v>0</v>
      </c>
      <c r="L40975">
        <f t="shared" ca="1" si="4484"/>
        <v>0</v>
      </c>
      <c r="M40975">
        <f t="shared" ca="1" si="4485"/>
        <v>0</v>
      </c>
      <c r="N40975" t="str">
        <f t="shared" ca="1" si="4486"/>
        <v>X</v>
      </c>
    </row>
    <row r="40976" spans="7:14" x14ac:dyDescent="0.3">
      <c r="G40976">
        <v>40975</v>
      </c>
      <c r="H40976">
        <f t="shared" ca="1" si="4480"/>
        <v>90</v>
      </c>
      <c r="I40976">
        <f t="shared" ca="1" si="4481"/>
        <v>15</v>
      </c>
      <c r="J40976">
        <f t="shared" ca="1" si="4482"/>
        <v>54</v>
      </c>
      <c r="K40976">
        <f t="shared" ca="1" si="4483"/>
        <v>0</v>
      </c>
      <c r="L40976">
        <f t="shared" ca="1" si="4484"/>
        <v>0</v>
      </c>
      <c r="M40976">
        <f t="shared" ca="1" si="4485"/>
        <v>0</v>
      </c>
      <c r="N40976" t="str">
        <f t="shared" ca="1" si="4486"/>
        <v>X</v>
      </c>
    </row>
    <row r="40977" spans="7:14" x14ac:dyDescent="0.3">
      <c r="G40977">
        <v>40976</v>
      </c>
      <c r="H40977">
        <f t="shared" ca="1" si="4480"/>
        <v>167</v>
      </c>
      <c r="I40977">
        <f t="shared" ca="1" si="4481"/>
        <v>2</v>
      </c>
      <c r="J40977">
        <f t="shared" ca="1" si="4482"/>
        <v>182</v>
      </c>
      <c r="K40977">
        <f t="shared" ca="1" si="4483"/>
        <v>0</v>
      </c>
      <c r="L40977">
        <f t="shared" ca="1" si="4484"/>
        <v>0</v>
      </c>
      <c r="M40977">
        <f t="shared" ca="1" si="4485"/>
        <v>0</v>
      </c>
      <c r="N40977" t="str">
        <f t="shared" ca="1" si="4486"/>
        <v>X</v>
      </c>
    </row>
    <row r="40978" spans="7:14" x14ac:dyDescent="0.3">
      <c r="G40978">
        <v>40977</v>
      </c>
      <c r="H40978">
        <f t="shared" ca="1" si="4480"/>
        <v>49</v>
      </c>
      <c r="I40978">
        <f t="shared" ca="1" si="4481"/>
        <v>11</v>
      </c>
      <c r="J40978">
        <f t="shared" ca="1" si="4482"/>
        <v>183</v>
      </c>
      <c r="K40978">
        <f t="shared" ca="1" si="4483"/>
        <v>0</v>
      </c>
      <c r="L40978">
        <f t="shared" ca="1" si="4484"/>
        <v>0</v>
      </c>
      <c r="M40978">
        <f t="shared" ca="1" si="4485"/>
        <v>0</v>
      </c>
      <c r="N40978" t="str">
        <f t="shared" ca="1" si="4486"/>
        <v>X</v>
      </c>
    </row>
    <row r="40979" spans="7:14" x14ac:dyDescent="0.3">
      <c r="G40979">
        <v>40978</v>
      </c>
      <c r="H40979">
        <f t="shared" ca="1" si="4480"/>
        <v>60</v>
      </c>
      <c r="I40979">
        <f t="shared" ca="1" si="4481"/>
        <v>11</v>
      </c>
      <c r="J40979">
        <f t="shared" ca="1" si="4482"/>
        <v>134</v>
      </c>
      <c r="K40979">
        <f t="shared" ca="1" si="4483"/>
        <v>0</v>
      </c>
      <c r="L40979">
        <f t="shared" ca="1" si="4484"/>
        <v>0</v>
      </c>
      <c r="M40979">
        <f t="shared" ca="1" si="4485"/>
        <v>0</v>
      </c>
      <c r="N40979" t="str">
        <f t="shared" ca="1" si="4486"/>
        <v>X</v>
      </c>
    </row>
    <row r="40980" spans="7:14" x14ac:dyDescent="0.3">
      <c r="G40980">
        <v>40979</v>
      </c>
      <c r="H40980">
        <f t="shared" ca="1" si="4480"/>
        <v>123</v>
      </c>
      <c r="I40980">
        <f t="shared" ca="1" si="4481"/>
        <v>0</v>
      </c>
      <c r="J40980">
        <f t="shared" ca="1" si="4482"/>
        <v>191</v>
      </c>
      <c r="K40980">
        <f t="shared" ca="1" si="4483"/>
        <v>0</v>
      </c>
      <c r="L40980">
        <f t="shared" ca="1" si="4484"/>
        <v>0</v>
      </c>
      <c r="M40980">
        <f t="shared" ca="1" si="4485"/>
        <v>0</v>
      </c>
      <c r="N40980" t="str">
        <f t="shared" ca="1" si="4486"/>
        <v>X</v>
      </c>
    </row>
    <row r="40981" spans="7:14" x14ac:dyDescent="0.3">
      <c r="G40981">
        <v>40980</v>
      </c>
      <c r="H40981">
        <f t="shared" ca="1" si="4480"/>
        <v>83</v>
      </c>
      <c r="I40981">
        <f t="shared" ca="1" si="4481"/>
        <v>11</v>
      </c>
      <c r="J40981">
        <f t="shared" ca="1" si="4482"/>
        <v>113</v>
      </c>
      <c r="K40981">
        <f t="shared" ca="1" si="4483"/>
        <v>0</v>
      </c>
      <c r="L40981">
        <f t="shared" ca="1" si="4484"/>
        <v>0</v>
      </c>
      <c r="M40981">
        <f t="shared" ca="1" si="4485"/>
        <v>0</v>
      </c>
      <c r="N40981" t="str">
        <f t="shared" ca="1" si="4486"/>
        <v>X</v>
      </c>
    </row>
    <row r="40982" spans="7:14" x14ac:dyDescent="0.3">
      <c r="G40982">
        <v>40981</v>
      </c>
      <c r="H40982">
        <f t="shared" ca="1" si="4480"/>
        <v>179</v>
      </c>
      <c r="I40982">
        <f t="shared" ca="1" si="4481"/>
        <v>9</v>
      </c>
      <c r="J40982">
        <f t="shared" ca="1" si="4482"/>
        <v>167</v>
      </c>
      <c r="K40982">
        <f t="shared" ca="1" si="4483"/>
        <v>0</v>
      </c>
      <c r="L40982">
        <f t="shared" ca="1" si="4484"/>
        <v>0</v>
      </c>
      <c r="M40982">
        <f t="shared" ca="1" si="4485"/>
        <v>0</v>
      </c>
      <c r="N40982" t="str">
        <f t="shared" ca="1" si="4486"/>
        <v>X</v>
      </c>
    </row>
    <row r="40983" spans="7:14" x14ac:dyDescent="0.3">
      <c r="G40983">
        <v>40982</v>
      </c>
      <c r="H40983">
        <f t="shared" ca="1" si="4480"/>
        <v>176</v>
      </c>
      <c r="I40983">
        <f t="shared" ca="1" si="4481"/>
        <v>1</v>
      </c>
      <c r="J40983">
        <f t="shared" ca="1" si="4482"/>
        <v>146</v>
      </c>
      <c r="K40983">
        <f t="shared" ca="1" si="4483"/>
        <v>0</v>
      </c>
      <c r="L40983">
        <f t="shared" ca="1" si="4484"/>
        <v>0</v>
      </c>
      <c r="M40983">
        <f t="shared" ca="1" si="4485"/>
        <v>0</v>
      </c>
      <c r="N40983" t="str">
        <f t="shared" ca="1" si="4486"/>
        <v>X</v>
      </c>
    </row>
    <row r="40984" spans="7:14" x14ac:dyDescent="0.3">
      <c r="G40984">
        <v>40983</v>
      </c>
      <c r="H40984">
        <f t="shared" ca="1" si="4480"/>
        <v>165</v>
      </c>
      <c r="I40984">
        <f t="shared" ca="1" si="4481"/>
        <v>19</v>
      </c>
      <c r="J40984">
        <f t="shared" ca="1" si="4482"/>
        <v>104</v>
      </c>
      <c r="K40984">
        <f t="shared" ca="1" si="4483"/>
        <v>0</v>
      </c>
      <c r="L40984">
        <f t="shared" ca="1" si="4484"/>
        <v>0</v>
      </c>
      <c r="M40984">
        <f t="shared" ca="1" si="4485"/>
        <v>0</v>
      </c>
      <c r="N40984" t="str">
        <f t="shared" ca="1" si="4486"/>
        <v>X</v>
      </c>
    </row>
    <row r="40985" spans="7:14" x14ac:dyDescent="0.3">
      <c r="G40985">
        <v>40984</v>
      </c>
      <c r="H40985">
        <f t="shared" ca="1" si="4480"/>
        <v>59</v>
      </c>
      <c r="I40985">
        <f t="shared" ca="1" si="4481"/>
        <v>19</v>
      </c>
      <c r="J40985">
        <f t="shared" ca="1" si="4482"/>
        <v>134</v>
      </c>
      <c r="K40985">
        <f t="shared" ca="1" si="4483"/>
        <v>0</v>
      </c>
      <c r="L40985">
        <f t="shared" ca="1" si="4484"/>
        <v>0</v>
      </c>
      <c r="M40985">
        <f t="shared" ca="1" si="4485"/>
        <v>0</v>
      </c>
      <c r="N40985" t="str">
        <f t="shared" ca="1" si="4486"/>
        <v>X</v>
      </c>
    </row>
    <row r="40986" spans="7:14" x14ac:dyDescent="0.3">
      <c r="G40986">
        <v>40985</v>
      </c>
      <c r="H40986">
        <f t="shared" ca="1" si="4480"/>
        <v>33</v>
      </c>
      <c r="I40986">
        <f t="shared" ca="1" si="4481"/>
        <v>13</v>
      </c>
      <c r="J40986">
        <f t="shared" ca="1" si="4482"/>
        <v>62</v>
      </c>
      <c r="K40986">
        <f t="shared" ca="1" si="4483"/>
        <v>0</v>
      </c>
      <c r="L40986">
        <f t="shared" ca="1" si="4484"/>
        <v>0</v>
      </c>
      <c r="M40986">
        <f t="shared" ca="1" si="4485"/>
        <v>0</v>
      </c>
      <c r="N40986" t="str">
        <f t="shared" ca="1" si="4486"/>
        <v>X</v>
      </c>
    </row>
    <row r="40987" spans="7:14" x14ac:dyDescent="0.3">
      <c r="G40987">
        <v>40986</v>
      </c>
      <c r="H40987">
        <f t="shared" ca="1" si="4480"/>
        <v>77</v>
      </c>
      <c r="I40987">
        <f t="shared" ca="1" si="4481"/>
        <v>15</v>
      </c>
      <c r="J40987">
        <f t="shared" ca="1" si="4482"/>
        <v>142</v>
      </c>
      <c r="K40987">
        <f t="shared" ca="1" si="4483"/>
        <v>0</v>
      </c>
      <c r="L40987">
        <f t="shared" ca="1" si="4484"/>
        <v>0</v>
      </c>
      <c r="M40987">
        <f t="shared" ca="1" si="4485"/>
        <v>0</v>
      </c>
      <c r="N40987" t="str">
        <f t="shared" ca="1" si="4486"/>
        <v>X</v>
      </c>
    </row>
    <row r="40988" spans="7:14" x14ac:dyDescent="0.3">
      <c r="G40988">
        <v>40987</v>
      </c>
      <c r="H40988">
        <f t="shared" ca="1" si="4480"/>
        <v>51</v>
      </c>
      <c r="I40988">
        <f t="shared" ca="1" si="4481"/>
        <v>1</v>
      </c>
      <c r="J40988">
        <f t="shared" ca="1" si="4482"/>
        <v>0</v>
      </c>
      <c r="K40988">
        <f t="shared" ca="1" si="4483"/>
        <v>0</v>
      </c>
      <c r="L40988">
        <f t="shared" ca="1" si="4484"/>
        <v>0</v>
      </c>
      <c r="M40988">
        <f t="shared" ca="1" si="4485"/>
        <v>1</v>
      </c>
      <c r="N40988" t="str">
        <f t="shared" ca="1" si="4486"/>
        <v>X</v>
      </c>
    </row>
    <row r="40989" spans="7:14" x14ac:dyDescent="0.3">
      <c r="G40989">
        <v>40988</v>
      </c>
      <c r="H40989">
        <f t="shared" ca="1" si="4480"/>
        <v>35</v>
      </c>
      <c r="I40989">
        <f t="shared" ca="1" si="4481"/>
        <v>1</v>
      </c>
      <c r="J40989">
        <f t="shared" ca="1" si="4482"/>
        <v>139</v>
      </c>
      <c r="K40989">
        <f t="shared" ca="1" si="4483"/>
        <v>1</v>
      </c>
      <c r="L40989">
        <f t="shared" ca="1" si="4484"/>
        <v>0</v>
      </c>
      <c r="M40989">
        <f t="shared" ca="1" si="4485"/>
        <v>1</v>
      </c>
      <c r="N40989" t="str">
        <f t="shared" ca="1" si="4486"/>
        <v>X</v>
      </c>
    </row>
    <row r="40990" spans="7:14" x14ac:dyDescent="0.3">
      <c r="G40990">
        <v>40989</v>
      </c>
      <c r="H40990">
        <f t="shared" ca="1" si="4480"/>
        <v>155</v>
      </c>
      <c r="I40990">
        <f t="shared" ca="1" si="4481"/>
        <v>8</v>
      </c>
      <c r="J40990">
        <f t="shared" ca="1" si="4482"/>
        <v>49</v>
      </c>
      <c r="K40990">
        <f t="shared" ca="1" si="4483"/>
        <v>0</v>
      </c>
      <c r="L40990">
        <f t="shared" ca="1" si="4484"/>
        <v>0</v>
      </c>
      <c r="M40990">
        <f t="shared" ca="1" si="4485"/>
        <v>0</v>
      </c>
      <c r="N40990" t="str">
        <f t="shared" ca="1" si="4486"/>
        <v>X</v>
      </c>
    </row>
    <row r="40991" spans="7:14" x14ac:dyDescent="0.3">
      <c r="G40991">
        <v>40990</v>
      </c>
      <c r="H40991">
        <f t="shared" ca="1" si="4480"/>
        <v>33</v>
      </c>
      <c r="I40991">
        <f t="shared" ca="1" si="4481"/>
        <v>1</v>
      </c>
      <c r="J40991">
        <f t="shared" ca="1" si="4482"/>
        <v>123</v>
      </c>
      <c r="K40991">
        <f t="shared" ca="1" si="4483"/>
        <v>1</v>
      </c>
      <c r="L40991">
        <f t="shared" ca="1" si="4484"/>
        <v>0</v>
      </c>
      <c r="M40991">
        <f t="shared" ca="1" si="4485"/>
        <v>1</v>
      </c>
      <c r="N40991" t="str">
        <f t="shared" ca="1" si="4486"/>
        <v>X</v>
      </c>
    </row>
    <row r="40992" spans="7:14" x14ac:dyDescent="0.3">
      <c r="G40992">
        <v>40991</v>
      </c>
      <c r="H40992">
        <f t="shared" ca="1" si="4480"/>
        <v>120</v>
      </c>
      <c r="I40992">
        <f t="shared" ca="1" si="4481"/>
        <v>10</v>
      </c>
      <c r="J40992">
        <f t="shared" ca="1" si="4482"/>
        <v>90</v>
      </c>
      <c r="K40992">
        <f t="shared" ca="1" si="4483"/>
        <v>0</v>
      </c>
      <c r="L40992">
        <f t="shared" ca="1" si="4484"/>
        <v>0</v>
      </c>
      <c r="M40992">
        <f t="shared" ca="1" si="4485"/>
        <v>0</v>
      </c>
      <c r="N40992" t="str">
        <f t="shared" ca="1" si="4486"/>
        <v>X</v>
      </c>
    </row>
    <row r="40993" spans="7:14" x14ac:dyDescent="0.3">
      <c r="G40993">
        <v>40992</v>
      </c>
      <c r="H40993">
        <f t="shared" ca="1" si="4480"/>
        <v>81</v>
      </c>
      <c r="I40993">
        <f t="shared" ca="1" si="4481"/>
        <v>9</v>
      </c>
      <c r="J40993">
        <f t="shared" ca="1" si="4482"/>
        <v>67</v>
      </c>
      <c r="K40993">
        <f t="shared" ca="1" si="4483"/>
        <v>0</v>
      </c>
      <c r="L40993">
        <f t="shared" ca="1" si="4484"/>
        <v>0</v>
      </c>
      <c r="M40993">
        <f t="shared" ca="1" si="4485"/>
        <v>0</v>
      </c>
      <c r="N40993" t="str">
        <f t="shared" ca="1" si="4486"/>
        <v>X</v>
      </c>
    </row>
    <row r="40994" spans="7:14" x14ac:dyDescent="0.3">
      <c r="G40994">
        <v>40993</v>
      </c>
      <c r="H40994">
        <f t="shared" ca="1" si="4480"/>
        <v>31</v>
      </c>
      <c r="I40994">
        <f t="shared" ca="1" si="4481"/>
        <v>12</v>
      </c>
      <c r="J40994">
        <f t="shared" ca="1" si="4482"/>
        <v>64</v>
      </c>
      <c r="K40994">
        <f t="shared" ca="1" si="4483"/>
        <v>0</v>
      </c>
      <c r="L40994">
        <f t="shared" ca="1" si="4484"/>
        <v>0</v>
      </c>
      <c r="M40994">
        <f t="shared" ca="1" si="4485"/>
        <v>0</v>
      </c>
      <c r="N40994" t="str">
        <f t="shared" ca="1" si="4486"/>
        <v>X</v>
      </c>
    </row>
    <row r="40995" spans="7:14" x14ac:dyDescent="0.3">
      <c r="G40995">
        <v>40994</v>
      </c>
      <c r="H40995">
        <f t="shared" ca="1" si="4480"/>
        <v>150</v>
      </c>
      <c r="I40995">
        <f t="shared" ca="1" si="4481"/>
        <v>3</v>
      </c>
      <c r="J40995">
        <f t="shared" ca="1" si="4482"/>
        <v>152</v>
      </c>
      <c r="K40995">
        <f t="shared" ca="1" si="4483"/>
        <v>0</v>
      </c>
      <c r="L40995">
        <f t="shared" ca="1" si="4484"/>
        <v>0</v>
      </c>
      <c r="M40995">
        <f t="shared" ca="1" si="4485"/>
        <v>0</v>
      </c>
      <c r="N40995" t="str">
        <f t="shared" ca="1" si="4486"/>
        <v>X</v>
      </c>
    </row>
    <row r="40996" spans="7:14" x14ac:dyDescent="0.3">
      <c r="G40996">
        <v>40995</v>
      </c>
      <c r="H40996">
        <f t="shared" ca="1" si="4480"/>
        <v>190</v>
      </c>
      <c r="I40996">
        <f t="shared" ca="1" si="4481"/>
        <v>19</v>
      </c>
      <c r="J40996">
        <f t="shared" ca="1" si="4482"/>
        <v>73</v>
      </c>
      <c r="K40996">
        <f t="shared" ca="1" si="4483"/>
        <v>0</v>
      </c>
      <c r="L40996">
        <f t="shared" ca="1" si="4484"/>
        <v>0</v>
      </c>
      <c r="M40996">
        <f t="shared" ca="1" si="4485"/>
        <v>0</v>
      </c>
      <c r="N40996" t="str">
        <f t="shared" ca="1" si="4486"/>
        <v>X</v>
      </c>
    </row>
    <row r="40997" spans="7:14" x14ac:dyDescent="0.3">
      <c r="G40997">
        <v>40996</v>
      </c>
      <c r="H40997">
        <f t="shared" ca="1" si="4480"/>
        <v>182</v>
      </c>
      <c r="I40997">
        <f t="shared" ca="1" si="4481"/>
        <v>15</v>
      </c>
      <c r="J40997">
        <f t="shared" ca="1" si="4482"/>
        <v>189</v>
      </c>
      <c r="K40997">
        <f t="shared" ca="1" si="4483"/>
        <v>0</v>
      </c>
      <c r="L40997">
        <f t="shared" ca="1" si="4484"/>
        <v>0</v>
      </c>
      <c r="M40997">
        <f t="shared" ca="1" si="4485"/>
        <v>0</v>
      </c>
      <c r="N40997" t="str">
        <f t="shared" ca="1" si="4486"/>
        <v>X</v>
      </c>
    </row>
    <row r="40998" spans="7:14" x14ac:dyDescent="0.3">
      <c r="G40998">
        <v>40997</v>
      </c>
      <c r="H40998">
        <f t="shared" ca="1" si="4480"/>
        <v>93</v>
      </c>
      <c r="I40998">
        <f t="shared" ca="1" si="4481"/>
        <v>15</v>
      </c>
      <c r="J40998">
        <f t="shared" ca="1" si="4482"/>
        <v>66</v>
      </c>
      <c r="K40998">
        <f t="shared" ca="1" si="4483"/>
        <v>0</v>
      </c>
      <c r="L40998">
        <f t="shared" ca="1" si="4484"/>
        <v>0</v>
      </c>
      <c r="M40998">
        <f t="shared" ca="1" si="4485"/>
        <v>0</v>
      </c>
      <c r="N40998" t="str">
        <f t="shared" ca="1" si="4486"/>
        <v>X</v>
      </c>
    </row>
    <row r="40999" spans="7:14" x14ac:dyDescent="0.3">
      <c r="G40999">
        <v>40998</v>
      </c>
      <c r="H40999">
        <f t="shared" ca="1" si="4480"/>
        <v>48</v>
      </c>
      <c r="I40999">
        <f t="shared" ca="1" si="4481"/>
        <v>8</v>
      </c>
      <c r="J40999">
        <f t="shared" ca="1" si="4482"/>
        <v>71</v>
      </c>
      <c r="K40999">
        <f t="shared" ca="1" si="4483"/>
        <v>0</v>
      </c>
      <c r="L40999">
        <f t="shared" ca="1" si="4484"/>
        <v>0</v>
      </c>
      <c r="M40999">
        <f t="shared" ca="1" si="4485"/>
        <v>1</v>
      </c>
      <c r="N40999" t="str">
        <f t="shared" ca="1" si="4486"/>
        <v>X</v>
      </c>
    </row>
    <row r="41000" spans="7:14" x14ac:dyDescent="0.3">
      <c r="G41000">
        <v>40999</v>
      </c>
      <c r="H41000">
        <f t="shared" ca="1" si="4480"/>
        <v>200</v>
      </c>
      <c r="I41000">
        <f t="shared" ca="1" si="4481"/>
        <v>2</v>
      </c>
      <c r="J41000">
        <f t="shared" ca="1" si="4482"/>
        <v>14</v>
      </c>
      <c r="K41000">
        <f t="shared" ca="1" si="4483"/>
        <v>0</v>
      </c>
      <c r="L41000">
        <f t="shared" ca="1" si="4484"/>
        <v>0</v>
      </c>
      <c r="M41000">
        <f t="shared" ca="1" si="4485"/>
        <v>0</v>
      </c>
      <c r="N41000" t="str">
        <f t="shared" ca="1" si="4486"/>
        <v>X</v>
      </c>
    </row>
    <row r="41001" spans="7:14" x14ac:dyDescent="0.3">
      <c r="G41001">
        <v>41000</v>
      </c>
      <c r="H41001">
        <f t="shared" ca="1" si="4480"/>
        <v>61</v>
      </c>
      <c r="I41001">
        <f t="shared" ca="1" si="4481"/>
        <v>19</v>
      </c>
      <c r="J41001">
        <f t="shared" ca="1" si="4482"/>
        <v>30</v>
      </c>
      <c r="K41001">
        <f t="shared" ca="1" si="4483"/>
        <v>0</v>
      </c>
      <c r="L41001">
        <f t="shared" ca="1" si="4484"/>
        <v>0</v>
      </c>
      <c r="M41001">
        <f t="shared" ca="1" si="4485"/>
        <v>0</v>
      </c>
      <c r="N41001" t="str">
        <f t="shared" ca="1" si="4486"/>
        <v>X</v>
      </c>
    </row>
    <row r="41002" spans="7:14" x14ac:dyDescent="0.3">
      <c r="G41002">
        <v>41001</v>
      </c>
      <c r="H41002">
        <f t="shared" ca="1" si="4480"/>
        <v>96</v>
      </c>
      <c r="I41002">
        <f t="shared" ca="1" si="4481"/>
        <v>19</v>
      </c>
      <c r="J41002">
        <f t="shared" ca="1" si="4482"/>
        <v>78</v>
      </c>
      <c r="K41002">
        <f t="shared" ca="1" si="4483"/>
        <v>0</v>
      </c>
      <c r="L41002">
        <f t="shared" ca="1" si="4484"/>
        <v>0</v>
      </c>
      <c r="M41002">
        <f t="shared" ca="1" si="4485"/>
        <v>0</v>
      </c>
      <c r="N41002" t="str">
        <f t="shared" ca="1" si="4486"/>
        <v>X</v>
      </c>
    </row>
    <row r="41003" spans="7:14" x14ac:dyDescent="0.3">
      <c r="G41003">
        <v>41002</v>
      </c>
      <c r="H41003">
        <f t="shared" ca="1" si="4480"/>
        <v>19</v>
      </c>
      <c r="I41003">
        <f t="shared" ca="1" si="4481"/>
        <v>11</v>
      </c>
      <c r="J41003">
        <f t="shared" ca="1" si="4482"/>
        <v>16</v>
      </c>
      <c r="K41003">
        <f t="shared" ca="1" si="4483"/>
        <v>1</v>
      </c>
      <c r="L41003">
        <f t="shared" ca="1" si="4484"/>
        <v>0</v>
      </c>
      <c r="M41003">
        <f t="shared" ca="1" si="4485"/>
        <v>1</v>
      </c>
      <c r="N41003" t="str">
        <f t="shared" ca="1" si="4486"/>
        <v>X</v>
      </c>
    </row>
    <row r="41004" spans="7:14" x14ac:dyDescent="0.3">
      <c r="G41004">
        <v>41003</v>
      </c>
      <c r="H41004">
        <f t="shared" ca="1" si="4480"/>
        <v>28</v>
      </c>
      <c r="I41004">
        <f t="shared" ca="1" si="4481"/>
        <v>14</v>
      </c>
      <c r="J41004">
        <f t="shared" ca="1" si="4482"/>
        <v>87</v>
      </c>
      <c r="K41004">
        <f t="shared" ca="1" si="4483"/>
        <v>0</v>
      </c>
      <c r="L41004">
        <f t="shared" ca="1" si="4484"/>
        <v>0</v>
      </c>
      <c r="M41004">
        <f t="shared" ca="1" si="4485"/>
        <v>0</v>
      </c>
      <c r="N41004" t="str">
        <f t="shared" ca="1" si="4486"/>
        <v>X</v>
      </c>
    </row>
    <row r="41005" spans="7:14" x14ac:dyDescent="0.3">
      <c r="G41005">
        <v>41004</v>
      </c>
      <c r="H41005">
        <f t="shared" ca="1" si="4480"/>
        <v>100</v>
      </c>
      <c r="I41005">
        <f t="shared" ca="1" si="4481"/>
        <v>7</v>
      </c>
      <c r="J41005">
        <f t="shared" ca="1" si="4482"/>
        <v>71</v>
      </c>
      <c r="K41005">
        <f t="shared" ca="1" si="4483"/>
        <v>0</v>
      </c>
      <c r="L41005">
        <f t="shared" ca="1" si="4484"/>
        <v>0</v>
      </c>
      <c r="M41005">
        <f t="shared" ca="1" si="4485"/>
        <v>0</v>
      </c>
      <c r="N41005" t="str">
        <f t="shared" ca="1" si="4486"/>
        <v>X</v>
      </c>
    </row>
    <row r="41006" spans="7:14" x14ac:dyDescent="0.3">
      <c r="G41006">
        <v>41005</v>
      </c>
      <c r="H41006">
        <f t="shared" ca="1" si="4480"/>
        <v>131</v>
      </c>
      <c r="I41006">
        <f t="shared" ca="1" si="4481"/>
        <v>20</v>
      </c>
      <c r="J41006">
        <f t="shared" ca="1" si="4482"/>
        <v>53</v>
      </c>
      <c r="K41006">
        <f t="shared" ca="1" si="4483"/>
        <v>0</v>
      </c>
      <c r="L41006">
        <f t="shared" ca="1" si="4484"/>
        <v>0</v>
      </c>
      <c r="M41006">
        <f t="shared" ca="1" si="4485"/>
        <v>0</v>
      </c>
      <c r="N41006" t="str">
        <f t="shared" ca="1" si="4486"/>
        <v>X</v>
      </c>
    </row>
    <row r="41007" spans="7:14" x14ac:dyDescent="0.3">
      <c r="G41007">
        <v>41006</v>
      </c>
      <c r="H41007">
        <f t="shared" ca="1" si="4480"/>
        <v>111</v>
      </c>
      <c r="I41007">
        <f t="shared" ca="1" si="4481"/>
        <v>10</v>
      </c>
      <c r="J41007">
        <f t="shared" ca="1" si="4482"/>
        <v>74</v>
      </c>
      <c r="K41007">
        <f t="shared" ca="1" si="4483"/>
        <v>0</v>
      </c>
      <c r="L41007">
        <f t="shared" ca="1" si="4484"/>
        <v>0</v>
      </c>
      <c r="M41007">
        <f t="shared" ca="1" si="4485"/>
        <v>0</v>
      </c>
      <c r="N41007" t="str">
        <f t="shared" ca="1" si="4486"/>
        <v>X</v>
      </c>
    </row>
    <row r="41008" spans="7:14" x14ac:dyDescent="0.3">
      <c r="G41008">
        <v>41007</v>
      </c>
      <c r="H41008">
        <f t="shared" ca="1" si="4480"/>
        <v>45</v>
      </c>
      <c r="I41008">
        <f t="shared" ca="1" si="4481"/>
        <v>17</v>
      </c>
      <c r="J41008">
        <f t="shared" ca="1" si="4482"/>
        <v>126</v>
      </c>
      <c r="K41008">
        <f t="shared" ca="1" si="4483"/>
        <v>0</v>
      </c>
      <c r="L41008">
        <f t="shared" ca="1" si="4484"/>
        <v>0</v>
      </c>
      <c r="M41008">
        <f t="shared" ca="1" si="4485"/>
        <v>0</v>
      </c>
      <c r="N41008" t="str">
        <f t="shared" ca="1" si="4486"/>
        <v>X</v>
      </c>
    </row>
    <row r="41009" spans="7:14" x14ac:dyDescent="0.3">
      <c r="G41009">
        <v>41008</v>
      </c>
      <c r="H41009">
        <f t="shared" ca="1" si="4480"/>
        <v>36</v>
      </c>
      <c r="I41009">
        <f t="shared" ca="1" si="4481"/>
        <v>1</v>
      </c>
      <c r="J41009">
        <f t="shared" ca="1" si="4482"/>
        <v>139</v>
      </c>
      <c r="K41009">
        <f t="shared" ca="1" si="4483"/>
        <v>1</v>
      </c>
      <c r="L41009">
        <f t="shared" ca="1" si="4484"/>
        <v>0</v>
      </c>
      <c r="M41009">
        <f t="shared" ca="1" si="4485"/>
        <v>1</v>
      </c>
      <c r="N41009" t="str">
        <f t="shared" ca="1" si="4486"/>
        <v>X</v>
      </c>
    </row>
    <row r="41010" spans="7:14" x14ac:dyDescent="0.3">
      <c r="G41010">
        <v>41009</v>
      </c>
      <c r="H41010">
        <f t="shared" ca="1" si="4480"/>
        <v>144</v>
      </c>
      <c r="I41010">
        <f t="shared" ca="1" si="4481"/>
        <v>12</v>
      </c>
      <c r="J41010">
        <f t="shared" ca="1" si="4482"/>
        <v>56</v>
      </c>
      <c r="K41010">
        <f t="shared" ca="1" si="4483"/>
        <v>0</v>
      </c>
      <c r="L41010">
        <f t="shared" ca="1" si="4484"/>
        <v>0</v>
      </c>
      <c r="M41010">
        <f t="shared" ca="1" si="4485"/>
        <v>0</v>
      </c>
      <c r="N41010" t="str">
        <f t="shared" ca="1" si="4486"/>
        <v>X</v>
      </c>
    </row>
    <row r="41011" spans="7:14" x14ac:dyDescent="0.3">
      <c r="G41011">
        <v>41010</v>
      </c>
      <c r="H41011">
        <f t="shared" ca="1" si="4480"/>
        <v>17</v>
      </c>
      <c r="I41011">
        <f t="shared" ca="1" si="4481"/>
        <v>14</v>
      </c>
      <c r="J41011">
        <f t="shared" ca="1" si="4482"/>
        <v>170</v>
      </c>
      <c r="K41011">
        <f t="shared" ca="1" si="4483"/>
        <v>0</v>
      </c>
      <c r="L41011">
        <f t="shared" ca="1" si="4484"/>
        <v>0</v>
      </c>
      <c r="M41011">
        <f t="shared" ca="1" si="4485"/>
        <v>0</v>
      </c>
      <c r="N41011" t="str">
        <f t="shared" ca="1" si="4486"/>
        <v>X</v>
      </c>
    </row>
    <row r="41012" spans="7:14" x14ac:dyDescent="0.3">
      <c r="G41012">
        <v>41011</v>
      </c>
      <c r="H41012">
        <f t="shared" ca="1" si="4480"/>
        <v>86</v>
      </c>
      <c r="I41012">
        <f t="shared" ca="1" si="4481"/>
        <v>3</v>
      </c>
      <c r="J41012">
        <f t="shared" ca="1" si="4482"/>
        <v>119</v>
      </c>
      <c r="K41012">
        <f t="shared" ca="1" si="4483"/>
        <v>0</v>
      </c>
      <c r="L41012">
        <f t="shared" ca="1" si="4484"/>
        <v>0</v>
      </c>
      <c r="M41012">
        <f t="shared" ca="1" si="4485"/>
        <v>0</v>
      </c>
      <c r="N41012" t="str">
        <f t="shared" ca="1" si="4486"/>
        <v>X</v>
      </c>
    </row>
    <row r="41013" spans="7:14" x14ac:dyDescent="0.3">
      <c r="G41013">
        <v>41012</v>
      </c>
      <c r="H41013">
        <f t="shared" ca="1" si="4480"/>
        <v>182</v>
      </c>
      <c r="I41013">
        <f t="shared" ca="1" si="4481"/>
        <v>19</v>
      </c>
      <c r="J41013">
        <f t="shared" ca="1" si="4482"/>
        <v>61</v>
      </c>
      <c r="K41013">
        <f t="shared" ca="1" si="4483"/>
        <v>0</v>
      </c>
      <c r="L41013">
        <f t="shared" ca="1" si="4484"/>
        <v>0</v>
      </c>
      <c r="M41013">
        <f t="shared" ca="1" si="4485"/>
        <v>0</v>
      </c>
      <c r="N41013" t="str">
        <f t="shared" ca="1" si="4486"/>
        <v>X</v>
      </c>
    </row>
    <row r="41014" spans="7:14" x14ac:dyDescent="0.3">
      <c r="G41014">
        <v>41013</v>
      </c>
      <c r="H41014">
        <f t="shared" ca="1" si="4480"/>
        <v>20</v>
      </c>
      <c r="I41014">
        <f t="shared" ca="1" si="4481"/>
        <v>17</v>
      </c>
      <c r="J41014">
        <f t="shared" ca="1" si="4482"/>
        <v>107</v>
      </c>
      <c r="K41014">
        <f t="shared" ca="1" si="4483"/>
        <v>0</v>
      </c>
      <c r="L41014">
        <f t="shared" ca="1" si="4484"/>
        <v>0</v>
      </c>
      <c r="M41014">
        <f t="shared" ca="1" si="4485"/>
        <v>0</v>
      </c>
      <c r="N41014" t="str">
        <f t="shared" ca="1" si="4486"/>
        <v>X</v>
      </c>
    </row>
    <row r="41015" spans="7:14" x14ac:dyDescent="0.3">
      <c r="G41015">
        <v>41014</v>
      </c>
      <c r="H41015">
        <f t="shared" ca="1" si="4480"/>
        <v>53</v>
      </c>
      <c r="I41015">
        <f t="shared" ca="1" si="4481"/>
        <v>15</v>
      </c>
      <c r="J41015">
        <f t="shared" ca="1" si="4482"/>
        <v>47</v>
      </c>
      <c r="K41015">
        <f t="shared" ca="1" si="4483"/>
        <v>0</v>
      </c>
      <c r="L41015">
        <f t="shared" ca="1" si="4484"/>
        <v>0</v>
      </c>
      <c r="M41015">
        <f t="shared" ca="1" si="4485"/>
        <v>0</v>
      </c>
      <c r="N41015" t="str">
        <f t="shared" ca="1" si="4486"/>
        <v>X</v>
      </c>
    </row>
    <row r="41016" spans="7:14" x14ac:dyDescent="0.3">
      <c r="G41016">
        <v>41015</v>
      </c>
      <c r="H41016">
        <f t="shared" ca="1" si="4480"/>
        <v>35</v>
      </c>
      <c r="I41016">
        <f t="shared" ca="1" si="4481"/>
        <v>2</v>
      </c>
      <c r="J41016">
        <f t="shared" ca="1" si="4482"/>
        <v>193</v>
      </c>
      <c r="K41016">
        <f t="shared" ca="1" si="4483"/>
        <v>1</v>
      </c>
      <c r="L41016">
        <f t="shared" ca="1" si="4484"/>
        <v>0</v>
      </c>
      <c r="M41016">
        <f t="shared" ca="1" si="4485"/>
        <v>0</v>
      </c>
      <c r="N41016" t="str">
        <f t="shared" ca="1" si="4486"/>
        <v>X</v>
      </c>
    </row>
    <row r="41017" spans="7:14" x14ac:dyDescent="0.3">
      <c r="G41017">
        <v>41016</v>
      </c>
      <c r="H41017">
        <f t="shared" ca="1" si="4480"/>
        <v>124</v>
      </c>
      <c r="I41017">
        <f t="shared" ca="1" si="4481"/>
        <v>13</v>
      </c>
      <c r="J41017">
        <f t="shared" ca="1" si="4482"/>
        <v>62</v>
      </c>
      <c r="K41017">
        <f t="shared" ca="1" si="4483"/>
        <v>0</v>
      </c>
      <c r="L41017">
        <f t="shared" ca="1" si="4484"/>
        <v>0</v>
      </c>
      <c r="M41017">
        <f t="shared" ca="1" si="4485"/>
        <v>0</v>
      </c>
      <c r="N41017" t="str">
        <f t="shared" ca="1" si="4486"/>
        <v>X</v>
      </c>
    </row>
    <row r="41018" spans="7:14" x14ac:dyDescent="0.3">
      <c r="G41018">
        <v>41017</v>
      </c>
      <c r="H41018">
        <f t="shared" ca="1" si="4480"/>
        <v>76</v>
      </c>
      <c r="I41018">
        <f t="shared" ca="1" si="4481"/>
        <v>12</v>
      </c>
      <c r="J41018">
        <f t="shared" ca="1" si="4482"/>
        <v>154</v>
      </c>
      <c r="K41018">
        <f t="shared" ca="1" si="4483"/>
        <v>0</v>
      </c>
      <c r="L41018">
        <f t="shared" ca="1" si="4484"/>
        <v>0</v>
      </c>
      <c r="M41018">
        <f t="shared" ca="1" si="4485"/>
        <v>0</v>
      </c>
      <c r="N41018" t="str">
        <f t="shared" ca="1" si="4486"/>
        <v>X</v>
      </c>
    </row>
    <row r="41019" spans="7:14" x14ac:dyDescent="0.3">
      <c r="G41019">
        <v>41018</v>
      </c>
      <c r="H41019">
        <f t="shared" ca="1" si="4480"/>
        <v>27</v>
      </c>
      <c r="I41019">
        <f t="shared" ca="1" si="4481"/>
        <v>17</v>
      </c>
      <c r="J41019">
        <f t="shared" ca="1" si="4482"/>
        <v>130</v>
      </c>
      <c r="K41019">
        <f t="shared" ca="1" si="4483"/>
        <v>0</v>
      </c>
      <c r="L41019">
        <f t="shared" ca="1" si="4484"/>
        <v>0</v>
      </c>
      <c r="M41019">
        <f t="shared" ca="1" si="4485"/>
        <v>0</v>
      </c>
      <c r="N41019" t="str">
        <f t="shared" ca="1" si="4486"/>
        <v>X</v>
      </c>
    </row>
    <row r="41020" spans="7:14" x14ac:dyDescent="0.3">
      <c r="G41020">
        <v>41019</v>
      </c>
      <c r="H41020">
        <f t="shared" ca="1" si="4480"/>
        <v>95</v>
      </c>
      <c r="I41020">
        <f t="shared" ca="1" si="4481"/>
        <v>16</v>
      </c>
      <c r="J41020">
        <f t="shared" ca="1" si="4482"/>
        <v>74</v>
      </c>
      <c r="K41020">
        <f t="shared" ca="1" si="4483"/>
        <v>0</v>
      </c>
      <c r="L41020">
        <f t="shared" ca="1" si="4484"/>
        <v>0</v>
      </c>
      <c r="M41020">
        <f t="shared" ca="1" si="4485"/>
        <v>0</v>
      </c>
      <c r="N41020" t="str">
        <f t="shared" ca="1" si="4486"/>
        <v>X</v>
      </c>
    </row>
    <row r="41021" spans="7:14" x14ac:dyDescent="0.3">
      <c r="G41021">
        <v>41020</v>
      </c>
      <c r="H41021">
        <f t="shared" ca="1" si="4480"/>
        <v>81</v>
      </c>
      <c r="I41021">
        <f t="shared" ca="1" si="4481"/>
        <v>16</v>
      </c>
      <c r="J41021">
        <f t="shared" ca="1" si="4482"/>
        <v>50</v>
      </c>
      <c r="K41021">
        <f t="shared" ca="1" si="4483"/>
        <v>0</v>
      </c>
      <c r="L41021">
        <f t="shared" ca="1" si="4484"/>
        <v>0</v>
      </c>
      <c r="M41021">
        <f t="shared" ca="1" si="4485"/>
        <v>0</v>
      </c>
      <c r="N41021" t="str">
        <f t="shared" ca="1" si="4486"/>
        <v>X</v>
      </c>
    </row>
    <row r="41022" spans="7:14" x14ac:dyDescent="0.3">
      <c r="G41022">
        <v>41021</v>
      </c>
      <c r="H41022">
        <f t="shared" ca="1" si="4480"/>
        <v>155</v>
      </c>
      <c r="I41022">
        <f t="shared" ca="1" si="4481"/>
        <v>11</v>
      </c>
      <c r="J41022">
        <f t="shared" ca="1" si="4482"/>
        <v>84</v>
      </c>
      <c r="K41022">
        <f t="shared" ca="1" si="4483"/>
        <v>0</v>
      </c>
      <c r="L41022">
        <f t="shared" ca="1" si="4484"/>
        <v>0</v>
      </c>
      <c r="M41022">
        <f t="shared" ca="1" si="4485"/>
        <v>0</v>
      </c>
      <c r="N41022" t="str">
        <f t="shared" ca="1" si="4486"/>
        <v>X</v>
      </c>
    </row>
    <row r="41023" spans="7:14" x14ac:dyDescent="0.3">
      <c r="G41023">
        <v>41022</v>
      </c>
      <c r="H41023">
        <f t="shared" ca="1" si="4480"/>
        <v>191</v>
      </c>
      <c r="I41023">
        <f t="shared" ca="1" si="4481"/>
        <v>8</v>
      </c>
      <c r="J41023">
        <f t="shared" ca="1" si="4482"/>
        <v>119</v>
      </c>
      <c r="K41023">
        <f t="shared" ca="1" si="4483"/>
        <v>0</v>
      </c>
      <c r="L41023">
        <f t="shared" ca="1" si="4484"/>
        <v>0</v>
      </c>
      <c r="M41023">
        <f t="shared" ca="1" si="4485"/>
        <v>0</v>
      </c>
      <c r="N41023" t="str">
        <f t="shared" ca="1" si="4486"/>
        <v>X</v>
      </c>
    </row>
    <row r="41024" spans="7:14" x14ac:dyDescent="0.3">
      <c r="G41024">
        <v>41023</v>
      </c>
      <c r="H41024">
        <f t="shared" ca="1" si="4480"/>
        <v>155</v>
      </c>
      <c r="I41024">
        <f t="shared" ca="1" si="4481"/>
        <v>20</v>
      </c>
      <c r="J41024">
        <f t="shared" ca="1" si="4482"/>
        <v>73</v>
      </c>
      <c r="K41024">
        <f t="shared" ca="1" si="4483"/>
        <v>0</v>
      </c>
      <c r="L41024">
        <f t="shared" ca="1" si="4484"/>
        <v>0</v>
      </c>
      <c r="M41024">
        <f t="shared" ca="1" si="4485"/>
        <v>0</v>
      </c>
      <c r="N41024" t="str">
        <f t="shared" ca="1" si="4486"/>
        <v>X</v>
      </c>
    </row>
    <row r="41025" spans="7:14" x14ac:dyDescent="0.3">
      <c r="G41025">
        <v>41024</v>
      </c>
      <c r="H41025">
        <f t="shared" ca="1" si="4480"/>
        <v>6</v>
      </c>
      <c r="I41025">
        <f t="shared" ca="1" si="4481"/>
        <v>6</v>
      </c>
      <c r="J41025">
        <f t="shared" ca="1" si="4482"/>
        <v>41</v>
      </c>
      <c r="K41025">
        <f t="shared" ca="1" si="4483"/>
        <v>1</v>
      </c>
      <c r="L41025">
        <f t="shared" ca="1" si="4484"/>
        <v>0</v>
      </c>
      <c r="M41025">
        <f t="shared" ca="1" si="4485"/>
        <v>1</v>
      </c>
      <c r="N41025" t="str">
        <f t="shared" ca="1" si="4486"/>
        <v>X</v>
      </c>
    </row>
    <row r="41026" spans="7:14" x14ac:dyDescent="0.3">
      <c r="G41026">
        <v>41025</v>
      </c>
      <c r="H41026">
        <f t="shared" ca="1" si="4480"/>
        <v>29</v>
      </c>
      <c r="I41026">
        <f t="shared" ca="1" si="4481"/>
        <v>10</v>
      </c>
      <c r="J41026">
        <f t="shared" ca="1" si="4482"/>
        <v>9</v>
      </c>
      <c r="K41026">
        <f t="shared" ca="1" si="4483"/>
        <v>0</v>
      </c>
      <c r="L41026">
        <f t="shared" ca="1" si="4484"/>
        <v>0</v>
      </c>
      <c r="M41026">
        <f t="shared" ca="1" si="4485"/>
        <v>1</v>
      </c>
      <c r="N41026" t="str">
        <f t="shared" ca="1" si="4486"/>
        <v>X</v>
      </c>
    </row>
    <row r="41027" spans="7:14" x14ac:dyDescent="0.3">
      <c r="G41027">
        <v>41026</v>
      </c>
      <c r="H41027">
        <f t="shared" ref="H41027:H41090" ca="1" si="4487">RANDBETWEEN(0,200)</f>
        <v>165</v>
      </c>
      <c r="I41027">
        <f t="shared" ref="I41027:I41090" ca="1" si="4488">RANDBETWEEN(0,20)</f>
        <v>14</v>
      </c>
      <c r="J41027">
        <f t="shared" ref="J41027:J41090" ca="1" si="4489">RANDBETWEEN(0,200)</f>
        <v>69</v>
      </c>
      <c r="K41027">
        <f t="shared" ref="K41027:K41090" ca="1" si="4490">IF(2*H41027+5*I41027&lt;=100,1,0)</f>
        <v>0</v>
      </c>
      <c r="L41027">
        <f t="shared" ref="L41027:L41090" ca="1" si="4491">IF(I41027-J41027&gt;=10,1,0)</f>
        <v>0</v>
      </c>
      <c r="M41027">
        <f t="shared" ref="M41027:M41090" ca="1" si="4492">IF(H41027+I41027^2+J41027&lt;=200,1,0)</f>
        <v>0</v>
      </c>
      <c r="N41027" t="str">
        <f t="shared" ref="N41027:N41090" ca="1" si="4493">IF(K41027*L41027*M41027=1,2*H41027^3+4*I41027+J41027,"X")</f>
        <v>X</v>
      </c>
    </row>
    <row r="41028" spans="7:14" x14ac:dyDescent="0.3">
      <c r="G41028">
        <v>41027</v>
      </c>
      <c r="H41028">
        <f t="shared" ca="1" si="4487"/>
        <v>66</v>
      </c>
      <c r="I41028">
        <f t="shared" ca="1" si="4488"/>
        <v>4</v>
      </c>
      <c r="J41028">
        <f t="shared" ca="1" si="4489"/>
        <v>6</v>
      </c>
      <c r="K41028">
        <f t="shared" ca="1" si="4490"/>
        <v>0</v>
      </c>
      <c r="L41028">
        <f t="shared" ca="1" si="4491"/>
        <v>0</v>
      </c>
      <c r="M41028">
        <f t="shared" ca="1" si="4492"/>
        <v>1</v>
      </c>
      <c r="N41028" t="str">
        <f t="shared" ca="1" si="4493"/>
        <v>X</v>
      </c>
    </row>
    <row r="41029" spans="7:14" x14ac:dyDescent="0.3">
      <c r="G41029">
        <v>41028</v>
      </c>
      <c r="H41029">
        <f t="shared" ca="1" si="4487"/>
        <v>86</v>
      </c>
      <c r="I41029">
        <f t="shared" ca="1" si="4488"/>
        <v>8</v>
      </c>
      <c r="J41029">
        <f t="shared" ca="1" si="4489"/>
        <v>180</v>
      </c>
      <c r="K41029">
        <f t="shared" ca="1" si="4490"/>
        <v>0</v>
      </c>
      <c r="L41029">
        <f t="shared" ca="1" si="4491"/>
        <v>0</v>
      </c>
      <c r="M41029">
        <f t="shared" ca="1" si="4492"/>
        <v>0</v>
      </c>
      <c r="N41029" t="str">
        <f t="shared" ca="1" si="4493"/>
        <v>X</v>
      </c>
    </row>
    <row r="41030" spans="7:14" x14ac:dyDescent="0.3">
      <c r="G41030">
        <v>41029</v>
      </c>
      <c r="H41030">
        <f t="shared" ca="1" si="4487"/>
        <v>127</v>
      </c>
      <c r="I41030">
        <f t="shared" ca="1" si="4488"/>
        <v>20</v>
      </c>
      <c r="J41030">
        <f t="shared" ca="1" si="4489"/>
        <v>7</v>
      </c>
      <c r="K41030">
        <f t="shared" ca="1" si="4490"/>
        <v>0</v>
      </c>
      <c r="L41030">
        <f t="shared" ca="1" si="4491"/>
        <v>1</v>
      </c>
      <c r="M41030">
        <f t="shared" ca="1" si="4492"/>
        <v>0</v>
      </c>
      <c r="N41030" t="str">
        <f t="shared" ca="1" si="4493"/>
        <v>X</v>
      </c>
    </row>
    <row r="41031" spans="7:14" x14ac:dyDescent="0.3">
      <c r="G41031">
        <v>41030</v>
      </c>
      <c r="H41031">
        <f t="shared" ca="1" si="4487"/>
        <v>132</v>
      </c>
      <c r="I41031">
        <f t="shared" ca="1" si="4488"/>
        <v>20</v>
      </c>
      <c r="J41031">
        <f t="shared" ca="1" si="4489"/>
        <v>109</v>
      </c>
      <c r="K41031">
        <f t="shared" ca="1" si="4490"/>
        <v>0</v>
      </c>
      <c r="L41031">
        <f t="shared" ca="1" si="4491"/>
        <v>0</v>
      </c>
      <c r="M41031">
        <f t="shared" ca="1" si="4492"/>
        <v>0</v>
      </c>
      <c r="N41031" t="str">
        <f t="shared" ca="1" si="4493"/>
        <v>X</v>
      </c>
    </row>
    <row r="41032" spans="7:14" x14ac:dyDescent="0.3">
      <c r="G41032">
        <v>41031</v>
      </c>
      <c r="H41032">
        <f t="shared" ca="1" si="4487"/>
        <v>98</v>
      </c>
      <c r="I41032">
        <f t="shared" ca="1" si="4488"/>
        <v>12</v>
      </c>
      <c r="J41032">
        <f t="shared" ca="1" si="4489"/>
        <v>190</v>
      </c>
      <c r="K41032">
        <f t="shared" ca="1" si="4490"/>
        <v>0</v>
      </c>
      <c r="L41032">
        <f t="shared" ca="1" si="4491"/>
        <v>0</v>
      </c>
      <c r="M41032">
        <f t="shared" ca="1" si="4492"/>
        <v>0</v>
      </c>
      <c r="N41032" t="str">
        <f t="shared" ca="1" si="4493"/>
        <v>X</v>
      </c>
    </row>
    <row r="41033" spans="7:14" x14ac:dyDescent="0.3">
      <c r="G41033">
        <v>41032</v>
      </c>
      <c r="H41033">
        <f t="shared" ca="1" si="4487"/>
        <v>53</v>
      </c>
      <c r="I41033">
        <f t="shared" ca="1" si="4488"/>
        <v>18</v>
      </c>
      <c r="J41033">
        <f t="shared" ca="1" si="4489"/>
        <v>190</v>
      </c>
      <c r="K41033">
        <f t="shared" ca="1" si="4490"/>
        <v>0</v>
      </c>
      <c r="L41033">
        <f t="shared" ca="1" si="4491"/>
        <v>0</v>
      </c>
      <c r="M41033">
        <f t="shared" ca="1" si="4492"/>
        <v>0</v>
      </c>
      <c r="N41033" t="str">
        <f t="shared" ca="1" si="4493"/>
        <v>X</v>
      </c>
    </row>
    <row r="41034" spans="7:14" x14ac:dyDescent="0.3">
      <c r="G41034">
        <v>41033</v>
      </c>
      <c r="H41034">
        <f t="shared" ca="1" si="4487"/>
        <v>96</v>
      </c>
      <c r="I41034">
        <f t="shared" ca="1" si="4488"/>
        <v>14</v>
      </c>
      <c r="J41034">
        <f t="shared" ca="1" si="4489"/>
        <v>180</v>
      </c>
      <c r="K41034">
        <f t="shared" ca="1" si="4490"/>
        <v>0</v>
      </c>
      <c r="L41034">
        <f t="shared" ca="1" si="4491"/>
        <v>0</v>
      </c>
      <c r="M41034">
        <f t="shared" ca="1" si="4492"/>
        <v>0</v>
      </c>
      <c r="N41034" t="str">
        <f t="shared" ca="1" si="4493"/>
        <v>X</v>
      </c>
    </row>
    <row r="41035" spans="7:14" x14ac:dyDescent="0.3">
      <c r="G41035">
        <v>41034</v>
      </c>
      <c r="H41035">
        <f t="shared" ca="1" si="4487"/>
        <v>28</v>
      </c>
      <c r="I41035">
        <f t="shared" ca="1" si="4488"/>
        <v>15</v>
      </c>
      <c r="J41035">
        <f t="shared" ca="1" si="4489"/>
        <v>186</v>
      </c>
      <c r="K41035">
        <f t="shared" ca="1" si="4490"/>
        <v>0</v>
      </c>
      <c r="L41035">
        <f t="shared" ca="1" si="4491"/>
        <v>0</v>
      </c>
      <c r="M41035">
        <f t="shared" ca="1" si="4492"/>
        <v>0</v>
      </c>
      <c r="N41035" t="str">
        <f t="shared" ca="1" si="4493"/>
        <v>X</v>
      </c>
    </row>
    <row r="41036" spans="7:14" x14ac:dyDescent="0.3">
      <c r="G41036">
        <v>41035</v>
      </c>
      <c r="H41036">
        <f t="shared" ca="1" si="4487"/>
        <v>33</v>
      </c>
      <c r="I41036">
        <f t="shared" ca="1" si="4488"/>
        <v>5</v>
      </c>
      <c r="J41036">
        <f t="shared" ca="1" si="4489"/>
        <v>119</v>
      </c>
      <c r="K41036">
        <f t="shared" ca="1" si="4490"/>
        <v>1</v>
      </c>
      <c r="L41036">
        <f t="shared" ca="1" si="4491"/>
        <v>0</v>
      </c>
      <c r="M41036">
        <f t="shared" ca="1" si="4492"/>
        <v>1</v>
      </c>
      <c r="N41036" t="str">
        <f t="shared" ca="1" si="4493"/>
        <v>X</v>
      </c>
    </row>
    <row r="41037" spans="7:14" x14ac:dyDescent="0.3">
      <c r="G41037">
        <v>41036</v>
      </c>
      <c r="H41037">
        <f t="shared" ca="1" si="4487"/>
        <v>104</v>
      </c>
      <c r="I41037">
        <f t="shared" ca="1" si="4488"/>
        <v>0</v>
      </c>
      <c r="J41037">
        <f t="shared" ca="1" si="4489"/>
        <v>80</v>
      </c>
      <c r="K41037">
        <f t="shared" ca="1" si="4490"/>
        <v>0</v>
      </c>
      <c r="L41037">
        <f t="shared" ca="1" si="4491"/>
        <v>0</v>
      </c>
      <c r="M41037">
        <f t="shared" ca="1" si="4492"/>
        <v>1</v>
      </c>
      <c r="N41037" t="str">
        <f t="shared" ca="1" si="4493"/>
        <v>X</v>
      </c>
    </row>
    <row r="41038" spans="7:14" x14ac:dyDescent="0.3">
      <c r="G41038">
        <v>41037</v>
      </c>
      <c r="H41038">
        <f t="shared" ca="1" si="4487"/>
        <v>31</v>
      </c>
      <c r="I41038">
        <f t="shared" ca="1" si="4488"/>
        <v>9</v>
      </c>
      <c r="J41038">
        <f t="shared" ca="1" si="4489"/>
        <v>108</v>
      </c>
      <c r="K41038">
        <f t="shared" ca="1" si="4490"/>
        <v>0</v>
      </c>
      <c r="L41038">
        <f t="shared" ca="1" si="4491"/>
        <v>0</v>
      </c>
      <c r="M41038">
        <f t="shared" ca="1" si="4492"/>
        <v>0</v>
      </c>
      <c r="N41038" t="str">
        <f t="shared" ca="1" si="4493"/>
        <v>X</v>
      </c>
    </row>
    <row r="41039" spans="7:14" x14ac:dyDescent="0.3">
      <c r="G41039">
        <v>41038</v>
      </c>
      <c r="H41039">
        <f t="shared" ca="1" si="4487"/>
        <v>57</v>
      </c>
      <c r="I41039">
        <f t="shared" ca="1" si="4488"/>
        <v>2</v>
      </c>
      <c r="J41039">
        <f t="shared" ca="1" si="4489"/>
        <v>100</v>
      </c>
      <c r="K41039">
        <f t="shared" ca="1" si="4490"/>
        <v>0</v>
      </c>
      <c r="L41039">
        <f t="shared" ca="1" si="4491"/>
        <v>0</v>
      </c>
      <c r="M41039">
        <f t="shared" ca="1" si="4492"/>
        <v>1</v>
      </c>
      <c r="N41039" t="str">
        <f t="shared" ca="1" si="4493"/>
        <v>X</v>
      </c>
    </row>
    <row r="41040" spans="7:14" x14ac:dyDescent="0.3">
      <c r="G41040">
        <v>41039</v>
      </c>
      <c r="H41040">
        <f t="shared" ca="1" si="4487"/>
        <v>42</v>
      </c>
      <c r="I41040">
        <f t="shared" ca="1" si="4488"/>
        <v>3</v>
      </c>
      <c r="J41040">
        <f t="shared" ca="1" si="4489"/>
        <v>146</v>
      </c>
      <c r="K41040">
        <f t="shared" ca="1" si="4490"/>
        <v>1</v>
      </c>
      <c r="L41040">
        <f t="shared" ca="1" si="4491"/>
        <v>0</v>
      </c>
      <c r="M41040">
        <f t="shared" ca="1" si="4492"/>
        <v>1</v>
      </c>
      <c r="N41040" t="str">
        <f t="shared" ca="1" si="4493"/>
        <v>X</v>
      </c>
    </row>
    <row r="41041" spans="7:14" x14ac:dyDescent="0.3">
      <c r="G41041">
        <v>41040</v>
      </c>
      <c r="H41041">
        <f t="shared" ca="1" si="4487"/>
        <v>83</v>
      </c>
      <c r="I41041">
        <f t="shared" ca="1" si="4488"/>
        <v>9</v>
      </c>
      <c r="J41041">
        <f t="shared" ca="1" si="4489"/>
        <v>159</v>
      </c>
      <c r="K41041">
        <f t="shared" ca="1" si="4490"/>
        <v>0</v>
      </c>
      <c r="L41041">
        <f t="shared" ca="1" si="4491"/>
        <v>0</v>
      </c>
      <c r="M41041">
        <f t="shared" ca="1" si="4492"/>
        <v>0</v>
      </c>
      <c r="N41041" t="str">
        <f t="shared" ca="1" si="4493"/>
        <v>X</v>
      </c>
    </row>
    <row r="41042" spans="7:14" x14ac:dyDescent="0.3">
      <c r="G41042">
        <v>41041</v>
      </c>
      <c r="H41042">
        <f t="shared" ca="1" si="4487"/>
        <v>127</v>
      </c>
      <c r="I41042">
        <f t="shared" ca="1" si="4488"/>
        <v>0</v>
      </c>
      <c r="J41042">
        <f t="shared" ca="1" si="4489"/>
        <v>92</v>
      </c>
      <c r="K41042">
        <f t="shared" ca="1" si="4490"/>
        <v>0</v>
      </c>
      <c r="L41042">
        <f t="shared" ca="1" si="4491"/>
        <v>0</v>
      </c>
      <c r="M41042">
        <f t="shared" ca="1" si="4492"/>
        <v>0</v>
      </c>
      <c r="N41042" t="str">
        <f t="shared" ca="1" si="4493"/>
        <v>X</v>
      </c>
    </row>
    <row r="41043" spans="7:14" x14ac:dyDescent="0.3">
      <c r="G41043">
        <v>41042</v>
      </c>
      <c r="H41043">
        <f t="shared" ca="1" si="4487"/>
        <v>196</v>
      </c>
      <c r="I41043">
        <f t="shared" ca="1" si="4488"/>
        <v>9</v>
      </c>
      <c r="J41043">
        <f t="shared" ca="1" si="4489"/>
        <v>148</v>
      </c>
      <c r="K41043">
        <f t="shared" ca="1" si="4490"/>
        <v>0</v>
      </c>
      <c r="L41043">
        <f t="shared" ca="1" si="4491"/>
        <v>0</v>
      </c>
      <c r="M41043">
        <f t="shared" ca="1" si="4492"/>
        <v>0</v>
      </c>
      <c r="N41043" t="str">
        <f t="shared" ca="1" si="4493"/>
        <v>X</v>
      </c>
    </row>
    <row r="41044" spans="7:14" x14ac:dyDescent="0.3">
      <c r="G41044">
        <v>41043</v>
      </c>
      <c r="H41044">
        <f t="shared" ca="1" si="4487"/>
        <v>83</v>
      </c>
      <c r="I41044">
        <f t="shared" ca="1" si="4488"/>
        <v>14</v>
      </c>
      <c r="J41044">
        <f t="shared" ca="1" si="4489"/>
        <v>70</v>
      </c>
      <c r="K41044">
        <f t="shared" ca="1" si="4490"/>
        <v>0</v>
      </c>
      <c r="L41044">
        <f t="shared" ca="1" si="4491"/>
        <v>0</v>
      </c>
      <c r="M41044">
        <f t="shared" ca="1" si="4492"/>
        <v>0</v>
      </c>
      <c r="N41044" t="str">
        <f t="shared" ca="1" si="4493"/>
        <v>X</v>
      </c>
    </row>
    <row r="41045" spans="7:14" x14ac:dyDescent="0.3">
      <c r="G41045">
        <v>41044</v>
      </c>
      <c r="H41045">
        <f t="shared" ca="1" si="4487"/>
        <v>9</v>
      </c>
      <c r="I41045">
        <f t="shared" ca="1" si="4488"/>
        <v>2</v>
      </c>
      <c r="J41045">
        <f t="shared" ca="1" si="4489"/>
        <v>20</v>
      </c>
      <c r="K41045">
        <f t="shared" ca="1" si="4490"/>
        <v>1</v>
      </c>
      <c r="L41045">
        <f t="shared" ca="1" si="4491"/>
        <v>0</v>
      </c>
      <c r="M41045">
        <f t="shared" ca="1" si="4492"/>
        <v>1</v>
      </c>
      <c r="N41045" t="str">
        <f t="shared" ca="1" si="4493"/>
        <v>X</v>
      </c>
    </row>
    <row r="41046" spans="7:14" x14ac:dyDescent="0.3">
      <c r="G41046">
        <v>41045</v>
      </c>
      <c r="H41046">
        <f t="shared" ca="1" si="4487"/>
        <v>147</v>
      </c>
      <c r="I41046">
        <f t="shared" ca="1" si="4488"/>
        <v>17</v>
      </c>
      <c r="J41046">
        <f t="shared" ca="1" si="4489"/>
        <v>154</v>
      </c>
      <c r="K41046">
        <f t="shared" ca="1" si="4490"/>
        <v>0</v>
      </c>
      <c r="L41046">
        <f t="shared" ca="1" si="4491"/>
        <v>0</v>
      </c>
      <c r="M41046">
        <f t="shared" ca="1" si="4492"/>
        <v>0</v>
      </c>
      <c r="N41046" t="str">
        <f t="shared" ca="1" si="4493"/>
        <v>X</v>
      </c>
    </row>
    <row r="41047" spans="7:14" x14ac:dyDescent="0.3">
      <c r="G41047">
        <v>41046</v>
      </c>
      <c r="H41047">
        <f t="shared" ca="1" si="4487"/>
        <v>103</v>
      </c>
      <c r="I41047">
        <f t="shared" ca="1" si="4488"/>
        <v>9</v>
      </c>
      <c r="J41047">
        <f t="shared" ca="1" si="4489"/>
        <v>57</v>
      </c>
      <c r="K41047">
        <f t="shared" ca="1" si="4490"/>
        <v>0</v>
      </c>
      <c r="L41047">
        <f t="shared" ca="1" si="4491"/>
        <v>0</v>
      </c>
      <c r="M41047">
        <f t="shared" ca="1" si="4492"/>
        <v>0</v>
      </c>
      <c r="N41047" t="str">
        <f t="shared" ca="1" si="4493"/>
        <v>X</v>
      </c>
    </row>
    <row r="41048" spans="7:14" x14ac:dyDescent="0.3">
      <c r="G41048">
        <v>41047</v>
      </c>
      <c r="H41048">
        <f t="shared" ca="1" si="4487"/>
        <v>194</v>
      </c>
      <c r="I41048">
        <f t="shared" ca="1" si="4488"/>
        <v>20</v>
      </c>
      <c r="J41048">
        <f t="shared" ca="1" si="4489"/>
        <v>30</v>
      </c>
      <c r="K41048">
        <f t="shared" ca="1" si="4490"/>
        <v>0</v>
      </c>
      <c r="L41048">
        <f t="shared" ca="1" si="4491"/>
        <v>0</v>
      </c>
      <c r="M41048">
        <f t="shared" ca="1" si="4492"/>
        <v>0</v>
      </c>
      <c r="N41048" t="str">
        <f t="shared" ca="1" si="4493"/>
        <v>X</v>
      </c>
    </row>
    <row r="41049" spans="7:14" x14ac:dyDescent="0.3">
      <c r="G41049">
        <v>41048</v>
      </c>
      <c r="H41049">
        <f t="shared" ca="1" si="4487"/>
        <v>100</v>
      </c>
      <c r="I41049">
        <f t="shared" ca="1" si="4488"/>
        <v>9</v>
      </c>
      <c r="J41049">
        <f t="shared" ca="1" si="4489"/>
        <v>193</v>
      </c>
      <c r="K41049">
        <f t="shared" ca="1" si="4490"/>
        <v>0</v>
      </c>
      <c r="L41049">
        <f t="shared" ca="1" si="4491"/>
        <v>0</v>
      </c>
      <c r="M41049">
        <f t="shared" ca="1" si="4492"/>
        <v>0</v>
      </c>
      <c r="N41049" t="str">
        <f t="shared" ca="1" si="4493"/>
        <v>X</v>
      </c>
    </row>
    <row r="41050" spans="7:14" x14ac:dyDescent="0.3">
      <c r="G41050">
        <v>41049</v>
      </c>
      <c r="H41050">
        <f t="shared" ca="1" si="4487"/>
        <v>99</v>
      </c>
      <c r="I41050">
        <f t="shared" ca="1" si="4488"/>
        <v>18</v>
      </c>
      <c r="J41050">
        <f t="shared" ca="1" si="4489"/>
        <v>184</v>
      </c>
      <c r="K41050">
        <f t="shared" ca="1" si="4490"/>
        <v>0</v>
      </c>
      <c r="L41050">
        <f t="shared" ca="1" si="4491"/>
        <v>0</v>
      </c>
      <c r="M41050">
        <f t="shared" ca="1" si="4492"/>
        <v>0</v>
      </c>
      <c r="N41050" t="str">
        <f t="shared" ca="1" si="4493"/>
        <v>X</v>
      </c>
    </row>
    <row r="41051" spans="7:14" x14ac:dyDescent="0.3">
      <c r="G41051">
        <v>41050</v>
      </c>
      <c r="H41051">
        <f t="shared" ca="1" si="4487"/>
        <v>184</v>
      </c>
      <c r="I41051">
        <f t="shared" ca="1" si="4488"/>
        <v>4</v>
      </c>
      <c r="J41051">
        <f t="shared" ca="1" si="4489"/>
        <v>187</v>
      </c>
      <c r="K41051">
        <f t="shared" ca="1" si="4490"/>
        <v>0</v>
      </c>
      <c r="L41051">
        <f t="shared" ca="1" si="4491"/>
        <v>0</v>
      </c>
      <c r="M41051">
        <f t="shared" ca="1" si="4492"/>
        <v>0</v>
      </c>
      <c r="N41051" t="str">
        <f t="shared" ca="1" si="4493"/>
        <v>X</v>
      </c>
    </row>
    <row r="41052" spans="7:14" x14ac:dyDescent="0.3">
      <c r="G41052">
        <v>41051</v>
      </c>
      <c r="H41052">
        <f t="shared" ca="1" si="4487"/>
        <v>50</v>
      </c>
      <c r="I41052">
        <f t="shared" ca="1" si="4488"/>
        <v>3</v>
      </c>
      <c r="J41052">
        <f t="shared" ca="1" si="4489"/>
        <v>40</v>
      </c>
      <c r="K41052">
        <f t="shared" ca="1" si="4490"/>
        <v>0</v>
      </c>
      <c r="L41052">
        <f t="shared" ca="1" si="4491"/>
        <v>0</v>
      </c>
      <c r="M41052">
        <f t="shared" ca="1" si="4492"/>
        <v>1</v>
      </c>
      <c r="N41052" t="str">
        <f t="shared" ca="1" si="4493"/>
        <v>X</v>
      </c>
    </row>
    <row r="41053" spans="7:14" x14ac:dyDescent="0.3">
      <c r="G41053">
        <v>41052</v>
      </c>
      <c r="H41053">
        <f t="shared" ca="1" si="4487"/>
        <v>170</v>
      </c>
      <c r="I41053">
        <f t="shared" ca="1" si="4488"/>
        <v>18</v>
      </c>
      <c r="J41053">
        <f t="shared" ca="1" si="4489"/>
        <v>131</v>
      </c>
      <c r="K41053">
        <f t="shared" ca="1" si="4490"/>
        <v>0</v>
      </c>
      <c r="L41053">
        <f t="shared" ca="1" si="4491"/>
        <v>0</v>
      </c>
      <c r="M41053">
        <f t="shared" ca="1" si="4492"/>
        <v>0</v>
      </c>
      <c r="N41053" t="str">
        <f t="shared" ca="1" si="4493"/>
        <v>X</v>
      </c>
    </row>
    <row r="41054" spans="7:14" x14ac:dyDescent="0.3">
      <c r="G41054">
        <v>41053</v>
      </c>
      <c r="H41054">
        <f t="shared" ca="1" si="4487"/>
        <v>136</v>
      </c>
      <c r="I41054">
        <f t="shared" ca="1" si="4488"/>
        <v>3</v>
      </c>
      <c r="J41054">
        <f t="shared" ca="1" si="4489"/>
        <v>76</v>
      </c>
      <c r="K41054">
        <f t="shared" ca="1" si="4490"/>
        <v>0</v>
      </c>
      <c r="L41054">
        <f t="shared" ca="1" si="4491"/>
        <v>0</v>
      </c>
      <c r="M41054">
        <f t="shared" ca="1" si="4492"/>
        <v>0</v>
      </c>
      <c r="N41054" t="str">
        <f t="shared" ca="1" si="4493"/>
        <v>X</v>
      </c>
    </row>
    <row r="41055" spans="7:14" x14ac:dyDescent="0.3">
      <c r="G41055">
        <v>41054</v>
      </c>
      <c r="H41055">
        <f t="shared" ca="1" si="4487"/>
        <v>8</v>
      </c>
      <c r="I41055">
        <f t="shared" ca="1" si="4488"/>
        <v>10</v>
      </c>
      <c r="J41055">
        <f t="shared" ca="1" si="4489"/>
        <v>37</v>
      </c>
      <c r="K41055">
        <f t="shared" ca="1" si="4490"/>
        <v>1</v>
      </c>
      <c r="L41055">
        <f t="shared" ca="1" si="4491"/>
        <v>0</v>
      </c>
      <c r="M41055">
        <f t="shared" ca="1" si="4492"/>
        <v>1</v>
      </c>
      <c r="N41055" t="str">
        <f t="shared" ca="1" si="4493"/>
        <v>X</v>
      </c>
    </row>
    <row r="41056" spans="7:14" x14ac:dyDescent="0.3">
      <c r="G41056">
        <v>41055</v>
      </c>
      <c r="H41056">
        <f t="shared" ca="1" si="4487"/>
        <v>125</v>
      </c>
      <c r="I41056">
        <f t="shared" ca="1" si="4488"/>
        <v>5</v>
      </c>
      <c r="J41056">
        <f t="shared" ca="1" si="4489"/>
        <v>155</v>
      </c>
      <c r="K41056">
        <f t="shared" ca="1" si="4490"/>
        <v>0</v>
      </c>
      <c r="L41056">
        <f t="shared" ca="1" si="4491"/>
        <v>0</v>
      </c>
      <c r="M41056">
        <f t="shared" ca="1" si="4492"/>
        <v>0</v>
      </c>
      <c r="N41056" t="str">
        <f t="shared" ca="1" si="4493"/>
        <v>X</v>
      </c>
    </row>
    <row r="41057" spans="7:14" x14ac:dyDescent="0.3">
      <c r="G41057">
        <v>41056</v>
      </c>
      <c r="H41057">
        <f t="shared" ca="1" si="4487"/>
        <v>169</v>
      </c>
      <c r="I41057">
        <f t="shared" ca="1" si="4488"/>
        <v>15</v>
      </c>
      <c r="J41057">
        <f t="shared" ca="1" si="4489"/>
        <v>137</v>
      </c>
      <c r="K41057">
        <f t="shared" ca="1" si="4490"/>
        <v>0</v>
      </c>
      <c r="L41057">
        <f t="shared" ca="1" si="4491"/>
        <v>0</v>
      </c>
      <c r="M41057">
        <f t="shared" ca="1" si="4492"/>
        <v>0</v>
      </c>
      <c r="N41057" t="str">
        <f t="shared" ca="1" si="4493"/>
        <v>X</v>
      </c>
    </row>
    <row r="41058" spans="7:14" x14ac:dyDescent="0.3">
      <c r="G41058">
        <v>41057</v>
      </c>
      <c r="H41058">
        <f t="shared" ca="1" si="4487"/>
        <v>123</v>
      </c>
      <c r="I41058">
        <f t="shared" ca="1" si="4488"/>
        <v>19</v>
      </c>
      <c r="J41058">
        <f t="shared" ca="1" si="4489"/>
        <v>13</v>
      </c>
      <c r="K41058">
        <f t="shared" ca="1" si="4490"/>
        <v>0</v>
      </c>
      <c r="L41058">
        <f t="shared" ca="1" si="4491"/>
        <v>0</v>
      </c>
      <c r="M41058">
        <f t="shared" ca="1" si="4492"/>
        <v>0</v>
      </c>
      <c r="N41058" t="str">
        <f t="shared" ca="1" si="4493"/>
        <v>X</v>
      </c>
    </row>
    <row r="41059" spans="7:14" x14ac:dyDescent="0.3">
      <c r="G41059">
        <v>41058</v>
      </c>
      <c r="H41059">
        <f t="shared" ca="1" si="4487"/>
        <v>17</v>
      </c>
      <c r="I41059">
        <f t="shared" ca="1" si="4488"/>
        <v>11</v>
      </c>
      <c r="J41059">
        <f t="shared" ca="1" si="4489"/>
        <v>185</v>
      </c>
      <c r="K41059">
        <f t="shared" ca="1" si="4490"/>
        <v>1</v>
      </c>
      <c r="L41059">
        <f t="shared" ca="1" si="4491"/>
        <v>0</v>
      </c>
      <c r="M41059">
        <f t="shared" ca="1" si="4492"/>
        <v>0</v>
      </c>
      <c r="N41059" t="str">
        <f t="shared" ca="1" si="4493"/>
        <v>X</v>
      </c>
    </row>
    <row r="41060" spans="7:14" x14ac:dyDescent="0.3">
      <c r="G41060">
        <v>41059</v>
      </c>
      <c r="H41060">
        <f t="shared" ca="1" si="4487"/>
        <v>88</v>
      </c>
      <c r="I41060">
        <f t="shared" ca="1" si="4488"/>
        <v>12</v>
      </c>
      <c r="J41060">
        <f t="shared" ca="1" si="4489"/>
        <v>28</v>
      </c>
      <c r="K41060">
        <f t="shared" ca="1" si="4490"/>
        <v>0</v>
      </c>
      <c r="L41060">
        <f t="shared" ca="1" si="4491"/>
        <v>0</v>
      </c>
      <c r="M41060">
        <f t="shared" ca="1" si="4492"/>
        <v>0</v>
      </c>
      <c r="N41060" t="str">
        <f t="shared" ca="1" si="4493"/>
        <v>X</v>
      </c>
    </row>
    <row r="41061" spans="7:14" x14ac:dyDescent="0.3">
      <c r="G41061">
        <v>41060</v>
      </c>
      <c r="H41061">
        <f t="shared" ca="1" si="4487"/>
        <v>136</v>
      </c>
      <c r="I41061">
        <f t="shared" ca="1" si="4488"/>
        <v>1</v>
      </c>
      <c r="J41061">
        <f t="shared" ca="1" si="4489"/>
        <v>182</v>
      </c>
      <c r="K41061">
        <f t="shared" ca="1" si="4490"/>
        <v>0</v>
      </c>
      <c r="L41061">
        <f t="shared" ca="1" si="4491"/>
        <v>0</v>
      </c>
      <c r="M41061">
        <f t="shared" ca="1" si="4492"/>
        <v>0</v>
      </c>
      <c r="N41061" t="str">
        <f t="shared" ca="1" si="4493"/>
        <v>X</v>
      </c>
    </row>
    <row r="41062" spans="7:14" x14ac:dyDescent="0.3">
      <c r="G41062">
        <v>41061</v>
      </c>
      <c r="H41062">
        <f t="shared" ca="1" si="4487"/>
        <v>55</v>
      </c>
      <c r="I41062">
        <f t="shared" ca="1" si="4488"/>
        <v>7</v>
      </c>
      <c r="J41062">
        <f t="shared" ca="1" si="4489"/>
        <v>89</v>
      </c>
      <c r="K41062">
        <f t="shared" ca="1" si="4490"/>
        <v>0</v>
      </c>
      <c r="L41062">
        <f t="shared" ca="1" si="4491"/>
        <v>0</v>
      </c>
      <c r="M41062">
        <f t="shared" ca="1" si="4492"/>
        <v>1</v>
      </c>
      <c r="N41062" t="str">
        <f t="shared" ca="1" si="4493"/>
        <v>X</v>
      </c>
    </row>
    <row r="41063" spans="7:14" x14ac:dyDescent="0.3">
      <c r="G41063">
        <v>41062</v>
      </c>
      <c r="H41063">
        <f t="shared" ca="1" si="4487"/>
        <v>75</v>
      </c>
      <c r="I41063">
        <f t="shared" ca="1" si="4488"/>
        <v>7</v>
      </c>
      <c r="J41063">
        <f t="shared" ca="1" si="4489"/>
        <v>200</v>
      </c>
      <c r="K41063">
        <f t="shared" ca="1" si="4490"/>
        <v>0</v>
      </c>
      <c r="L41063">
        <f t="shared" ca="1" si="4491"/>
        <v>0</v>
      </c>
      <c r="M41063">
        <f t="shared" ca="1" si="4492"/>
        <v>0</v>
      </c>
      <c r="N41063" t="str">
        <f t="shared" ca="1" si="4493"/>
        <v>X</v>
      </c>
    </row>
    <row r="41064" spans="7:14" x14ac:dyDescent="0.3">
      <c r="G41064">
        <v>41063</v>
      </c>
      <c r="H41064">
        <f t="shared" ca="1" si="4487"/>
        <v>127</v>
      </c>
      <c r="I41064">
        <f t="shared" ca="1" si="4488"/>
        <v>3</v>
      </c>
      <c r="J41064">
        <f t="shared" ca="1" si="4489"/>
        <v>148</v>
      </c>
      <c r="K41064">
        <f t="shared" ca="1" si="4490"/>
        <v>0</v>
      </c>
      <c r="L41064">
        <f t="shared" ca="1" si="4491"/>
        <v>0</v>
      </c>
      <c r="M41064">
        <f t="shared" ca="1" si="4492"/>
        <v>0</v>
      </c>
      <c r="N41064" t="str">
        <f t="shared" ca="1" si="4493"/>
        <v>X</v>
      </c>
    </row>
    <row r="41065" spans="7:14" x14ac:dyDescent="0.3">
      <c r="G41065">
        <v>41064</v>
      </c>
      <c r="H41065">
        <f t="shared" ca="1" si="4487"/>
        <v>1</v>
      </c>
      <c r="I41065">
        <f t="shared" ca="1" si="4488"/>
        <v>17</v>
      </c>
      <c r="J41065">
        <f t="shared" ca="1" si="4489"/>
        <v>183</v>
      </c>
      <c r="K41065">
        <f t="shared" ca="1" si="4490"/>
        <v>1</v>
      </c>
      <c r="L41065">
        <f t="shared" ca="1" si="4491"/>
        <v>0</v>
      </c>
      <c r="M41065">
        <f t="shared" ca="1" si="4492"/>
        <v>0</v>
      </c>
      <c r="N41065" t="str">
        <f t="shared" ca="1" si="4493"/>
        <v>X</v>
      </c>
    </row>
    <row r="41066" spans="7:14" x14ac:dyDescent="0.3">
      <c r="G41066">
        <v>41065</v>
      </c>
      <c r="H41066">
        <f t="shared" ca="1" si="4487"/>
        <v>90</v>
      </c>
      <c r="I41066">
        <f t="shared" ca="1" si="4488"/>
        <v>3</v>
      </c>
      <c r="J41066">
        <f t="shared" ca="1" si="4489"/>
        <v>45</v>
      </c>
      <c r="K41066">
        <f t="shared" ca="1" si="4490"/>
        <v>0</v>
      </c>
      <c r="L41066">
        <f t="shared" ca="1" si="4491"/>
        <v>0</v>
      </c>
      <c r="M41066">
        <f t="shared" ca="1" si="4492"/>
        <v>1</v>
      </c>
      <c r="N41066" t="str">
        <f t="shared" ca="1" si="4493"/>
        <v>X</v>
      </c>
    </row>
    <row r="41067" spans="7:14" x14ac:dyDescent="0.3">
      <c r="G41067">
        <v>41066</v>
      </c>
      <c r="H41067">
        <f t="shared" ca="1" si="4487"/>
        <v>139</v>
      </c>
      <c r="I41067">
        <f t="shared" ca="1" si="4488"/>
        <v>3</v>
      </c>
      <c r="J41067">
        <f t="shared" ca="1" si="4489"/>
        <v>34</v>
      </c>
      <c r="K41067">
        <f t="shared" ca="1" si="4490"/>
        <v>0</v>
      </c>
      <c r="L41067">
        <f t="shared" ca="1" si="4491"/>
        <v>0</v>
      </c>
      <c r="M41067">
        <f t="shared" ca="1" si="4492"/>
        <v>1</v>
      </c>
      <c r="N41067" t="str">
        <f t="shared" ca="1" si="4493"/>
        <v>X</v>
      </c>
    </row>
    <row r="41068" spans="7:14" x14ac:dyDescent="0.3">
      <c r="G41068">
        <v>41067</v>
      </c>
      <c r="H41068">
        <f t="shared" ca="1" si="4487"/>
        <v>70</v>
      </c>
      <c r="I41068">
        <f t="shared" ca="1" si="4488"/>
        <v>2</v>
      </c>
      <c r="J41068">
        <f t="shared" ca="1" si="4489"/>
        <v>188</v>
      </c>
      <c r="K41068">
        <f t="shared" ca="1" si="4490"/>
        <v>0</v>
      </c>
      <c r="L41068">
        <f t="shared" ca="1" si="4491"/>
        <v>0</v>
      </c>
      <c r="M41068">
        <f t="shared" ca="1" si="4492"/>
        <v>0</v>
      </c>
      <c r="N41068" t="str">
        <f t="shared" ca="1" si="4493"/>
        <v>X</v>
      </c>
    </row>
    <row r="41069" spans="7:14" x14ac:dyDescent="0.3">
      <c r="G41069">
        <v>41068</v>
      </c>
      <c r="H41069">
        <f t="shared" ca="1" si="4487"/>
        <v>123</v>
      </c>
      <c r="I41069">
        <f t="shared" ca="1" si="4488"/>
        <v>9</v>
      </c>
      <c r="J41069">
        <f t="shared" ca="1" si="4489"/>
        <v>184</v>
      </c>
      <c r="K41069">
        <f t="shared" ca="1" si="4490"/>
        <v>0</v>
      </c>
      <c r="L41069">
        <f t="shared" ca="1" si="4491"/>
        <v>0</v>
      </c>
      <c r="M41069">
        <f t="shared" ca="1" si="4492"/>
        <v>0</v>
      </c>
      <c r="N41069" t="str">
        <f t="shared" ca="1" si="4493"/>
        <v>X</v>
      </c>
    </row>
    <row r="41070" spans="7:14" x14ac:dyDescent="0.3">
      <c r="G41070">
        <v>41069</v>
      </c>
      <c r="H41070">
        <f t="shared" ca="1" si="4487"/>
        <v>79</v>
      </c>
      <c r="I41070">
        <f t="shared" ca="1" si="4488"/>
        <v>15</v>
      </c>
      <c r="J41070">
        <f t="shared" ca="1" si="4489"/>
        <v>18</v>
      </c>
      <c r="K41070">
        <f t="shared" ca="1" si="4490"/>
        <v>0</v>
      </c>
      <c r="L41070">
        <f t="shared" ca="1" si="4491"/>
        <v>0</v>
      </c>
      <c r="M41070">
        <f t="shared" ca="1" si="4492"/>
        <v>0</v>
      </c>
      <c r="N41070" t="str">
        <f t="shared" ca="1" si="4493"/>
        <v>X</v>
      </c>
    </row>
    <row r="41071" spans="7:14" x14ac:dyDescent="0.3">
      <c r="G41071">
        <v>41070</v>
      </c>
      <c r="H41071">
        <f t="shared" ca="1" si="4487"/>
        <v>165</v>
      </c>
      <c r="I41071">
        <f t="shared" ca="1" si="4488"/>
        <v>1</v>
      </c>
      <c r="J41071">
        <f t="shared" ca="1" si="4489"/>
        <v>22</v>
      </c>
      <c r="K41071">
        <f t="shared" ca="1" si="4490"/>
        <v>0</v>
      </c>
      <c r="L41071">
        <f t="shared" ca="1" si="4491"/>
        <v>0</v>
      </c>
      <c r="M41071">
        <f t="shared" ca="1" si="4492"/>
        <v>1</v>
      </c>
      <c r="N41071" t="str">
        <f t="shared" ca="1" si="4493"/>
        <v>X</v>
      </c>
    </row>
    <row r="41072" spans="7:14" x14ac:dyDescent="0.3">
      <c r="G41072">
        <v>41071</v>
      </c>
      <c r="H41072">
        <f t="shared" ca="1" si="4487"/>
        <v>180</v>
      </c>
      <c r="I41072">
        <f t="shared" ca="1" si="4488"/>
        <v>3</v>
      </c>
      <c r="J41072">
        <f t="shared" ca="1" si="4489"/>
        <v>116</v>
      </c>
      <c r="K41072">
        <f t="shared" ca="1" si="4490"/>
        <v>0</v>
      </c>
      <c r="L41072">
        <f t="shared" ca="1" si="4491"/>
        <v>0</v>
      </c>
      <c r="M41072">
        <f t="shared" ca="1" si="4492"/>
        <v>0</v>
      </c>
      <c r="N41072" t="str">
        <f t="shared" ca="1" si="4493"/>
        <v>X</v>
      </c>
    </row>
    <row r="41073" spans="7:14" x14ac:dyDescent="0.3">
      <c r="G41073">
        <v>41072</v>
      </c>
      <c r="H41073">
        <f t="shared" ca="1" si="4487"/>
        <v>152</v>
      </c>
      <c r="I41073">
        <f t="shared" ca="1" si="4488"/>
        <v>8</v>
      </c>
      <c r="J41073">
        <f t="shared" ca="1" si="4489"/>
        <v>122</v>
      </c>
      <c r="K41073">
        <f t="shared" ca="1" si="4490"/>
        <v>0</v>
      </c>
      <c r="L41073">
        <f t="shared" ca="1" si="4491"/>
        <v>0</v>
      </c>
      <c r="M41073">
        <f t="shared" ca="1" si="4492"/>
        <v>0</v>
      </c>
      <c r="N41073" t="str">
        <f t="shared" ca="1" si="4493"/>
        <v>X</v>
      </c>
    </row>
    <row r="41074" spans="7:14" x14ac:dyDescent="0.3">
      <c r="G41074">
        <v>41073</v>
      </c>
      <c r="H41074">
        <f t="shared" ca="1" si="4487"/>
        <v>98</v>
      </c>
      <c r="I41074">
        <f t="shared" ca="1" si="4488"/>
        <v>16</v>
      </c>
      <c r="J41074">
        <f t="shared" ca="1" si="4489"/>
        <v>3</v>
      </c>
      <c r="K41074">
        <f t="shared" ca="1" si="4490"/>
        <v>0</v>
      </c>
      <c r="L41074">
        <f t="shared" ca="1" si="4491"/>
        <v>1</v>
      </c>
      <c r="M41074">
        <f t="shared" ca="1" si="4492"/>
        <v>0</v>
      </c>
      <c r="N41074" t="str">
        <f t="shared" ca="1" si="4493"/>
        <v>X</v>
      </c>
    </row>
    <row r="41075" spans="7:14" x14ac:dyDescent="0.3">
      <c r="G41075">
        <v>41074</v>
      </c>
      <c r="H41075">
        <f t="shared" ca="1" si="4487"/>
        <v>87</v>
      </c>
      <c r="I41075">
        <f t="shared" ca="1" si="4488"/>
        <v>18</v>
      </c>
      <c r="J41075">
        <f t="shared" ca="1" si="4489"/>
        <v>110</v>
      </c>
      <c r="K41075">
        <f t="shared" ca="1" si="4490"/>
        <v>0</v>
      </c>
      <c r="L41075">
        <f t="shared" ca="1" si="4491"/>
        <v>0</v>
      </c>
      <c r="M41075">
        <f t="shared" ca="1" si="4492"/>
        <v>0</v>
      </c>
      <c r="N41075" t="str">
        <f t="shared" ca="1" si="4493"/>
        <v>X</v>
      </c>
    </row>
    <row r="41076" spans="7:14" x14ac:dyDescent="0.3">
      <c r="G41076">
        <v>41075</v>
      </c>
      <c r="H41076">
        <f t="shared" ca="1" si="4487"/>
        <v>165</v>
      </c>
      <c r="I41076">
        <f t="shared" ca="1" si="4488"/>
        <v>10</v>
      </c>
      <c r="J41076">
        <f t="shared" ca="1" si="4489"/>
        <v>4</v>
      </c>
      <c r="K41076">
        <f t="shared" ca="1" si="4490"/>
        <v>0</v>
      </c>
      <c r="L41076">
        <f t="shared" ca="1" si="4491"/>
        <v>0</v>
      </c>
      <c r="M41076">
        <f t="shared" ca="1" si="4492"/>
        <v>0</v>
      </c>
      <c r="N41076" t="str">
        <f t="shared" ca="1" si="4493"/>
        <v>X</v>
      </c>
    </row>
    <row r="41077" spans="7:14" x14ac:dyDescent="0.3">
      <c r="G41077">
        <v>41076</v>
      </c>
      <c r="H41077">
        <f t="shared" ca="1" si="4487"/>
        <v>170</v>
      </c>
      <c r="I41077">
        <f t="shared" ca="1" si="4488"/>
        <v>7</v>
      </c>
      <c r="J41077">
        <f t="shared" ca="1" si="4489"/>
        <v>56</v>
      </c>
      <c r="K41077">
        <f t="shared" ca="1" si="4490"/>
        <v>0</v>
      </c>
      <c r="L41077">
        <f t="shared" ca="1" si="4491"/>
        <v>0</v>
      </c>
      <c r="M41077">
        <f t="shared" ca="1" si="4492"/>
        <v>0</v>
      </c>
      <c r="N41077" t="str">
        <f t="shared" ca="1" si="4493"/>
        <v>X</v>
      </c>
    </row>
    <row r="41078" spans="7:14" x14ac:dyDescent="0.3">
      <c r="G41078">
        <v>41077</v>
      </c>
      <c r="H41078">
        <f t="shared" ca="1" si="4487"/>
        <v>106</v>
      </c>
      <c r="I41078">
        <f t="shared" ca="1" si="4488"/>
        <v>12</v>
      </c>
      <c r="J41078">
        <f t="shared" ca="1" si="4489"/>
        <v>57</v>
      </c>
      <c r="K41078">
        <f t="shared" ca="1" si="4490"/>
        <v>0</v>
      </c>
      <c r="L41078">
        <f t="shared" ca="1" si="4491"/>
        <v>0</v>
      </c>
      <c r="M41078">
        <f t="shared" ca="1" si="4492"/>
        <v>0</v>
      </c>
      <c r="N41078" t="str">
        <f t="shared" ca="1" si="4493"/>
        <v>X</v>
      </c>
    </row>
    <row r="41079" spans="7:14" x14ac:dyDescent="0.3">
      <c r="G41079">
        <v>41078</v>
      </c>
      <c r="H41079">
        <f t="shared" ca="1" si="4487"/>
        <v>81</v>
      </c>
      <c r="I41079">
        <f t="shared" ca="1" si="4488"/>
        <v>16</v>
      </c>
      <c r="J41079">
        <f t="shared" ca="1" si="4489"/>
        <v>45</v>
      </c>
      <c r="K41079">
        <f t="shared" ca="1" si="4490"/>
        <v>0</v>
      </c>
      <c r="L41079">
        <f t="shared" ca="1" si="4491"/>
        <v>0</v>
      </c>
      <c r="M41079">
        <f t="shared" ca="1" si="4492"/>
        <v>0</v>
      </c>
      <c r="N41079" t="str">
        <f t="shared" ca="1" si="4493"/>
        <v>X</v>
      </c>
    </row>
    <row r="41080" spans="7:14" x14ac:dyDescent="0.3">
      <c r="G41080">
        <v>41079</v>
      </c>
      <c r="H41080">
        <f t="shared" ca="1" si="4487"/>
        <v>101</v>
      </c>
      <c r="I41080">
        <f t="shared" ca="1" si="4488"/>
        <v>9</v>
      </c>
      <c r="J41080">
        <f t="shared" ca="1" si="4489"/>
        <v>0</v>
      </c>
      <c r="K41080">
        <f t="shared" ca="1" si="4490"/>
        <v>0</v>
      </c>
      <c r="L41080">
        <f t="shared" ca="1" si="4491"/>
        <v>0</v>
      </c>
      <c r="M41080">
        <f t="shared" ca="1" si="4492"/>
        <v>1</v>
      </c>
      <c r="N41080" t="str">
        <f t="shared" ca="1" si="4493"/>
        <v>X</v>
      </c>
    </row>
    <row r="41081" spans="7:14" x14ac:dyDescent="0.3">
      <c r="G41081">
        <v>41080</v>
      </c>
      <c r="H41081">
        <f t="shared" ca="1" si="4487"/>
        <v>97</v>
      </c>
      <c r="I41081">
        <f t="shared" ca="1" si="4488"/>
        <v>5</v>
      </c>
      <c r="J41081">
        <f t="shared" ca="1" si="4489"/>
        <v>86</v>
      </c>
      <c r="K41081">
        <f t="shared" ca="1" si="4490"/>
        <v>0</v>
      </c>
      <c r="L41081">
        <f t="shared" ca="1" si="4491"/>
        <v>0</v>
      </c>
      <c r="M41081">
        <f t="shared" ca="1" si="4492"/>
        <v>0</v>
      </c>
      <c r="N41081" t="str">
        <f t="shared" ca="1" si="4493"/>
        <v>X</v>
      </c>
    </row>
    <row r="41082" spans="7:14" x14ac:dyDescent="0.3">
      <c r="G41082">
        <v>41081</v>
      </c>
      <c r="H41082">
        <f t="shared" ca="1" si="4487"/>
        <v>66</v>
      </c>
      <c r="I41082">
        <f t="shared" ca="1" si="4488"/>
        <v>20</v>
      </c>
      <c r="J41082">
        <f t="shared" ca="1" si="4489"/>
        <v>131</v>
      </c>
      <c r="K41082">
        <f t="shared" ca="1" si="4490"/>
        <v>0</v>
      </c>
      <c r="L41082">
        <f t="shared" ca="1" si="4491"/>
        <v>0</v>
      </c>
      <c r="M41082">
        <f t="shared" ca="1" si="4492"/>
        <v>0</v>
      </c>
      <c r="N41082" t="str">
        <f t="shared" ca="1" si="4493"/>
        <v>X</v>
      </c>
    </row>
    <row r="41083" spans="7:14" x14ac:dyDescent="0.3">
      <c r="G41083">
        <v>41082</v>
      </c>
      <c r="H41083">
        <f t="shared" ca="1" si="4487"/>
        <v>20</v>
      </c>
      <c r="I41083">
        <f t="shared" ca="1" si="4488"/>
        <v>11</v>
      </c>
      <c r="J41083">
        <f t="shared" ca="1" si="4489"/>
        <v>106</v>
      </c>
      <c r="K41083">
        <f t="shared" ca="1" si="4490"/>
        <v>1</v>
      </c>
      <c r="L41083">
        <f t="shared" ca="1" si="4491"/>
        <v>0</v>
      </c>
      <c r="M41083">
        <f t="shared" ca="1" si="4492"/>
        <v>0</v>
      </c>
      <c r="N41083" t="str">
        <f t="shared" ca="1" si="4493"/>
        <v>X</v>
      </c>
    </row>
    <row r="41084" spans="7:14" x14ac:dyDescent="0.3">
      <c r="G41084">
        <v>41083</v>
      </c>
      <c r="H41084">
        <f t="shared" ca="1" si="4487"/>
        <v>127</v>
      </c>
      <c r="I41084">
        <f t="shared" ca="1" si="4488"/>
        <v>10</v>
      </c>
      <c r="J41084">
        <f t="shared" ca="1" si="4489"/>
        <v>24</v>
      </c>
      <c r="K41084">
        <f t="shared" ca="1" si="4490"/>
        <v>0</v>
      </c>
      <c r="L41084">
        <f t="shared" ca="1" si="4491"/>
        <v>0</v>
      </c>
      <c r="M41084">
        <f t="shared" ca="1" si="4492"/>
        <v>0</v>
      </c>
      <c r="N41084" t="str">
        <f t="shared" ca="1" si="4493"/>
        <v>X</v>
      </c>
    </row>
    <row r="41085" spans="7:14" x14ac:dyDescent="0.3">
      <c r="G41085">
        <v>41084</v>
      </c>
      <c r="H41085">
        <f t="shared" ca="1" si="4487"/>
        <v>104</v>
      </c>
      <c r="I41085">
        <f t="shared" ca="1" si="4488"/>
        <v>5</v>
      </c>
      <c r="J41085">
        <f t="shared" ca="1" si="4489"/>
        <v>26</v>
      </c>
      <c r="K41085">
        <f t="shared" ca="1" si="4490"/>
        <v>0</v>
      </c>
      <c r="L41085">
        <f t="shared" ca="1" si="4491"/>
        <v>0</v>
      </c>
      <c r="M41085">
        <f t="shared" ca="1" si="4492"/>
        <v>1</v>
      </c>
      <c r="N41085" t="str">
        <f t="shared" ca="1" si="4493"/>
        <v>X</v>
      </c>
    </row>
    <row r="41086" spans="7:14" x14ac:dyDescent="0.3">
      <c r="G41086">
        <v>41085</v>
      </c>
      <c r="H41086">
        <f t="shared" ca="1" si="4487"/>
        <v>29</v>
      </c>
      <c r="I41086">
        <f t="shared" ca="1" si="4488"/>
        <v>19</v>
      </c>
      <c r="J41086">
        <f t="shared" ca="1" si="4489"/>
        <v>36</v>
      </c>
      <c r="K41086">
        <f t="shared" ca="1" si="4490"/>
        <v>0</v>
      </c>
      <c r="L41086">
        <f t="shared" ca="1" si="4491"/>
        <v>0</v>
      </c>
      <c r="M41086">
        <f t="shared" ca="1" si="4492"/>
        <v>0</v>
      </c>
      <c r="N41086" t="str">
        <f t="shared" ca="1" si="4493"/>
        <v>X</v>
      </c>
    </row>
    <row r="41087" spans="7:14" x14ac:dyDescent="0.3">
      <c r="G41087">
        <v>41086</v>
      </c>
      <c r="H41087">
        <f t="shared" ca="1" si="4487"/>
        <v>60</v>
      </c>
      <c r="I41087">
        <f t="shared" ca="1" si="4488"/>
        <v>4</v>
      </c>
      <c r="J41087">
        <f t="shared" ca="1" si="4489"/>
        <v>70</v>
      </c>
      <c r="K41087">
        <f t="shared" ca="1" si="4490"/>
        <v>0</v>
      </c>
      <c r="L41087">
        <f t="shared" ca="1" si="4491"/>
        <v>0</v>
      </c>
      <c r="M41087">
        <f t="shared" ca="1" si="4492"/>
        <v>1</v>
      </c>
      <c r="N41087" t="str">
        <f t="shared" ca="1" si="4493"/>
        <v>X</v>
      </c>
    </row>
    <row r="41088" spans="7:14" x14ac:dyDescent="0.3">
      <c r="G41088">
        <v>41087</v>
      </c>
      <c r="H41088">
        <f t="shared" ca="1" si="4487"/>
        <v>51</v>
      </c>
      <c r="I41088">
        <f t="shared" ca="1" si="4488"/>
        <v>7</v>
      </c>
      <c r="J41088">
        <f t="shared" ca="1" si="4489"/>
        <v>21</v>
      </c>
      <c r="K41088">
        <f t="shared" ca="1" si="4490"/>
        <v>0</v>
      </c>
      <c r="L41088">
        <f t="shared" ca="1" si="4491"/>
        <v>0</v>
      </c>
      <c r="M41088">
        <f t="shared" ca="1" si="4492"/>
        <v>1</v>
      </c>
      <c r="N41088" t="str">
        <f t="shared" ca="1" si="4493"/>
        <v>X</v>
      </c>
    </row>
    <row r="41089" spans="7:14" x14ac:dyDescent="0.3">
      <c r="G41089">
        <v>41088</v>
      </c>
      <c r="H41089">
        <f t="shared" ca="1" si="4487"/>
        <v>186</v>
      </c>
      <c r="I41089">
        <f t="shared" ca="1" si="4488"/>
        <v>2</v>
      </c>
      <c r="J41089">
        <f t="shared" ca="1" si="4489"/>
        <v>131</v>
      </c>
      <c r="K41089">
        <f t="shared" ca="1" si="4490"/>
        <v>0</v>
      </c>
      <c r="L41089">
        <f t="shared" ca="1" si="4491"/>
        <v>0</v>
      </c>
      <c r="M41089">
        <f t="shared" ca="1" si="4492"/>
        <v>0</v>
      </c>
      <c r="N41089" t="str">
        <f t="shared" ca="1" si="4493"/>
        <v>X</v>
      </c>
    </row>
    <row r="41090" spans="7:14" x14ac:dyDescent="0.3">
      <c r="G41090">
        <v>41089</v>
      </c>
      <c r="H41090">
        <f t="shared" ca="1" si="4487"/>
        <v>36</v>
      </c>
      <c r="I41090">
        <f t="shared" ca="1" si="4488"/>
        <v>18</v>
      </c>
      <c r="J41090">
        <f t="shared" ca="1" si="4489"/>
        <v>182</v>
      </c>
      <c r="K41090">
        <f t="shared" ca="1" si="4490"/>
        <v>0</v>
      </c>
      <c r="L41090">
        <f t="shared" ca="1" si="4491"/>
        <v>0</v>
      </c>
      <c r="M41090">
        <f t="shared" ca="1" si="4492"/>
        <v>0</v>
      </c>
      <c r="N41090" t="str">
        <f t="shared" ca="1" si="4493"/>
        <v>X</v>
      </c>
    </row>
    <row r="41091" spans="7:14" x14ac:dyDescent="0.3">
      <c r="G41091">
        <v>41090</v>
      </c>
      <c r="H41091">
        <f t="shared" ref="H41091:H41154" ca="1" si="4494">RANDBETWEEN(0,200)</f>
        <v>115</v>
      </c>
      <c r="I41091">
        <f t="shared" ref="I41091:I41154" ca="1" si="4495">RANDBETWEEN(0,20)</f>
        <v>19</v>
      </c>
      <c r="J41091">
        <f t="shared" ref="J41091:J41154" ca="1" si="4496">RANDBETWEEN(0,200)</f>
        <v>185</v>
      </c>
      <c r="K41091">
        <f t="shared" ref="K41091:K41154" ca="1" si="4497">IF(2*H41091+5*I41091&lt;=100,1,0)</f>
        <v>0</v>
      </c>
      <c r="L41091">
        <f t="shared" ref="L41091:L41154" ca="1" si="4498">IF(I41091-J41091&gt;=10,1,0)</f>
        <v>0</v>
      </c>
      <c r="M41091">
        <f t="shared" ref="M41091:M41154" ca="1" si="4499">IF(H41091+I41091^2+J41091&lt;=200,1,0)</f>
        <v>0</v>
      </c>
      <c r="N41091" t="str">
        <f t="shared" ref="N41091:N41154" ca="1" si="4500">IF(K41091*L41091*M41091=1,2*H41091^3+4*I41091+J41091,"X")</f>
        <v>X</v>
      </c>
    </row>
    <row r="41092" spans="7:14" x14ac:dyDescent="0.3">
      <c r="G41092">
        <v>41091</v>
      </c>
      <c r="H41092">
        <f t="shared" ca="1" si="4494"/>
        <v>151</v>
      </c>
      <c r="I41092">
        <f t="shared" ca="1" si="4495"/>
        <v>3</v>
      </c>
      <c r="J41092">
        <f t="shared" ca="1" si="4496"/>
        <v>140</v>
      </c>
      <c r="K41092">
        <f t="shared" ca="1" si="4497"/>
        <v>0</v>
      </c>
      <c r="L41092">
        <f t="shared" ca="1" si="4498"/>
        <v>0</v>
      </c>
      <c r="M41092">
        <f t="shared" ca="1" si="4499"/>
        <v>0</v>
      </c>
      <c r="N41092" t="str">
        <f t="shared" ca="1" si="4500"/>
        <v>X</v>
      </c>
    </row>
    <row r="41093" spans="7:14" x14ac:dyDescent="0.3">
      <c r="G41093">
        <v>41092</v>
      </c>
      <c r="H41093">
        <f t="shared" ca="1" si="4494"/>
        <v>129</v>
      </c>
      <c r="I41093">
        <f t="shared" ca="1" si="4495"/>
        <v>11</v>
      </c>
      <c r="J41093">
        <f t="shared" ca="1" si="4496"/>
        <v>78</v>
      </c>
      <c r="K41093">
        <f t="shared" ca="1" si="4497"/>
        <v>0</v>
      </c>
      <c r="L41093">
        <f t="shared" ca="1" si="4498"/>
        <v>0</v>
      </c>
      <c r="M41093">
        <f t="shared" ca="1" si="4499"/>
        <v>0</v>
      </c>
      <c r="N41093" t="str">
        <f t="shared" ca="1" si="4500"/>
        <v>X</v>
      </c>
    </row>
    <row r="41094" spans="7:14" x14ac:dyDescent="0.3">
      <c r="G41094">
        <v>41093</v>
      </c>
      <c r="H41094">
        <f t="shared" ca="1" si="4494"/>
        <v>153</v>
      </c>
      <c r="I41094">
        <f t="shared" ca="1" si="4495"/>
        <v>18</v>
      </c>
      <c r="J41094">
        <f t="shared" ca="1" si="4496"/>
        <v>25</v>
      </c>
      <c r="K41094">
        <f t="shared" ca="1" si="4497"/>
        <v>0</v>
      </c>
      <c r="L41094">
        <f t="shared" ca="1" si="4498"/>
        <v>0</v>
      </c>
      <c r="M41094">
        <f t="shared" ca="1" si="4499"/>
        <v>0</v>
      </c>
      <c r="N41094" t="str">
        <f t="shared" ca="1" si="4500"/>
        <v>X</v>
      </c>
    </row>
    <row r="41095" spans="7:14" x14ac:dyDescent="0.3">
      <c r="G41095">
        <v>41094</v>
      </c>
      <c r="H41095">
        <f t="shared" ca="1" si="4494"/>
        <v>124</v>
      </c>
      <c r="I41095">
        <f t="shared" ca="1" si="4495"/>
        <v>12</v>
      </c>
      <c r="J41095">
        <f t="shared" ca="1" si="4496"/>
        <v>36</v>
      </c>
      <c r="K41095">
        <f t="shared" ca="1" si="4497"/>
        <v>0</v>
      </c>
      <c r="L41095">
        <f t="shared" ca="1" si="4498"/>
        <v>0</v>
      </c>
      <c r="M41095">
        <f t="shared" ca="1" si="4499"/>
        <v>0</v>
      </c>
      <c r="N41095" t="str">
        <f t="shared" ca="1" si="4500"/>
        <v>X</v>
      </c>
    </row>
    <row r="41096" spans="7:14" x14ac:dyDescent="0.3">
      <c r="G41096">
        <v>41095</v>
      </c>
      <c r="H41096">
        <f t="shared" ca="1" si="4494"/>
        <v>20</v>
      </c>
      <c r="I41096">
        <f t="shared" ca="1" si="4495"/>
        <v>13</v>
      </c>
      <c r="J41096">
        <f t="shared" ca="1" si="4496"/>
        <v>70</v>
      </c>
      <c r="K41096">
        <f t="shared" ca="1" si="4497"/>
        <v>0</v>
      </c>
      <c r="L41096">
        <f t="shared" ca="1" si="4498"/>
        <v>0</v>
      </c>
      <c r="M41096">
        <f t="shared" ca="1" si="4499"/>
        <v>0</v>
      </c>
      <c r="N41096" t="str">
        <f t="shared" ca="1" si="4500"/>
        <v>X</v>
      </c>
    </row>
    <row r="41097" spans="7:14" x14ac:dyDescent="0.3">
      <c r="G41097">
        <v>41096</v>
      </c>
      <c r="H41097">
        <f t="shared" ca="1" si="4494"/>
        <v>191</v>
      </c>
      <c r="I41097">
        <f t="shared" ca="1" si="4495"/>
        <v>11</v>
      </c>
      <c r="J41097">
        <f t="shared" ca="1" si="4496"/>
        <v>104</v>
      </c>
      <c r="K41097">
        <f t="shared" ca="1" si="4497"/>
        <v>0</v>
      </c>
      <c r="L41097">
        <f t="shared" ca="1" si="4498"/>
        <v>0</v>
      </c>
      <c r="M41097">
        <f t="shared" ca="1" si="4499"/>
        <v>0</v>
      </c>
      <c r="N41097" t="str">
        <f t="shared" ca="1" si="4500"/>
        <v>X</v>
      </c>
    </row>
    <row r="41098" spans="7:14" x14ac:dyDescent="0.3">
      <c r="G41098">
        <v>41097</v>
      </c>
      <c r="H41098">
        <f t="shared" ca="1" si="4494"/>
        <v>73</v>
      </c>
      <c r="I41098">
        <f t="shared" ca="1" si="4495"/>
        <v>13</v>
      </c>
      <c r="J41098">
        <f t="shared" ca="1" si="4496"/>
        <v>91</v>
      </c>
      <c r="K41098">
        <f t="shared" ca="1" si="4497"/>
        <v>0</v>
      </c>
      <c r="L41098">
        <f t="shared" ca="1" si="4498"/>
        <v>0</v>
      </c>
      <c r="M41098">
        <f t="shared" ca="1" si="4499"/>
        <v>0</v>
      </c>
      <c r="N41098" t="str">
        <f t="shared" ca="1" si="4500"/>
        <v>X</v>
      </c>
    </row>
    <row r="41099" spans="7:14" x14ac:dyDescent="0.3">
      <c r="G41099">
        <v>41098</v>
      </c>
      <c r="H41099">
        <f t="shared" ca="1" si="4494"/>
        <v>99</v>
      </c>
      <c r="I41099">
        <f t="shared" ca="1" si="4495"/>
        <v>12</v>
      </c>
      <c r="J41099">
        <f t="shared" ca="1" si="4496"/>
        <v>200</v>
      </c>
      <c r="K41099">
        <f t="shared" ca="1" si="4497"/>
        <v>0</v>
      </c>
      <c r="L41099">
        <f t="shared" ca="1" si="4498"/>
        <v>0</v>
      </c>
      <c r="M41099">
        <f t="shared" ca="1" si="4499"/>
        <v>0</v>
      </c>
      <c r="N41099" t="str">
        <f t="shared" ca="1" si="4500"/>
        <v>X</v>
      </c>
    </row>
    <row r="41100" spans="7:14" x14ac:dyDescent="0.3">
      <c r="G41100">
        <v>41099</v>
      </c>
      <c r="H41100">
        <f t="shared" ca="1" si="4494"/>
        <v>192</v>
      </c>
      <c r="I41100">
        <f t="shared" ca="1" si="4495"/>
        <v>5</v>
      </c>
      <c r="J41100">
        <f t="shared" ca="1" si="4496"/>
        <v>104</v>
      </c>
      <c r="K41100">
        <f t="shared" ca="1" si="4497"/>
        <v>0</v>
      </c>
      <c r="L41100">
        <f t="shared" ca="1" si="4498"/>
        <v>0</v>
      </c>
      <c r="M41100">
        <f t="shared" ca="1" si="4499"/>
        <v>0</v>
      </c>
      <c r="N41100" t="str">
        <f t="shared" ca="1" si="4500"/>
        <v>X</v>
      </c>
    </row>
    <row r="41101" spans="7:14" x14ac:dyDescent="0.3">
      <c r="G41101">
        <v>41100</v>
      </c>
      <c r="H41101">
        <f t="shared" ca="1" si="4494"/>
        <v>33</v>
      </c>
      <c r="I41101">
        <f t="shared" ca="1" si="4495"/>
        <v>10</v>
      </c>
      <c r="J41101">
        <f t="shared" ca="1" si="4496"/>
        <v>151</v>
      </c>
      <c r="K41101">
        <f t="shared" ca="1" si="4497"/>
        <v>0</v>
      </c>
      <c r="L41101">
        <f t="shared" ca="1" si="4498"/>
        <v>0</v>
      </c>
      <c r="M41101">
        <f t="shared" ca="1" si="4499"/>
        <v>0</v>
      </c>
      <c r="N41101" t="str">
        <f t="shared" ca="1" si="4500"/>
        <v>X</v>
      </c>
    </row>
    <row r="41102" spans="7:14" x14ac:dyDescent="0.3">
      <c r="G41102">
        <v>41101</v>
      </c>
      <c r="H41102">
        <f t="shared" ca="1" si="4494"/>
        <v>67</v>
      </c>
      <c r="I41102">
        <f t="shared" ca="1" si="4495"/>
        <v>7</v>
      </c>
      <c r="J41102">
        <f t="shared" ca="1" si="4496"/>
        <v>60</v>
      </c>
      <c r="K41102">
        <f t="shared" ca="1" si="4497"/>
        <v>0</v>
      </c>
      <c r="L41102">
        <f t="shared" ca="1" si="4498"/>
        <v>0</v>
      </c>
      <c r="M41102">
        <f t="shared" ca="1" si="4499"/>
        <v>1</v>
      </c>
      <c r="N41102" t="str">
        <f t="shared" ca="1" si="4500"/>
        <v>X</v>
      </c>
    </row>
    <row r="41103" spans="7:14" x14ac:dyDescent="0.3">
      <c r="G41103">
        <v>41102</v>
      </c>
      <c r="H41103">
        <f t="shared" ca="1" si="4494"/>
        <v>61</v>
      </c>
      <c r="I41103">
        <f t="shared" ca="1" si="4495"/>
        <v>4</v>
      </c>
      <c r="J41103">
        <f t="shared" ca="1" si="4496"/>
        <v>142</v>
      </c>
      <c r="K41103">
        <f t="shared" ca="1" si="4497"/>
        <v>0</v>
      </c>
      <c r="L41103">
        <f t="shared" ca="1" si="4498"/>
        <v>0</v>
      </c>
      <c r="M41103">
        <f t="shared" ca="1" si="4499"/>
        <v>0</v>
      </c>
      <c r="N41103" t="str">
        <f t="shared" ca="1" si="4500"/>
        <v>X</v>
      </c>
    </row>
    <row r="41104" spans="7:14" x14ac:dyDescent="0.3">
      <c r="G41104">
        <v>41103</v>
      </c>
      <c r="H41104">
        <f t="shared" ca="1" si="4494"/>
        <v>20</v>
      </c>
      <c r="I41104">
        <f t="shared" ca="1" si="4495"/>
        <v>4</v>
      </c>
      <c r="J41104">
        <f t="shared" ca="1" si="4496"/>
        <v>168</v>
      </c>
      <c r="K41104">
        <f t="shared" ca="1" si="4497"/>
        <v>1</v>
      </c>
      <c r="L41104">
        <f t="shared" ca="1" si="4498"/>
        <v>0</v>
      </c>
      <c r="M41104">
        <f t="shared" ca="1" si="4499"/>
        <v>0</v>
      </c>
      <c r="N41104" t="str">
        <f t="shared" ca="1" si="4500"/>
        <v>X</v>
      </c>
    </row>
    <row r="41105" spans="7:14" x14ac:dyDescent="0.3">
      <c r="G41105">
        <v>41104</v>
      </c>
      <c r="H41105">
        <f t="shared" ca="1" si="4494"/>
        <v>83</v>
      </c>
      <c r="I41105">
        <f t="shared" ca="1" si="4495"/>
        <v>11</v>
      </c>
      <c r="J41105">
        <f t="shared" ca="1" si="4496"/>
        <v>135</v>
      </c>
      <c r="K41105">
        <f t="shared" ca="1" si="4497"/>
        <v>0</v>
      </c>
      <c r="L41105">
        <f t="shared" ca="1" si="4498"/>
        <v>0</v>
      </c>
      <c r="M41105">
        <f t="shared" ca="1" si="4499"/>
        <v>0</v>
      </c>
      <c r="N41105" t="str">
        <f t="shared" ca="1" si="4500"/>
        <v>X</v>
      </c>
    </row>
    <row r="41106" spans="7:14" x14ac:dyDescent="0.3">
      <c r="G41106">
        <v>41105</v>
      </c>
      <c r="H41106">
        <f t="shared" ca="1" si="4494"/>
        <v>12</v>
      </c>
      <c r="I41106">
        <f t="shared" ca="1" si="4495"/>
        <v>14</v>
      </c>
      <c r="J41106">
        <f t="shared" ca="1" si="4496"/>
        <v>157</v>
      </c>
      <c r="K41106">
        <f t="shared" ca="1" si="4497"/>
        <v>1</v>
      </c>
      <c r="L41106">
        <f t="shared" ca="1" si="4498"/>
        <v>0</v>
      </c>
      <c r="M41106">
        <f t="shared" ca="1" si="4499"/>
        <v>0</v>
      </c>
      <c r="N41106" t="str">
        <f t="shared" ca="1" si="4500"/>
        <v>X</v>
      </c>
    </row>
    <row r="41107" spans="7:14" x14ac:dyDescent="0.3">
      <c r="G41107">
        <v>41106</v>
      </c>
      <c r="H41107">
        <f t="shared" ca="1" si="4494"/>
        <v>69</v>
      </c>
      <c r="I41107">
        <f t="shared" ca="1" si="4495"/>
        <v>2</v>
      </c>
      <c r="J41107">
        <f t="shared" ca="1" si="4496"/>
        <v>42</v>
      </c>
      <c r="K41107">
        <f t="shared" ca="1" si="4497"/>
        <v>0</v>
      </c>
      <c r="L41107">
        <f t="shared" ca="1" si="4498"/>
        <v>0</v>
      </c>
      <c r="M41107">
        <f t="shared" ca="1" si="4499"/>
        <v>1</v>
      </c>
      <c r="N41107" t="str">
        <f t="shared" ca="1" si="4500"/>
        <v>X</v>
      </c>
    </row>
    <row r="41108" spans="7:14" x14ac:dyDescent="0.3">
      <c r="G41108">
        <v>41107</v>
      </c>
      <c r="H41108">
        <f t="shared" ca="1" si="4494"/>
        <v>124</v>
      </c>
      <c r="I41108">
        <f t="shared" ca="1" si="4495"/>
        <v>17</v>
      </c>
      <c r="J41108">
        <f t="shared" ca="1" si="4496"/>
        <v>23</v>
      </c>
      <c r="K41108">
        <f t="shared" ca="1" si="4497"/>
        <v>0</v>
      </c>
      <c r="L41108">
        <f t="shared" ca="1" si="4498"/>
        <v>0</v>
      </c>
      <c r="M41108">
        <f t="shared" ca="1" si="4499"/>
        <v>0</v>
      </c>
      <c r="N41108" t="str">
        <f t="shared" ca="1" si="4500"/>
        <v>X</v>
      </c>
    </row>
    <row r="41109" spans="7:14" x14ac:dyDescent="0.3">
      <c r="G41109">
        <v>41108</v>
      </c>
      <c r="H41109">
        <f t="shared" ca="1" si="4494"/>
        <v>145</v>
      </c>
      <c r="I41109">
        <f t="shared" ca="1" si="4495"/>
        <v>5</v>
      </c>
      <c r="J41109">
        <f t="shared" ca="1" si="4496"/>
        <v>70</v>
      </c>
      <c r="K41109">
        <f t="shared" ca="1" si="4497"/>
        <v>0</v>
      </c>
      <c r="L41109">
        <f t="shared" ca="1" si="4498"/>
        <v>0</v>
      </c>
      <c r="M41109">
        <f t="shared" ca="1" si="4499"/>
        <v>0</v>
      </c>
      <c r="N41109" t="str">
        <f t="shared" ca="1" si="4500"/>
        <v>X</v>
      </c>
    </row>
    <row r="41110" spans="7:14" x14ac:dyDescent="0.3">
      <c r="G41110">
        <v>41109</v>
      </c>
      <c r="H41110">
        <f t="shared" ca="1" si="4494"/>
        <v>129</v>
      </c>
      <c r="I41110">
        <f t="shared" ca="1" si="4495"/>
        <v>14</v>
      </c>
      <c r="J41110">
        <f t="shared" ca="1" si="4496"/>
        <v>171</v>
      </c>
      <c r="K41110">
        <f t="shared" ca="1" si="4497"/>
        <v>0</v>
      </c>
      <c r="L41110">
        <f t="shared" ca="1" si="4498"/>
        <v>0</v>
      </c>
      <c r="M41110">
        <f t="shared" ca="1" si="4499"/>
        <v>0</v>
      </c>
      <c r="N41110" t="str">
        <f t="shared" ca="1" si="4500"/>
        <v>X</v>
      </c>
    </row>
    <row r="41111" spans="7:14" x14ac:dyDescent="0.3">
      <c r="G41111">
        <v>41110</v>
      </c>
      <c r="H41111">
        <f t="shared" ca="1" si="4494"/>
        <v>23</v>
      </c>
      <c r="I41111">
        <f t="shared" ca="1" si="4495"/>
        <v>20</v>
      </c>
      <c r="J41111">
        <f t="shared" ca="1" si="4496"/>
        <v>120</v>
      </c>
      <c r="K41111">
        <f t="shared" ca="1" si="4497"/>
        <v>0</v>
      </c>
      <c r="L41111">
        <f t="shared" ca="1" si="4498"/>
        <v>0</v>
      </c>
      <c r="M41111">
        <f t="shared" ca="1" si="4499"/>
        <v>0</v>
      </c>
      <c r="N41111" t="str">
        <f t="shared" ca="1" si="4500"/>
        <v>X</v>
      </c>
    </row>
    <row r="41112" spans="7:14" x14ac:dyDescent="0.3">
      <c r="G41112">
        <v>41111</v>
      </c>
      <c r="H41112">
        <f t="shared" ca="1" si="4494"/>
        <v>140</v>
      </c>
      <c r="I41112">
        <f t="shared" ca="1" si="4495"/>
        <v>19</v>
      </c>
      <c r="J41112">
        <f t="shared" ca="1" si="4496"/>
        <v>158</v>
      </c>
      <c r="K41112">
        <f t="shared" ca="1" si="4497"/>
        <v>0</v>
      </c>
      <c r="L41112">
        <f t="shared" ca="1" si="4498"/>
        <v>0</v>
      </c>
      <c r="M41112">
        <f t="shared" ca="1" si="4499"/>
        <v>0</v>
      </c>
      <c r="N41112" t="str">
        <f t="shared" ca="1" si="4500"/>
        <v>X</v>
      </c>
    </row>
    <row r="41113" spans="7:14" x14ac:dyDescent="0.3">
      <c r="G41113">
        <v>41112</v>
      </c>
      <c r="H41113">
        <f t="shared" ca="1" si="4494"/>
        <v>108</v>
      </c>
      <c r="I41113">
        <f t="shared" ca="1" si="4495"/>
        <v>16</v>
      </c>
      <c r="J41113">
        <f t="shared" ca="1" si="4496"/>
        <v>0</v>
      </c>
      <c r="K41113">
        <f t="shared" ca="1" si="4497"/>
        <v>0</v>
      </c>
      <c r="L41113">
        <f t="shared" ca="1" si="4498"/>
        <v>1</v>
      </c>
      <c r="M41113">
        <f t="shared" ca="1" si="4499"/>
        <v>0</v>
      </c>
      <c r="N41113" t="str">
        <f t="shared" ca="1" si="4500"/>
        <v>X</v>
      </c>
    </row>
    <row r="41114" spans="7:14" x14ac:dyDescent="0.3">
      <c r="G41114">
        <v>41113</v>
      </c>
      <c r="H41114">
        <f t="shared" ca="1" si="4494"/>
        <v>23</v>
      </c>
      <c r="I41114">
        <f t="shared" ca="1" si="4495"/>
        <v>13</v>
      </c>
      <c r="J41114">
        <f t="shared" ca="1" si="4496"/>
        <v>132</v>
      </c>
      <c r="K41114">
        <f t="shared" ca="1" si="4497"/>
        <v>0</v>
      </c>
      <c r="L41114">
        <f t="shared" ca="1" si="4498"/>
        <v>0</v>
      </c>
      <c r="M41114">
        <f t="shared" ca="1" si="4499"/>
        <v>0</v>
      </c>
      <c r="N41114" t="str">
        <f t="shared" ca="1" si="4500"/>
        <v>X</v>
      </c>
    </row>
    <row r="41115" spans="7:14" x14ac:dyDescent="0.3">
      <c r="G41115">
        <v>41114</v>
      </c>
      <c r="H41115">
        <f t="shared" ca="1" si="4494"/>
        <v>197</v>
      </c>
      <c r="I41115">
        <f t="shared" ca="1" si="4495"/>
        <v>17</v>
      </c>
      <c r="J41115">
        <f t="shared" ca="1" si="4496"/>
        <v>52</v>
      </c>
      <c r="K41115">
        <f t="shared" ca="1" si="4497"/>
        <v>0</v>
      </c>
      <c r="L41115">
        <f t="shared" ca="1" si="4498"/>
        <v>0</v>
      </c>
      <c r="M41115">
        <f t="shared" ca="1" si="4499"/>
        <v>0</v>
      </c>
      <c r="N41115" t="str">
        <f t="shared" ca="1" si="4500"/>
        <v>X</v>
      </c>
    </row>
    <row r="41116" spans="7:14" x14ac:dyDescent="0.3">
      <c r="G41116">
        <v>41115</v>
      </c>
      <c r="H41116">
        <f t="shared" ca="1" si="4494"/>
        <v>102</v>
      </c>
      <c r="I41116">
        <f t="shared" ca="1" si="4495"/>
        <v>5</v>
      </c>
      <c r="J41116">
        <f t="shared" ca="1" si="4496"/>
        <v>187</v>
      </c>
      <c r="K41116">
        <f t="shared" ca="1" si="4497"/>
        <v>0</v>
      </c>
      <c r="L41116">
        <f t="shared" ca="1" si="4498"/>
        <v>0</v>
      </c>
      <c r="M41116">
        <f t="shared" ca="1" si="4499"/>
        <v>0</v>
      </c>
      <c r="N41116" t="str">
        <f t="shared" ca="1" si="4500"/>
        <v>X</v>
      </c>
    </row>
    <row r="41117" spans="7:14" x14ac:dyDescent="0.3">
      <c r="G41117">
        <v>41116</v>
      </c>
      <c r="H41117">
        <f t="shared" ca="1" si="4494"/>
        <v>152</v>
      </c>
      <c r="I41117">
        <f t="shared" ca="1" si="4495"/>
        <v>10</v>
      </c>
      <c r="J41117">
        <f t="shared" ca="1" si="4496"/>
        <v>143</v>
      </c>
      <c r="K41117">
        <f t="shared" ca="1" si="4497"/>
        <v>0</v>
      </c>
      <c r="L41117">
        <f t="shared" ca="1" si="4498"/>
        <v>0</v>
      </c>
      <c r="M41117">
        <f t="shared" ca="1" si="4499"/>
        <v>0</v>
      </c>
      <c r="N41117" t="str">
        <f t="shared" ca="1" si="4500"/>
        <v>X</v>
      </c>
    </row>
    <row r="41118" spans="7:14" x14ac:dyDescent="0.3">
      <c r="G41118">
        <v>41117</v>
      </c>
      <c r="H41118">
        <f t="shared" ca="1" si="4494"/>
        <v>8</v>
      </c>
      <c r="I41118">
        <f t="shared" ca="1" si="4495"/>
        <v>9</v>
      </c>
      <c r="J41118">
        <f t="shared" ca="1" si="4496"/>
        <v>168</v>
      </c>
      <c r="K41118">
        <f t="shared" ca="1" si="4497"/>
        <v>1</v>
      </c>
      <c r="L41118">
        <f t="shared" ca="1" si="4498"/>
        <v>0</v>
      </c>
      <c r="M41118">
        <f t="shared" ca="1" si="4499"/>
        <v>0</v>
      </c>
      <c r="N41118" t="str">
        <f t="shared" ca="1" si="4500"/>
        <v>X</v>
      </c>
    </row>
    <row r="41119" spans="7:14" x14ac:dyDescent="0.3">
      <c r="G41119">
        <v>41118</v>
      </c>
      <c r="H41119">
        <f t="shared" ca="1" si="4494"/>
        <v>38</v>
      </c>
      <c r="I41119">
        <f t="shared" ca="1" si="4495"/>
        <v>5</v>
      </c>
      <c r="J41119">
        <f t="shared" ca="1" si="4496"/>
        <v>197</v>
      </c>
      <c r="K41119">
        <f t="shared" ca="1" si="4497"/>
        <v>0</v>
      </c>
      <c r="L41119">
        <f t="shared" ca="1" si="4498"/>
        <v>0</v>
      </c>
      <c r="M41119">
        <f t="shared" ca="1" si="4499"/>
        <v>0</v>
      </c>
      <c r="N41119" t="str">
        <f t="shared" ca="1" si="4500"/>
        <v>X</v>
      </c>
    </row>
    <row r="41120" spans="7:14" x14ac:dyDescent="0.3">
      <c r="G41120">
        <v>41119</v>
      </c>
      <c r="H41120">
        <f t="shared" ca="1" si="4494"/>
        <v>30</v>
      </c>
      <c r="I41120">
        <f t="shared" ca="1" si="4495"/>
        <v>9</v>
      </c>
      <c r="J41120">
        <f t="shared" ca="1" si="4496"/>
        <v>34</v>
      </c>
      <c r="K41120">
        <f t="shared" ca="1" si="4497"/>
        <v>0</v>
      </c>
      <c r="L41120">
        <f t="shared" ca="1" si="4498"/>
        <v>0</v>
      </c>
      <c r="M41120">
        <f t="shared" ca="1" si="4499"/>
        <v>1</v>
      </c>
      <c r="N41120" t="str">
        <f t="shared" ca="1" si="4500"/>
        <v>X</v>
      </c>
    </row>
    <row r="41121" spans="7:14" x14ac:dyDescent="0.3">
      <c r="G41121">
        <v>41120</v>
      </c>
      <c r="H41121">
        <f t="shared" ca="1" si="4494"/>
        <v>162</v>
      </c>
      <c r="I41121">
        <f t="shared" ca="1" si="4495"/>
        <v>7</v>
      </c>
      <c r="J41121">
        <f t="shared" ca="1" si="4496"/>
        <v>133</v>
      </c>
      <c r="K41121">
        <f t="shared" ca="1" si="4497"/>
        <v>0</v>
      </c>
      <c r="L41121">
        <f t="shared" ca="1" si="4498"/>
        <v>0</v>
      </c>
      <c r="M41121">
        <f t="shared" ca="1" si="4499"/>
        <v>0</v>
      </c>
      <c r="N41121" t="str">
        <f t="shared" ca="1" si="4500"/>
        <v>X</v>
      </c>
    </row>
    <row r="41122" spans="7:14" x14ac:dyDescent="0.3">
      <c r="G41122">
        <v>41121</v>
      </c>
      <c r="H41122">
        <f t="shared" ca="1" si="4494"/>
        <v>99</v>
      </c>
      <c r="I41122">
        <f t="shared" ca="1" si="4495"/>
        <v>11</v>
      </c>
      <c r="J41122">
        <f t="shared" ca="1" si="4496"/>
        <v>171</v>
      </c>
      <c r="K41122">
        <f t="shared" ca="1" si="4497"/>
        <v>0</v>
      </c>
      <c r="L41122">
        <f t="shared" ca="1" si="4498"/>
        <v>0</v>
      </c>
      <c r="M41122">
        <f t="shared" ca="1" si="4499"/>
        <v>0</v>
      </c>
      <c r="N41122" t="str">
        <f t="shared" ca="1" si="4500"/>
        <v>X</v>
      </c>
    </row>
    <row r="41123" spans="7:14" x14ac:dyDescent="0.3">
      <c r="G41123">
        <v>41122</v>
      </c>
      <c r="H41123">
        <f t="shared" ca="1" si="4494"/>
        <v>139</v>
      </c>
      <c r="I41123">
        <f t="shared" ca="1" si="4495"/>
        <v>14</v>
      </c>
      <c r="J41123">
        <f t="shared" ca="1" si="4496"/>
        <v>183</v>
      </c>
      <c r="K41123">
        <f t="shared" ca="1" si="4497"/>
        <v>0</v>
      </c>
      <c r="L41123">
        <f t="shared" ca="1" si="4498"/>
        <v>0</v>
      </c>
      <c r="M41123">
        <f t="shared" ca="1" si="4499"/>
        <v>0</v>
      </c>
      <c r="N41123" t="str">
        <f t="shared" ca="1" si="4500"/>
        <v>X</v>
      </c>
    </row>
    <row r="41124" spans="7:14" x14ac:dyDescent="0.3">
      <c r="G41124">
        <v>41123</v>
      </c>
      <c r="H41124">
        <f t="shared" ca="1" si="4494"/>
        <v>48</v>
      </c>
      <c r="I41124">
        <f t="shared" ca="1" si="4495"/>
        <v>0</v>
      </c>
      <c r="J41124">
        <f t="shared" ca="1" si="4496"/>
        <v>162</v>
      </c>
      <c r="K41124">
        <f t="shared" ca="1" si="4497"/>
        <v>1</v>
      </c>
      <c r="L41124">
        <f t="shared" ca="1" si="4498"/>
        <v>0</v>
      </c>
      <c r="M41124">
        <f t="shared" ca="1" si="4499"/>
        <v>0</v>
      </c>
      <c r="N41124" t="str">
        <f t="shared" ca="1" si="4500"/>
        <v>X</v>
      </c>
    </row>
    <row r="41125" spans="7:14" x14ac:dyDescent="0.3">
      <c r="G41125">
        <v>41124</v>
      </c>
      <c r="H41125">
        <f t="shared" ca="1" si="4494"/>
        <v>145</v>
      </c>
      <c r="I41125">
        <f t="shared" ca="1" si="4495"/>
        <v>11</v>
      </c>
      <c r="J41125">
        <f t="shared" ca="1" si="4496"/>
        <v>57</v>
      </c>
      <c r="K41125">
        <f t="shared" ca="1" si="4497"/>
        <v>0</v>
      </c>
      <c r="L41125">
        <f t="shared" ca="1" si="4498"/>
        <v>0</v>
      </c>
      <c r="M41125">
        <f t="shared" ca="1" si="4499"/>
        <v>0</v>
      </c>
      <c r="N41125" t="str">
        <f t="shared" ca="1" si="4500"/>
        <v>X</v>
      </c>
    </row>
    <row r="41126" spans="7:14" x14ac:dyDescent="0.3">
      <c r="G41126">
        <v>41125</v>
      </c>
      <c r="H41126">
        <f t="shared" ca="1" si="4494"/>
        <v>194</v>
      </c>
      <c r="I41126">
        <f t="shared" ca="1" si="4495"/>
        <v>6</v>
      </c>
      <c r="J41126">
        <f t="shared" ca="1" si="4496"/>
        <v>121</v>
      </c>
      <c r="K41126">
        <f t="shared" ca="1" si="4497"/>
        <v>0</v>
      </c>
      <c r="L41126">
        <f t="shared" ca="1" si="4498"/>
        <v>0</v>
      </c>
      <c r="M41126">
        <f t="shared" ca="1" si="4499"/>
        <v>0</v>
      </c>
      <c r="N41126" t="str">
        <f t="shared" ca="1" si="4500"/>
        <v>X</v>
      </c>
    </row>
    <row r="41127" spans="7:14" x14ac:dyDescent="0.3">
      <c r="G41127">
        <v>41126</v>
      </c>
      <c r="H41127">
        <f t="shared" ca="1" si="4494"/>
        <v>198</v>
      </c>
      <c r="I41127">
        <f t="shared" ca="1" si="4495"/>
        <v>14</v>
      </c>
      <c r="J41127">
        <f t="shared" ca="1" si="4496"/>
        <v>178</v>
      </c>
      <c r="K41127">
        <f t="shared" ca="1" si="4497"/>
        <v>0</v>
      </c>
      <c r="L41127">
        <f t="shared" ca="1" si="4498"/>
        <v>0</v>
      </c>
      <c r="M41127">
        <f t="shared" ca="1" si="4499"/>
        <v>0</v>
      </c>
      <c r="N41127" t="str">
        <f t="shared" ca="1" si="4500"/>
        <v>X</v>
      </c>
    </row>
    <row r="41128" spans="7:14" x14ac:dyDescent="0.3">
      <c r="G41128">
        <v>41127</v>
      </c>
      <c r="H41128">
        <f t="shared" ca="1" si="4494"/>
        <v>81</v>
      </c>
      <c r="I41128">
        <f t="shared" ca="1" si="4495"/>
        <v>10</v>
      </c>
      <c r="J41128">
        <f t="shared" ca="1" si="4496"/>
        <v>36</v>
      </c>
      <c r="K41128">
        <f t="shared" ca="1" si="4497"/>
        <v>0</v>
      </c>
      <c r="L41128">
        <f t="shared" ca="1" si="4498"/>
        <v>0</v>
      </c>
      <c r="M41128">
        <f t="shared" ca="1" si="4499"/>
        <v>0</v>
      </c>
      <c r="N41128" t="str">
        <f t="shared" ca="1" si="4500"/>
        <v>X</v>
      </c>
    </row>
    <row r="41129" spans="7:14" x14ac:dyDescent="0.3">
      <c r="G41129">
        <v>41128</v>
      </c>
      <c r="H41129">
        <f t="shared" ca="1" si="4494"/>
        <v>43</v>
      </c>
      <c r="I41129">
        <f t="shared" ca="1" si="4495"/>
        <v>5</v>
      </c>
      <c r="J41129">
        <f t="shared" ca="1" si="4496"/>
        <v>142</v>
      </c>
      <c r="K41129">
        <f t="shared" ca="1" si="4497"/>
        <v>0</v>
      </c>
      <c r="L41129">
        <f t="shared" ca="1" si="4498"/>
        <v>0</v>
      </c>
      <c r="M41129">
        <f t="shared" ca="1" si="4499"/>
        <v>0</v>
      </c>
      <c r="N41129" t="str">
        <f t="shared" ca="1" si="4500"/>
        <v>X</v>
      </c>
    </row>
    <row r="41130" spans="7:14" x14ac:dyDescent="0.3">
      <c r="G41130">
        <v>41129</v>
      </c>
      <c r="H41130">
        <f t="shared" ca="1" si="4494"/>
        <v>40</v>
      </c>
      <c r="I41130">
        <f t="shared" ca="1" si="4495"/>
        <v>3</v>
      </c>
      <c r="J41130">
        <f t="shared" ca="1" si="4496"/>
        <v>198</v>
      </c>
      <c r="K41130">
        <f t="shared" ca="1" si="4497"/>
        <v>1</v>
      </c>
      <c r="L41130">
        <f t="shared" ca="1" si="4498"/>
        <v>0</v>
      </c>
      <c r="M41130">
        <f t="shared" ca="1" si="4499"/>
        <v>0</v>
      </c>
      <c r="N41130" t="str">
        <f t="shared" ca="1" si="4500"/>
        <v>X</v>
      </c>
    </row>
    <row r="41131" spans="7:14" x14ac:dyDescent="0.3">
      <c r="G41131">
        <v>41130</v>
      </c>
      <c r="H41131">
        <f t="shared" ca="1" si="4494"/>
        <v>179</v>
      </c>
      <c r="I41131">
        <f t="shared" ca="1" si="4495"/>
        <v>19</v>
      </c>
      <c r="J41131">
        <f t="shared" ca="1" si="4496"/>
        <v>26</v>
      </c>
      <c r="K41131">
        <f t="shared" ca="1" si="4497"/>
        <v>0</v>
      </c>
      <c r="L41131">
        <f t="shared" ca="1" si="4498"/>
        <v>0</v>
      </c>
      <c r="M41131">
        <f t="shared" ca="1" si="4499"/>
        <v>0</v>
      </c>
      <c r="N41131" t="str">
        <f t="shared" ca="1" si="4500"/>
        <v>X</v>
      </c>
    </row>
    <row r="41132" spans="7:14" x14ac:dyDescent="0.3">
      <c r="G41132">
        <v>41131</v>
      </c>
      <c r="H41132">
        <f t="shared" ca="1" si="4494"/>
        <v>3</v>
      </c>
      <c r="I41132">
        <f t="shared" ca="1" si="4495"/>
        <v>7</v>
      </c>
      <c r="J41132">
        <f t="shared" ca="1" si="4496"/>
        <v>189</v>
      </c>
      <c r="K41132">
        <f t="shared" ca="1" si="4497"/>
        <v>1</v>
      </c>
      <c r="L41132">
        <f t="shared" ca="1" si="4498"/>
        <v>0</v>
      </c>
      <c r="M41132">
        <f t="shared" ca="1" si="4499"/>
        <v>0</v>
      </c>
      <c r="N41132" t="str">
        <f t="shared" ca="1" si="4500"/>
        <v>X</v>
      </c>
    </row>
    <row r="41133" spans="7:14" x14ac:dyDescent="0.3">
      <c r="G41133">
        <v>41132</v>
      </c>
      <c r="H41133">
        <f t="shared" ca="1" si="4494"/>
        <v>172</v>
      </c>
      <c r="I41133">
        <f t="shared" ca="1" si="4495"/>
        <v>12</v>
      </c>
      <c r="J41133">
        <f t="shared" ca="1" si="4496"/>
        <v>21</v>
      </c>
      <c r="K41133">
        <f t="shared" ca="1" si="4497"/>
        <v>0</v>
      </c>
      <c r="L41133">
        <f t="shared" ca="1" si="4498"/>
        <v>0</v>
      </c>
      <c r="M41133">
        <f t="shared" ca="1" si="4499"/>
        <v>0</v>
      </c>
      <c r="N41133" t="str">
        <f t="shared" ca="1" si="4500"/>
        <v>X</v>
      </c>
    </row>
    <row r="41134" spans="7:14" x14ac:dyDescent="0.3">
      <c r="G41134">
        <v>41133</v>
      </c>
      <c r="H41134">
        <f t="shared" ca="1" si="4494"/>
        <v>181</v>
      </c>
      <c r="I41134">
        <f t="shared" ca="1" si="4495"/>
        <v>16</v>
      </c>
      <c r="J41134">
        <f t="shared" ca="1" si="4496"/>
        <v>119</v>
      </c>
      <c r="K41134">
        <f t="shared" ca="1" si="4497"/>
        <v>0</v>
      </c>
      <c r="L41134">
        <f t="shared" ca="1" si="4498"/>
        <v>0</v>
      </c>
      <c r="M41134">
        <f t="shared" ca="1" si="4499"/>
        <v>0</v>
      </c>
      <c r="N41134" t="str">
        <f t="shared" ca="1" si="4500"/>
        <v>X</v>
      </c>
    </row>
    <row r="41135" spans="7:14" x14ac:dyDescent="0.3">
      <c r="G41135">
        <v>41134</v>
      </c>
      <c r="H41135">
        <f t="shared" ca="1" si="4494"/>
        <v>18</v>
      </c>
      <c r="I41135">
        <f t="shared" ca="1" si="4495"/>
        <v>19</v>
      </c>
      <c r="J41135">
        <f t="shared" ca="1" si="4496"/>
        <v>134</v>
      </c>
      <c r="K41135">
        <f t="shared" ca="1" si="4497"/>
        <v>0</v>
      </c>
      <c r="L41135">
        <f t="shared" ca="1" si="4498"/>
        <v>0</v>
      </c>
      <c r="M41135">
        <f t="shared" ca="1" si="4499"/>
        <v>0</v>
      </c>
      <c r="N41135" t="str">
        <f t="shared" ca="1" si="4500"/>
        <v>X</v>
      </c>
    </row>
    <row r="41136" spans="7:14" x14ac:dyDescent="0.3">
      <c r="G41136">
        <v>41135</v>
      </c>
      <c r="H41136">
        <f t="shared" ca="1" si="4494"/>
        <v>163</v>
      </c>
      <c r="I41136">
        <f t="shared" ca="1" si="4495"/>
        <v>14</v>
      </c>
      <c r="J41136">
        <f t="shared" ca="1" si="4496"/>
        <v>128</v>
      </c>
      <c r="K41136">
        <f t="shared" ca="1" si="4497"/>
        <v>0</v>
      </c>
      <c r="L41136">
        <f t="shared" ca="1" si="4498"/>
        <v>0</v>
      </c>
      <c r="M41136">
        <f t="shared" ca="1" si="4499"/>
        <v>0</v>
      </c>
      <c r="N41136" t="str">
        <f t="shared" ca="1" si="4500"/>
        <v>X</v>
      </c>
    </row>
    <row r="41137" spans="7:14" x14ac:dyDescent="0.3">
      <c r="G41137">
        <v>41136</v>
      </c>
      <c r="H41137">
        <f t="shared" ca="1" si="4494"/>
        <v>67</v>
      </c>
      <c r="I41137">
        <f t="shared" ca="1" si="4495"/>
        <v>20</v>
      </c>
      <c r="J41137">
        <f t="shared" ca="1" si="4496"/>
        <v>106</v>
      </c>
      <c r="K41137">
        <f t="shared" ca="1" si="4497"/>
        <v>0</v>
      </c>
      <c r="L41137">
        <f t="shared" ca="1" si="4498"/>
        <v>0</v>
      </c>
      <c r="M41137">
        <f t="shared" ca="1" si="4499"/>
        <v>0</v>
      </c>
      <c r="N41137" t="str">
        <f t="shared" ca="1" si="4500"/>
        <v>X</v>
      </c>
    </row>
    <row r="41138" spans="7:14" x14ac:dyDescent="0.3">
      <c r="G41138">
        <v>41137</v>
      </c>
      <c r="H41138">
        <f t="shared" ca="1" si="4494"/>
        <v>70</v>
      </c>
      <c r="I41138">
        <f t="shared" ca="1" si="4495"/>
        <v>17</v>
      </c>
      <c r="J41138">
        <f t="shared" ca="1" si="4496"/>
        <v>95</v>
      </c>
      <c r="K41138">
        <f t="shared" ca="1" si="4497"/>
        <v>0</v>
      </c>
      <c r="L41138">
        <f t="shared" ca="1" si="4498"/>
        <v>0</v>
      </c>
      <c r="M41138">
        <f t="shared" ca="1" si="4499"/>
        <v>0</v>
      </c>
      <c r="N41138" t="str">
        <f t="shared" ca="1" si="4500"/>
        <v>X</v>
      </c>
    </row>
    <row r="41139" spans="7:14" x14ac:dyDescent="0.3">
      <c r="G41139">
        <v>41138</v>
      </c>
      <c r="H41139">
        <f t="shared" ca="1" si="4494"/>
        <v>147</v>
      </c>
      <c r="I41139">
        <f t="shared" ca="1" si="4495"/>
        <v>0</v>
      </c>
      <c r="J41139">
        <f t="shared" ca="1" si="4496"/>
        <v>33</v>
      </c>
      <c r="K41139">
        <f t="shared" ca="1" si="4497"/>
        <v>0</v>
      </c>
      <c r="L41139">
        <f t="shared" ca="1" si="4498"/>
        <v>0</v>
      </c>
      <c r="M41139">
        <f t="shared" ca="1" si="4499"/>
        <v>1</v>
      </c>
      <c r="N41139" t="str">
        <f t="shared" ca="1" si="4500"/>
        <v>X</v>
      </c>
    </row>
    <row r="41140" spans="7:14" x14ac:dyDescent="0.3">
      <c r="G41140">
        <v>41139</v>
      </c>
      <c r="H41140">
        <f t="shared" ca="1" si="4494"/>
        <v>28</v>
      </c>
      <c r="I41140">
        <f t="shared" ca="1" si="4495"/>
        <v>15</v>
      </c>
      <c r="J41140">
        <f t="shared" ca="1" si="4496"/>
        <v>191</v>
      </c>
      <c r="K41140">
        <f t="shared" ca="1" si="4497"/>
        <v>0</v>
      </c>
      <c r="L41140">
        <f t="shared" ca="1" si="4498"/>
        <v>0</v>
      </c>
      <c r="M41140">
        <f t="shared" ca="1" si="4499"/>
        <v>0</v>
      </c>
      <c r="N41140" t="str">
        <f t="shared" ca="1" si="4500"/>
        <v>X</v>
      </c>
    </row>
    <row r="41141" spans="7:14" x14ac:dyDescent="0.3">
      <c r="G41141">
        <v>41140</v>
      </c>
      <c r="H41141">
        <f t="shared" ca="1" si="4494"/>
        <v>123</v>
      </c>
      <c r="I41141">
        <f t="shared" ca="1" si="4495"/>
        <v>9</v>
      </c>
      <c r="J41141">
        <f t="shared" ca="1" si="4496"/>
        <v>197</v>
      </c>
      <c r="K41141">
        <f t="shared" ca="1" si="4497"/>
        <v>0</v>
      </c>
      <c r="L41141">
        <f t="shared" ca="1" si="4498"/>
        <v>0</v>
      </c>
      <c r="M41141">
        <f t="shared" ca="1" si="4499"/>
        <v>0</v>
      </c>
      <c r="N41141" t="str">
        <f t="shared" ca="1" si="4500"/>
        <v>X</v>
      </c>
    </row>
    <row r="41142" spans="7:14" x14ac:dyDescent="0.3">
      <c r="G41142">
        <v>41141</v>
      </c>
      <c r="H41142">
        <f t="shared" ca="1" si="4494"/>
        <v>190</v>
      </c>
      <c r="I41142">
        <f t="shared" ca="1" si="4495"/>
        <v>1</v>
      </c>
      <c r="J41142">
        <f t="shared" ca="1" si="4496"/>
        <v>7</v>
      </c>
      <c r="K41142">
        <f t="shared" ca="1" si="4497"/>
        <v>0</v>
      </c>
      <c r="L41142">
        <f t="shared" ca="1" si="4498"/>
        <v>0</v>
      </c>
      <c r="M41142">
        <f t="shared" ca="1" si="4499"/>
        <v>1</v>
      </c>
      <c r="N41142" t="str">
        <f t="shared" ca="1" si="4500"/>
        <v>X</v>
      </c>
    </row>
    <row r="41143" spans="7:14" x14ac:dyDescent="0.3">
      <c r="G41143">
        <v>41142</v>
      </c>
      <c r="H41143">
        <f t="shared" ca="1" si="4494"/>
        <v>72</v>
      </c>
      <c r="I41143">
        <f t="shared" ca="1" si="4495"/>
        <v>4</v>
      </c>
      <c r="J41143">
        <f t="shared" ca="1" si="4496"/>
        <v>145</v>
      </c>
      <c r="K41143">
        <f t="shared" ca="1" si="4497"/>
        <v>0</v>
      </c>
      <c r="L41143">
        <f t="shared" ca="1" si="4498"/>
        <v>0</v>
      </c>
      <c r="M41143">
        <f t="shared" ca="1" si="4499"/>
        <v>0</v>
      </c>
      <c r="N41143" t="str">
        <f t="shared" ca="1" si="4500"/>
        <v>X</v>
      </c>
    </row>
    <row r="41144" spans="7:14" x14ac:dyDescent="0.3">
      <c r="G41144">
        <v>41143</v>
      </c>
      <c r="H41144">
        <f t="shared" ca="1" si="4494"/>
        <v>104</v>
      </c>
      <c r="I41144">
        <f t="shared" ca="1" si="4495"/>
        <v>7</v>
      </c>
      <c r="J41144">
        <f t="shared" ca="1" si="4496"/>
        <v>157</v>
      </c>
      <c r="K41144">
        <f t="shared" ca="1" si="4497"/>
        <v>0</v>
      </c>
      <c r="L41144">
        <f t="shared" ca="1" si="4498"/>
        <v>0</v>
      </c>
      <c r="M41144">
        <f t="shared" ca="1" si="4499"/>
        <v>0</v>
      </c>
      <c r="N41144" t="str">
        <f t="shared" ca="1" si="4500"/>
        <v>X</v>
      </c>
    </row>
    <row r="41145" spans="7:14" x14ac:dyDescent="0.3">
      <c r="G41145">
        <v>41144</v>
      </c>
      <c r="H41145">
        <f t="shared" ca="1" si="4494"/>
        <v>5</v>
      </c>
      <c r="I41145">
        <f t="shared" ca="1" si="4495"/>
        <v>18</v>
      </c>
      <c r="J41145">
        <f t="shared" ca="1" si="4496"/>
        <v>193</v>
      </c>
      <c r="K41145">
        <f t="shared" ca="1" si="4497"/>
        <v>1</v>
      </c>
      <c r="L41145">
        <f t="shared" ca="1" si="4498"/>
        <v>0</v>
      </c>
      <c r="M41145">
        <f t="shared" ca="1" si="4499"/>
        <v>0</v>
      </c>
      <c r="N41145" t="str">
        <f t="shared" ca="1" si="4500"/>
        <v>X</v>
      </c>
    </row>
    <row r="41146" spans="7:14" x14ac:dyDescent="0.3">
      <c r="G41146">
        <v>41145</v>
      </c>
      <c r="H41146">
        <f t="shared" ca="1" si="4494"/>
        <v>125</v>
      </c>
      <c r="I41146">
        <f t="shared" ca="1" si="4495"/>
        <v>14</v>
      </c>
      <c r="J41146">
        <f t="shared" ca="1" si="4496"/>
        <v>92</v>
      </c>
      <c r="K41146">
        <f t="shared" ca="1" si="4497"/>
        <v>0</v>
      </c>
      <c r="L41146">
        <f t="shared" ca="1" si="4498"/>
        <v>0</v>
      </c>
      <c r="M41146">
        <f t="shared" ca="1" si="4499"/>
        <v>0</v>
      </c>
      <c r="N41146" t="str">
        <f t="shared" ca="1" si="4500"/>
        <v>X</v>
      </c>
    </row>
    <row r="41147" spans="7:14" x14ac:dyDescent="0.3">
      <c r="G41147">
        <v>41146</v>
      </c>
      <c r="H41147">
        <f t="shared" ca="1" si="4494"/>
        <v>126</v>
      </c>
      <c r="I41147">
        <f t="shared" ca="1" si="4495"/>
        <v>0</v>
      </c>
      <c r="J41147">
        <f t="shared" ca="1" si="4496"/>
        <v>24</v>
      </c>
      <c r="K41147">
        <f t="shared" ca="1" si="4497"/>
        <v>0</v>
      </c>
      <c r="L41147">
        <f t="shared" ca="1" si="4498"/>
        <v>0</v>
      </c>
      <c r="M41147">
        <f t="shared" ca="1" si="4499"/>
        <v>1</v>
      </c>
      <c r="N41147" t="str">
        <f t="shared" ca="1" si="4500"/>
        <v>X</v>
      </c>
    </row>
    <row r="41148" spans="7:14" x14ac:dyDescent="0.3">
      <c r="G41148">
        <v>41147</v>
      </c>
      <c r="H41148">
        <f t="shared" ca="1" si="4494"/>
        <v>19</v>
      </c>
      <c r="I41148">
        <f t="shared" ca="1" si="4495"/>
        <v>2</v>
      </c>
      <c r="J41148">
        <f t="shared" ca="1" si="4496"/>
        <v>79</v>
      </c>
      <c r="K41148">
        <f t="shared" ca="1" si="4497"/>
        <v>1</v>
      </c>
      <c r="L41148">
        <f t="shared" ca="1" si="4498"/>
        <v>0</v>
      </c>
      <c r="M41148">
        <f t="shared" ca="1" si="4499"/>
        <v>1</v>
      </c>
      <c r="N41148" t="str">
        <f t="shared" ca="1" si="4500"/>
        <v>X</v>
      </c>
    </row>
    <row r="41149" spans="7:14" x14ac:dyDescent="0.3">
      <c r="G41149">
        <v>41148</v>
      </c>
      <c r="H41149">
        <f t="shared" ca="1" si="4494"/>
        <v>105</v>
      </c>
      <c r="I41149">
        <f t="shared" ca="1" si="4495"/>
        <v>20</v>
      </c>
      <c r="J41149">
        <f t="shared" ca="1" si="4496"/>
        <v>147</v>
      </c>
      <c r="K41149">
        <f t="shared" ca="1" si="4497"/>
        <v>0</v>
      </c>
      <c r="L41149">
        <f t="shared" ca="1" si="4498"/>
        <v>0</v>
      </c>
      <c r="M41149">
        <f t="shared" ca="1" si="4499"/>
        <v>0</v>
      </c>
      <c r="N41149" t="str">
        <f t="shared" ca="1" si="4500"/>
        <v>X</v>
      </c>
    </row>
    <row r="41150" spans="7:14" x14ac:dyDescent="0.3">
      <c r="G41150">
        <v>41149</v>
      </c>
      <c r="H41150">
        <f t="shared" ca="1" si="4494"/>
        <v>124</v>
      </c>
      <c r="I41150">
        <f t="shared" ca="1" si="4495"/>
        <v>4</v>
      </c>
      <c r="J41150">
        <f t="shared" ca="1" si="4496"/>
        <v>49</v>
      </c>
      <c r="K41150">
        <f t="shared" ca="1" si="4497"/>
        <v>0</v>
      </c>
      <c r="L41150">
        <f t="shared" ca="1" si="4498"/>
        <v>0</v>
      </c>
      <c r="M41150">
        <f t="shared" ca="1" si="4499"/>
        <v>1</v>
      </c>
      <c r="N41150" t="str">
        <f t="shared" ca="1" si="4500"/>
        <v>X</v>
      </c>
    </row>
    <row r="41151" spans="7:14" x14ac:dyDescent="0.3">
      <c r="G41151">
        <v>41150</v>
      </c>
      <c r="H41151">
        <f t="shared" ca="1" si="4494"/>
        <v>181</v>
      </c>
      <c r="I41151">
        <f t="shared" ca="1" si="4495"/>
        <v>14</v>
      </c>
      <c r="J41151">
        <f t="shared" ca="1" si="4496"/>
        <v>104</v>
      </c>
      <c r="K41151">
        <f t="shared" ca="1" si="4497"/>
        <v>0</v>
      </c>
      <c r="L41151">
        <f t="shared" ca="1" si="4498"/>
        <v>0</v>
      </c>
      <c r="M41151">
        <f t="shared" ca="1" si="4499"/>
        <v>0</v>
      </c>
      <c r="N41151" t="str">
        <f t="shared" ca="1" si="4500"/>
        <v>X</v>
      </c>
    </row>
    <row r="41152" spans="7:14" x14ac:dyDescent="0.3">
      <c r="G41152">
        <v>41151</v>
      </c>
      <c r="H41152">
        <f t="shared" ca="1" si="4494"/>
        <v>143</v>
      </c>
      <c r="I41152">
        <f t="shared" ca="1" si="4495"/>
        <v>3</v>
      </c>
      <c r="J41152">
        <f t="shared" ca="1" si="4496"/>
        <v>176</v>
      </c>
      <c r="K41152">
        <f t="shared" ca="1" si="4497"/>
        <v>0</v>
      </c>
      <c r="L41152">
        <f t="shared" ca="1" si="4498"/>
        <v>0</v>
      </c>
      <c r="M41152">
        <f t="shared" ca="1" si="4499"/>
        <v>0</v>
      </c>
      <c r="N41152" t="str">
        <f t="shared" ca="1" si="4500"/>
        <v>X</v>
      </c>
    </row>
    <row r="41153" spans="7:14" x14ac:dyDescent="0.3">
      <c r="G41153">
        <v>41152</v>
      </c>
      <c r="H41153">
        <f t="shared" ca="1" si="4494"/>
        <v>199</v>
      </c>
      <c r="I41153">
        <f t="shared" ca="1" si="4495"/>
        <v>18</v>
      </c>
      <c r="J41153">
        <f t="shared" ca="1" si="4496"/>
        <v>174</v>
      </c>
      <c r="K41153">
        <f t="shared" ca="1" si="4497"/>
        <v>0</v>
      </c>
      <c r="L41153">
        <f t="shared" ca="1" si="4498"/>
        <v>0</v>
      </c>
      <c r="M41153">
        <f t="shared" ca="1" si="4499"/>
        <v>0</v>
      </c>
      <c r="N41153" t="str">
        <f t="shared" ca="1" si="4500"/>
        <v>X</v>
      </c>
    </row>
    <row r="41154" spans="7:14" x14ac:dyDescent="0.3">
      <c r="G41154">
        <v>41153</v>
      </c>
      <c r="H41154">
        <f t="shared" ca="1" si="4494"/>
        <v>15</v>
      </c>
      <c r="I41154">
        <f t="shared" ca="1" si="4495"/>
        <v>18</v>
      </c>
      <c r="J41154">
        <f t="shared" ca="1" si="4496"/>
        <v>184</v>
      </c>
      <c r="K41154">
        <f t="shared" ca="1" si="4497"/>
        <v>0</v>
      </c>
      <c r="L41154">
        <f t="shared" ca="1" si="4498"/>
        <v>0</v>
      </c>
      <c r="M41154">
        <f t="shared" ca="1" si="4499"/>
        <v>0</v>
      </c>
      <c r="N41154" t="str">
        <f t="shared" ca="1" si="4500"/>
        <v>X</v>
      </c>
    </row>
    <row r="41155" spans="7:14" x14ac:dyDescent="0.3">
      <c r="G41155">
        <v>41154</v>
      </c>
      <c r="H41155">
        <f t="shared" ref="H41155:H41218" ca="1" si="4501">RANDBETWEEN(0,200)</f>
        <v>121</v>
      </c>
      <c r="I41155">
        <f t="shared" ref="I41155:I41218" ca="1" si="4502">RANDBETWEEN(0,20)</f>
        <v>1</v>
      </c>
      <c r="J41155">
        <f t="shared" ref="J41155:J41218" ca="1" si="4503">RANDBETWEEN(0,200)</f>
        <v>155</v>
      </c>
      <c r="K41155">
        <f t="shared" ref="K41155:K41218" ca="1" si="4504">IF(2*H41155+5*I41155&lt;=100,1,0)</f>
        <v>0</v>
      </c>
      <c r="L41155">
        <f t="shared" ref="L41155:L41218" ca="1" si="4505">IF(I41155-J41155&gt;=10,1,0)</f>
        <v>0</v>
      </c>
      <c r="M41155">
        <f t="shared" ref="M41155:M41218" ca="1" si="4506">IF(H41155+I41155^2+J41155&lt;=200,1,0)</f>
        <v>0</v>
      </c>
      <c r="N41155" t="str">
        <f t="shared" ref="N41155:N41218" ca="1" si="4507">IF(K41155*L41155*M41155=1,2*H41155^3+4*I41155+J41155,"X")</f>
        <v>X</v>
      </c>
    </row>
    <row r="41156" spans="7:14" x14ac:dyDescent="0.3">
      <c r="G41156">
        <v>41155</v>
      </c>
      <c r="H41156">
        <f t="shared" ca="1" si="4501"/>
        <v>128</v>
      </c>
      <c r="I41156">
        <f t="shared" ca="1" si="4502"/>
        <v>20</v>
      </c>
      <c r="J41156">
        <f t="shared" ca="1" si="4503"/>
        <v>86</v>
      </c>
      <c r="K41156">
        <f t="shared" ca="1" si="4504"/>
        <v>0</v>
      </c>
      <c r="L41156">
        <f t="shared" ca="1" si="4505"/>
        <v>0</v>
      </c>
      <c r="M41156">
        <f t="shared" ca="1" si="4506"/>
        <v>0</v>
      </c>
      <c r="N41156" t="str">
        <f t="shared" ca="1" si="4507"/>
        <v>X</v>
      </c>
    </row>
    <row r="41157" spans="7:14" x14ac:dyDescent="0.3">
      <c r="G41157">
        <v>41156</v>
      </c>
      <c r="H41157">
        <f t="shared" ca="1" si="4501"/>
        <v>56</v>
      </c>
      <c r="I41157">
        <f t="shared" ca="1" si="4502"/>
        <v>8</v>
      </c>
      <c r="J41157">
        <f t="shared" ca="1" si="4503"/>
        <v>101</v>
      </c>
      <c r="K41157">
        <f t="shared" ca="1" si="4504"/>
        <v>0</v>
      </c>
      <c r="L41157">
        <f t="shared" ca="1" si="4505"/>
        <v>0</v>
      </c>
      <c r="M41157">
        <f t="shared" ca="1" si="4506"/>
        <v>0</v>
      </c>
      <c r="N41157" t="str">
        <f t="shared" ca="1" si="4507"/>
        <v>X</v>
      </c>
    </row>
    <row r="41158" spans="7:14" x14ac:dyDescent="0.3">
      <c r="G41158">
        <v>41157</v>
      </c>
      <c r="H41158">
        <f t="shared" ca="1" si="4501"/>
        <v>136</v>
      </c>
      <c r="I41158">
        <f t="shared" ca="1" si="4502"/>
        <v>15</v>
      </c>
      <c r="J41158">
        <f t="shared" ca="1" si="4503"/>
        <v>144</v>
      </c>
      <c r="K41158">
        <f t="shared" ca="1" si="4504"/>
        <v>0</v>
      </c>
      <c r="L41158">
        <f t="shared" ca="1" si="4505"/>
        <v>0</v>
      </c>
      <c r="M41158">
        <f t="shared" ca="1" si="4506"/>
        <v>0</v>
      </c>
      <c r="N41158" t="str">
        <f t="shared" ca="1" si="4507"/>
        <v>X</v>
      </c>
    </row>
    <row r="41159" spans="7:14" x14ac:dyDescent="0.3">
      <c r="G41159">
        <v>41158</v>
      </c>
      <c r="H41159">
        <f t="shared" ca="1" si="4501"/>
        <v>175</v>
      </c>
      <c r="I41159">
        <f t="shared" ca="1" si="4502"/>
        <v>20</v>
      </c>
      <c r="J41159">
        <f t="shared" ca="1" si="4503"/>
        <v>166</v>
      </c>
      <c r="K41159">
        <f t="shared" ca="1" si="4504"/>
        <v>0</v>
      </c>
      <c r="L41159">
        <f t="shared" ca="1" si="4505"/>
        <v>0</v>
      </c>
      <c r="M41159">
        <f t="shared" ca="1" si="4506"/>
        <v>0</v>
      </c>
      <c r="N41159" t="str">
        <f t="shared" ca="1" si="4507"/>
        <v>X</v>
      </c>
    </row>
    <row r="41160" spans="7:14" x14ac:dyDescent="0.3">
      <c r="G41160">
        <v>41159</v>
      </c>
      <c r="H41160">
        <f t="shared" ca="1" si="4501"/>
        <v>178</v>
      </c>
      <c r="I41160">
        <f t="shared" ca="1" si="4502"/>
        <v>6</v>
      </c>
      <c r="J41160">
        <f t="shared" ca="1" si="4503"/>
        <v>39</v>
      </c>
      <c r="K41160">
        <f t="shared" ca="1" si="4504"/>
        <v>0</v>
      </c>
      <c r="L41160">
        <f t="shared" ca="1" si="4505"/>
        <v>0</v>
      </c>
      <c r="M41160">
        <f t="shared" ca="1" si="4506"/>
        <v>0</v>
      </c>
      <c r="N41160" t="str">
        <f t="shared" ca="1" si="4507"/>
        <v>X</v>
      </c>
    </row>
    <row r="41161" spans="7:14" x14ac:dyDescent="0.3">
      <c r="G41161">
        <v>41160</v>
      </c>
      <c r="H41161">
        <f t="shared" ca="1" si="4501"/>
        <v>166</v>
      </c>
      <c r="I41161">
        <f t="shared" ca="1" si="4502"/>
        <v>1</v>
      </c>
      <c r="J41161">
        <f t="shared" ca="1" si="4503"/>
        <v>188</v>
      </c>
      <c r="K41161">
        <f t="shared" ca="1" si="4504"/>
        <v>0</v>
      </c>
      <c r="L41161">
        <f t="shared" ca="1" si="4505"/>
        <v>0</v>
      </c>
      <c r="M41161">
        <f t="shared" ca="1" si="4506"/>
        <v>0</v>
      </c>
      <c r="N41161" t="str">
        <f t="shared" ca="1" si="4507"/>
        <v>X</v>
      </c>
    </row>
    <row r="41162" spans="7:14" x14ac:dyDescent="0.3">
      <c r="G41162">
        <v>41161</v>
      </c>
      <c r="H41162">
        <f t="shared" ca="1" si="4501"/>
        <v>180</v>
      </c>
      <c r="I41162">
        <f t="shared" ca="1" si="4502"/>
        <v>10</v>
      </c>
      <c r="J41162">
        <f t="shared" ca="1" si="4503"/>
        <v>63</v>
      </c>
      <c r="K41162">
        <f t="shared" ca="1" si="4504"/>
        <v>0</v>
      </c>
      <c r="L41162">
        <f t="shared" ca="1" si="4505"/>
        <v>0</v>
      </c>
      <c r="M41162">
        <f t="shared" ca="1" si="4506"/>
        <v>0</v>
      </c>
      <c r="N41162" t="str">
        <f t="shared" ca="1" si="4507"/>
        <v>X</v>
      </c>
    </row>
    <row r="41163" spans="7:14" x14ac:dyDescent="0.3">
      <c r="G41163">
        <v>41162</v>
      </c>
      <c r="H41163">
        <f t="shared" ca="1" si="4501"/>
        <v>13</v>
      </c>
      <c r="I41163">
        <f t="shared" ca="1" si="4502"/>
        <v>3</v>
      </c>
      <c r="J41163">
        <f t="shared" ca="1" si="4503"/>
        <v>164</v>
      </c>
      <c r="K41163">
        <f t="shared" ca="1" si="4504"/>
        <v>1</v>
      </c>
      <c r="L41163">
        <f t="shared" ca="1" si="4505"/>
        <v>0</v>
      </c>
      <c r="M41163">
        <f t="shared" ca="1" si="4506"/>
        <v>1</v>
      </c>
      <c r="N41163" t="str">
        <f t="shared" ca="1" si="4507"/>
        <v>X</v>
      </c>
    </row>
    <row r="41164" spans="7:14" x14ac:dyDescent="0.3">
      <c r="G41164">
        <v>41163</v>
      </c>
      <c r="H41164">
        <f t="shared" ca="1" si="4501"/>
        <v>79</v>
      </c>
      <c r="I41164">
        <f t="shared" ca="1" si="4502"/>
        <v>16</v>
      </c>
      <c r="J41164">
        <f t="shared" ca="1" si="4503"/>
        <v>10</v>
      </c>
      <c r="K41164">
        <f t="shared" ca="1" si="4504"/>
        <v>0</v>
      </c>
      <c r="L41164">
        <f t="shared" ca="1" si="4505"/>
        <v>0</v>
      </c>
      <c r="M41164">
        <f t="shared" ca="1" si="4506"/>
        <v>0</v>
      </c>
      <c r="N41164" t="str">
        <f t="shared" ca="1" si="4507"/>
        <v>X</v>
      </c>
    </row>
    <row r="41165" spans="7:14" x14ac:dyDescent="0.3">
      <c r="G41165">
        <v>41164</v>
      </c>
      <c r="H41165">
        <f t="shared" ca="1" si="4501"/>
        <v>163</v>
      </c>
      <c r="I41165">
        <f t="shared" ca="1" si="4502"/>
        <v>14</v>
      </c>
      <c r="J41165">
        <f t="shared" ca="1" si="4503"/>
        <v>33</v>
      </c>
      <c r="K41165">
        <f t="shared" ca="1" si="4504"/>
        <v>0</v>
      </c>
      <c r="L41165">
        <f t="shared" ca="1" si="4505"/>
        <v>0</v>
      </c>
      <c r="M41165">
        <f t="shared" ca="1" si="4506"/>
        <v>0</v>
      </c>
      <c r="N41165" t="str">
        <f t="shared" ca="1" si="4507"/>
        <v>X</v>
      </c>
    </row>
    <row r="41166" spans="7:14" x14ac:dyDescent="0.3">
      <c r="G41166">
        <v>41165</v>
      </c>
      <c r="H41166">
        <f t="shared" ca="1" si="4501"/>
        <v>76</v>
      </c>
      <c r="I41166">
        <f t="shared" ca="1" si="4502"/>
        <v>19</v>
      </c>
      <c r="J41166">
        <f t="shared" ca="1" si="4503"/>
        <v>30</v>
      </c>
      <c r="K41166">
        <f t="shared" ca="1" si="4504"/>
        <v>0</v>
      </c>
      <c r="L41166">
        <f t="shared" ca="1" si="4505"/>
        <v>0</v>
      </c>
      <c r="M41166">
        <f t="shared" ca="1" si="4506"/>
        <v>0</v>
      </c>
      <c r="N41166" t="str">
        <f t="shared" ca="1" si="4507"/>
        <v>X</v>
      </c>
    </row>
    <row r="41167" spans="7:14" x14ac:dyDescent="0.3">
      <c r="G41167">
        <v>41166</v>
      </c>
      <c r="H41167">
        <f t="shared" ca="1" si="4501"/>
        <v>82</v>
      </c>
      <c r="I41167">
        <f t="shared" ca="1" si="4502"/>
        <v>8</v>
      </c>
      <c r="J41167">
        <f t="shared" ca="1" si="4503"/>
        <v>28</v>
      </c>
      <c r="K41167">
        <f t="shared" ca="1" si="4504"/>
        <v>0</v>
      </c>
      <c r="L41167">
        <f t="shared" ca="1" si="4505"/>
        <v>0</v>
      </c>
      <c r="M41167">
        <f t="shared" ca="1" si="4506"/>
        <v>1</v>
      </c>
      <c r="N41167" t="str">
        <f t="shared" ca="1" si="4507"/>
        <v>X</v>
      </c>
    </row>
    <row r="41168" spans="7:14" x14ac:dyDescent="0.3">
      <c r="G41168">
        <v>41167</v>
      </c>
      <c r="H41168">
        <f t="shared" ca="1" si="4501"/>
        <v>179</v>
      </c>
      <c r="I41168">
        <f t="shared" ca="1" si="4502"/>
        <v>9</v>
      </c>
      <c r="J41168">
        <f t="shared" ca="1" si="4503"/>
        <v>87</v>
      </c>
      <c r="K41168">
        <f t="shared" ca="1" si="4504"/>
        <v>0</v>
      </c>
      <c r="L41168">
        <f t="shared" ca="1" si="4505"/>
        <v>0</v>
      </c>
      <c r="M41168">
        <f t="shared" ca="1" si="4506"/>
        <v>0</v>
      </c>
      <c r="N41168" t="str">
        <f t="shared" ca="1" si="4507"/>
        <v>X</v>
      </c>
    </row>
    <row r="41169" spans="7:14" x14ac:dyDescent="0.3">
      <c r="G41169">
        <v>41168</v>
      </c>
      <c r="H41169">
        <f t="shared" ca="1" si="4501"/>
        <v>72</v>
      </c>
      <c r="I41169">
        <f t="shared" ca="1" si="4502"/>
        <v>12</v>
      </c>
      <c r="J41169">
        <f t="shared" ca="1" si="4503"/>
        <v>166</v>
      </c>
      <c r="K41169">
        <f t="shared" ca="1" si="4504"/>
        <v>0</v>
      </c>
      <c r="L41169">
        <f t="shared" ca="1" si="4505"/>
        <v>0</v>
      </c>
      <c r="M41169">
        <f t="shared" ca="1" si="4506"/>
        <v>0</v>
      </c>
      <c r="N41169" t="str">
        <f t="shared" ca="1" si="4507"/>
        <v>X</v>
      </c>
    </row>
    <row r="41170" spans="7:14" x14ac:dyDescent="0.3">
      <c r="G41170">
        <v>41169</v>
      </c>
      <c r="H41170">
        <f t="shared" ca="1" si="4501"/>
        <v>163</v>
      </c>
      <c r="I41170">
        <f t="shared" ca="1" si="4502"/>
        <v>16</v>
      </c>
      <c r="J41170">
        <f t="shared" ca="1" si="4503"/>
        <v>25</v>
      </c>
      <c r="K41170">
        <f t="shared" ca="1" si="4504"/>
        <v>0</v>
      </c>
      <c r="L41170">
        <f t="shared" ca="1" si="4505"/>
        <v>0</v>
      </c>
      <c r="M41170">
        <f t="shared" ca="1" si="4506"/>
        <v>0</v>
      </c>
      <c r="N41170" t="str">
        <f t="shared" ca="1" si="4507"/>
        <v>X</v>
      </c>
    </row>
    <row r="41171" spans="7:14" x14ac:dyDescent="0.3">
      <c r="G41171">
        <v>41170</v>
      </c>
      <c r="H41171">
        <f t="shared" ca="1" si="4501"/>
        <v>123</v>
      </c>
      <c r="I41171">
        <f t="shared" ca="1" si="4502"/>
        <v>7</v>
      </c>
      <c r="J41171">
        <f t="shared" ca="1" si="4503"/>
        <v>177</v>
      </c>
      <c r="K41171">
        <f t="shared" ca="1" si="4504"/>
        <v>0</v>
      </c>
      <c r="L41171">
        <f t="shared" ca="1" si="4505"/>
        <v>0</v>
      </c>
      <c r="M41171">
        <f t="shared" ca="1" si="4506"/>
        <v>0</v>
      </c>
      <c r="N41171" t="str">
        <f t="shared" ca="1" si="4507"/>
        <v>X</v>
      </c>
    </row>
    <row r="41172" spans="7:14" x14ac:dyDescent="0.3">
      <c r="G41172">
        <v>41171</v>
      </c>
      <c r="H41172">
        <f t="shared" ca="1" si="4501"/>
        <v>136</v>
      </c>
      <c r="I41172">
        <f t="shared" ca="1" si="4502"/>
        <v>8</v>
      </c>
      <c r="J41172">
        <f t="shared" ca="1" si="4503"/>
        <v>177</v>
      </c>
      <c r="K41172">
        <f t="shared" ca="1" si="4504"/>
        <v>0</v>
      </c>
      <c r="L41172">
        <f t="shared" ca="1" si="4505"/>
        <v>0</v>
      </c>
      <c r="M41172">
        <f t="shared" ca="1" si="4506"/>
        <v>0</v>
      </c>
      <c r="N41172" t="str">
        <f t="shared" ca="1" si="4507"/>
        <v>X</v>
      </c>
    </row>
    <row r="41173" spans="7:14" x14ac:dyDescent="0.3">
      <c r="G41173">
        <v>41172</v>
      </c>
      <c r="H41173">
        <f t="shared" ca="1" si="4501"/>
        <v>113</v>
      </c>
      <c r="I41173">
        <f t="shared" ca="1" si="4502"/>
        <v>4</v>
      </c>
      <c r="J41173">
        <f t="shared" ca="1" si="4503"/>
        <v>116</v>
      </c>
      <c r="K41173">
        <f t="shared" ca="1" si="4504"/>
        <v>0</v>
      </c>
      <c r="L41173">
        <f t="shared" ca="1" si="4505"/>
        <v>0</v>
      </c>
      <c r="M41173">
        <f t="shared" ca="1" si="4506"/>
        <v>0</v>
      </c>
      <c r="N41173" t="str">
        <f t="shared" ca="1" si="4507"/>
        <v>X</v>
      </c>
    </row>
    <row r="41174" spans="7:14" x14ac:dyDescent="0.3">
      <c r="G41174">
        <v>41173</v>
      </c>
      <c r="H41174">
        <f t="shared" ca="1" si="4501"/>
        <v>3</v>
      </c>
      <c r="I41174">
        <f t="shared" ca="1" si="4502"/>
        <v>15</v>
      </c>
      <c r="J41174">
        <f t="shared" ca="1" si="4503"/>
        <v>141</v>
      </c>
      <c r="K41174">
        <f t="shared" ca="1" si="4504"/>
        <v>1</v>
      </c>
      <c r="L41174">
        <f t="shared" ca="1" si="4505"/>
        <v>0</v>
      </c>
      <c r="M41174">
        <f t="shared" ca="1" si="4506"/>
        <v>0</v>
      </c>
      <c r="N41174" t="str">
        <f t="shared" ca="1" si="4507"/>
        <v>X</v>
      </c>
    </row>
    <row r="41175" spans="7:14" x14ac:dyDescent="0.3">
      <c r="G41175">
        <v>41174</v>
      </c>
      <c r="H41175">
        <f t="shared" ca="1" si="4501"/>
        <v>76</v>
      </c>
      <c r="I41175">
        <f t="shared" ca="1" si="4502"/>
        <v>2</v>
      </c>
      <c r="J41175">
        <f t="shared" ca="1" si="4503"/>
        <v>31</v>
      </c>
      <c r="K41175">
        <f t="shared" ca="1" si="4504"/>
        <v>0</v>
      </c>
      <c r="L41175">
        <f t="shared" ca="1" si="4505"/>
        <v>0</v>
      </c>
      <c r="M41175">
        <f t="shared" ca="1" si="4506"/>
        <v>1</v>
      </c>
      <c r="N41175" t="str">
        <f t="shared" ca="1" si="4507"/>
        <v>X</v>
      </c>
    </row>
    <row r="41176" spans="7:14" x14ac:dyDescent="0.3">
      <c r="G41176">
        <v>41175</v>
      </c>
      <c r="H41176">
        <f t="shared" ca="1" si="4501"/>
        <v>93</v>
      </c>
      <c r="I41176">
        <f t="shared" ca="1" si="4502"/>
        <v>4</v>
      </c>
      <c r="J41176">
        <f t="shared" ca="1" si="4503"/>
        <v>130</v>
      </c>
      <c r="K41176">
        <f t="shared" ca="1" si="4504"/>
        <v>0</v>
      </c>
      <c r="L41176">
        <f t="shared" ca="1" si="4505"/>
        <v>0</v>
      </c>
      <c r="M41176">
        <f t="shared" ca="1" si="4506"/>
        <v>0</v>
      </c>
      <c r="N41176" t="str">
        <f t="shared" ca="1" si="4507"/>
        <v>X</v>
      </c>
    </row>
    <row r="41177" spans="7:14" x14ac:dyDescent="0.3">
      <c r="G41177">
        <v>41176</v>
      </c>
      <c r="H41177">
        <f t="shared" ca="1" si="4501"/>
        <v>85</v>
      </c>
      <c r="I41177">
        <f t="shared" ca="1" si="4502"/>
        <v>18</v>
      </c>
      <c r="J41177">
        <f t="shared" ca="1" si="4503"/>
        <v>18</v>
      </c>
      <c r="K41177">
        <f t="shared" ca="1" si="4504"/>
        <v>0</v>
      </c>
      <c r="L41177">
        <f t="shared" ca="1" si="4505"/>
        <v>0</v>
      </c>
      <c r="M41177">
        <f t="shared" ca="1" si="4506"/>
        <v>0</v>
      </c>
      <c r="N41177" t="str">
        <f t="shared" ca="1" si="4507"/>
        <v>X</v>
      </c>
    </row>
    <row r="41178" spans="7:14" x14ac:dyDescent="0.3">
      <c r="G41178">
        <v>41177</v>
      </c>
      <c r="H41178">
        <f t="shared" ca="1" si="4501"/>
        <v>130</v>
      </c>
      <c r="I41178">
        <f t="shared" ca="1" si="4502"/>
        <v>10</v>
      </c>
      <c r="J41178">
        <f t="shared" ca="1" si="4503"/>
        <v>31</v>
      </c>
      <c r="K41178">
        <f t="shared" ca="1" si="4504"/>
        <v>0</v>
      </c>
      <c r="L41178">
        <f t="shared" ca="1" si="4505"/>
        <v>0</v>
      </c>
      <c r="M41178">
        <f t="shared" ca="1" si="4506"/>
        <v>0</v>
      </c>
      <c r="N41178" t="str">
        <f t="shared" ca="1" si="4507"/>
        <v>X</v>
      </c>
    </row>
    <row r="41179" spans="7:14" x14ac:dyDescent="0.3">
      <c r="G41179">
        <v>41178</v>
      </c>
      <c r="H41179">
        <f t="shared" ca="1" si="4501"/>
        <v>82</v>
      </c>
      <c r="I41179">
        <f t="shared" ca="1" si="4502"/>
        <v>17</v>
      </c>
      <c r="J41179">
        <f t="shared" ca="1" si="4503"/>
        <v>120</v>
      </c>
      <c r="K41179">
        <f t="shared" ca="1" si="4504"/>
        <v>0</v>
      </c>
      <c r="L41179">
        <f t="shared" ca="1" si="4505"/>
        <v>0</v>
      </c>
      <c r="M41179">
        <f t="shared" ca="1" si="4506"/>
        <v>0</v>
      </c>
      <c r="N41179" t="str">
        <f t="shared" ca="1" si="4507"/>
        <v>X</v>
      </c>
    </row>
    <row r="41180" spans="7:14" x14ac:dyDescent="0.3">
      <c r="G41180">
        <v>41179</v>
      </c>
      <c r="H41180">
        <f t="shared" ca="1" si="4501"/>
        <v>92</v>
      </c>
      <c r="I41180">
        <f t="shared" ca="1" si="4502"/>
        <v>9</v>
      </c>
      <c r="J41180">
        <f t="shared" ca="1" si="4503"/>
        <v>67</v>
      </c>
      <c r="K41180">
        <f t="shared" ca="1" si="4504"/>
        <v>0</v>
      </c>
      <c r="L41180">
        <f t="shared" ca="1" si="4505"/>
        <v>0</v>
      </c>
      <c r="M41180">
        <f t="shared" ca="1" si="4506"/>
        <v>0</v>
      </c>
      <c r="N41180" t="str">
        <f t="shared" ca="1" si="4507"/>
        <v>X</v>
      </c>
    </row>
    <row r="41181" spans="7:14" x14ac:dyDescent="0.3">
      <c r="G41181">
        <v>41180</v>
      </c>
      <c r="H41181">
        <f t="shared" ca="1" si="4501"/>
        <v>2</v>
      </c>
      <c r="I41181">
        <f t="shared" ca="1" si="4502"/>
        <v>20</v>
      </c>
      <c r="J41181">
        <f t="shared" ca="1" si="4503"/>
        <v>129</v>
      </c>
      <c r="K41181">
        <f t="shared" ca="1" si="4504"/>
        <v>0</v>
      </c>
      <c r="L41181">
        <f t="shared" ca="1" si="4505"/>
        <v>0</v>
      </c>
      <c r="M41181">
        <f t="shared" ca="1" si="4506"/>
        <v>0</v>
      </c>
      <c r="N41181" t="str">
        <f t="shared" ca="1" si="4507"/>
        <v>X</v>
      </c>
    </row>
    <row r="41182" spans="7:14" x14ac:dyDescent="0.3">
      <c r="G41182">
        <v>41181</v>
      </c>
      <c r="H41182">
        <f t="shared" ca="1" si="4501"/>
        <v>43</v>
      </c>
      <c r="I41182">
        <f t="shared" ca="1" si="4502"/>
        <v>14</v>
      </c>
      <c r="J41182">
        <f t="shared" ca="1" si="4503"/>
        <v>194</v>
      </c>
      <c r="K41182">
        <f t="shared" ca="1" si="4504"/>
        <v>0</v>
      </c>
      <c r="L41182">
        <f t="shared" ca="1" si="4505"/>
        <v>0</v>
      </c>
      <c r="M41182">
        <f t="shared" ca="1" si="4506"/>
        <v>0</v>
      </c>
      <c r="N41182" t="str">
        <f t="shared" ca="1" si="4507"/>
        <v>X</v>
      </c>
    </row>
    <row r="41183" spans="7:14" x14ac:dyDescent="0.3">
      <c r="G41183">
        <v>41182</v>
      </c>
      <c r="H41183">
        <f t="shared" ca="1" si="4501"/>
        <v>130</v>
      </c>
      <c r="I41183">
        <f t="shared" ca="1" si="4502"/>
        <v>2</v>
      </c>
      <c r="J41183">
        <f t="shared" ca="1" si="4503"/>
        <v>48</v>
      </c>
      <c r="K41183">
        <f t="shared" ca="1" si="4504"/>
        <v>0</v>
      </c>
      <c r="L41183">
        <f t="shared" ca="1" si="4505"/>
        <v>0</v>
      </c>
      <c r="M41183">
        <f t="shared" ca="1" si="4506"/>
        <v>1</v>
      </c>
      <c r="N41183" t="str">
        <f t="shared" ca="1" si="4507"/>
        <v>X</v>
      </c>
    </row>
    <row r="41184" spans="7:14" x14ac:dyDescent="0.3">
      <c r="G41184">
        <v>41183</v>
      </c>
      <c r="H41184">
        <f t="shared" ca="1" si="4501"/>
        <v>68</v>
      </c>
      <c r="I41184">
        <f t="shared" ca="1" si="4502"/>
        <v>17</v>
      </c>
      <c r="J41184">
        <f t="shared" ca="1" si="4503"/>
        <v>110</v>
      </c>
      <c r="K41184">
        <f t="shared" ca="1" si="4504"/>
        <v>0</v>
      </c>
      <c r="L41184">
        <f t="shared" ca="1" si="4505"/>
        <v>0</v>
      </c>
      <c r="M41184">
        <f t="shared" ca="1" si="4506"/>
        <v>0</v>
      </c>
      <c r="N41184" t="str">
        <f t="shared" ca="1" si="4507"/>
        <v>X</v>
      </c>
    </row>
    <row r="41185" spans="7:14" x14ac:dyDescent="0.3">
      <c r="G41185">
        <v>41184</v>
      </c>
      <c r="H41185">
        <f t="shared" ca="1" si="4501"/>
        <v>175</v>
      </c>
      <c r="I41185">
        <f t="shared" ca="1" si="4502"/>
        <v>7</v>
      </c>
      <c r="J41185">
        <f t="shared" ca="1" si="4503"/>
        <v>176</v>
      </c>
      <c r="K41185">
        <f t="shared" ca="1" si="4504"/>
        <v>0</v>
      </c>
      <c r="L41185">
        <f t="shared" ca="1" si="4505"/>
        <v>0</v>
      </c>
      <c r="M41185">
        <f t="shared" ca="1" si="4506"/>
        <v>0</v>
      </c>
      <c r="N41185" t="str">
        <f t="shared" ca="1" si="4507"/>
        <v>X</v>
      </c>
    </row>
    <row r="41186" spans="7:14" x14ac:dyDescent="0.3">
      <c r="G41186">
        <v>41185</v>
      </c>
      <c r="H41186">
        <f t="shared" ca="1" si="4501"/>
        <v>197</v>
      </c>
      <c r="I41186">
        <f t="shared" ca="1" si="4502"/>
        <v>0</v>
      </c>
      <c r="J41186">
        <f t="shared" ca="1" si="4503"/>
        <v>130</v>
      </c>
      <c r="K41186">
        <f t="shared" ca="1" si="4504"/>
        <v>0</v>
      </c>
      <c r="L41186">
        <f t="shared" ca="1" si="4505"/>
        <v>0</v>
      </c>
      <c r="M41186">
        <f t="shared" ca="1" si="4506"/>
        <v>0</v>
      </c>
      <c r="N41186" t="str">
        <f t="shared" ca="1" si="4507"/>
        <v>X</v>
      </c>
    </row>
    <row r="41187" spans="7:14" x14ac:dyDescent="0.3">
      <c r="G41187">
        <v>41186</v>
      </c>
      <c r="H41187">
        <f t="shared" ca="1" si="4501"/>
        <v>71</v>
      </c>
      <c r="I41187">
        <f t="shared" ca="1" si="4502"/>
        <v>13</v>
      </c>
      <c r="J41187">
        <f t="shared" ca="1" si="4503"/>
        <v>158</v>
      </c>
      <c r="K41187">
        <f t="shared" ca="1" si="4504"/>
        <v>0</v>
      </c>
      <c r="L41187">
        <f t="shared" ca="1" si="4505"/>
        <v>0</v>
      </c>
      <c r="M41187">
        <f t="shared" ca="1" si="4506"/>
        <v>0</v>
      </c>
      <c r="N41187" t="str">
        <f t="shared" ca="1" si="4507"/>
        <v>X</v>
      </c>
    </row>
    <row r="41188" spans="7:14" x14ac:dyDescent="0.3">
      <c r="G41188">
        <v>41187</v>
      </c>
      <c r="H41188">
        <f t="shared" ca="1" si="4501"/>
        <v>35</v>
      </c>
      <c r="I41188">
        <f t="shared" ca="1" si="4502"/>
        <v>0</v>
      </c>
      <c r="J41188">
        <f t="shared" ca="1" si="4503"/>
        <v>24</v>
      </c>
      <c r="K41188">
        <f t="shared" ca="1" si="4504"/>
        <v>1</v>
      </c>
      <c r="L41188">
        <f t="shared" ca="1" si="4505"/>
        <v>0</v>
      </c>
      <c r="M41188">
        <f t="shared" ca="1" si="4506"/>
        <v>1</v>
      </c>
      <c r="N41188" t="str">
        <f t="shared" ca="1" si="4507"/>
        <v>X</v>
      </c>
    </row>
    <row r="41189" spans="7:14" x14ac:dyDescent="0.3">
      <c r="G41189">
        <v>41188</v>
      </c>
      <c r="H41189">
        <f t="shared" ca="1" si="4501"/>
        <v>111</v>
      </c>
      <c r="I41189">
        <f t="shared" ca="1" si="4502"/>
        <v>5</v>
      </c>
      <c r="J41189">
        <f t="shared" ca="1" si="4503"/>
        <v>67</v>
      </c>
      <c r="K41189">
        <f t="shared" ca="1" si="4504"/>
        <v>0</v>
      </c>
      <c r="L41189">
        <f t="shared" ca="1" si="4505"/>
        <v>0</v>
      </c>
      <c r="M41189">
        <f t="shared" ca="1" si="4506"/>
        <v>0</v>
      </c>
      <c r="N41189" t="str">
        <f t="shared" ca="1" si="4507"/>
        <v>X</v>
      </c>
    </row>
    <row r="41190" spans="7:14" x14ac:dyDescent="0.3">
      <c r="G41190">
        <v>41189</v>
      </c>
      <c r="H41190">
        <f t="shared" ca="1" si="4501"/>
        <v>9</v>
      </c>
      <c r="I41190">
        <f t="shared" ca="1" si="4502"/>
        <v>17</v>
      </c>
      <c r="J41190">
        <f t="shared" ca="1" si="4503"/>
        <v>80</v>
      </c>
      <c r="K41190">
        <f t="shared" ca="1" si="4504"/>
        <v>0</v>
      </c>
      <c r="L41190">
        <f t="shared" ca="1" si="4505"/>
        <v>0</v>
      </c>
      <c r="M41190">
        <f t="shared" ca="1" si="4506"/>
        <v>0</v>
      </c>
      <c r="N41190" t="str">
        <f t="shared" ca="1" si="4507"/>
        <v>X</v>
      </c>
    </row>
    <row r="41191" spans="7:14" x14ac:dyDescent="0.3">
      <c r="G41191">
        <v>41190</v>
      </c>
      <c r="H41191">
        <f t="shared" ca="1" si="4501"/>
        <v>2</v>
      </c>
      <c r="I41191">
        <f t="shared" ca="1" si="4502"/>
        <v>0</v>
      </c>
      <c r="J41191">
        <f t="shared" ca="1" si="4503"/>
        <v>134</v>
      </c>
      <c r="K41191">
        <f t="shared" ca="1" si="4504"/>
        <v>1</v>
      </c>
      <c r="L41191">
        <f t="shared" ca="1" si="4505"/>
        <v>0</v>
      </c>
      <c r="M41191">
        <f t="shared" ca="1" si="4506"/>
        <v>1</v>
      </c>
      <c r="N41191" t="str">
        <f t="shared" ca="1" si="4507"/>
        <v>X</v>
      </c>
    </row>
    <row r="41192" spans="7:14" x14ac:dyDescent="0.3">
      <c r="G41192">
        <v>41191</v>
      </c>
      <c r="H41192">
        <f t="shared" ca="1" si="4501"/>
        <v>190</v>
      </c>
      <c r="I41192">
        <f t="shared" ca="1" si="4502"/>
        <v>16</v>
      </c>
      <c r="J41192">
        <f t="shared" ca="1" si="4503"/>
        <v>131</v>
      </c>
      <c r="K41192">
        <f t="shared" ca="1" si="4504"/>
        <v>0</v>
      </c>
      <c r="L41192">
        <f t="shared" ca="1" si="4505"/>
        <v>0</v>
      </c>
      <c r="M41192">
        <f t="shared" ca="1" si="4506"/>
        <v>0</v>
      </c>
      <c r="N41192" t="str">
        <f t="shared" ca="1" si="4507"/>
        <v>X</v>
      </c>
    </row>
    <row r="41193" spans="7:14" x14ac:dyDescent="0.3">
      <c r="G41193">
        <v>41192</v>
      </c>
      <c r="H41193">
        <f t="shared" ca="1" si="4501"/>
        <v>143</v>
      </c>
      <c r="I41193">
        <f t="shared" ca="1" si="4502"/>
        <v>15</v>
      </c>
      <c r="J41193">
        <f t="shared" ca="1" si="4503"/>
        <v>141</v>
      </c>
      <c r="K41193">
        <f t="shared" ca="1" si="4504"/>
        <v>0</v>
      </c>
      <c r="L41193">
        <f t="shared" ca="1" si="4505"/>
        <v>0</v>
      </c>
      <c r="M41193">
        <f t="shared" ca="1" si="4506"/>
        <v>0</v>
      </c>
      <c r="N41193" t="str">
        <f t="shared" ca="1" si="4507"/>
        <v>X</v>
      </c>
    </row>
    <row r="41194" spans="7:14" x14ac:dyDescent="0.3">
      <c r="G41194">
        <v>41193</v>
      </c>
      <c r="H41194">
        <f t="shared" ca="1" si="4501"/>
        <v>132</v>
      </c>
      <c r="I41194">
        <f t="shared" ca="1" si="4502"/>
        <v>7</v>
      </c>
      <c r="J41194">
        <f t="shared" ca="1" si="4503"/>
        <v>154</v>
      </c>
      <c r="K41194">
        <f t="shared" ca="1" si="4504"/>
        <v>0</v>
      </c>
      <c r="L41194">
        <f t="shared" ca="1" si="4505"/>
        <v>0</v>
      </c>
      <c r="M41194">
        <f t="shared" ca="1" si="4506"/>
        <v>0</v>
      </c>
      <c r="N41194" t="str">
        <f t="shared" ca="1" si="4507"/>
        <v>X</v>
      </c>
    </row>
    <row r="41195" spans="7:14" x14ac:dyDescent="0.3">
      <c r="G41195">
        <v>41194</v>
      </c>
      <c r="H41195">
        <f t="shared" ca="1" si="4501"/>
        <v>128</v>
      </c>
      <c r="I41195">
        <f t="shared" ca="1" si="4502"/>
        <v>12</v>
      </c>
      <c r="J41195">
        <f t="shared" ca="1" si="4503"/>
        <v>30</v>
      </c>
      <c r="K41195">
        <f t="shared" ca="1" si="4504"/>
        <v>0</v>
      </c>
      <c r="L41195">
        <f t="shared" ca="1" si="4505"/>
        <v>0</v>
      </c>
      <c r="M41195">
        <f t="shared" ca="1" si="4506"/>
        <v>0</v>
      </c>
      <c r="N41195" t="str">
        <f t="shared" ca="1" si="4507"/>
        <v>X</v>
      </c>
    </row>
    <row r="41196" spans="7:14" x14ac:dyDescent="0.3">
      <c r="G41196">
        <v>41195</v>
      </c>
      <c r="H41196">
        <f t="shared" ca="1" si="4501"/>
        <v>34</v>
      </c>
      <c r="I41196">
        <f t="shared" ca="1" si="4502"/>
        <v>12</v>
      </c>
      <c r="J41196">
        <f t="shared" ca="1" si="4503"/>
        <v>162</v>
      </c>
      <c r="K41196">
        <f t="shared" ca="1" si="4504"/>
        <v>0</v>
      </c>
      <c r="L41196">
        <f t="shared" ca="1" si="4505"/>
        <v>0</v>
      </c>
      <c r="M41196">
        <f t="shared" ca="1" si="4506"/>
        <v>0</v>
      </c>
      <c r="N41196" t="str">
        <f t="shared" ca="1" si="4507"/>
        <v>X</v>
      </c>
    </row>
    <row r="41197" spans="7:14" x14ac:dyDescent="0.3">
      <c r="G41197">
        <v>41196</v>
      </c>
      <c r="H41197">
        <f t="shared" ca="1" si="4501"/>
        <v>97</v>
      </c>
      <c r="I41197">
        <f t="shared" ca="1" si="4502"/>
        <v>2</v>
      </c>
      <c r="J41197">
        <f t="shared" ca="1" si="4503"/>
        <v>114</v>
      </c>
      <c r="K41197">
        <f t="shared" ca="1" si="4504"/>
        <v>0</v>
      </c>
      <c r="L41197">
        <f t="shared" ca="1" si="4505"/>
        <v>0</v>
      </c>
      <c r="M41197">
        <f t="shared" ca="1" si="4506"/>
        <v>0</v>
      </c>
      <c r="N41197" t="str">
        <f t="shared" ca="1" si="4507"/>
        <v>X</v>
      </c>
    </row>
    <row r="41198" spans="7:14" x14ac:dyDescent="0.3">
      <c r="G41198">
        <v>41197</v>
      </c>
      <c r="H41198">
        <f t="shared" ca="1" si="4501"/>
        <v>132</v>
      </c>
      <c r="I41198">
        <f t="shared" ca="1" si="4502"/>
        <v>7</v>
      </c>
      <c r="J41198">
        <f t="shared" ca="1" si="4503"/>
        <v>197</v>
      </c>
      <c r="K41198">
        <f t="shared" ca="1" si="4504"/>
        <v>0</v>
      </c>
      <c r="L41198">
        <f t="shared" ca="1" si="4505"/>
        <v>0</v>
      </c>
      <c r="M41198">
        <f t="shared" ca="1" si="4506"/>
        <v>0</v>
      </c>
      <c r="N41198" t="str">
        <f t="shared" ca="1" si="4507"/>
        <v>X</v>
      </c>
    </row>
    <row r="41199" spans="7:14" x14ac:dyDescent="0.3">
      <c r="G41199">
        <v>41198</v>
      </c>
      <c r="H41199">
        <f t="shared" ca="1" si="4501"/>
        <v>61</v>
      </c>
      <c r="I41199">
        <f t="shared" ca="1" si="4502"/>
        <v>0</v>
      </c>
      <c r="J41199">
        <f t="shared" ca="1" si="4503"/>
        <v>12</v>
      </c>
      <c r="K41199">
        <f t="shared" ca="1" si="4504"/>
        <v>0</v>
      </c>
      <c r="L41199">
        <f t="shared" ca="1" si="4505"/>
        <v>0</v>
      </c>
      <c r="M41199">
        <f t="shared" ca="1" si="4506"/>
        <v>1</v>
      </c>
      <c r="N41199" t="str">
        <f t="shared" ca="1" si="4507"/>
        <v>X</v>
      </c>
    </row>
    <row r="41200" spans="7:14" x14ac:dyDescent="0.3">
      <c r="G41200">
        <v>41199</v>
      </c>
      <c r="H41200">
        <f t="shared" ca="1" si="4501"/>
        <v>38</v>
      </c>
      <c r="I41200">
        <f t="shared" ca="1" si="4502"/>
        <v>16</v>
      </c>
      <c r="J41200">
        <f t="shared" ca="1" si="4503"/>
        <v>50</v>
      </c>
      <c r="K41200">
        <f t="shared" ca="1" si="4504"/>
        <v>0</v>
      </c>
      <c r="L41200">
        <f t="shared" ca="1" si="4505"/>
        <v>0</v>
      </c>
      <c r="M41200">
        <f t="shared" ca="1" si="4506"/>
        <v>0</v>
      </c>
      <c r="N41200" t="str">
        <f t="shared" ca="1" si="4507"/>
        <v>X</v>
      </c>
    </row>
    <row r="41201" spans="7:14" x14ac:dyDescent="0.3">
      <c r="G41201">
        <v>41200</v>
      </c>
      <c r="H41201">
        <f t="shared" ca="1" si="4501"/>
        <v>68</v>
      </c>
      <c r="I41201">
        <f t="shared" ca="1" si="4502"/>
        <v>8</v>
      </c>
      <c r="J41201">
        <f t="shared" ca="1" si="4503"/>
        <v>20</v>
      </c>
      <c r="K41201">
        <f t="shared" ca="1" si="4504"/>
        <v>0</v>
      </c>
      <c r="L41201">
        <f t="shared" ca="1" si="4505"/>
        <v>0</v>
      </c>
      <c r="M41201">
        <f t="shared" ca="1" si="4506"/>
        <v>1</v>
      </c>
      <c r="N41201" t="str">
        <f t="shared" ca="1" si="4507"/>
        <v>X</v>
      </c>
    </row>
    <row r="41202" spans="7:14" x14ac:dyDescent="0.3">
      <c r="G41202">
        <v>41201</v>
      </c>
      <c r="H41202">
        <f t="shared" ca="1" si="4501"/>
        <v>196</v>
      </c>
      <c r="I41202">
        <f t="shared" ca="1" si="4502"/>
        <v>18</v>
      </c>
      <c r="J41202">
        <f t="shared" ca="1" si="4503"/>
        <v>71</v>
      </c>
      <c r="K41202">
        <f t="shared" ca="1" si="4504"/>
        <v>0</v>
      </c>
      <c r="L41202">
        <f t="shared" ca="1" si="4505"/>
        <v>0</v>
      </c>
      <c r="M41202">
        <f t="shared" ca="1" si="4506"/>
        <v>0</v>
      </c>
      <c r="N41202" t="str">
        <f t="shared" ca="1" si="4507"/>
        <v>X</v>
      </c>
    </row>
    <row r="41203" spans="7:14" x14ac:dyDescent="0.3">
      <c r="G41203">
        <v>41202</v>
      </c>
      <c r="H41203">
        <f t="shared" ca="1" si="4501"/>
        <v>189</v>
      </c>
      <c r="I41203">
        <f t="shared" ca="1" si="4502"/>
        <v>15</v>
      </c>
      <c r="J41203">
        <f t="shared" ca="1" si="4503"/>
        <v>73</v>
      </c>
      <c r="K41203">
        <f t="shared" ca="1" si="4504"/>
        <v>0</v>
      </c>
      <c r="L41203">
        <f t="shared" ca="1" si="4505"/>
        <v>0</v>
      </c>
      <c r="M41203">
        <f t="shared" ca="1" si="4506"/>
        <v>0</v>
      </c>
      <c r="N41203" t="str">
        <f t="shared" ca="1" si="4507"/>
        <v>X</v>
      </c>
    </row>
    <row r="41204" spans="7:14" x14ac:dyDescent="0.3">
      <c r="G41204">
        <v>41203</v>
      </c>
      <c r="H41204">
        <f t="shared" ca="1" si="4501"/>
        <v>3</v>
      </c>
      <c r="I41204">
        <f t="shared" ca="1" si="4502"/>
        <v>18</v>
      </c>
      <c r="J41204">
        <f t="shared" ca="1" si="4503"/>
        <v>190</v>
      </c>
      <c r="K41204">
        <f t="shared" ca="1" si="4504"/>
        <v>1</v>
      </c>
      <c r="L41204">
        <f t="shared" ca="1" si="4505"/>
        <v>0</v>
      </c>
      <c r="M41204">
        <f t="shared" ca="1" si="4506"/>
        <v>0</v>
      </c>
      <c r="N41204" t="str">
        <f t="shared" ca="1" si="4507"/>
        <v>X</v>
      </c>
    </row>
    <row r="41205" spans="7:14" x14ac:dyDescent="0.3">
      <c r="G41205">
        <v>41204</v>
      </c>
      <c r="H41205">
        <f t="shared" ca="1" si="4501"/>
        <v>124</v>
      </c>
      <c r="I41205">
        <f t="shared" ca="1" si="4502"/>
        <v>8</v>
      </c>
      <c r="J41205">
        <f t="shared" ca="1" si="4503"/>
        <v>128</v>
      </c>
      <c r="K41205">
        <f t="shared" ca="1" si="4504"/>
        <v>0</v>
      </c>
      <c r="L41205">
        <f t="shared" ca="1" si="4505"/>
        <v>0</v>
      </c>
      <c r="M41205">
        <f t="shared" ca="1" si="4506"/>
        <v>0</v>
      </c>
      <c r="N41205" t="str">
        <f t="shared" ca="1" si="4507"/>
        <v>X</v>
      </c>
    </row>
    <row r="41206" spans="7:14" x14ac:dyDescent="0.3">
      <c r="G41206">
        <v>41205</v>
      </c>
      <c r="H41206">
        <f t="shared" ca="1" si="4501"/>
        <v>159</v>
      </c>
      <c r="I41206">
        <f t="shared" ca="1" si="4502"/>
        <v>19</v>
      </c>
      <c r="J41206">
        <f t="shared" ca="1" si="4503"/>
        <v>72</v>
      </c>
      <c r="K41206">
        <f t="shared" ca="1" si="4504"/>
        <v>0</v>
      </c>
      <c r="L41206">
        <f t="shared" ca="1" si="4505"/>
        <v>0</v>
      </c>
      <c r="M41206">
        <f t="shared" ca="1" si="4506"/>
        <v>0</v>
      </c>
      <c r="N41206" t="str">
        <f t="shared" ca="1" si="4507"/>
        <v>X</v>
      </c>
    </row>
    <row r="41207" spans="7:14" x14ac:dyDescent="0.3">
      <c r="G41207">
        <v>41206</v>
      </c>
      <c r="H41207">
        <f t="shared" ca="1" si="4501"/>
        <v>35</v>
      </c>
      <c r="I41207">
        <f t="shared" ca="1" si="4502"/>
        <v>17</v>
      </c>
      <c r="J41207">
        <f t="shared" ca="1" si="4503"/>
        <v>182</v>
      </c>
      <c r="K41207">
        <f t="shared" ca="1" si="4504"/>
        <v>0</v>
      </c>
      <c r="L41207">
        <f t="shared" ca="1" si="4505"/>
        <v>0</v>
      </c>
      <c r="M41207">
        <f t="shared" ca="1" si="4506"/>
        <v>0</v>
      </c>
      <c r="N41207" t="str">
        <f t="shared" ca="1" si="4507"/>
        <v>X</v>
      </c>
    </row>
    <row r="41208" spans="7:14" x14ac:dyDescent="0.3">
      <c r="G41208">
        <v>41207</v>
      </c>
      <c r="H41208">
        <f t="shared" ca="1" si="4501"/>
        <v>172</v>
      </c>
      <c r="I41208">
        <f t="shared" ca="1" si="4502"/>
        <v>4</v>
      </c>
      <c r="J41208">
        <f t="shared" ca="1" si="4503"/>
        <v>13</v>
      </c>
      <c r="K41208">
        <f t="shared" ca="1" si="4504"/>
        <v>0</v>
      </c>
      <c r="L41208">
        <f t="shared" ca="1" si="4505"/>
        <v>0</v>
      </c>
      <c r="M41208">
        <f t="shared" ca="1" si="4506"/>
        <v>0</v>
      </c>
      <c r="N41208" t="str">
        <f t="shared" ca="1" si="4507"/>
        <v>X</v>
      </c>
    </row>
    <row r="41209" spans="7:14" x14ac:dyDescent="0.3">
      <c r="G41209">
        <v>41208</v>
      </c>
      <c r="H41209">
        <f t="shared" ca="1" si="4501"/>
        <v>11</v>
      </c>
      <c r="I41209">
        <f t="shared" ca="1" si="4502"/>
        <v>1</v>
      </c>
      <c r="J41209">
        <f t="shared" ca="1" si="4503"/>
        <v>66</v>
      </c>
      <c r="K41209">
        <f t="shared" ca="1" si="4504"/>
        <v>1</v>
      </c>
      <c r="L41209">
        <f t="shared" ca="1" si="4505"/>
        <v>0</v>
      </c>
      <c r="M41209">
        <f t="shared" ca="1" si="4506"/>
        <v>1</v>
      </c>
      <c r="N41209" t="str">
        <f t="shared" ca="1" si="4507"/>
        <v>X</v>
      </c>
    </row>
    <row r="41210" spans="7:14" x14ac:dyDescent="0.3">
      <c r="G41210">
        <v>41209</v>
      </c>
      <c r="H41210">
        <f t="shared" ca="1" si="4501"/>
        <v>39</v>
      </c>
      <c r="I41210">
        <f t="shared" ca="1" si="4502"/>
        <v>3</v>
      </c>
      <c r="J41210">
        <f t="shared" ca="1" si="4503"/>
        <v>43</v>
      </c>
      <c r="K41210">
        <f t="shared" ca="1" si="4504"/>
        <v>1</v>
      </c>
      <c r="L41210">
        <f t="shared" ca="1" si="4505"/>
        <v>0</v>
      </c>
      <c r="M41210">
        <f t="shared" ca="1" si="4506"/>
        <v>1</v>
      </c>
      <c r="N41210" t="str">
        <f t="shared" ca="1" si="4507"/>
        <v>X</v>
      </c>
    </row>
    <row r="41211" spans="7:14" x14ac:dyDescent="0.3">
      <c r="G41211">
        <v>41210</v>
      </c>
      <c r="H41211">
        <f t="shared" ca="1" si="4501"/>
        <v>38</v>
      </c>
      <c r="I41211">
        <f t="shared" ca="1" si="4502"/>
        <v>17</v>
      </c>
      <c r="J41211">
        <f t="shared" ca="1" si="4503"/>
        <v>10</v>
      </c>
      <c r="K41211">
        <f t="shared" ca="1" si="4504"/>
        <v>0</v>
      </c>
      <c r="L41211">
        <f t="shared" ca="1" si="4505"/>
        <v>0</v>
      </c>
      <c r="M41211">
        <f t="shared" ca="1" si="4506"/>
        <v>0</v>
      </c>
      <c r="N41211" t="str">
        <f t="shared" ca="1" si="4507"/>
        <v>X</v>
      </c>
    </row>
    <row r="41212" spans="7:14" x14ac:dyDescent="0.3">
      <c r="G41212">
        <v>41211</v>
      </c>
      <c r="H41212">
        <f t="shared" ca="1" si="4501"/>
        <v>143</v>
      </c>
      <c r="I41212">
        <f t="shared" ca="1" si="4502"/>
        <v>10</v>
      </c>
      <c r="J41212">
        <f t="shared" ca="1" si="4503"/>
        <v>37</v>
      </c>
      <c r="K41212">
        <f t="shared" ca="1" si="4504"/>
        <v>0</v>
      </c>
      <c r="L41212">
        <f t="shared" ca="1" si="4505"/>
        <v>0</v>
      </c>
      <c r="M41212">
        <f t="shared" ca="1" si="4506"/>
        <v>0</v>
      </c>
      <c r="N41212" t="str">
        <f t="shared" ca="1" si="4507"/>
        <v>X</v>
      </c>
    </row>
    <row r="41213" spans="7:14" x14ac:dyDescent="0.3">
      <c r="G41213">
        <v>41212</v>
      </c>
      <c r="H41213">
        <f t="shared" ca="1" si="4501"/>
        <v>0</v>
      </c>
      <c r="I41213">
        <f t="shared" ca="1" si="4502"/>
        <v>14</v>
      </c>
      <c r="J41213">
        <f t="shared" ca="1" si="4503"/>
        <v>112</v>
      </c>
      <c r="K41213">
        <f t="shared" ca="1" si="4504"/>
        <v>1</v>
      </c>
      <c r="L41213">
        <f t="shared" ca="1" si="4505"/>
        <v>0</v>
      </c>
      <c r="M41213">
        <f t="shared" ca="1" si="4506"/>
        <v>0</v>
      </c>
      <c r="N41213" t="str">
        <f t="shared" ca="1" si="4507"/>
        <v>X</v>
      </c>
    </row>
    <row r="41214" spans="7:14" x14ac:dyDescent="0.3">
      <c r="G41214">
        <v>41213</v>
      </c>
      <c r="H41214">
        <f t="shared" ca="1" si="4501"/>
        <v>188</v>
      </c>
      <c r="I41214">
        <f t="shared" ca="1" si="4502"/>
        <v>15</v>
      </c>
      <c r="J41214">
        <f t="shared" ca="1" si="4503"/>
        <v>44</v>
      </c>
      <c r="K41214">
        <f t="shared" ca="1" si="4504"/>
        <v>0</v>
      </c>
      <c r="L41214">
        <f t="shared" ca="1" si="4505"/>
        <v>0</v>
      </c>
      <c r="M41214">
        <f t="shared" ca="1" si="4506"/>
        <v>0</v>
      </c>
      <c r="N41214" t="str">
        <f t="shared" ca="1" si="4507"/>
        <v>X</v>
      </c>
    </row>
    <row r="41215" spans="7:14" x14ac:dyDescent="0.3">
      <c r="G41215">
        <v>41214</v>
      </c>
      <c r="H41215">
        <f t="shared" ca="1" si="4501"/>
        <v>180</v>
      </c>
      <c r="I41215">
        <f t="shared" ca="1" si="4502"/>
        <v>7</v>
      </c>
      <c r="J41215">
        <f t="shared" ca="1" si="4503"/>
        <v>161</v>
      </c>
      <c r="K41215">
        <f t="shared" ca="1" si="4504"/>
        <v>0</v>
      </c>
      <c r="L41215">
        <f t="shared" ca="1" si="4505"/>
        <v>0</v>
      </c>
      <c r="M41215">
        <f t="shared" ca="1" si="4506"/>
        <v>0</v>
      </c>
      <c r="N41215" t="str">
        <f t="shared" ca="1" si="4507"/>
        <v>X</v>
      </c>
    </row>
    <row r="41216" spans="7:14" x14ac:dyDescent="0.3">
      <c r="G41216">
        <v>41215</v>
      </c>
      <c r="H41216">
        <f t="shared" ca="1" si="4501"/>
        <v>190</v>
      </c>
      <c r="I41216">
        <f t="shared" ca="1" si="4502"/>
        <v>9</v>
      </c>
      <c r="J41216">
        <f t="shared" ca="1" si="4503"/>
        <v>51</v>
      </c>
      <c r="K41216">
        <f t="shared" ca="1" si="4504"/>
        <v>0</v>
      </c>
      <c r="L41216">
        <f t="shared" ca="1" si="4505"/>
        <v>0</v>
      </c>
      <c r="M41216">
        <f t="shared" ca="1" si="4506"/>
        <v>0</v>
      </c>
      <c r="N41216" t="str">
        <f t="shared" ca="1" si="4507"/>
        <v>X</v>
      </c>
    </row>
    <row r="41217" spans="7:14" x14ac:dyDescent="0.3">
      <c r="G41217">
        <v>41216</v>
      </c>
      <c r="H41217">
        <f t="shared" ca="1" si="4501"/>
        <v>7</v>
      </c>
      <c r="I41217">
        <f t="shared" ca="1" si="4502"/>
        <v>6</v>
      </c>
      <c r="J41217">
        <f t="shared" ca="1" si="4503"/>
        <v>79</v>
      </c>
      <c r="K41217">
        <f t="shared" ca="1" si="4504"/>
        <v>1</v>
      </c>
      <c r="L41217">
        <f t="shared" ca="1" si="4505"/>
        <v>0</v>
      </c>
      <c r="M41217">
        <f t="shared" ca="1" si="4506"/>
        <v>1</v>
      </c>
      <c r="N41217" t="str">
        <f t="shared" ca="1" si="4507"/>
        <v>X</v>
      </c>
    </row>
    <row r="41218" spans="7:14" x14ac:dyDescent="0.3">
      <c r="G41218">
        <v>41217</v>
      </c>
      <c r="H41218">
        <f t="shared" ca="1" si="4501"/>
        <v>179</v>
      </c>
      <c r="I41218">
        <f t="shared" ca="1" si="4502"/>
        <v>4</v>
      </c>
      <c r="J41218">
        <f t="shared" ca="1" si="4503"/>
        <v>186</v>
      </c>
      <c r="K41218">
        <f t="shared" ca="1" si="4504"/>
        <v>0</v>
      </c>
      <c r="L41218">
        <f t="shared" ca="1" si="4505"/>
        <v>0</v>
      </c>
      <c r="M41218">
        <f t="shared" ca="1" si="4506"/>
        <v>0</v>
      </c>
      <c r="N41218" t="str">
        <f t="shared" ca="1" si="4507"/>
        <v>X</v>
      </c>
    </row>
    <row r="41219" spans="7:14" x14ac:dyDescent="0.3">
      <c r="G41219">
        <v>41218</v>
      </c>
      <c r="H41219">
        <f t="shared" ref="H41219:H41282" ca="1" si="4508">RANDBETWEEN(0,200)</f>
        <v>19</v>
      </c>
      <c r="I41219">
        <f t="shared" ref="I41219:I41282" ca="1" si="4509">RANDBETWEEN(0,20)</f>
        <v>2</v>
      </c>
      <c r="J41219">
        <f t="shared" ref="J41219:J41282" ca="1" si="4510">RANDBETWEEN(0,200)</f>
        <v>39</v>
      </c>
      <c r="K41219">
        <f t="shared" ref="K41219:K41282" ca="1" si="4511">IF(2*H41219+5*I41219&lt;=100,1,0)</f>
        <v>1</v>
      </c>
      <c r="L41219">
        <f t="shared" ref="L41219:L41282" ca="1" si="4512">IF(I41219-J41219&gt;=10,1,0)</f>
        <v>0</v>
      </c>
      <c r="M41219">
        <f t="shared" ref="M41219:M41282" ca="1" si="4513">IF(H41219+I41219^2+J41219&lt;=200,1,0)</f>
        <v>1</v>
      </c>
      <c r="N41219" t="str">
        <f t="shared" ref="N41219:N41282" ca="1" si="4514">IF(K41219*L41219*M41219=1,2*H41219^3+4*I41219+J41219,"X")</f>
        <v>X</v>
      </c>
    </row>
    <row r="41220" spans="7:14" x14ac:dyDescent="0.3">
      <c r="G41220">
        <v>41219</v>
      </c>
      <c r="H41220">
        <f t="shared" ca="1" si="4508"/>
        <v>139</v>
      </c>
      <c r="I41220">
        <f t="shared" ca="1" si="4509"/>
        <v>13</v>
      </c>
      <c r="J41220">
        <f t="shared" ca="1" si="4510"/>
        <v>142</v>
      </c>
      <c r="K41220">
        <f t="shared" ca="1" si="4511"/>
        <v>0</v>
      </c>
      <c r="L41220">
        <f t="shared" ca="1" si="4512"/>
        <v>0</v>
      </c>
      <c r="M41220">
        <f t="shared" ca="1" si="4513"/>
        <v>0</v>
      </c>
      <c r="N41220" t="str">
        <f t="shared" ca="1" si="4514"/>
        <v>X</v>
      </c>
    </row>
    <row r="41221" spans="7:14" x14ac:dyDescent="0.3">
      <c r="G41221">
        <v>41220</v>
      </c>
      <c r="H41221">
        <f t="shared" ca="1" si="4508"/>
        <v>158</v>
      </c>
      <c r="I41221">
        <f t="shared" ca="1" si="4509"/>
        <v>12</v>
      </c>
      <c r="J41221">
        <f t="shared" ca="1" si="4510"/>
        <v>66</v>
      </c>
      <c r="K41221">
        <f t="shared" ca="1" si="4511"/>
        <v>0</v>
      </c>
      <c r="L41221">
        <f t="shared" ca="1" si="4512"/>
        <v>0</v>
      </c>
      <c r="M41221">
        <f t="shared" ca="1" si="4513"/>
        <v>0</v>
      </c>
      <c r="N41221" t="str">
        <f t="shared" ca="1" si="4514"/>
        <v>X</v>
      </c>
    </row>
    <row r="41222" spans="7:14" x14ac:dyDescent="0.3">
      <c r="G41222">
        <v>41221</v>
      </c>
      <c r="H41222">
        <f t="shared" ca="1" si="4508"/>
        <v>175</v>
      </c>
      <c r="I41222">
        <f t="shared" ca="1" si="4509"/>
        <v>10</v>
      </c>
      <c r="J41222">
        <f t="shared" ca="1" si="4510"/>
        <v>154</v>
      </c>
      <c r="K41222">
        <f t="shared" ca="1" si="4511"/>
        <v>0</v>
      </c>
      <c r="L41222">
        <f t="shared" ca="1" si="4512"/>
        <v>0</v>
      </c>
      <c r="M41222">
        <f t="shared" ca="1" si="4513"/>
        <v>0</v>
      </c>
      <c r="N41222" t="str">
        <f t="shared" ca="1" si="4514"/>
        <v>X</v>
      </c>
    </row>
    <row r="41223" spans="7:14" x14ac:dyDescent="0.3">
      <c r="G41223">
        <v>41222</v>
      </c>
      <c r="H41223">
        <f t="shared" ca="1" si="4508"/>
        <v>2</v>
      </c>
      <c r="I41223">
        <f t="shared" ca="1" si="4509"/>
        <v>6</v>
      </c>
      <c r="J41223">
        <f t="shared" ca="1" si="4510"/>
        <v>92</v>
      </c>
      <c r="K41223">
        <f t="shared" ca="1" si="4511"/>
        <v>1</v>
      </c>
      <c r="L41223">
        <f t="shared" ca="1" si="4512"/>
        <v>0</v>
      </c>
      <c r="M41223">
        <f t="shared" ca="1" si="4513"/>
        <v>1</v>
      </c>
      <c r="N41223" t="str">
        <f t="shared" ca="1" si="4514"/>
        <v>X</v>
      </c>
    </row>
    <row r="41224" spans="7:14" x14ac:dyDescent="0.3">
      <c r="G41224">
        <v>41223</v>
      </c>
      <c r="H41224">
        <f t="shared" ca="1" si="4508"/>
        <v>85</v>
      </c>
      <c r="I41224">
        <f t="shared" ca="1" si="4509"/>
        <v>19</v>
      </c>
      <c r="J41224">
        <f t="shared" ca="1" si="4510"/>
        <v>122</v>
      </c>
      <c r="K41224">
        <f t="shared" ca="1" si="4511"/>
        <v>0</v>
      </c>
      <c r="L41224">
        <f t="shared" ca="1" si="4512"/>
        <v>0</v>
      </c>
      <c r="M41224">
        <f t="shared" ca="1" si="4513"/>
        <v>0</v>
      </c>
      <c r="N41224" t="str">
        <f t="shared" ca="1" si="4514"/>
        <v>X</v>
      </c>
    </row>
    <row r="41225" spans="7:14" x14ac:dyDescent="0.3">
      <c r="G41225">
        <v>41224</v>
      </c>
      <c r="H41225">
        <f t="shared" ca="1" si="4508"/>
        <v>185</v>
      </c>
      <c r="I41225">
        <f t="shared" ca="1" si="4509"/>
        <v>15</v>
      </c>
      <c r="J41225">
        <f t="shared" ca="1" si="4510"/>
        <v>113</v>
      </c>
      <c r="K41225">
        <f t="shared" ca="1" si="4511"/>
        <v>0</v>
      </c>
      <c r="L41225">
        <f t="shared" ca="1" si="4512"/>
        <v>0</v>
      </c>
      <c r="M41225">
        <f t="shared" ca="1" si="4513"/>
        <v>0</v>
      </c>
      <c r="N41225" t="str">
        <f t="shared" ca="1" si="4514"/>
        <v>X</v>
      </c>
    </row>
    <row r="41226" spans="7:14" x14ac:dyDescent="0.3">
      <c r="G41226">
        <v>41225</v>
      </c>
      <c r="H41226">
        <f t="shared" ca="1" si="4508"/>
        <v>121</v>
      </c>
      <c r="I41226">
        <f t="shared" ca="1" si="4509"/>
        <v>0</v>
      </c>
      <c r="J41226">
        <f t="shared" ca="1" si="4510"/>
        <v>113</v>
      </c>
      <c r="K41226">
        <f t="shared" ca="1" si="4511"/>
        <v>0</v>
      </c>
      <c r="L41226">
        <f t="shared" ca="1" si="4512"/>
        <v>0</v>
      </c>
      <c r="M41226">
        <f t="shared" ca="1" si="4513"/>
        <v>0</v>
      </c>
      <c r="N41226" t="str">
        <f t="shared" ca="1" si="4514"/>
        <v>X</v>
      </c>
    </row>
    <row r="41227" spans="7:14" x14ac:dyDescent="0.3">
      <c r="G41227">
        <v>41226</v>
      </c>
      <c r="H41227">
        <f t="shared" ca="1" si="4508"/>
        <v>137</v>
      </c>
      <c r="I41227">
        <f t="shared" ca="1" si="4509"/>
        <v>2</v>
      </c>
      <c r="J41227">
        <f t="shared" ca="1" si="4510"/>
        <v>113</v>
      </c>
      <c r="K41227">
        <f t="shared" ca="1" si="4511"/>
        <v>0</v>
      </c>
      <c r="L41227">
        <f t="shared" ca="1" si="4512"/>
        <v>0</v>
      </c>
      <c r="M41227">
        <f t="shared" ca="1" si="4513"/>
        <v>0</v>
      </c>
      <c r="N41227" t="str">
        <f t="shared" ca="1" si="4514"/>
        <v>X</v>
      </c>
    </row>
    <row r="41228" spans="7:14" x14ac:dyDescent="0.3">
      <c r="G41228">
        <v>41227</v>
      </c>
      <c r="H41228">
        <f t="shared" ca="1" si="4508"/>
        <v>180</v>
      </c>
      <c r="I41228">
        <f t="shared" ca="1" si="4509"/>
        <v>3</v>
      </c>
      <c r="J41228">
        <f t="shared" ca="1" si="4510"/>
        <v>39</v>
      </c>
      <c r="K41228">
        <f t="shared" ca="1" si="4511"/>
        <v>0</v>
      </c>
      <c r="L41228">
        <f t="shared" ca="1" si="4512"/>
        <v>0</v>
      </c>
      <c r="M41228">
        <f t="shared" ca="1" si="4513"/>
        <v>0</v>
      </c>
      <c r="N41228" t="str">
        <f t="shared" ca="1" si="4514"/>
        <v>X</v>
      </c>
    </row>
    <row r="41229" spans="7:14" x14ac:dyDescent="0.3">
      <c r="G41229">
        <v>41228</v>
      </c>
      <c r="H41229">
        <f t="shared" ca="1" si="4508"/>
        <v>102</v>
      </c>
      <c r="I41229">
        <f t="shared" ca="1" si="4509"/>
        <v>18</v>
      </c>
      <c r="J41229">
        <f t="shared" ca="1" si="4510"/>
        <v>126</v>
      </c>
      <c r="K41229">
        <f t="shared" ca="1" si="4511"/>
        <v>0</v>
      </c>
      <c r="L41229">
        <f t="shared" ca="1" si="4512"/>
        <v>0</v>
      </c>
      <c r="M41229">
        <f t="shared" ca="1" si="4513"/>
        <v>0</v>
      </c>
      <c r="N41229" t="str">
        <f t="shared" ca="1" si="4514"/>
        <v>X</v>
      </c>
    </row>
    <row r="41230" spans="7:14" x14ac:dyDescent="0.3">
      <c r="G41230">
        <v>41229</v>
      </c>
      <c r="H41230">
        <f t="shared" ca="1" si="4508"/>
        <v>22</v>
      </c>
      <c r="I41230">
        <f t="shared" ca="1" si="4509"/>
        <v>13</v>
      </c>
      <c r="J41230">
        <f t="shared" ca="1" si="4510"/>
        <v>104</v>
      </c>
      <c r="K41230">
        <f t="shared" ca="1" si="4511"/>
        <v>0</v>
      </c>
      <c r="L41230">
        <f t="shared" ca="1" si="4512"/>
        <v>0</v>
      </c>
      <c r="M41230">
        <f t="shared" ca="1" si="4513"/>
        <v>0</v>
      </c>
      <c r="N41230" t="str">
        <f t="shared" ca="1" si="4514"/>
        <v>X</v>
      </c>
    </row>
    <row r="41231" spans="7:14" x14ac:dyDescent="0.3">
      <c r="G41231">
        <v>41230</v>
      </c>
      <c r="H41231">
        <f t="shared" ca="1" si="4508"/>
        <v>45</v>
      </c>
      <c r="I41231">
        <f t="shared" ca="1" si="4509"/>
        <v>12</v>
      </c>
      <c r="J41231">
        <f t="shared" ca="1" si="4510"/>
        <v>11</v>
      </c>
      <c r="K41231">
        <f t="shared" ca="1" si="4511"/>
        <v>0</v>
      </c>
      <c r="L41231">
        <f t="shared" ca="1" si="4512"/>
        <v>0</v>
      </c>
      <c r="M41231">
        <f t="shared" ca="1" si="4513"/>
        <v>1</v>
      </c>
      <c r="N41231" t="str">
        <f t="shared" ca="1" si="4514"/>
        <v>X</v>
      </c>
    </row>
    <row r="41232" spans="7:14" x14ac:dyDescent="0.3">
      <c r="G41232">
        <v>41231</v>
      </c>
      <c r="H41232">
        <f t="shared" ca="1" si="4508"/>
        <v>187</v>
      </c>
      <c r="I41232">
        <f t="shared" ca="1" si="4509"/>
        <v>14</v>
      </c>
      <c r="J41232">
        <f t="shared" ca="1" si="4510"/>
        <v>64</v>
      </c>
      <c r="K41232">
        <f t="shared" ca="1" si="4511"/>
        <v>0</v>
      </c>
      <c r="L41232">
        <f t="shared" ca="1" si="4512"/>
        <v>0</v>
      </c>
      <c r="M41232">
        <f t="shared" ca="1" si="4513"/>
        <v>0</v>
      </c>
      <c r="N41232" t="str">
        <f t="shared" ca="1" si="4514"/>
        <v>X</v>
      </c>
    </row>
    <row r="41233" spans="7:14" x14ac:dyDescent="0.3">
      <c r="G41233">
        <v>41232</v>
      </c>
      <c r="H41233">
        <f t="shared" ca="1" si="4508"/>
        <v>200</v>
      </c>
      <c r="I41233">
        <f t="shared" ca="1" si="4509"/>
        <v>6</v>
      </c>
      <c r="J41233">
        <f t="shared" ca="1" si="4510"/>
        <v>33</v>
      </c>
      <c r="K41233">
        <f t="shared" ca="1" si="4511"/>
        <v>0</v>
      </c>
      <c r="L41233">
        <f t="shared" ca="1" si="4512"/>
        <v>0</v>
      </c>
      <c r="M41233">
        <f t="shared" ca="1" si="4513"/>
        <v>0</v>
      </c>
      <c r="N41233" t="str">
        <f t="shared" ca="1" si="4514"/>
        <v>X</v>
      </c>
    </row>
    <row r="41234" spans="7:14" x14ac:dyDescent="0.3">
      <c r="G41234">
        <v>41233</v>
      </c>
      <c r="H41234">
        <f t="shared" ca="1" si="4508"/>
        <v>10</v>
      </c>
      <c r="I41234">
        <f t="shared" ca="1" si="4509"/>
        <v>15</v>
      </c>
      <c r="J41234">
        <f t="shared" ca="1" si="4510"/>
        <v>54</v>
      </c>
      <c r="K41234">
        <f t="shared" ca="1" si="4511"/>
        <v>1</v>
      </c>
      <c r="L41234">
        <f t="shared" ca="1" si="4512"/>
        <v>0</v>
      </c>
      <c r="M41234">
        <f t="shared" ca="1" si="4513"/>
        <v>0</v>
      </c>
      <c r="N41234" t="str">
        <f t="shared" ca="1" si="4514"/>
        <v>X</v>
      </c>
    </row>
    <row r="41235" spans="7:14" x14ac:dyDescent="0.3">
      <c r="G41235">
        <v>41234</v>
      </c>
      <c r="H41235">
        <f t="shared" ca="1" si="4508"/>
        <v>11</v>
      </c>
      <c r="I41235">
        <f t="shared" ca="1" si="4509"/>
        <v>2</v>
      </c>
      <c r="J41235">
        <f t="shared" ca="1" si="4510"/>
        <v>158</v>
      </c>
      <c r="K41235">
        <f t="shared" ca="1" si="4511"/>
        <v>1</v>
      </c>
      <c r="L41235">
        <f t="shared" ca="1" si="4512"/>
        <v>0</v>
      </c>
      <c r="M41235">
        <f t="shared" ca="1" si="4513"/>
        <v>1</v>
      </c>
      <c r="N41235" t="str">
        <f t="shared" ca="1" si="4514"/>
        <v>X</v>
      </c>
    </row>
    <row r="41236" spans="7:14" x14ac:dyDescent="0.3">
      <c r="G41236">
        <v>41235</v>
      </c>
      <c r="H41236">
        <f t="shared" ca="1" si="4508"/>
        <v>139</v>
      </c>
      <c r="I41236">
        <f t="shared" ca="1" si="4509"/>
        <v>0</v>
      </c>
      <c r="J41236">
        <f t="shared" ca="1" si="4510"/>
        <v>33</v>
      </c>
      <c r="K41236">
        <f t="shared" ca="1" si="4511"/>
        <v>0</v>
      </c>
      <c r="L41236">
        <f t="shared" ca="1" si="4512"/>
        <v>0</v>
      </c>
      <c r="M41236">
        <f t="shared" ca="1" si="4513"/>
        <v>1</v>
      </c>
      <c r="N41236" t="str">
        <f t="shared" ca="1" si="4514"/>
        <v>X</v>
      </c>
    </row>
    <row r="41237" spans="7:14" x14ac:dyDescent="0.3">
      <c r="G41237">
        <v>41236</v>
      </c>
      <c r="H41237">
        <f t="shared" ca="1" si="4508"/>
        <v>174</v>
      </c>
      <c r="I41237">
        <f t="shared" ca="1" si="4509"/>
        <v>19</v>
      </c>
      <c r="J41237">
        <f t="shared" ca="1" si="4510"/>
        <v>110</v>
      </c>
      <c r="K41237">
        <f t="shared" ca="1" si="4511"/>
        <v>0</v>
      </c>
      <c r="L41237">
        <f t="shared" ca="1" si="4512"/>
        <v>0</v>
      </c>
      <c r="M41237">
        <f t="shared" ca="1" si="4513"/>
        <v>0</v>
      </c>
      <c r="N41237" t="str">
        <f t="shared" ca="1" si="4514"/>
        <v>X</v>
      </c>
    </row>
    <row r="41238" spans="7:14" x14ac:dyDescent="0.3">
      <c r="G41238">
        <v>41237</v>
      </c>
      <c r="H41238">
        <f t="shared" ca="1" si="4508"/>
        <v>11</v>
      </c>
      <c r="I41238">
        <f t="shared" ca="1" si="4509"/>
        <v>14</v>
      </c>
      <c r="J41238">
        <f t="shared" ca="1" si="4510"/>
        <v>183</v>
      </c>
      <c r="K41238">
        <f t="shared" ca="1" si="4511"/>
        <v>1</v>
      </c>
      <c r="L41238">
        <f t="shared" ca="1" si="4512"/>
        <v>0</v>
      </c>
      <c r="M41238">
        <f t="shared" ca="1" si="4513"/>
        <v>0</v>
      </c>
      <c r="N41238" t="str">
        <f t="shared" ca="1" si="4514"/>
        <v>X</v>
      </c>
    </row>
    <row r="41239" spans="7:14" x14ac:dyDescent="0.3">
      <c r="G41239">
        <v>41238</v>
      </c>
      <c r="H41239">
        <f t="shared" ca="1" si="4508"/>
        <v>77</v>
      </c>
      <c r="I41239">
        <f t="shared" ca="1" si="4509"/>
        <v>3</v>
      </c>
      <c r="J41239">
        <f t="shared" ca="1" si="4510"/>
        <v>141</v>
      </c>
      <c r="K41239">
        <f t="shared" ca="1" si="4511"/>
        <v>0</v>
      </c>
      <c r="L41239">
        <f t="shared" ca="1" si="4512"/>
        <v>0</v>
      </c>
      <c r="M41239">
        <f t="shared" ca="1" si="4513"/>
        <v>0</v>
      </c>
      <c r="N41239" t="str">
        <f t="shared" ca="1" si="4514"/>
        <v>X</v>
      </c>
    </row>
    <row r="41240" spans="7:14" x14ac:dyDescent="0.3">
      <c r="G41240">
        <v>41239</v>
      </c>
      <c r="H41240">
        <f t="shared" ca="1" si="4508"/>
        <v>200</v>
      </c>
      <c r="I41240">
        <f t="shared" ca="1" si="4509"/>
        <v>6</v>
      </c>
      <c r="J41240">
        <f t="shared" ca="1" si="4510"/>
        <v>80</v>
      </c>
      <c r="K41240">
        <f t="shared" ca="1" si="4511"/>
        <v>0</v>
      </c>
      <c r="L41240">
        <f t="shared" ca="1" si="4512"/>
        <v>0</v>
      </c>
      <c r="M41240">
        <f t="shared" ca="1" si="4513"/>
        <v>0</v>
      </c>
      <c r="N41240" t="str">
        <f t="shared" ca="1" si="4514"/>
        <v>X</v>
      </c>
    </row>
    <row r="41241" spans="7:14" x14ac:dyDescent="0.3">
      <c r="G41241">
        <v>41240</v>
      </c>
      <c r="H41241">
        <f t="shared" ca="1" si="4508"/>
        <v>26</v>
      </c>
      <c r="I41241">
        <f t="shared" ca="1" si="4509"/>
        <v>18</v>
      </c>
      <c r="J41241">
        <f t="shared" ca="1" si="4510"/>
        <v>186</v>
      </c>
      <c r="K41241">
        <f t="shared" ca="1" si="4511"/>
        <v>0</v>
      </c>
      <c r="L41241">
        <f t="shared" ca="1" si="4512"/>
        <v>0</v>
      </c>
      <c r="M41241">
        <f t="shared" ca="1" si="4513"/>
        <v>0</v>
      </c>
      <c r="N41241" t="str">
        <f t="shared" ca="1" si="4514"/>
        <v>X</v>
      </c>
    </row>
    <row r="41242" spans="7:14" x14ac:dyDescent="0.3">
      <c r="G41242">
        <v>41241</v>
      </c>
      <c r="H41242">
        <f t="shared" ca="1" si="4508"/>
        <v>56</v>
      </c>
      <c r="I41242">
        <f t="shared" ca="1" si="4509"/>
        <v>8</v>
      </c>
      <c r="J41242">
        <f t="shared" ca="1" si="4510"/>
        <v>8</v>
      </c>
      <c r="K41242">
        <f t="shared" ca="1" si="4511"/>
        <v>0</v>
      </c>
      <c r="L41242">
        <f t="shared" ca="1" si="4512"/>
        <v>0</v>
      </c>
      <c r="M41242">
        <f t="shared" ca="1" si="4513"/>
        <v>1</v>
      </c>
      <c r="N41242" t="str">
        <f t="shared" ca="1" si="4514"/>
        <v>X</v>
      </c>
    </row>
    <row r="41243" spans="7:14" x14ac:dyDescent="0.3">
      <c r="G41243">
        <v>41242</v>
      </c>
      <c r="H41243">
        <f t="shared" ca="1" si="4508"/>
        <v>33</v>
      </c>
      <c r="I41243">
        <f t="shared" ca="1" si="4509"/>
        <v>11</v>
      </c>
      <c r="J41243">
        <f t="shared" ca="1" si="4510"/>
        <v>28</v>
      </c>
      <c r="K41243">
        <f t="shared" ca="1" si="4511"/>
        <v>0</v>
      </c>
      <c r="L41243">
        <f t="shared" ca="1" si="4512"/>
        <v>0</v>
      </c>
      <c r="M41243">
        <f t="shared" ca="1" si="4513"/>
        <v>1</v>
      </c>
      <c r="N41243" t="str">
        <f t="shared" ca="1" si="4514"/>
        <v>X</v>
      </c>
    </row>
    <row r="41244" spans="7:14" x14ac:dyDescent="0.3">
      <c r="G41244">
        <v>41243</v>
      </c>
      <c r="H41244">
        <f t="shared" ca="1" si="4508"/>
        <v>134</v>
      </c>
      <c r="I41244">
        <f t="shared" ca="1" si="4509"/>
        <v>9</v>
      </c>
      <c r="J41244">
        <f t="shared" ca="1" si="4510"/>
        <v>11</v>
      </c>
      <c r="K41244">
        <f t="shared" ca="1" si="4511"/>
        <v>0</v>
      </c>
      <c r="L41244">
        <f t="shared" ca="1" si="4512"/>
        <v>0</v>
      </c>
      <c r="M41244">
        <f t="shared" ca="1" si="4513"/>
        <v>0</v>
      </c>
      <c r="N41244" t="str">
        <f t="shared" ca="1" si="4514"/>
        <v>X</v>
      </c>
    </row>
    <row r="41245" spans="7:14" x14ac:dyDescent="0.3">
      <c r="G41245">
        <v>41244</v>
      </c>
      <c r="H41245">
        <f t="shared" ca="1" si="4508"/>
        <v>113</v>
      </c>
      <c r="I41245">
        <f t="shared" ca="1" si="4509"/>
        <v>20</v>
      </c>
      <c r="J41245">
        <f t="shared" ca="1" si="4510"/>
        <v>108</v>
      </c>
      <c r="K41245">
        <f t="shared" ca="1" si="4511"/>
        <v>0</v>
      </c>
      <c r="L41245">
        <f t="shared" ca="1" si="4512"/>
        <v>0</v>
      </c>
      <c r="M41245">
        <f t="shared" ca="1" si="4513"/>
        <v>0</v>
      </c>
      <c r="N41245" t="str">
        <f t="shared" ca="1" si="4514"/>
        <v>X</v>
      </c>
    </row>
    <row r="41246" spans="7:14" x14ac:dyDescent="0.3">
      <c r="G41246">
        <v>41245</v>
      </c>
      <c r="H41246">
        <f t="shared" ca="1" si="4508"/>
        <v>45</v>
      </c>
      <c r="I41246">
        <f t="shared" ca="1" si="4509"/>
        <v>19</v>
      </c>
      <c r="J41246">
        <f t="shared" ca="1" si="4510"/>
        <v>158</v>
      </c>
      <c r="K41246">
        <f t="shared" ca="1" si="4511"/>
        <v>0</v>
      </c>
      <c r="L41246">
        <f t="shared" ca="1" si="4512"/>
        <v>0</v>
      </c>
      <c r="M41246">
        <f t="shared" ca="1" si="4513"/>
        <v>0</v>
      </c>
      <c r="N41246" t="str">
        <f t="shared" ca="1" si="4514"/>
        <v>X</v>
      </c>
    </row>
    <row r="41247" spans="7:14" x14ac:dyDescent="0.3">
      <c r="G41247">
        <v>41246</v>
      </c>
      <c r="H41247">
        <f t="shared" ca="1" si="4508"/>
        <v>170</v>
      </c>
      <c r="I41247">
        <f t="shared" ca="1" si="4509"/>
        <v>15</v>
      </c>
      <c r="J41247">
        <f t="shared" ca="1" si="4510"/>
        <v>59</v>
      </c>
      <c r="K41247">
        <f t="shared" ca="1" si="4511"/>
        <v>0</v>
      </c>
      <c r="L41247">
        <f t="shared" ca="1" si="4512"/>
        <v>0</v>
      </c>
      <c r="M41247">
        <f t="shared" ca="1" si="4513"/>
        <v>0</v>
      </c>
      <c r="N41247" t="str">
        <f t="shared" ca="1" si="4514"/>
        <v>X</v>
      </c>
    </row>
    <row r="41248" spans="7:14" x14ac:dyDescent="0.3">
      <c r="G41248">
        <v>41247</v>
      </c>
      <c r="H41248">
        <f t="shared" ca="1" si="4508"/>
        <v>142</v>
      </c>
      <c r="I41248">
        <f t="shared" ca="1" si="4509"/>
        <v>17</v>
      </c>
      <c r="J41248">
        <f t="shared" ca="1" si="4510"/>
        <v>183</v>
      </c>
      <c r="K41248">
        <f t="shared" ca="1" si="4511"/>
        <v>0</v>
      </c>
      <c r="L41248">
        <f t="shared" ca="1" si="4512"/>
        <v>0</v>
      </c>
      <c r="M41248">
        <f t="shared" ca="1" si="4513"/>
        <v>0</v>
      </c>
      <c r="N41248" t="str">
        <f t="shared" ca="1" si="4514"/>
        <v>X</v>
      </c>
    </row>
    <row r="41249" spans="7:14" x14ac:dyDescent="0.3">
      <c r="G41249">
        <v>41248</v>
      </c>
      <c r="H41249">
        <f t="shared" ca="1" si="4508"/>
        <v>161</v>
      </c>
      <c r="I41249">
        <f t="shared" ca="1" si="4509"/>
        <v>12</v>
      </c>
      <c r="J41249">
        <f t="shared" ca="1" si="4510"/>
        <v>115</v>
      </c>
      <c r="K41249">
        <f t="shared" ca="1" si="4511"/>
        <v>0</v>
      </c>
      <c r="L41249">
        <f t="shared" ca="1" si="4512"/>
        <v>0</v>
      </c>
      <c r="M41249">
        <f t="shared" ca="1" si="4513"/>
        <v>0</v>
      </c>
      <c r="N41249" t="str">
        <f t="shared" ca="1" si="4514"/>
        <v>X</v>
      </c>
    </row>
    <row r="41250" spans="7:14" x14ac:dyDescent="0.3">
      <c r="G41250">
        <v>41249</v>
      </c>
      <c r="H41250">
        <f t="shared" ca="1" si="4508"/>
        <v>174</v>
      </c>
      <c r="I41250">
        <f t="shared" ca="1" si="4509"/>
        <v>20</v>
      </c>
      <c r="J41250">
        <f t="shared" ca="1" si="4510"/>
        <v>18</v>
      </c>
      <c r="K41250">
        <f t="shared" ca="1" si="4511"/>
        <v>0</v>
      </c>
      <c r="L41250">
        <f t="shared" ca="1" si="4512"/>
        <v>0</v>
      </c>
      <c r="M41250">
        <f t="shared" ca="1" si="4513"/>
        <v>0</v>
      </c>
      <c r="N41250" t="str">
        <f t="shared" ca="1" si="4514"/>
        <v>X</v>
      </c>
    </row>
    <row r="41251" spans="7:14" x14ac:dyDescent="0.3">
      <c r="G41251">
        <v>41250</v>
      </c>
      <c r="H41251">
        <f t="shared" ca="1" si="4508"/>
        <v>155</v>
      </c>
      <c r="I41251">
        <f t="shared" ca="1" si="4509"/>
        <v>5</v>
      </c>
      <c r="J41251">
        <f t="shared" ca="1" si="4510"/>
        <v>102</v>
      </c>
      <c r="K41251">
        <f t="shared" ca="1" si="4511"/>
        <v>0</v>
      </c>
      <c r="L41251">
        <f t="shared" ca="1" si="4512"/>
        <v>0</v>
      </c>
      <c r="M41251">
        <f t="shared" ca="1" si="4513"/>
        <v>0</v>
      </c>
      <c r="N41251" t="str">
        <f t="shared" ca="1" si="4514"/>
        <v>X</v>
      </c>
    </row>
    <row r="41252" spans="7:14" x14ac:dyDescent="0.3">
      <c r="G41252">
        <v>41251</v>
      </c>
      <c r="H41252">
        <f t="shared" ca="1" si="4508"/>
        <v>57</v>
      </c>
      <c r="I41252">
        <f t="shared" ca="1" si="4509"/>
        <v>14</v>
      </c>
      <c r="J41252">
        <f t="shared" ca="1" si="4510"/>
        <v>56</v>
      </c>
      <c r="K41252">
        <f t="shared" ca="1" si="4511"/>
        <v>0</v>
      </c>
      <c r="L41252">
        <f t="shared" ca="1" si="4512"/>
        <v>0</v>
      </c>
      <c r="M41252">
        <f t="shared" ca="1" si="4513"/>
        <v>0</v>
      </c>
      <c r="N41252" t="str">
        <f t="shared" ca="1" si="4514"/>
        <v>X</v>
      </c>
    </row>
    <row r="41253" spans="7:14" x14ac:dyDescent="0.3">
      <c r="G41253">
        <v>41252</v>
      </c>
      <c r="H41253">
        <f t="shared" ca="1" si="4508"/>
        <v>142</v>
      </c>
      <c r="I41253">
        <f t="shared" ca="1" si="4509"/>
        <v>0</v>
      </c>
      <c r="J41253">
        <f t="shared" ca="1" si="4510"/>
        <v>199</v>
      </c>
      <c r="K41253">
        <f t="shared" ca="1" si="4511"/>
        <v>0</v>
      </c>
      <c r="L41253">
        <f t="shared" ca="1" si="4512"/>
        <v>0</v>
      </c>
      <c r="M41253">
        <f t="shared" ca="1" si="4513"/>
        <v>0</v>
      </c>
      <c r="N41253" t="str">
        <f t="shared" ca="1" si="4514"/>
        <v>X</v>
      </c>
    </row>
    <row r="41254" spans="7:14" x14ac:dyDescent="0.3">
      <c r="G41254">
        <v>41253</v>
      </c>
      <c r="H41254">
        <f t="shared" ca="1" si="4508"/>
        <v>44</v>
      </c>
      <c r="I41254">
        <f t="shared" ca="1" si="4509"/>
        <v>1</v>
      </c>
      <c r="J41254">
        <f t="shared" ca="1" si="4510"/>
        <v>187</v>
      </c>
      <c r="K41254">
        <f t="shared" ca="1" si="4511"/>
        <v>1</v>
      </c>
      <c r="L41254">
        <f t="shared" ca="1" si="4512"/>
        <v>0</v>
      </c>
      <c r="M41254">
        <f t="shared" ca="1" si="4513"/>
        <v>0</v>
      </c>
      <c r="N41254" t="str">
        <f t="shared" ca="1" si="4514"/>
        <v>X</v>
      </c>
    </row>
    <row r="41255" spans="7:14" x14ac:dyDescent="0.3">
      <c r="G41255">
        <v>41254</v>
      </c>
      <c r="H41255">
        <f t="shared" ca="1" si="4508"/>
        <v>170</v>
      </c>
      <c r="I41255">
        <f t="shared" ca="1" si="4509"/>
        <v>14</v>
      </c>
      <c r="J41255">
        <f t="shared" ca="1" si="4510"/>
        <v>49</v>
      </c>
      <c r="K41255">
        <f t="shared" ca="1" si="4511"/>
        <v>0</v>
      </c>
      <c r="L41255">
        <f t="shared" ca="1" si="4512"/>
        <v>0</v>
      </c>
      <c r="M41255">
        <f t="shared" ca="1" si="4513"/>
        <v>0</v>
      </c>
      <c r="N41255" t="str">
        <f t="shared" ca="1" si="4514"/>
        <v>X</v>
      </c>
    </row>
    <row r="41256" spans="7:14" x14ac:dyDescent="0.3">
      <c r="G41256">
        <v>41255</v>
      </c>
      <c r="H41256">
        <f t="shared" ca="1" si="4508"/>
        <v>42</v>
      </c>
      <c r="I41256">
        <f t="shared" ca="1" si="4509"/>
        <v>3</v>
      </c>
      <c r="J41256">
        <f t="shared" ca="1" si="4510"/>
        <v>41</v>
      </c>
      <c r="K41256">
        <f t="shared" ca="1" si="4511"/>
        <v>1</v>
      </c>
      <c r="L41256">
        <f t="shared" ca="1" si="4512"/>
        <v>0</v>
      </c>
      <c r="M41256">
        <f t="shared" ca="1" si="4513"/>
        <v>1</v>
      </c>
      <c r="N41256" t="str">
        <f t="shared" ca="1" si="4514"/>
        <v>X</v>
      </c>
    </row>
    <row r="41257" spans="7:14" x14ac:dyDescent="0.3">
      <c r="G41257">
        <v>41256</v>
      </c>
      <c r="H41257">
        <f t="shared" ca="1" si="4508"/>
        <v>58</v>
      </c>
      <c r="I41257">
        <f t="shared" ca="1" si="4509"/>
        <v>17</v>
      </c>
      <c r="J41257">
        <f t="shared" ca="1" si="4510"/>
        <v>49</v>
      </c>
      <c r="K41257">
        <f t="shared" ca="1" si="4511"/>
        <v>0</v>
      </c>
      <c r="L41257">
        <f t="shared" ca="1" si="4512"/>
        <v>0</v>
      </c>
      <c r="M41257">
        <f t="shared" ca="1" si="4513"/>
        <v>0</v>
      </c>
      <c r="N41257" t="str">
        <f t="shared" ca="1" si="4514"/>
        <v>X</v>
      </c>
    </row>
    <row r="41258" spans="7:14" x14ac:dyDescent="0.3">
      <c r="G41258">
        <v>41257</v>
      </c>
      <c r="H41258">
        <f t="shared" ca="1" si="4508"/>
        <v>140</v>
      </c>
      <c r="I41258">
        <f t="shared" ca="1" si="4509"/>
        <v>0</v>
      </c>
      <c r="J41258">
        <f t="shared" ca="1" si="4510"/>
        <v>177</v>
      </c>
      <c r="K41258">
        <f t="shared" ca="1" si="4511"/>
        <v>0</v>
      </c>
      <c r="L41258">
        <f t="shared" ca="1" si="4512"/>
        <v>0</v>
      </c>
      <c r="M41258">
        <f t="shared" ca="1" si="4513"/>
        <v>0</v>
      </c>
      <c r="N41258" t="str">
        <f t="shared" ca="1" si="4514"/>
        <v>X</v>
      </c>
    </row>
    <row r="41259" spans="7:14" x14ac:dyDescent="0.3">
      <c r="G41259">
        <v>41258</v>
      </c>
      <c r="H41259">
        <f t="shared" ca="1" si="4508"/>
        <v>41</v>
      </c>
      <c r="I41259">
        <f t="shared" ca="1" si="4509"/>
        <v>19</v>
      </c>
      <c r="J41259">
        <f t="shared" ca="1" si="4510"/>
        <v>111</v>
      </c>
      <c r="K41259">
        <f t="shared" ca="1" si="4511"/>
        <v>0</v>
      </c>
      <c r="L41259">
        <f t="shared" ca="1" si="4512"/>
        <v>0</v>
      </c>
      <c r="M41259">
        <f t="shared" ca="1" si="4513"/>
        <v>0</v>
      </c>
      <c r="N41259" t="str">
        <f t="shared" ca="1" si="4514"/>
        <v>X</v>
      </c>
    </row>
    <row r="41260" spans="7:14" x14ac:dyDescent="0.3">
      <c r="G41260">
        <v>41259</v>
      </c>
      <c r="H41260">
        <f t="shared" ca="1" si="4508"/>
        <v>65</v>
      </c>
      <c r="I41260">
        <f t="shared" ca="1" si="4509"/>
        <v>9</v>
      </c>
      <c r="J41260">
        <f t="shared" ca="1" si="4510"/>
        <v>182</v>
      </c>
      <c r="K41260">
        <f t="shared" ca="1" si="4511"/>
        <v>0</v>
      </c>
      <c r="L41260">
        <f t="shared" ca="1" si="4512"/>
        <v>0</v>
      </c>
      <c r="M41260">
        <f t="shared" ca="1" si="4513"/>
        <v>0</v>
      </c>
      <c r="N41260" t="str">
        <f t="shared" ca="1" si="4514"/>
        <v>X</v>
      </c>
    </row>
    <row r="41261" spans="7:14" x14ac:dyDescent="0.3">
      <c r="G41261">
        <v>41260</v>
      </c>
      <c r="H41261">
        <f t="shared" ca="1" si="4508"/>
        <v>121</v>
      </c>
      <c r="I41261">
        <f t="shared" ca="1" si="4509"/>
        <v>19</v>
      </c>
      <c r="J41261">
        <f t="shared" ca="1" si="4510"/>
        <v>183</v>
      </c>
      <c r="K41261">
        <f t="shared" ca="1" si="4511"/>
        <v>0</v>
      </c>
      <c r="L41261">
        <f t="shared" ca="1" si="4512"/>
        <v>0</v>
      </c>
      <c r="M41261">
        <f t="shared" ca="1" si="4513"/>
        <v>0</v>
      </c>
      <c r="N41261" t="str">
        <f t="shared" ca="1" si="4514"/>
        <v>X</v>
      </c>
    </row>
    <row r="41262" spans="7:14" x14ac:dyDescent="0.3">
      <c r="G41262">
        <v>41261</v>
      </c>
      <c r="H41262">
        <f t="shared" ca="1" si="4508"/>
        <v>121</v>
      </c>
      <c r="I41262">
        <f t="shared" ca="1" si="4509"/>
        <v>18</v>
      </c>
      <c r="J41262">
        <f t="shared" ca="1" si="4510"/>
        <v>193</v>
      </c>
      <c r="K41262">
        <f t="shared" ca="1" si="4511"/>
        <v>0</v>
      </c>
      <c r="L41262">
        <f t="shared" ca="1" si="4512"/>
        <v>0</v>
      </c>
      <c r="M41262">
        <f t="shared" ca="1" si="4513"/>
        <v>0</v>
      </c>
      <c r="N41262" t="str">
        <f t="shared" ca="1" si="4514"/>
        <v>X</v>
      </c>
    </row>
    <row r="41263" spans="7:14" x14ac:dyDescent="0.3">
      <c r="G41263">
        <v>41262</v>
      </c>
      <c r="H41263">
        <f t="shared" ca="1" si="4508"/>
        <v>179</v>
      </c>
      <c r="I41263">
        <f t="shared" ca="1" si="4509"/>
        <v>5</v>
      </c>
      <c r="J41263">
        <f t="shared" ca="1" si="4510"/>
        <v>137</v>
      </c>
      <c r="K41263">
        <f t="shared" ca="1" si="4511"/>
        <v>0</v>
      </c>
      <c r="L41263">
        <f t="shared" ca="1" si="4512"/>
        <v>0</v>
      </c>
      <c r="M41263">
        <f t="shared" ca="1" si="4513"/>
        <v>0</v>
      </c>
      <c r="N41263" t="str">
        <f t="shared" ca="1" si="4514"/>
        <v>X</v>
      </c>
    </row>
    <row r="41264" spans="7:14" x14ac:dyDescent="0.3">
      <c r="G41264">
        <v>41263</v>
      </c>
      <c r="H41264">
        <f t="shared" ca="1" si="4508"/>
        <v>115</v>
      </c>
      <c r="I41264">
        <f t="shared" ca="1" si="4509"/>
        <v>12</v>
      </c>
      <c r="J41264">
        <f t="shared" ca="1" si="4510"/>
        <v>97</v>
      </c>
      <c r="K41264">
        <f t="shared" ca="1" si="4511"/>
        <v>0</v>
      </c>
      <c r="L41264">
        <f t="shared" ca="1" si="4512"/>
        <v>0</v>
      </c>
      <c r="M41264">
        <f t="shared" ca="1" si="4513"/>
        <v>0</v>
      </c>
      <c r="N41264" t="str">
        <f t="shared" ca="1" si="4514"/>
        <v>X</v>
      </c>
    </row>
    <row r="41265" spans="7:14" x14ac:dyDescent="0.3">
      <c r="G41265">
        <v>41264</v>
      </c>
      <c r="H41265">
        <f t="shared" ca="1" si="4508"/>
        <v>26</v>
      </c>
      <c r="I41265">
        <f t="shared" ca="1" si="4509"/>
        <v>20</v>
      </c>
      <c r="J41265">
        <f t="shared" ca="1" si="4510"/>
        <v>61</v>
      </c>
      <c r="K41265">
        <f t="shared" ca="1" si="4511"/>
        <v>0</v>
      </c>
      <c r="L41265">
        <f t="shared" ca="1" si="4512"/>
        <v>0</v>
      </c>
      <c r="M41265">
        <f t="shared" ca="1" si="4513"/>
        <v>0</v>
      </c>
      <c r="N41265" t="str">
        <f t="shared" ca="1" si="4514"/>
        <v>X</v>
      </c>
    </row>
    <row r="41266" spans="7:14" x14ac:dyDescent="0.3">
      <c r="G41266">
        <v>41265</v>
      </c>
      <c r="H41266">
        <f t="shared" ca="1" si="4508"/>
        <v>16</v>
      </c>
      <c r="I41266">
        <f t="shared" ca="1" si="4509"/>
        <v>0</v>
      </c>
      <c r="J41266">
        <f t="shared" ca="1" si="4510"/>
        <v>186</v>
      </c>
      <c r="K41266">
        <f t="shared" ca="1" si="4511"/>
        <v>1</v>
      </c>
      <c r="L41266">
        <f t="shared" ca="1" si="4512"/>
        <v>0</v>
      </c>
      <c r="M41266">
        <f t="shared" ca="1" si="4513"/>
        <v>0</v>
      </c>
      <c r="N41266" t="str">
        <f t="shared" ca="1" si="4514"/>
        <v>X</v>
      </c>
    </row>
    <row r="41267" spans="7:14" x14ac:dyDescent="0.3">
      <c r="G41267">
        <v>41266</v>
      </c>
      <c r="H41267">
        <f t="shared" ca="1" si="4508"/>
        <v>54</v>
      </c>
      <c r="I41267">
        <f t="shared" ca="1" si="4509"/>
        <v>9</v>
      </c>
      <c r="J41267">
        <f t="shared" ca="1" si="4510"/>
        <v>130</v>
      </c>
      <c r="K41267">
        <f t="shared" ca="1" si="4511"/>
        <v>0</v>
      </c>
      <c r="L41267">
        <f t="shared" ca="1" si="4512"/>
        <v>0</v>
      </c>
      <c r="M41267">
        <f t="shared" ca="1" si="4513"/>
        <v>0</v>
      </c>
      <c r="N41267" t="str">
        <f t="shared" ca="1" si="4514"/>
        <v>X</v>
      </c>
    </row>
    <row r="41268" spans="7:14" x14ac:dyDescent="0.3">
      <c r="G41268">
        <v>41267</v>
      </c>
      <c r="H41268">
        <f t="shared" ca="1" si="4508"/>
        <v>6</v>
      </c>
      <c r="I41268">
        <f t="shared" ca="1" si="4509"/>
        <v>5</v>
      </c>
      <c r="J41268">
        <f t="shared" ca="1" si="4510"/>
        <v>104</v>
      </c>
      <c r="K41268">
        <f t="shared" ca="1" si="4511"/>
        <v>1</v>
      </c>
      <c r="L41268">
        <f t="shared" ca="1" si="4512"/>
        <v>0</v>
      </c>
      <c r="M41268">
        <f t="shared" ca="1" si="4513"/>
        <v>1</v>
      </c>
      <c r="N41268" t="str">
        <f t="shared" ca="1" si="4514"/>
        <v>X</v>
      </c>
    </row>
    <row r="41269" spans="7:14" x14ac:dyDescent="0.3">
      <c r="G41269">
        <v>41268</v>
      </c>
      <c r="H41269">
        <f t="shared" ca="1" si="4508"/>
        <v>136</v>
      </c>
      <c r="I41269">
        <f t="shared" ca="1" si="4509"/>
        <v>14</v>
      </c>
      <c r="J41269">
        <f t="shared" ca="1" si="4510"/>
        <v>48</v>
      </c>
      <c r="K41269">
        <f t="shared" ca="1" si="4511"/>
        <v>0</v>
      </c>
      <c r="L41269">
        <f t="shared" ca="1" si="4512"/>
        <v>0</v>
      </c>
      <c r="M41269">
        <f t="shared" ca="1" si="4513"/>
        <v>0</v>
      </c>
      <c r="N41269" t="str">
        <f t="shared" ca="1" si="4514"/>
        <v>X</v>
      </c>
    </row>
    <row r="41270" spans="7:14" x14ac:dyDescent="0.3">
      <c r="G41270">
        <v>41269</v>
      </c>
      <c r="H41270">
        <f t="shared" ca="1" si="4508"/>
        <v>30</v>
      </c>
      <c r="I41270">
        <f t="shared" ca="1" si="4509"/>
        <v>11</v>
      </c>
      <c r="J41270">
        <f t="shared" ca="1" si="4510"/>
        <v>84</v>
      </c>
      <c r="K41270">
        <f t="shared" ca="1" si="4511"/>
        <v>0</v>
      </c>
      <c r="L41270">
        <f t="shared" ca="1" si="4512"/>
        <v>0</v>
      </c>
      <c r="M41270">
        <f t="shared" ca="1" si="4513"/>
        <v>0</v>
      </c>
      <c r="N41270" t="str">
        <f t="shared" ca="1" si="4514"/>
        <v>X</v>
      </c>
    </row>
    <row r="41271" spans="7:14" x14ac:dyDescent="0.3">
      <c r="G41271">
        <v>41270</v>
      </c>
      <c r="H41271">
        <f t="shared" ca="1" si="4508"/>
        <v>158</v>
      </c>
      <c r="I41271">
        <f t="shared" ca="1" si="4509"/>
        <v>19</v>
      </c>
      <c r="J41271">
        <f t="shared" ca="1" si="4510"/>
        <v>200</v>
      </c>
      <c r="K41271">
        <f t="shared" ca="1" si="4511"/>
        <v>0</v>
      </c>
      <c r="L41271">
        <f t="shared" ca="1" si="4512"/>
        <v>0</v>
      </c>
      <c r="M41271">
        <f t="shared" ca="1" si="4513"/>
        <v>0</v>
      </c>
      <c r="N41271" t="str">
        <f t="shared" ca="1" si="4514"/>
        <v>X</v>
      </c>
    </row>
    <row r="41272" spans="7:14" x14ac:dyDescent="0.3">
      <c r="G41272">
        <v>41271</v>
      </c>
      <c r="H41272">
        <f t="shared" ca="1" si="4508"/>
        <v>5</v>
      </c>
      <c r="I41272">
        <f t="shared" ca="1" si="4509"/>
        <v>14</v>
      </c>
      <c r="J41272">
        <f t="shared" ca="1" si="4510"/>
        <v>13</v>
      </c>
      <c r="K41272">
        <f t="shared" ca="1" si="4511"/>
        <v>1</v>
      </c>
      <c r="L41272">
        <f t="shared" ca="1" si="4512"/>
        <v>0</v>
      </c>
      <c r="M41272">
        <f t="shared" ca="1" si="4513"/>
        <v>0</v>
      </c>
      <c r="N41272" t="str">
        <f t="shared" ca="1" si="4514"/>
        <v>X</v>
      </c>
    </row>
    <row r="41273" spans="7:14" x14ac:dyDescent="0.3">
      <c r="G41273">
        <v>41272</v>
      </c>
      <c r="H41273">
        <f t="shared" ca="1" si="4508"/>
        <v>45</v>
      </c>
      <c r="I41273">
        <f t="shared" ca="1" si="4509"/>
        <v>19</v>
      </c>
      <c r="J41273">
        <f t="shared" ca="1" si="4510"/>
        <v>193</v>
      </c>
      <c r="K41273">
        <f t="shared" ca="1" si="4511"/>
        <v>0</v>
      </c>
      <c r="L41273">
        <f t="shared" ca="1" si="4512"/>
        <v>0</v>
      </c>
      <c r="M41273">
        <f t="shared" ca="1" si="4513"/>
        <v>0</v>
      </c>
      <c r="N41273" t="str">
        <f t="shared" ca="1" si="4514"/>
        <v>X</v>
      </c>
    </row>
    <row r="41274" spans="7:14" x14ac:dyDescent="0.3">
      <c r="G41274">
        <v>41273</v>
      </c>
      <c r="H41274">
        <f t="shared" ca="1" si="4508"/>
        <v>181</v>
      </c>
      <c r="I41274">
        <f t="shared" ca="1" si="4509"/>
        <v>3</v>
      </c>
      <c r="J41274">
        <f t="shared" ca="1" si="4510"/>
        <v>128</v>
      </c>
      <c r="K41274">
        <f t="shared" ca="1" si="4511"/>
        <v>0</v>
      </c>
      <c r="L41274">
        <f t="shared" ca="1" si="4512"/>
        <v>0</v>
      </c>
      <c r="M41274">
        <f t="shared" ca="1" si="4513"/>
        <v>0</v>
      </c>
      <c r="N41274" t="str">
        <f t="shared" ca="1" si="4514"/>
        <v>X</v>
      </c>
    </row>
    <row r="41275" spans="7:14" x14ac:dyDescent="0.3">
      <c r="G41275">
        <v>41274</v>
      </c>
      <c r="H41275">
        <f t="shared" ca="1" si="4508"/>
        <v>150</v>
      </c>
      <c r="I41275">
        <f t="shared" ca="1" si="4509"/>
        <v>13</v>
      </c>
      <c r="J41275">
        <f t="shared" ca="1" si="4510"/>
        <v>181</v>
      </c>
      <c r="K41275">
        <f t="shared" ca="1" si="4511"/>
        <v>0</v>
      </c>
      <c r="L41275">
        <f t="shared" ca="1" si="4512"/>
        <v>0</v>
      </c>
      <c r="M41275">
        <f t="shared" ca="1" si="4513"/>
        <v>0</v>
      </c>
      <c r="N41275" t="str">
        <f t="shared" ca="1" si="4514"/>
        <v>X</v>
      </c>
    </row>
    <row r="41276" spans="7:14" x14ac:dyDescent="0.3">
      <c r="G41276">
        <v>41275</v>
      </c>
      <c r="H41276">
        <f t="shared" ca="1" si="4508"/>
        <v>131</v>
      </c>
      <c r="I41276">
        <f t="shared" ca="1" si="4509"/>
        <v>2</v>
      </c>
      <c r="J41276">
        <f t="shared" ca="1" si="4510"/>
        <v>121</v>
      </c>
      <c r="K41276">
        <f t="shared" ca="1" si="4511"/>
        <v>0</v>
      </c>
      <c r="L41276">
        <f t="shared" ca="1" si="4512"/>
        <v>0</v>
      </c>
      <c r="M41276">
        <f t="shared" ca="1" si="4513"/>
        <v>0</v>
      </c>
      <c r="N41276" t="str">
        <f t="shared" ca="1" si="4514"/>
        <v>X</v>
      </c>
    </row>
    <row r="41277" spans="7:14" x14ac:dyDescent="0.3">
      <c r="G41277">
        <v>41276</v>
      </c>
      <c r="H41277">
        <f t="shared" ca="1" si="4508"/>
        <v>26</v>
      </c>
      <c r="I41277">
        <f t="shared" ca="1" si="4509"/>
        <v>4</v>
      </c>
      <c r="J41277">
        <f t="shared" ca="1" si="4510"/>
        <v>188</v>
      </c>
      <c r="K41277">
        <f t="shared" ca="1" si="4511"/>
        <v>1</v>
      </c>
      <c r="L41277">
        <f t="shared" ca="1" si="4512"/>
        <v>0</v>
      </c>
      <c r="M41277">
        <f t="shared" ca="1" si="4513"/>
        <v>0</v>
      </c>
      <c r="N41277" t="str">
        <f t="shared" ca="1" si="4514"/>
        <v>X</v>
      </c>
    </row>
    <row r="41278" spans="7:14" x14ac:dyDescent="0.3">
      <c r="G41278">
        <v>41277</v>
      </c>
      <c r="H41278">
        <f t="shared" ca="1" si="4508"/>
        <v>153</v>
      </c>
      <c r="I41278">
        <f t="shared" ca="1" si="4509"/>
        <v>16</v>
      </c>
      <c r="J41278">
        <f t="shared" ca="1" si="4510"/>
        <v>71</v>
      </c>
      <c r="K41278">
        <f t="shared" ca="1" si="4511"/>
        <v>0</v>
      </c>
      <c r="L41278">
        <f t="shared" ca="1" si="4512"/>
        <v>0</v>
      </c>
      <c r="M41278">
        <f t="shared" ca="1" si="4513"/>
        <v>0</v>
      </c>
      <c r="N41278" t="str">
        <f t="shared" ca="1" si="4514"/>
        <v>X</v>
      </c>
    </row>
    <row r="41279" spans="7:14" x14ac:dyDescent="0.3">
      <c r="G41279">
        <v>41278</v>
      </c>
      <c r="H41279">
        <f t="shared" ca="1" si="4508"/>
        <v>31</v>
      </c>
      <c r="I41279">
        <f t="shared" ca="1" si="4509"/>
        <v>3</v>
      </c>
      <c r="J41279">
        <f t="shared" ca="1" si="4510"/>
        <v>191</v>
      </c>
      <c r="K41279">
        <f t="shared" ca="1" si="4511"/>
        <v>1</v>
      </c>
      <c r="L41279">
        <f t="shared" ca="1" si="4512"/>
        <v>0</v>
      </c>
      <c r="M41279">
        <f t="shared" ca="1" si="4513"/>
        <v>0</v>
      </c>
      <c r="N41279" t="str">
        <f t="shared" ca="1" si="4514"/>
        <v>X</v>
      </c>
    </row>
    <row r="41280" spans="7:14" x14ac:dyDescent="0.3">
      <c r="G41280">
        <v>41279</v>
      </c>
      <c r="H41280">
        <f t="shared" ca="1" si="4508"/>
        <v>181</v>
      </c>
      <c r="I41280">
        <f t="shared" ca="1" si="4509"/>
        <v>2</v>
      </c>
      <c r="J41280">
        <f t="shared" ca="1" si="4510"/>
        <v>134</v>
      </c>
      <c r="K41280">
        <f t="shared" ca="1" si="4511"/>
        <v>0</v>
      </c>
      <c r="L41280">
        <f t="shared" ca="1" si="4512"/>
        <v>0</v>
      </c>
      <c r="M41280">
        <f t="shared" ca="1" si="4513"/>
        <v>0</v>
      </c>
      <c r="N41280" t="str">
        <f t="shared" ca="1" si="4514"/>
        <v>X</v>
      </c>
    </row>
    <row r="41281" spans="7:14" x14ac:dyDescent="0.3">
      <c r="G41281">
        <v>41280</v>
      </c>
      <c r="H41281">
        <f t="shared" ca="1" si="4508"/>
        <v>148</v>
      </c>
      <c r="I41281">
        <f t="shared" ca="1" si="4509"/>
        <v>9</v>
      </c>
      <c r="J41281">
        <f t="shared" ca="1" si="4510"/>
        <v>59</v>
      </c>
      <c r="K41281">
        <f t="shared" ca="1" si="4511"/>
        <v>0</v>
      </c>
      <c r="L41281">
        <f t="shared" ca="1" si="4512"/>
        <v>0</v>
      </c>
      <c r="M41281">
        <f t="shared" ca="1" si="4513"/>
        <v>0</v>
      </c>
      <c r="N41281" t="str">
        <f t="shared" ca="1" si="4514"/>
        <v>X</v>
      </c>
    </row>
    <row r="41282" spans="7:14" x14ac:dyDescent="0.3">
      <c r="G41282">
        <v>41281</v>
      </c>
      <c r="H41282">
        <f t="shared" ca="1" si="4508"/>
        <v>107</v>
      </c>
      <c r="I41282">
        <f t="shared" ca="1" si="4509"/>
        <v>1</v>
      </c>
      <c r="J41282">
        <f t="shared" ca="1" si="4510"/>
        <v>145</v>
      </c>
      <c r="K41282">
        <f t="shared" ca="1" si="4511"/>
        <v>0</v>
      </c>
      <c r="L41282">
        <f t="shared" ca="1" si="4512"/>
        <v>0</v>
      </c>
      <c r="M41282">
        <f t="shared" ca="1" si="4513"/>
        <v>0</v>
      </c>
      <c r="N41282" t="str">
        <f t="shared" ca="1" si="4514"/>
        <v>X</v>
      </c>
    </row>
    <row r="41283" spans="7:14" x14ac:dyDescent="0.3">
      <c r="G41283">
        <v>41282</v>
      </c>
      <c r="H41283">
        <f t="shared" ref="H41283:H41346" ca="1" si="4515">RANDBETWEEN(0,200)</f>
        <v>153</v>
      </c>
      <c r="I41283">
        <f t="shared" ref="I41283:I41346" ca="1" si="4516">RANDBETWEEN(0,20)</f>
        <v>6</v>
      </c>
      <c r="J41283">
        <f t="shared" ref="J41283:J41346" ca="1" si="4517">RANDBETWEEN(0,200)</f>
        <v>21</v>
      </c>
      <c r="K41283">
        <f t="shared" ref="K41283:K41346" ca="1" si="4518">IF(2*H41283+5*I41283&lt;=100,1,0)</f>
        <v>0</v>
      </c>
      <c r="L41283">
        <f t="shared" ref="L41283:L41346" ca="1" si="4519">IF(I41283-J41283&gt;=10,1,0)</f>
        <v>0</v>
      </c>
      <c r="M41283">
        <f t="shared" ref="M41283:M41346" ca="1" si="4520">IF(H41283+I41283^2+J41283&lt;=200,1,0)</f>
        <v>0</v>
      </c>
      <c r="N41283" t="str">
        <f t="shared" ref="N41283:N41346" ca="1" si="4521">IF(K41283*L41283*M41283=1,2*H41283^3+4*I41283+J41283,"X")</f>
        <v>X</v>
      </c>
    </row>
    <row r="41284" spans="7:14" x14ac:dyDescent="0.3">
      <c r="G41284">
        <v>41283</v>
      </c>
      <c r="H41284">
        <f t="shared" ca="1" si="4515"/>
        <v>198</v>
      </c>
      <c r="I41284">
        <f t="shared" ca="1" si="4516"/>
        <v>16</v>
      </c>
      <c r="J41284">
        <f t="shared" ca="1" si="4517"/>
        <v>105</v>
      </c>
      <c r="K41284">
        <f t="shared" ca="1" si="4518"/>
        <v>0</v>
      </c>
      <c r="L41284">
        <f t="shared" ca="1" si="4519"/>
        <v>0</v>
      </c>
      <c r="M41284">
        <f t="shared" ca="1" si="4520"/>
        <v>0</v>
      </c>
      <c r="N41284" t="str">
        <f t="shared" ca="1" si="4521"/>
        <v>X</v>
      </c>
    </row>
    <row r="41285" spans="7:14" x14ac:dyDescent="0.3">
      <c r="G41285">
        <v>41284</v>
      </c>
      <c r="H41285">
        <f t="shared" ca="1" si="4515"/>
        <v>14</v>
      </c>
      <c r="I41285">
        <f t="shared" ca="1" si="4516"/>
        <v>0</v>
      </c>
      <c r="J41285">
        <f t="shared" ca="1" si="4517"/>
        <v>2</v>
      </c>
      <c r="K41285">
        <f t="shared" ca="1" si="4518"/>
        <v>1</v>
      </c>
      <c r="L41285">
        <f t="shared" ca="1" si="4519"/>
        <v>0</v>
      </c>
      <c r="M41285">
        <f t="shared" ca="1" si="4520"/>
        <v>1</v>
      </c>
      <c r="N41285" t="str">
        <f t="shared" ca="1" si="4521"/>
        <v>X</v>
      </c>
    </row>
    <row r="41286" spans="7:14" x14ac:dyDescent="0.3">
      <c r="G41286">
        <v>41285</v>
      </c>
      <c r="H41286">
        <f t="shared" ca="1" si="4515"/>
        <v>182</v>
      </c>
      <c r="I41286">
        <f t="shared" ca="1" si="4516"/>
        <v>5</v>
      </c>
      <c r="J41286">
        <f t="shared" ca="1" si="4517"/>
        <v>39</v>
      </c>
      <c r="K41286">
        <f t="shared" ca="1" si="4518"/>
        <v>0</v>
      </c>
      <c r="L41286">
        <f t="shared" ca="1" si="4519"/>
        <v>0</v>
      </c>
      <c r="M41286">
        <f t="shared" ca="1" si="4520"/>
        <v>0</v>
      </c>
      <c r="N41286" t="str">
        <f t="shared" ca="1" si="4521"/>
        <v>X</v>
      </c>
    </row>
    <row r="41287" spans="7:14" x14ac:dyDescent="0.3">
      <c r="G41287">
        <v>41286</v>
      </c>
      <c r="H41287">
        <f t="shared" ca="1" si="4515"/>
        <v>133</v>
      </c>
      <c r="I41287">
        <f t="shared" ca="1" si="4516"/>
        <v>1</v>
      </c>
      <c r="J41287">
        <f t="shared" ca="1" si="4517"/>
        <v>137</v>
      </c>
      <c r="K41287">
        <f t="shared" ca="1" si="4518"/>
        <v>0</v>
      </c>
      <c r="L41287">
        <f t="shared" ca="1" si="4519"/>
        <v>0</v>
      </c>
      <c r="M41287">
        <f t="shared" ca="1" si="4520"/>
        <v>0</v>
      </c>
      <c r="N41287" t="str">
        <f t="shared" ca="1" si="4521"/>
        <v>X</v>
      </c>
    </row>
    <row r="41288" spans="7:14" x14ac:dyDescent="0.3">
      <c r="G41288">
        <v>41287</v>
      </c>
      <c r="H41288">
        <f t="shared" ca="1" si="4515"/>
        <v>18</v>
      </c>
      <c r="I41288">
        <f t="shared" ca="1" si="4516"/>
        <v>5</v>
      </c>
      <c r="J41288">
        <f t="shared" ca="1" si="4517"/>
        <v>73</v>
      </c>
      <c r="K41288">
        <f t="shared" ca="1" si="4518"/>
        <v>1</v>
      </c>
      <c r="L41288">
        <f t="shared" ca="1" si="4519"/>
        <v>0</v>
      </c>
      <c r="M41288">
        <f t="shared" ca="1" si="4520"/>
        <v>1</v>
      </c>
      <c r="N41288" t="str">
        <f t="shared" ca="1" si="4521"/>
        <v>X</v>
      </c>
    </row>
    <row r="41289" spans="7:14" x14ac:dyDescent="0.3">
      <c r="G41289">
        <v>41288</v>
      </c>
      <c r="H41289">
        <f t="shared" ca="1" si="4515"/>
        <v>86</v>
      </c>
      <c r="I41289">
        <f t="shared" ca="1" si="4516"/>
        <v>8</v>
      </c>
      <c r="J41289">
        <f t="shared" ca="1" si="4517"/>
        <v>132</v>
      </c>
      <c r="K41289">
        <f t="shared" ca="1" si="4518"/>
        <v>0</v>
      </c>
      <c r="L41289">
        <f t="shared" ca="1" si="4519"/>
        <v>0</v>
      </c>
      <c r="M41289">
        <f t="shared" ca="1" si="4520"/>
        <v>0</v>
      </c>
      <c r="N41289" t="str">
        <f t="shared" ca="1" si="4521"/>
        <v>X</v>
      </c>
    </row>
    <row r="41290" spans="7:14" x14ac:dyDescent="0.3">
      <c r="G41290">
        <v>41289</v>
      </c>
      <c r="H41290">
        <f t="shared" ca="1" si="4515"/>
        <v>21</v>
      </c>
      <c r="I41290">
        <f t="shared" ca="1" si="4516"/>
        <v>11</v>
      </c>
      <c r="J41290">
        <f t="shared" ca="1" si="4517"/>
        <v>92</v>
      </c>
      <c r="K41290">
        <f t="shared" ca="1" si="4518"/>
        <v>1</v>
      </c>
      <c r="L41290">
        <f t="shared" ca="1" si="4519"/>
        <v>0</v>
      </c>
      <c r="M41290">
        <f t="shared" ca="1" si="4520"/>
        <v>0</v>
      </c>
      <c r="N41290" t="str">
        <f t="shared" ca="1" si="4521"/>
        <v>X</v>
      </c>
    </row>
    <row r="41291" spans="7:14" x14ac:dyDescent="0.3">
      <c r="G41291">
        <v>41290</v>
      </c>
      <c r="H41291">
        <f t="shared" ca="1" si="4515"/>
        <v>26</v>
      </c>
      <c r="I41291">
        <f t="shared" ca="1" si="4516"/>
        <v>7</v>
      </c>
      <c r="J41291">
        <f t="shared" ca="1" si="4517"/>
        <v>198</v>
      </c>
      <c r="K41291">
        <f t="shared" ca="1" si="4518"/>
        <v>1</v>
      </c>
      <c r="L41291">
        <f t="shared" ca="1" si="4519"/>
        <v>0</v>
      </c>
      <c r="M41291">
        <f t="shared" ca="1" si="4520"/>
        <v>0</v>
      </c>
      <c r="N41291" t="str">
        <f t="shared" ca="1" si="4521"/>
        <v>X</v>
      </c>
    </row>
    <row r="41292" spans="7:14" x14ac:dyDescent="0.3">
      <c r="G41292">
        <v>41291</v>
      </c>
      <c r="H41292">
        <f t="shared" ca="1" si="4515"/>
        <v>8</v>
      </c>
      <c r="I41292">
        <f t="shared" ca="1" si="4516"/>
        <v>13</v>
      </c>
      <c r="J41292">
        <f t="shared" ca="1" si="4517"/>
        <v>67</v>
      </c>
      <c r="K41292">
        <f t="shared" ca="1" si="4518"/>
        <v>1</v>
      </c>
      <c r="L41292">
        <f t="shared" ca="1" si="4519"/>
        <v>0</v>
      </c>
      <c r="M41292">
        <f t="shared" ca="1" si="4520"/>
        <v>0</v>
      </c>
      <c r="N41292" t="str">
        <f t="shared" ca="1" si="4521"/>
        <v>X</v>
      </c>
    </row>
    <row r="41293" spans="7:14" x14ac:dyDescent="0.3">
      <c r="G41293">
        <v>41292</v>
      </c>
      <c r="H41293">
        <f t="shared" ca="1" si="4515"/>
        <v>101</v>
      </c>
      <c r="I41293">
        <f t="shared" ca="1" si="4516"/>
        <v>7</v>
      </c>
      <c r="J41293">
        <f t="shared" ca="1" si="4517"/>
        <v>29</v>
      </c>
      <c r="K41293">
        <f t="shared" ca="1" si="4518"/>
        <v>0</v>
      </c>
      <c r="L41293">
        <f t="shared" ca="1" si="4519"/>
        <v>0</v>
      </c>
      <c r="M41293">
        <f t="shared" ca="1" si="4520"/>
        <v>1</v>
      </c>
      <c r="N41293" t="str">
        <f t="shared" ca="1" si="4521"/>
        <v>X</v>
      </c>
    </row>
    <row r="41294" spans="7:14" x14ac:dyDescent="0.3">
      <c r="G41294">
        <v>41293</v>
      </c>
      <c r="H41294">
        <f t="shared" ca="1" si="4515"/>
        <v>157</v>
      </c>
      <c r="I41294">
        <f t="shared" ca="1" si="4516"/>
        <v>13</v>
      </c>
      <c r="J41294">
        <f t="shared" ca="1" si="4517"/>
        <v>123</v>
      </c>
      <c r="K41294">
        <f t="shared" ca="1" si="4518"/>
        <v>0</v>
      </c>
      <c r="L41294">
        <f t="shared" ca="1" si="4519"/>
        <v>0</v>
      </c>
      <c r="M41294">
        <f t="shared" ca="1" si="4520"/>
        <v>0</v>
      </c>
      <c r="N41294" t="str">
        <f t="shared" ca="1" si="4521"/>
        <v>X</v>
      </c>
    </row>
    <row r="41295" spans="7:14" x14ac:dyDescent="0.3">
      <c r="G41295">
        <v>41294</v>
      </c>
      <c r="H41295">
        <f t="shared" ca="1" si="4515"/>
        <v>112</v>
      </c>
      <c r="I41295">
        <f t="shared" ca="1" si="4516"/>
        <v>17</v>
      </c>
      <c r="J41295">
        <f t="shared" ca="1" si="4517"/>
        <v>27</v>
      </c>
      <c r="K41295">
        <f t="shared" ca="1" si="4518"/>
        <v>0</v>
      </c>
      <c r="L41295">
        <f t="shared" ca="1" si="4519"/>
        <v>0</v>
      </c>
      <c r="M41295">
        <f t="shared" ca="1" si="4520"/>
        <v>0</v>
      </c>
      <c r="N41295" t="str">
        <f t="shared" ca="1" si="4521"/>
        <v>X</v>
      </c>
    </row>
    <row r="41296" spans="7:14" x14ac:dyDescent="0.3">
      <c r="G41296">
        <v>41295</v>
      </c>
      <c r="H41296">
        <f t="shared" ca="1" si="4515"/>
        <v>105</v>
      </c>
      <c r="I41296">
        <f t="shared" ca="1" si="4516"/>
        <v>16</v>
      </c>
      <c r="J41296">
        <f t="shared" ca="1" si="4517"/>
        <v>175</v>
      </c>
      <c r="K41296">
        <f t="shared" ca="1" si="4518"/>
        <v>0</v>
      </c>
      <c r="L41296">
        <f t="shared" ca="1" si="4519"/>
        <v>0</v>
      </c>
      <c r="M41296">
        <f t="shared" ca="1" si="4520"/>
        <v>0</v>
      </c>
      <c r="N41296" t="str">
        <f t="shared" ca="1" si="4521"/>
        <v>X</v>
      </c>
    </row>
    <row r="41297" spans="7:14" x14ac:dyDescent="0.3">
      <c r="G41297">
        <v>41296</v>
      </c>
      <c r="H41297">
        <f t="shared" ca="1" si="4515"/>
        <v>194</v>
      </c>
      <c r="I41297">
        <f t="shared" ca="1" si="4516"/>
        <v>19</v>
      </c>
      <c r="J41297">
        <f t="shared" ca="1" si="4517"/>
        <v>97</v>
      </c>
      <c r="K41297">
        <f t="shared" ca="1" si="4518"/>
        <v>0</v>
      </c>
      <c r="L41297">
        <f t="shared" ca="1" si="4519"/>
        <v>0</v>
      </c>
      <c r="M41297">
        <f t="shared" ca="1" si="4520"/>
        <v>0</v>
      </c>
      <c r="N41297" t="str">
        <f t="shared" ca="1" si="4521"/>
        <v>X</v>
      </c>
    </row>
    <row r="41298" spans="7:14" x14ac:dyDescent="0.3">
      <c r="G41298">
        <v>41297</v>
      </c>
      <c r="H41298">
        <f t="shared" ca="1" si="4515"/>
        <v>67</v>
      </c>
      <c r="I41298">
        <f t="shared" ca="1" si="4516"/>
        <v>1</v>
      </c>
      <c r="J41298">
        <f t="shared" ca="1" si="4517"/>
        <v>82</v>
      </c>
      <c r="K41298">
        <f t="shared" ca="1" si="4518"/>
        <v>0</v>
      </c>
      <c r="L41298">
        <f t="shared" ca="1" si="4519"/>
        <v>0</v>
      </c>
      <c r="M41298">
        <f t="shared" ca="1" si="4520"/>
        <v>1</v>
      </c>
      <c r="N41298" t="str">
        <f t="shared" ca="1" si="4521"/>
        <v>X</v>
      </c>
    </row>
    <row r="41299" spans="7:14" x14ac:dyDescent="0.3">
      <c r="G41299">
        <v>41298</v>
      </c>
      <c r="H41299">
        <f t="shared" ca="1" si="4515"/>
        <v>77</v>
      </c>
      <c r="I41299">
        <f t="shared" ca="1" si="4516"/>
        <v>12</v>
      </c>
      <c r="J41299">
        <f t="shared" ca="1" si="4517"/>
        <v>22</v>
      </c>
      <c r="K41299">
        <f t="shared" ca="1" si="4518"/>
        <v>0</v>
      </c>
      <c r="L41299">
        <f t="shared" ca="1" si="4519"/>
        <v>0</v>
      </c>
      <c r="M41299">
        <f t="shared" ca="1" si="4520"/>
        <v>0</v>
      </c>
      <c r="N41299" t="str">
        <f t="shared" ca="1" si="4521"/>
        <v>X</v>
      </c>
    </row>
    <row r="41300" spans="7:14" x14ac:dyDescent="0.3">
      <c r="G41300">
        <v>41299</v>
      </c>
      <c r="H41300">
        <f t="shared" ca="1" si="4515"/>
        <v>135</v>
      </c>
      <c r="I41300">
        <f t="shared" ca="1" si="4516"/>
        <v>0</v>
      </c>
      <c r="J41300">
        <f t="shared" ca="1" si="4517"/>
        <v>85</v>
      </c>
      <c r="K41300">
        <f t="shared" ca="1" si="4518"/>
        <v>0</v>
      </c>
      <c r="L41300">
        <f t="shared" ca="1" si="4519"/>
        <v>0</v>
      </c>
      <c r="M41300">
        <f t="shared" ca="1" si="4520"/>
        <v>0</v>
      </c>
      <c r="N41300" t="str">
        <f t="shared" ca="1" si="4521"/>
        <v>X</v>
      </c>
    </row>
    <row r="41301" spans="7:14" x14ac:dyDescent="0.3">
      <c r="G41301">
        <v>41300</v>
      </c>
      <c r="H41301">
        <f t="shared" ca="1" si="4515"/>
        <v>198</v>
      </c>
      <c r="I41301">
        <f t="shared" ca="1" si="4516"/>
        <v>13</v>
      </c>
      <c r="J41301">
        <f t="shared" ca="1" si="4517"/>
        <v>93</v>
      </c>
      <c r="K41301">
        <f t="shared" ca="1" si="4518"/>
        <v>0</v>
      </c>
      <c r="L41301">
        <f t="shared" ca="1" si="4519"/>
        <v>0</v>
      </c>
      <c r="M41301">
        <f t="shared" ca="1" si="4520"/>
        <v>0</v>
      </c>
      <c r="N41301" t="str">
        <f t="shared" ca="1" si="4521"/>
        <v>X</v>
      </c>
    </row>
    <row r="41302" spans="7:14" x14ac:dyDescent="0.3">
      <c r="G41302">
        <v>41301</v>
      </c>
      <c r="H41302">
        <f t="shared" ca="1" si="4515"/>
        <v>28</v>
      </c>
      <c r="I41302">
        <f t="shared" ca="1" si="4516"/>
        <v>16</v>
      </c>
      <c r="J41302">
        <f t="shared" ca="1" si="4517"/>
        <v>33</v>
      </c>
      <c r="K41302">
        <f t="shared" ca="1" si="4518"/>
        <v>0</v>
      </c>
      <c r="L41302">
        <f t="shared" ca="1" si="4519"/>
        <v>0</v>
      </c>
      <c r="M41302">
        <f t="shared" ca="1" si="4520"/>
        <v>0</v>
      </c>
      <c r="N41302" t="str">
        <f t="shared" ca="1" si="4521"/>
        <v>X</v>
      </c>
    </row>
    <row r="41303" spans="7:14" x14ac:dyDescent="0.3">
      <c r="G41303">
        <v>41302</v>
      </c>
      <c r="H41303">
        <f t="shared" ca="1" si="4515"/>
        <v>169</v>
      </c>
      <c r="I41303">
        <f t="shared" ca="1" si="4516"/>
        <v>17</v>
      </c>
      <c r="J41303">
        <f t="shared" ca="1" si="4517"/>
        <v>119</v>
      </c>
      <c r="K41303">
        <f t="shared" ca="1" si="4518"/>
        <v>0</v>
      </c>
      <c r="L41303">
        <f t="shared" ca="1" si="4519"/>
        <v>0</v>
      </c>
      <c r="M41303">
        <f t="shared" ca="1" si="4520"/>
        <v>0</v>
      </c>
      <c r="N41303" t="str">
        <f t="shared" ca="1" si="4521"/>
        <v>X</v>
      </c>
    </row>
    <row r="41304" spans="7:14" x14ac:dyDescent="0.3">
      <c r="G41304">
        <v>41303</v>
      </c>
      <c r="H41304">
        <f t="shared" ca="1" si="4515"/>
        <v>108</v>
      </c>
      <c r="I41304">
        <f t="shared" ca="1" si="4516"/>
        <v>2</v>
      </c>
      <c r="J41304">
        <f t="shared" ca="1" si="4517"/>
        <v>192</v>
      </c>
      <c r="K41304">
        <f t="shared" ca="1" si="4518"/>
        <v>0</v>
      </c>
      <c r="L41304">
        <f t="shared" ca="1" si="4519"/>
        <v>0</v>
      </c>
      <c r="M41304">
        <f t="shared" ca="1" si="4520"/>
        <v>0</v>
      </c>
      <c r="N41304" t="str">
        <f t="shared" ca="1" si="4521"/>
        <v>X</v>
      </c>
    </row>
    <row r="41305" spans="7:14" x14ac:dyDescent="0.3">
      <c r="G41305">
        <v>41304</v>
      </c>
      <c r="H41305">
        <f t="shared" ca="1" si="4515"/>
        <v>32</v>
      </c>
      <c r="I41305">
        <f t="shared" ca="1" si="4516"/>
        <v>9</v>
      </c>
      <c r="J41305">
        <f t="shared" ca="1" si="4517"/>
        <v>101</v>
      </c>
      <c r="K41305">
        <f t="shared" ca="1" si="4518"/>
        <v>0</v>
      </c>
      <c r="L41305">
        <f t="shared" ca="1" si="4519"/>
        <v>0</v>
      </c>
      <c r="M41305">
        <f t="shared" ca="1" si="4520"/>
        <v>0</v>
      </c>
      <c r="N41305" t="str">
        <f t="shared" ca="1" si="4521"/>
        <v>X</v>
      </c>
    </row>
    <row r="41306" spans="7:14" x14ac:dyDescent="0.3">
      <c r="G41306">
        <v>41305</v>
      </c>
      <c r="H41306">
        <f t="shared" ca="1" si="4515"/>
        <v>12</v>
      </c>
      <c r="I41306">
        <f t="shared" ca="1" si="4516"/>
        <v>1</v>
      </c>
      <c r="J41306">
        <f t="shared" ca="1" si="4517"/>
        <v>98</v>
      </c>
      <c r="K41306">
        <f t="shared" ca="1" si="4518"/>
        <v>1</v>
      </c>
      <c r="L41306">
        <f t="shared" ca="1" si="4519"/>
        <v>0</v>
      </c>
      <c r="M41306">
        <f t="shared" ca="1" si="4520"/>
        <v>1</v>
      </c>
      <c r="N41306" t="str">
        <f t="shared" ca="1" si="4521"/>
        <v>X</v>
      </c>
    </row>
    <row r="41307" spans="7:14" x14ac:dyDescent="0.3">
      <c r="G41307">
        <v>41306</v>
      </c>
      <c r="H41307">
        <f t="shared" ca="1" si="4515"/>
        <v>13</v>
      </c>
      <c r="I41307">
        <f t="shared" ca="1" si="4516"/>
        <v>11</v>
      </c>
      <c r="J41307">
        <f t="shared" ca="1" si="4517"/>
        <v>161</v>
      </c>
      <c r="K41307">
        <f t="shared" ca="1" si="4518"/>
        <v>1</v>
      </c>
      <c r="L41307">
        <f t="shared" ca="1" si="4519"/>
        <v>0</v>
      </c>
      <c r="M41307">
        <f t="shared" ca="1" si="4520"/>
        <v>0</v>
      </c>
      <c r="N41307" t="str">
        <f t="shared" ca="1" si="4521"/>
        <v>X</v>
      </c>
    </row>
    <row r="41308" spans="7:14" x14ac:dyDescent="0.3">
      <c r="G41308">
        <v>41307</v>
      </c>
      <c r="H41308">
        <f t="shared" ca="1" si="4515"/>
        <v>184</v>
      </c>
      <c r="I41308">
        <f t="shared" ca="1" si="4516"/>
        <v>15</v>
      </c>
      <c r="J41308">
        <f t="shared" ca="1" si="4517"/>
        <v>60</v>
      </c>
      <c r="K41308">
        <f t="shared" ca="1" si="4518"/>
        <v>0</v>
      </c>
      <c r="L41308">
        <f t="shared" ca="1" si="4519"/>
        <v>0</v>
      </c>
      <c r="M41308">
        <f t="shared" ca="1" si="4520"/>
        <v>0</v>
      </c>
      <c r="N41308" t="str">
        <f t="shared" ca="1" si="4521"/>
        <v>X</v>
      </c>
    </row>
    <row r="41309" spans="7:14" x14ac:dyDescent="0.3">
      <c r="G41309">
        <v>41308</v>
      </c>
      <c r="H41309">
        <f t="shared" ca="1" si="4515"/>
        <v>84</v>
      </c>
      <c r="I41309">
        <f t="shared" ca="1" si="4516"/>
        <v>13</v>
      </c>
      <c r="J41309">
        <f t="shared" ca="1" si="4517"/>
        <v>115</v>
      </c>
      <c r="K41309">
        <f t="shared" ca="1" si="4518"/>
        <v>0</v>
      </c>
      <c r="L41309">
        <f t="shared" ca="1" si="4519"/>
        <v>0</v>
      </c>
      <c r="M41309">
        <f t="shared" ca="1" si="4520"/>
        <v>0</v>
      </c>
      <c r="N41309" t="str">
        <f t="shared" ca="1" si="4521"/>
        <v>X</v>
      </c>
    </row>
    <row r="41310" spans="7:14" x14ac:dyDescent="0.3">
      <c r="G41310">
        <v>41309</v>
      </c>
      <c r="H41310">
        <f t="shared" ca="1" si="4515"/>
        <v>169</v>
      </c>
      <c r="I41310">
        <f t="shared" ca="1" si="4516"/>
        <v>6</v>
      </c>
      <c r="J41310">
        <f t="shared" ca="1" si="4517"/>
        <v>78</v>
      </c>
      <c r="K41310">
        <f t="shared" ca="1" si="4518"/>
        <v>0</v>
      </c>
      <c r="L41310">
        <f t="shared" ca="1" si="4519"/>
        <v>0</v>
      </c>
      <c r="M41310">
        <f t="shared" ca="1" si="4520"/>
        <v>0</v>
      </c>
      <c r="N41310" t="str">
        <f t="shared" ca="1" si="4521"/>
        <v>X</v>
      </c>
    </row>
    <row r="41311" spans="7:14" x14ac:dyDescent="0.3">
      <c r="G41311">
        <v>41310</v>
      </c>
      <c r="H41311">
        <f t="shared" ca="1" si="4515"/>
        <v>43</v>
      </c>
      <c r="I41311">
        <f t="shared" ca="1" si="4516"/>
        <v>9</v>
      </c>
      <c r="J41311">
        <f t="shared" ca="1" si="4517"/>
        <v>48</v>
      </c>
      <c r="K41311">
        <f t="shared" ca="1" si="4518"/>
        <v>0</v>
      </c>
      <c r="L41311">
        <f t="shared" ca="1" si="4519"/>
        <v>0</v>
      </c>
      <c r="M41311">
        <f t="shared" ca="1" si="4520"/>
        <v>1</v>
      </c>
      <c r="N41311" t="str">
        <f t="shared" ca="1" si="4521"/>
        <v>X</v>
      </c>
    </row>
    <row r="41312" spans="7:14" x14ac:dyDescent="0.3">
      <c r="G41312">
        <v>41311</v>
      </c>
      <c r="H41312">
        <f t="shared" ca="1" si="4515"/>
        <v>12</v>
      </c>
      <c r="I41312">
        <f t="shared" ca="1" si="4516"/>
        <v>10</v>
      </c>
      <c r="J41312">
        <f t="shared" ca="1" si="4517"/>
        <v>86</v>
      </c>
      <c r="K41312">
        <f t="shared" ca="1" si="4518"/>
        <v>1</v>
      </c>
      <c r="L41312">
        <f t="shared" ca="1" si="4519"/>
        <v>0</v>
      </c>
      <c r="M41312">
        <f t="shared" ca="1" si="4520"/>
        <v>1</v>
      </c>
      <c r="N41312" t="str">
        <f t="shared" ca="1" si="4521"/>
        <v>X</v>
      </c>
    </row>
    <row r="41313" spans="7:14" x14ac:dyDescent="0.3">
      <c r="G41313">
        <v>41312</v>
      </c>
      <c r="H41313">
        <f t="shared" ca="1" si="4515"/>
        <v>178</v>
      </c>
      <c r="I41313">
        <f t="shared" ca="1" si="4516"/>
        <v>10</v>
      </c>
      <c r="J41313">
        <f t="shared" ca="1" si="4517"/>
        <v>175</v>
      </c>
      <c r="K41313">
        <f t="shared" ca="1" si="4518"/>
        <v>0</v>
      </c>
      <c r="L41313">
        <f t="shared" ca="1" si="4519"/>
        <v>0</v>
      </c>
      <c r="M41313">
        <f t="shared" ca="1" si="4520"/>
        <v>0</v>
      </c>
      <c r="N41313" t="str">
        <f t="shared" ca="1" si="4521"/>
        <v>X</v>
      </c>
    </row>
    <row r="41314" spans="7:14" x14ac:dyDescent="0.3">
      <c r="G41314">
        <v>41313</v>
      </c>
      <c r="H41314">
        <f t="shared" ca="1" si="4515"/>
        <v>68</v>
      </c>
      <c r="I41314">
        <f t="shared" ca="1" si="4516"/>
        <v>2</v>
      </c>
      <c r="J41314">
        <f t="shared" ca="1" si="4517"/>
        <v>61</v>
      </c>
      <c r="K41314">
        <f t="shared" ca="1" si="4518"/>
        <v>0</v>
      </c>
      <c r="L41314">
        <f t="shared" ca="1" si="4519"/>
        <v>0</v>
      </c>
      <c r="M41314">
        <f t="shared" ca="1" si="4520"/>
        <v>1</v>
      </c>
      <c r="N41314" t="str">
        <f t="shared" ca="1" si="4521"/>
        <v>X</v>
      </c>
    </row>
    <row r="41315" spans="7:14" x14ac:dyDescent="0.3">
      <c r="G41315">
        <v>41314</v>
      </c>
      <c r="H41315">
        <f t="shared" ca="1" si="4515"/>
        <v>14</v>
      </c>
      <c r="I41315">
        <f t="shared" ca="1" si="4516"/>
        <v>13</v>
      </c>
      <c r="J41315">
        <f t="shared" ca="1" si="4517"/>
        <v>104</v>
      </c>
      <c r="K41315">
        <f t="shared" ca="1" si="4518"/>
        <v>1</v>
      </c>
      <c r="L41315">
        <f t="shared" ca="1" si="4519"/>
        <v>0</v>
      </c>
      <c r="M41315">
        <f t="shared" ca="1" si="4520"/>
        <v>0</v>
      </c>
      <c r="N41315" t="str">
        <f t="shared" ca="1" si="4521"/>
        <v>X</v>
      </c>
    </row>
    <row r="41316" spans="7:14" x14ac:dyDescent="0.3">
      <c r="G41316">
        <v>41315</v>
      </c>
      <c r="H41316">
        <f t="shared" ca="1" si="4515"/>
        <v>44</v>
      </c>
      <c r="I41316">
        <f t="shared" ca="1" si="4516"/>
        <v>7</v>
      </c>
      <c r="J41316">
        <f t="shared" ca="1" si="4517"/>
        <v>136</v>
      </c>
      <c r="K41316">
        <f t="shared" ca="1" si="4518"/>
        <v>0</v>
      </c>
      <c r="L41316">
        <f t="shared" ca="1" si="4519"/>
        <v>0</v>
      </c>
      <c r="M41316">
        <f t="shared" ca="1" si="4520"/>
        <v>0</v>
      </c>
      <c r="N41316" t="str">
        <f t="shared" ca="1" si="4521"/>
        <v>X</v>
      </c>
    </row>
    <row r="41317" spans="7:14" x14ac:dyDescent="0.3">
      <c r="G41317">
        <v>41316</v>
      </c>
      <c r="H41317">
        <f t="shared" ca="1" si="4515"/>
        <v>78</v>
      </c>
      <c r="I41317">
        <f t="shared" ca="1" si="4516"/>
        <v>2</v>
      </c>
      <c r="J41317">
        <f t="shared" ca="1" si="4517"/>
        <v>27</v>
      </c>
      <c r="K41317">
        <f t="shared" ca="1" si="4518"/>
        <v>0</v>
      </c>
      <c r="L41317">
        <f t="shared" ca="1" si="4519"/>
        <v>0</v>
      </c>
      <c r="M41317">
        <f t="shared" ca="1" si="4520"/>
        <v>1</v>
      </c>
      <c r="N41317" t="str">
        <f t="shared" ca="1" si="4521"/>
        <v>X</v>
      </c>
    </row>
    <row r="41318" spans="7:14" x14ac:dyDescent="0.3">
      <c r="G41318">
        <v>41317</v>
      </c>
      <c r="H41318">
        <f t="shared" ca="1" si="4515"/>
        <v>57</v>
      </c>
      <c r="I41318">
        <f t="shared" ca="1" si="4516"/>
        <v>19</v>
      </c>
      <c r="J41318">
        <f t="shared" ca="1" si="4517"/>
        <v>87</v>
      </c>
      <c r="K41318">
        <f t="shared" ca="1" si="4518"/>
        <v>0</v>
      </c>
      <c r="L41318">
        <f t="shared" ca="1" si="4519"/>
        <v>0</v>
      </c>
      <c r="M41318">
        <f t="shared" ca="1" si="4520"/>
        <v>0</v>
      </c>
      <c r="N41318" t="str">
        <f t="shared" ca="1" si="4521"/>
        <v>X</v>
      </c>
    </row>
    <row r="41319" spans="7:14" x14ac:dyDescent="0.3">
      <c r="G41319">
        <v>41318</v>
      </c>
      <c r="H41319">
        <f t="shared" ca="1" si="4515"/>
        <v>88</v>
      </c>
      <c r="I41319">
        <f t="shared" ca="1" si="4516"/>
        <v>12</v>
      </c>
      <c r="J41319">
        <f t="shared" ca="1" si="4517"/>
        <v>159</v>
      </c>
      <c r="K41319">
        <f t="shared" ca="1" si="4518"/>
        <v>0</v>
      </c>
      <c r="L41319">
        <f t="shared" ca="1" si="4519"/>
        <v>0</v>
      </c>
      <c r="M41319">
        <f t="shared" ca="1" si="4520"/>
        <v>0</v>
      </c>
      <c r="N41319" t="str">
        <f t="shared" ca="1" si="4521"/>
        <v>X</v>
      </c>
    </row>
    <row r="41320" spans="7:14" x14ac:dyDescent="0.3">
      <c r="G41320">
        <v>41319</v>
      </c>
      <c r="H41320">
        <f t="shared" ca="1" si="4515"/>
        <v>79</v>
      </c>
      <c r="I41320">
        <f t="shared" ca="1" si="4516"/>
        <v>2</v>
      </c>
      <c r="J41320">
        <f t="shared" ca="1" si="4517"/>
        <v>17</v>
      </c>
      <c r="K41320">
        <f t="shared" ca="1" si="4518"/>
        <v>0</v>
      </c>
      <c r="L41320">
        <f t="shared" ca="1" si="4519"/>
        <v>0</v>
      </c>
      <c r="M41320">
        <f t="shared" ca="1" si="4520"/>
        <v>1</v>
      </c>
      <c r="N41320" t="str">
        <f t="shared" ca="1" si="4521"/>
        <v>X</v>
      </c>
    </row>
    <row r="41321" spans="7:14" x14ac:dyDescent="0.3">
      <c r="G41321">
        <v>41320</v>
      </c>
      <c r="H41321">
        <f t="shared" ca="1" si="4515"/>
        <v>32</v>
      </c>
      <c r="I41321">
        <f t="shared" ca="1" si="4516"/>
        <v>15</v>
      </c>
      <c r="J41321">
        <f t="shared" ca="1" si="4517"/>
        <v>185</v>
      </c>
      <c r="K41321">
        <f t="shared" ca="1" si="4518"/>
        <v>0</v>
      </c>
      <c r="L41321">
        <f t="shared" ca="1" si="4519"/>
        <v>0</v>
      </c>
      <c r="M41321">
        <f t="shared" ca="1" si="4520"/>
        <v>0</v>
      </c>
      <c r="N41321" t="str">
        <f t="shared" ca="1" si="4521"/>
        <v>X</v>
      </c>
    </row>
    <row r="41322" spans="7:14" x14ac:dyDescent="0.3">
      <c r="G41322">
        <v>41321</v>
      </c>
      <c r="H41322">
        <f t="shared" ca="1" si="4515"/>
        <v>14</v>
      </c>
      <c r="I41322">
        <f t="shared" ca="1" si="4516"/>
        <v>9</v>
      </c>
      <c r="J41322">
        <f t="shared" ca="1" si="4517"/>
        <v>139</v>
      </c>
      <c r="K41322">
        <f t="shared" ca="1" si="4518"/>
        <v>1</v>
      </c>
      <c r="L41322">
        <f t="shared" ca="1" si="4519"/>
        <v>0</v>
      </c>
      <c r="M41322">
        <f t="shared" ca="1" si="4520"/>
        <v>0</v>
      </c>
      <c r="N41322" t="str">
        <f t="shared" ca="1" si="4521"/>
        <v>X</v>
      </c>
    </row>
    <row r="41323" spans="7:14" x14ac:dyDescent="0.3">
      <c r="G41323">
        <v>41322</v>
      </c>
      <c r="H41323">
        <f t="shared" ca="1" si="4515"/>
        <v>196</v>
      </c>
      <c r="I41323">
        <f t="shared" ca="1" si="4516"/>
        <v>10</v>
      </c>
      <c r="J41323">
        <f t="shared" ca="1" si="4517"/>
        <v>153</v>
      </c>
      <c r="K41323">
        <f t="shared" ca="1" si="4518"/>
        <v>0</v>
      </c>
      <c r="L41323">
        <f t="shared" ca="1" si="4519"/>
        <v>0</v>
      </c>
      <c r="M41323">
        <f t="shared" ca="1" si="4520"/>
        <v>0</v>
      </c>
      <c r="N41323" t="str">
        <f t="shared" ca="1" si="4521"/>
        <v>X</v>
      </c>
    </row>
    <row r="41324" spans="7:14" x14ac:dyDescent="0.3">
      <c r="G41324">
        <v>41323</v>
      </c>
      <c r="H41324">
        <f t="shared" ca="1" si="4515"/>
        <v>64</v>
      </c>
      <c r="I41324">
        <f t="shared" ca="1" si="4516"/>
        <v>14</v>
      </c>
      <c r="J41324">
        <f t="shared" ca="1" si="4517"/>
        <v>121</v>
      </c>
      <c r="K41324">
        <f t="shared" ca="1" si="4518"/>
        <v>0</v>
      </c>
      <c r="L41324">
        <f t="shared" ca="1" si="4519"/>
        <v>0</v>
      </c>
      <c r="M41324">
        <f t="shared" ca="1" si="4520"/>
        <v>0</v>
      </c>
      <c r="N41324" t="str">
        <f t="shared" ca="1" si="4521"/>
        <v>X</v>
      </c>
    </row>
    <row r="41325" spans="7:14" x14ac:dyDescent="0.3">
      <c r="G41325">
        <v>41324</v>
      </c>
      <c r="H41325">
        <f t="shared" ca="1" si="4515"/>
        <v>194</v>
      </c>
      <c r="I41325">
        <f t="shared" ca="1" si="4516"/>
        <v>6</v>
      </c>
      <c r="J41325">
        <f t="shared" ca="1" si="4517"/>
        <v>5</v>
      </c>
      <c r="K41325">
        <f t="shared" ca="1" si="4518"/>
        <v>0</v>
      </c>
      <c r="L41325">
        <f t="shared" ca="1" si="4519"/>
        <v>0</v>
      </c>
      <c r="M41325">
        <f t="shared" ca="1" si="4520"/>
        <v>0</v>
      </c>
      <c r="N41325" t="str">
        <f t="shared" ca="1" si="4521"/>
        <v>X</v>
      </c>
    </row>
    <row r="41326" spans="7:14" x14ac:dyDescent="0.3">
      <c r="G41326">
        <v>41325</v>
      </c>
      <c r="H41326">
        <f t="shared" ca="1" si="4515"/>
        <v>7</v>
      </c>
      <c r="I41326">
        <f t="shared" ca="1" si="4516"/>
        <v>4</v>
      </c>
      <c r="J41326">
        <f t="shared" ca="1" si="4517"/>
        <v>115</v>
      </c>
      <c r="K41326">
        <f t="shared" ca="1" si="4518"/>
        <v>1</v>
      </c>
      <c r="L41326">
        <f t="shared" ca="1" si="4519"/>
        <v>0</v>
      </c>
      <c r="M41326">
        <f t="shared" ca="1" si="4520"/>
        <v>1</v>
      </c>
      <c r="N41326" t="str">
        <f t="shared" ca="1" si="4521"/>
        <v>X</v>
      </c>
    </row>
    <row r="41327" spans="7:14" x14ac:dyDescent="0.3">
      <c r="G41327">
        <v>41326</v>
      </c>
      <c r="H41327">
        <f t="shared" ca="1" si="4515"/>
        <v>5</v>
      </c>
      <c r="I41327">
        <f t="shared" ca="1" si="4516"/>
        <v>0</v>
      </c>
      <c r="J41327">
        <f t="shared" ca="1" si="4517"/>
        <v>67</v>
      </c>
      <c r="K41327">
        <f t="shared" ca="1" si="4518"/>
        <v>1</v>
      </c>
      <c r="L41327">
        <f t="shared" ca="1" si="4519"/>
        <v>0</v>
      </c>
      <c r="M41327">
        <f t="shared" ca="1" si="4520"/>
        <v>1</v>
      </c>
      <c r="N41327" t="str">
        <f t="shared" ca="1" si="4521"/>
        <v>X</v>
      </c>
    </row>
    <row r="41328" spans="7:14" x14ac:dyDescent="0.3">
      <c r="G41328">
        <v>41327</v>
      </c>
      <c r="H41328">
        <f t="shared" ca="1" si="4515"/>
        <v>158</v>
      </c>
      <c r="I41328">
        <f t="shared" ca="1" si="4516"/>
        <v>14</v>
      </c>
      <c r="J41328">
        <f t="shared" ca="1" si="4517"/>
        <v>81</v>
      </c>
      <c r="K41328">
        <f t="shared" ca="1" si="4518"/>
        <v>0</v>
      </c>
      <c r="L41328">
        <f t="shared" ca="1" si="4519"/>
        <v>0</v>
      </c>
      <c r="M41328">
        <f t="shared" ca="1" si="4520"/>
        <v>0</v>
      </c>
      <c r="N41328" t="str">
        <f t="shared" ca="1" si="4521"/>
        <v>X</v>
      </c>
    </row>
    <row r="41329" spans="7:14" x14ac:dyDescent="0.3">
      <c r="G41329">
        <v>41328</v>
      </c>
      <c r="H41329">
        <f t="shared" ca="1" si="4515"/>
        <v>69</v>
      </c>
      <c r="I41329">
        <f t="shared" ca="1" si="4516"/>
        <v>0</v>
      </c>
      <c r="J41329">
        <f t="shared" ca="1" si="4517"/>
        <v>92</v>
      </c>
      <c r="K41329">
        <f t="shared" ca="1" si="4518"/>
        <v>0</v>
      </c>
      <c r="L41329">
        <f t="shared" ca="1" si="4519"/>
        <v>0</v>
      </c>
      <c r="M41329">
        <f t="shared" ca="1" si="4520"/>
        <v>1</v>
      </c>
      <c r="N41329" t="str">
        <f t="shared" ca="1" si="4521"/>
        <v>X</v>
      </c>
    </row>
    <row r="41330" spans="7:14" x14ac:dyDescent="0.3">
      <c r="G41330">
        <v>41329</v>
      </c>
      <c r="H41330">
        <f t="shared" ca="1" si="4515"/>
        <v>181</v>
      </c>
      <c r="I41330">
        <f t="shared" ca="1" si="4516"/>
        <v>7</v>
      </c>
      <c r="J41330">
        <f t="shared" ca="1" si="4517"/>
        <v>134</v>
      </c>
      <c r="K41330">
        <f t="shared" ca="1" si="4518"/>
        <v>0</v>
      </c>
      <c r="L41330">
        <f t="shared" ca="1" si="4519"/>
        <v>0</v>
      </c>
      <c r="M41330">
        <f t="shared" ca="1" si="4520"/>
        <v>0</v>
      </c>
      <c r="N41330" t="str">
        <f t="shared" ca="1" si="4521"/>
        <v>X</v>
      </c>
    </row>
    <row r="41331" spans="7:14" x14ac:dyDescent="0.3">
      <c r="G41331">
        <v>41330</v>
      </c>
      <c r="H41331">
        <f t="shared" ca="1" si="4515"/>
        <v>120</v>
      </c>
      <c r="I41331">
        <f t="shared" ca="1" si="4516"/>
        <v>3</v>
      </c>
      <c r="J41331">
        <f t="shared" ca="1" si="4517"/>
        <v>42</v>
      </c>
      <c r="K41331">
        <f t="shared" ca="1" si="4518"/>
        <v>0</v>
      </c>
      <c r="L41331">
        <f t="shared" ca="1" si="4519"/>
        <v>0</v>
      </c>
      <c r="M41331">
        <f t="shared" ca="1" si="4520"/>
        <v>1</v>
      </c>
      <c r="N41331" t="str">
        <f t="shared" ca="1" si="4521"/>
        <v>X</v>
      </c>
    </row>
    <row r="41332" spans="7:14" x14ac:dyDescent="0.3">
      <c r="G41332">
        <v>41331</v>
      </c>
      <c r="H41332">
        <f t="shared" ca="1" si="4515"/>
        <v>134</v>
      </c>
      <c r="I41332">
        <f t="shared" ca="1" si="4516"/>
        <v>3</v>
      </c>
      <c r="J41332">
        <f t="shared" ca="1" si="4517"/>
        <v>151</v>
      </c>
      <c r="K41332">
        <f t="shared" ca="1" si="4518"/>
        <v>0</v>
      </c>
      <c r="L41332">
        <f t="shared" ca="1" si="4519"/>
        <v>0</v>
      </c>
      <c r="M41332">
        <f t="shared" ca="1" si="4520"/>
        <v>0</v>
      </c>
      <c r="N41332" t="str">
        <f t="shared" ca="1" si="4521"/>
        <v>X</v>
      </c>
    </row>
    <row r="41333" spans="7:14" x14ac:dyDescent="0.3">
      <c r="G41333">
        <v>41332</v>
      </c>
      <c r="H41333">
        <f t="shared" ca="1" si="4515"/>
        <v>161</v>
      </c>
      <c r="I41333">
        <f t="shared" ca="1" si="4516"/>
        <v>14</v>
      </c>
      <c r="J41333">
        <f t="shared" ca="1" si="4517"/>
        <v>37</v>
      </c>
      <c r="K41333">
        <f t="shared" ca="1" si="4518"/>
        <v>0</v>
      </c>
      <c r="L41333">
        <f t="shared" ca="1" si="4519"/>
        <v>0</v>
      </c>
      <c r="M41333">
        <f t="shared" ca="1" si="4520"/>
        <v>0</v>
      </c>
      <c r="N41333" t="str">
        <f t="shared" ca="1" si="4521"/>
        <v>X</v>
      </c>
    </row>
    <row r="41334" spans="7:14" x14ac:dyDescent="0.3">
      <c r="G41334">
        <v>41333</v>
      </c>
      <c r="H41334">
        <f t="shared" ca="1" si="4515"/>
        <v>104</v>
      </c>
      <c r="I41334">
        <f t="shared" ca="1" si="4516"/>
        <v>4</v>
      </c>
      <c r="J41334">
        <f t="shared" ca="1" si="4517"/>
        <v>123</v>
      </c>
      <c r="K41334">
        <f t="shared" ca="1" si="4518"/>
        <v>0</v>
      </c>
      <c r="L41334">
        <f t="shared" ca="1" si="4519"/>
        <v>0</v>
      </c>
      <c r="M41334">
        <f t="shared" ca="1" si="4520"/>
        <v>0</v>
      </c>
      <c r="N41334" t="str">
        <f t="shared" ca="1" si="4521"/>
        <v>X</v>
      </c>
    </row>
    <row r="41335" spans="7:14" x14ac:dyDescent="0.3">
      <c r="G41335">
        <v>41334</v>
      </c>
      <c r="H41335">
        <f t="shared" ca="1" si="4515"/>
        <v>119</v>
      </c>
      <c r="I41335">
        <f t="shared" ca="1" si="4516"/>
        <v>17</v>
      </c>
      <c r="J41335">
        <f t="shared" ca="1" si="4517"/>
        <v>91</v>
      </c>
      <c r="K41335">
        <f t="shared" ca="1" si="4518"/>
        <v>0</v>
      </c>
      <c r="L41335">
        <f t="shared" ca="1" si="4519"/>
        <v>0</v>
      </c>
      <c r="M41335">
        <f t="shared" ca="1" si="4520"/>
        <v>0</v>
      </c>
      <c r="N41335" t="str">
        <f t="shared" ca="1" si="4521"/>
        <v>X</v>
      </c>
    </row>
    <row r="41336" spans="7:14" x14ac:dyDescent="0.3">
      <c r="G41336">
        <v>41335</v>
      </c>
      <c r="H41336">
        <f t="shared" ca="1" si="4515"/>
        <v>138</v>
      </c>
      <c r="I41336">
        <f t="shared" ca="1" si="4516"/>
        <v>20</v>
      </c>
      <c r="J41336">
        <f t="shared" ca="1" si="4517"/>
        <v>143</v>
      </c>
      <c r="K41336">
        <f t="shared" ca="1" si="4518"/>
        <v>0</v>
      </c>
      <c r="L41336">
        <f t="shared" ca="1" si="4519"/>
        <v>0</v>
      </c>
      <c r="M41336">
        <f t="shared" ca="1" si="4520"/>
        <v>0</v>
      </c>
      <c r="N41336" t="str">
        <f t="shared" ca="1" si="4521"/>
        <v>X</v>
      </c>
    </row>
    <row r="41337" spans="7:14" x14ac:dyDescent="0.3">
      <c r="G41337">
        <v>41336</v>
      </c>
      <c r="H41337">
        <f t="shared" ca="1" si="4515"/>
        <v>100</v>
      </c>
      <c r="I41337">
        <f t="shared" ca="1" si="4516"/>
        <v>5</v>
      </c>
      <c r="J41337">
        <f t="shared" ca="1" si="4517"/>
        <v>174</v>
      </c>
      <c r="K41337">
        <f t="shared" ca="1" si="4518"/>
        <v>0</v>
      </c>
      <c r="L41337">
        <f t="shared" ca="1" si="4519"/>
        <v>0</v>
      </c>
      <c r="M41337">
        <f t="shared" ca="1" si="4520"/>
        <v>0</v>
      </c>
      <c r="N41337" t="str">
        <f t="shared" ca="1" si="4521"/>
        <v>X</v>
      </c>
    </row>
    <row r="41338" spans="7:14" x14ac:dyDescent="0.3">
      <c r="G41338">
        <v>41337</v>
      </c>
      <c r="H41338">
        <f t="shared" ca="1" si="4515"/>
        <v>100</v>
      </c>
      <c r="I41338">
        <f t="shared" ca="1" si="4516"/>
        <v>2</v>
      </c>
      <c r="J41338">
        <f t="shared" ca="1" si="4517"/>
        <v>191</v>
      </c>
      <c r="K41338">
        <f t="shared" ca="1" si="4518"/>
        <v>0</v>
      </c>
      <c r="L41338">
        <f t="shared" ca="1" si="4519"/>
        <v>0</v>
      </c>
      <c r="M41338">
        <f t="shared" ca="1" si="4520"/>
        <v>0</v>
      </c>
      <c r="N41338" t="str">
        <f t="shared" ca="1" si="4521"/>
        <v>X</v>
      </c>
    </row>
    <row r="41339" spans="7:14" x14ac:dyDescent="0.3">
      <c r="G41339">
        <v>41338</v>
      </c>
      <c r="H41339">
        <f t="shared" ca="1" si="4515"/>
        <v>181</v>
      </c>
      <c r="I41339">
        <f t="shared" ca="1" si="4516"/>
        <v>4</v>
      </c>
      <c r="J41339">
        <f t="shared" ca="1" si="4517"/>
        <v>94</v>
      </c>
      <c r="K41339">
        <f t="shared" ca="1" si="4518"/>
        <v>0</v>
      </c>
      <c r="L41339">
        <f t="shared" ca="1" si="4519"/>
        <v>0</v>
      </c>
      <c r="M41339">
        <f t="shared" ca="1" si="4520"/>
        <v>0</v>
      </c>
      <c r="N41339" t="str">
        <f t="shared" ca="1" si="4521"/>
        <v>X</v>
      </c>
    </row>
    <row r="41340" spans="7:14" x14ac:dyDescent="0.3">
      <c r="G41340">
        <v>41339</v>
      </c>
      <c r="H41340">
        <f t="shared" ca="1" si="4515"/>
        <v>90</v>
      </c>
      <c r="I41340">
        <f t="shared" ca="1" si="4516"/>
        <v>20</v>
      </c>
      <c r="J41340">
        <f t="shared" ca="1" si="4517"/>
        <v>96</v>
      </c>
      <c r="K41340">
        <f t="shared" ca="1" si="4518"/>
        <v>0</v>
      </c>
      <c r="L41340">
        <f t="shared" ca="1" si="4519"/>
        <v>0</v>
      </c>
      <c r="M41340">
        <f t="shared" ca="1" si="4520"/>
        <v>0</v>
      </c>
      <c r="N41340" t="str">
        <f t="shared" ca="1" si="4521"/>
        <v>X</v>
      </c>
    </row>
    <row r="41341" spans="7:14" x14ac:dyDescent="0.3">
      <c r="G41341">
        <v>41340</v>
      </c>
      <c r="H41341">
        <f t="shared" ca="1" si="4515"/>
        <v>168</v>
      </c>
      <c r="I41341">
        <f t="shared" ca="1" si="4516"/>
        <v>14</v>
      </c>
      <c r="J41341">
        <f t="shared" ca="1" si="4517"/>
        <v>98</v>
      </c>
      <c r="K41341">
        <f t="shared" ca="1" si="4518"/>
        <v>0</v>
      </c>
      <c r="L41341">
        <f t="shared" ca="1" si="4519"/>
        <v>0</v>
      </c>
      <c r="M41341">
        <f t="shared" ca="1" si="4520"/>
        <v>0</v>
      </c>
      <c r="N41341" t="str">
        <f t="shared" ca="1" si="4521"/>
        <v>X</v>
      </c>
    </row>
    <row r="41342" spans="7:14" x14ac:dyDescent="0.3">
      <c r="G41342">
        <v>41341</v>
      </c>
      <c r="H41342">
        <f t="shared" ca="1" si="4515"/>
        <v>55</v>
      </c>
      <c r="I41342">
        <f t="shared" ca="1" si="4516"/>
        <v>14</v>
      </c>
      <c r="J41342">
        <f t="shared" ca="1" si="4517"/>
        <v>150</v>
      </c>
      <c r="K41342">
        <f t="shared" ca="1" si="4518"/>
        <v>0</v>
      </c>
      <c r="L41342">
        <f t="shared" ca="1" si="4519"/>
        <v>0</v>
      </c>
      <c r="M41342">
        <f t="shared" ca="1" si="4520"/>
        <v>0</v>
      </c>
      <c r="N41342" t="str">
        <f t="shared" ca="1" si="4521"/>
        <v>X</v>
      </c>
    </row>
    <row r="41343" spans="7:14" x14ac:dyDescent="0.3">
      <c r="G41343">
        <v>41342</v>
      </c>
      <c r="H41343">
        <f t="shared" ca="1" si="4515"/>
        <v>156</v>
      </c>
      <c r="I41343">
        <f t="shared" ca="1" si="4516"/>
        <v>13</v>
      </c>
      <c r="J41343">
        <f t="shared" ca="1" si="4517"/>
        <v>25</v>
      </c>
      <c r="K41343">
        <f t="shared" ca="1" si="4518"/>
        <v>0</v>
      </c>
      <c r="L41343">
        <f t="shared" ca="1" si="4519"/>
        <v>0</v>
      </c>
      <c r="M41343">
        <f t="shared" ca="1" si="4520"/>
        <v>0</v>
      </c>
      <c r="N41343" t="str">
        <f t="shared" ca="1" si="4521"/>
        <v>X</v>
      </c>
    </row>
    <row r="41344" spans="7:14" x14ac:dyDescent="0.3">
      <c r="G41344">
        <v>41343</v>
      </c>
      <c r="H41344">
        <f t="shared" ca="1" si="4515"/>
        <v>22</v>
      </c>
      <c r="I41344">
        <f t="shared" ca="1" si="4516"/>
        <v>7</v>
      </c>
      <c r="J41344">
        <f t="shared" ca="1" si="4517"/>
        <v>146</v>
      </c>
      <c r="K41344">
        <f t="shared" ca="1" si="4518"/>
        <v>1</v>
      </c>
      <c r="L41344">
        <f t="shared" ca="1" si="4519"/>
        <v>0</v>
      </c>
      <c r="M41344">
        <f t="shared" ca="1" si="4520"/>
        <v>0</v>
      </c>
      <c r="N41344" t="str">
        <f t="shared" ca="1" si="4521"/>
        <v>X</v>
      </c>
    </row>
    <row r="41345" spans="7:14" x14ac:dyDescent="0.3">
      <c r="G41345">
        <v>41344</v>
      </c>
      <c r="H41345">
        <f t="shared" ca="1" si="4515"/>
        <v>90</v>
      </c>
      <c r="I41345">
        <f t="shared" ca="1" si="4516"/>
        <v>6</v>
      </c>
      <c r="J41345">
        <f t="shared" ca="1" si="4517"/>
        <v>174</v>
      </c>
      <c r="K41345">
        <f t="shared" ca="1" si="4518"/>
        <v>0</v>
      </c>
      <c r="L41345">
        <f t="shared" ca="1" si="4519"/>
        <v>0</v>
      </c>
      <c r="M41345">
        <f t="shared" ca="1" si="4520"/>
        <v>0</v>
      </c>
      <c r="N41345" t="str">
        <f t="shared" ca="1" si="4521"/>
        <v>X</v>
      </c>
    </row>
    <row r="41346" spans="7:14" x14ac:dyDescent="0.3">
      <c r="G41346">
        <v>41345</v>
      </c>
      <c r="H41346">
        <f t="shared" ca="1" si="4515"/>
        <v>149</v>
      </c>
      <c r="I41346">
        <f t="shared" ca="1" si="4516"/>
        <v>5</v>
      </c>
      <c r="J41346">
        <f t="shared" ca="1" si="4517"/>
        <v>69</v>
      </c>
      <c r="K41346">
        <f t="shared" ca="1" si="4518"/>
        <v>0</v>
      </c>
      <c r="L41346">
        <f t="shared" ca="1" si="4519"/>
        <v>0</v>
      </c>
      <c r="M41346">
        <f t="shared" ca="1" si="4520"/>
        <v>0</v>
      </c>
      <c r="N41346" t="str">
        <f t="shared" ca="1" si="4521"/>
        <v>X</v>
      </c>
    </row>
    <row r="41347" spans="7:14" x14ac:dyDescent="0.3">
      <c r="G41347">
        <v>41346</v>
      </c>
      <c r="H41347">
        <f t="shared" ref="H41347:H41410" ca="1" si="4522">RANDBETWEEN(0,200)</f>
        <v>86</v>
      </c>
      <c r="I41347">
        <f t="shared" ref="I41347:I41410" ca="1" si="4523">RANDBETWEEN(0,20)</f>
        <v>8</v>
      </c>
      <c r="J41347">
        <f t="shared" ref="J41347:J41410" ca="1" si="4524">RANDBETWEEN(0,200)</f>
        <v>39</v>
      </c>
      <c r="K41347">
        <f t="shared" ref="K41347:K41410" ca="1" si="4525">IF(2*H41347+5*I41347&lt;=100,1,0)</f>
        <v>0</v>
      </c>
      <c r="L41347">
        <f t="shared" ref="L41347:L41410" ca="1" si="4526">IF(I41347-J41347&gt;=10,1,0)</f>
        <v>0</v>
      </c>
      <c r="M41347">
        <f t="shared" ref="M41347:M41410" ca="1" si="4527">IF(H41347+I41347^2+J41347&lt;=200,1,0)</f>
        <v>1</v>
      </c>
      <c r="N41347" t="str">
        <f t="shared" ref="N41347:N41410" ca="1" si="4528">IF(K41347*L41347*M41347=1,2*H41347^3+4*I41347+J41347,"X")</f>
        <v>X</v>
      </c>
    </row>
    <row r="41348" spans="7:14" x14ac:dyDescent="0.3">
      <c r="G41348">
        <v>41347</v>
      </c>
      <c r="H41348">
        <f t="shared" ca="1" si="4522"/>
        <v>104</v>
      </c>
      <c r="I41348">
        <f t="shared" ca="1" si="4523"/>
        <v>1</v>
      </c>
      <c r="J41348">
        <f t="shared" ca="1" si="4524"/>
        <v>177</v>
      </c>
      <c r="K41348">
        <f t="shared" ca="1" si="4525"/>
        <v>0</v>
      </c>
      <c r="L41348">
        <f t="shared" ca="1" si="4526"/>
        <v>0</v>
      </c>
      <c r="M41348">
        <f t="shared" ca="1" si="4527"/>
        <v>0</v>
      </c>
      <c r="N41348" t="str">
        <f t="shared" ca="1" si="4528"/>
        <v>X</v>
      </c>
    </row>
    <row r="41349" spans="7:14" x14ac:dyDescent="0.3">
      <c r="G41349">
        <v>41348</v>
      </c>
      <c r="H41349">
        <f t="shared" ca="1" si="4522"/>
        <v>144</v>
      </c>
      <c r="I41349">
        <f t="shared" ca="1" si="4523"/>
        <v>13</v>
      </c>
      <c r="J41349">
        <f t="shared" ca="1" si="4524"/>
        <v>96</v>
      </c>
      <c r="K41349">
        <f t="shared" ca="1" si="4525"/>
        <v>0</v>
      </c>
      <c r="L41349">
        <f t="shared" ca="1" si="4526"/>
        <v>0</v>
      </c>
      <c r="M41349">
        <f t="shared" ca="1" si="4527"/>
        <v>0</v>
      </c>
      <c r="N41349" t="str">
        <f t="shared" ca="1" si="4528"/>
        <v>X</v>
      </c>
    </row>
    <row r="41350" spans="7:14" x14ac:dyDescent="0.3">
      <c r="G41350">
        <v>41349</v>
      </c>
      <c r="H41350">
        <f t="shared" ca="1" si="4522"/>
        <v>23</v>
      </c>
      <c r="I41350">
        <f t="shared" ca="1" si="4523"/>
        <v>1</v>
      </c>
      <c r="J41350">
        <f t="shared" ca="1" si="4524"/>
        <v>123</v>
      </c>
      <c r="K41350">
        <f t="shared" ca="1" si="4525"/>
        <v>1</v>
      </c>
      <c r="L41350">
        <f t="shared" ca="1" si="4526"/>
        <v>0</v>
      </c>
      <c r="M41350">
        <f t="shared" ca="1" si="4527"/>
        <v>1</v>
      </c>
      <c r="N41350" t="str">
        <f t="shared" ca="1" si="4528"/>
        <v>X</v>
      </c>
    </row>
    <row r="41351" spans="7:14" x14ac:dyDescent="0.3">
      <c r="G41351">
        <v>41350</v>
      </c>
      <c r="H41351">
        <f t="shared" ca="1" si="4522"/>
        <v>46</v>
      </c>
      <c r="I41351">
        <f t="shared" ca="1" si="4523"/>
        <v>4</v>
      </c>
      <c r="J41351">
        <f t="shared" ca="1" si="4524"/>
        <v>142</v>
      </c>
      <c r="K41351">
        <f t="shared" ca="1" si="4525"/>
        <v>0</v>
      </c>
      <c r="L41351">
        <f t="shared" ca="1" si="4526"/>
        <v>0</v>
      </c>
      <c r="M41351">
        <f t="shared" ca="1" si="4527"/>
        <v>0</v>
      </c>
      <c r="N41351" t="str">
        <f t="shared" ca="1" si="4528"/>
        <v>X</v>
      </c>
    </row>
    <row r="41352" spans="7:14" x14ac:dyDescent="0.3">
      <c r="G41352">
        <v>41351</v>
      </c>
      <c r="H41352">
        <f t="shared" ca="1" si="4522"/>
        <v>182</v>
      </c>
      <c r="I41352">
        <f t="shared" ca="1" si="4523"/>
        <v>20</v>
      </c>
      <c r="J41352">
        <f t="shared" ca="1" si="4524"/>
        <v>87</v>
      </c>
      <c r="K41352">
        <f t="shared" ca="1" si="4525"/>
        <v>0</v>
      </c>
      <c r="L41352">
        <f t="shared" ca="1" si="4526"/>
        <v>0</v>
      </c>
      <c r="M41352">
        <f t="shared" ca="1" si="4527"/>
        <v>0</v>
      </c>
      <c r="N41352" t="str">
        <f t="shared" ca="1" si="4528"/>
        <v>X</v>
      </c>
    </row>
    <row r="41353" spans="7:14" x14ac:dyDescent="0.3">
      <c r="G41353">
        <v>41352</v>
      </c>
      <c r="H41353">
        <f t="shared" ca="1" si="4522"/>
        <v>43</v>
      </c>
      <c r="I41353">
        <f t="shared" ca="1" si="4523"/>
        <v>10</v>
      </c>
      <c r="J41353">
        <f t="shared" ca="1" si="4524"/>
        <v>64</v>
      </c>
      <c r="K41353">
        <f t="shared" ca="1" si="4525"/>
        <v>0</v>
      </c>
      <c r="L41353">
        <f t="shared" ca="1" si="4526"/>
        <v>0</v>
      </c>
      <c r="M41353">
        <f t="shared" ca="1" si="4527"/>
        <v>0</v>
      </c>
      <c r="N41353" t="str">
        <f t="shared" ca="1" si="4528"/>
        <v>X</v>
      </c>
    </row>
    <row r="41354" spans="7:14" x14ac:dyDescent="0.3">
      <c r="G41354">
        <v>41353</v>
      </c>
      <c r="H41354">
        <f t="shared" ca="1" si="4522"/>
        <v>71</v>
      </c>
      <c r="I41354">
        <f t="shared" ca="1" si="4523"/>
        <v>18</v>
      </c>
      <c r="J41354">
        <f t="shared" ca="1" si="4524"/>
        <v>94</v>
      </c>
      <c r="K41354">
        <f t="shared" ca="1" si="4525"/>
        <v>0</v>
      </c>
      <c r="L41354">
        <f t="shared" ca="1" si="4526"/>
        <v>0</v>
      </c>
      <c r="M41354">
        <f t="shared" ca="1" si="4527"/>
        <v>0</v>
      </c>
      <c r="N41354" t="str">
        <f t="shared" ca="1" si="4528"/>
        <v>X</v>
      </c>
    </row>
    <row r="41355" spans="7:14" x14ac:dyDescent="0.3">
      <c r="G41355">
        <v>41354</v>
      </c>
      <c r="H41355">
        <f t="shared" ca="1" si="4522"/>
        <v>122</v>
      </c>
      <c r="I41355">
        <f t="shared" ca="1" si="4523"/>
        <v>19</v>
      </c>
      <c r="J41355">
        <f t="shared" ca="1" si="4524"/>
        <v>63</v>
      </c>
      <c r="K41355">
        <f t="shared" ca="1" si="4525"/>
        <v>0</v>
      </c>
      <c r="L41355">
        <f t="shared" ca="1" si="4526"/>
        <v>0</v>
      </c>
      <c r="M41355">
        <f t="shared" ca="1" si="4527"/>
        <v>0</v>
      </c>
      <c r="N41355" t="str">
        <f t="shared" ca="1" si="4528"/>
        <v>X</v>
      </c>
    </row>
    <row r="41356" spans="7:14" x14ac:dyDescent="0.3">
      <c r="G41356">
        <v>41355</v>
      </c>
      <c r="H41356">
        <f t="shared" ca="1" si="4522"/>
        <v>85</v>
      </c>
      <c r="I41356">
        <f t="shared" ca="1" si="4523"/>
        <v>11</v>
      </c>
      <c r="J41356">
        <f t="shared" ca="1" si="4524"/>
        <v>63</v>
      </c>
      <c r="K41356">
        <f t="shared" ca="1" si="4525"/>
        <v>0</v>
      </c>
      <c r="L41356">
        <f t="shared" ca="1" si="4526"/>
        <v>0</v>
      </c>
      <c r="M41356">
        <f t="shared" ca="1" si="4527"/>
        <v>0</v>
      </c>
      <c r="N41356" t="str">
        <f t="shared" ca="1" si="4528"/>
        <v>X</v>
      </c>
    </row>
    <row r="41357" spans="7:14" x14ac:dyDescent="0.3">
      <c r="G41357">
        <v>41356</v>
      </c>
      <c r="H41357">
        <f t="shared" ca="1" si="4522"/>
        <v>23</v>
      </c>
      <c r="I41357">
        <f t="shared" ca="1" si="4523"/>
        <v>19</v>
      </c>
      <c r="J41357">
        <f t="shared" ca="1" si="4524"/>
        <v>138</v>
      </c>
      <c r="K41357">
        <f t="shared" ca="1" si="4525"/>
        <v>0</v>
      </c>
      <c r="L41357">
        <f t="shared" ca="1" si="4526"/>
        <v>0</v>
      </c>
      <c r="M41357">
        <f t="shared" ca="1" si="4527"/>
        <v>0</v>
      </c>
      <c r="N41357" t="str">
        <f t="shared" ca="1" si="4528"/>
        <v>X</v>
      </c>
    </row>
    <row r="41358" spans="7:14" x14ac:dyDescent="0.3">
      <c r="G41358">
        <v>41357</v>
      </c>
      <c r="H41358">
        <f t="shared" ca="1" si="4522"/>
        <v>153</v>
      </c>
      <c r="I41358">
        <f t="shared" ca="1" si="4523"/>
        <v>5</v>
      </c>
      <c r="J41358">
        <f t="shared" ca="1" si="4524"/>
        <v>127</v>
      </c>
      <c r="K41358">
        <f t="shared" ca="1" si="4525"/>
        <v>0</v>
      </c>
      <c r="L41358">
        <f t="shared" ca="1" si="4526"/>
        <v>0</v>
      </c>
      <c r="M41358">
        <f t="shared" ca="1" si="4527"/>
        <v>0</v>
      </c>
      <c r="N41358" t="str">
        <f t="shared" ca="1" si="4528"/>
        <v>X</v>
      </c>
    </row>
    <row r="41359" spans="7:14" x14ac:dyDescent="0.3">
      <c r="G41359">
        <v>41358</v>
      </c>
      <c r="H41359">
        <f t="shared" ca="1" si="4522"/>
        <v>144</v>
      </c>
      <c r="I41359">
        <f t="shared" ca="1" si="4523"/>
        <v>10</v>
      </c>
      <c r="J41359">
        <f t="shared" ca="1" si="4524"/>
        <v>88</v>
      </c>
      <c r="K41359">
        <f t="shared" ca="1" si="4525"/>
        <v>0</v>
      </c>
      <c r="L41359">
        <f t="shared" ca="1" si="4526"/>
        <v>0</v>
      </c>
      <c r="M41359">
        <f t="shared" ca="1" si="4527"/>
        <v>0</v>
      </c>
      <c r="N41359" t="str">
        <f t="shared" ca="1" si="4528"/>
        <v>X</v>
      </c>
    </row>
    <row r="41360" spans="7:14" x14ac:dyDescent="0.3">
      <c r="G41360">
        <v>41359</v>
      </c>
      <c r="H41360">
        <f t="shared" ca="1" si="4522"/>
        <v>107</v>
      </c>
      <c r="I41360">
        <f t="shared" ca="1" si="4523"/>
        <v>10</v>
      </c>
      <c r="J41360">
        <f t="shared" ca="1" si="4524"/>
        <v>153</v>
      </c>
      <c r="K41360">
        <f t="shared" ca="1" si="4525"/>
        <v>0</v>
      </c>
      <c r="L41360">
        <f t="shared" ca="1" si="4526"/>
        <v>0</v>
      </c>
      <c r="M41360">
        <f t="shared" ca="1" si="4527"/>
        <v>0</v>
      </c>
      <c r="N41360" t="str">
        <f t="shared" ca="1" si="4528"/>
        <v>X</v>
      </c>
    </row>
    <row r="41361" spans="7:14" x14ac:dyDescent="0.3">
      <c r="G41361">
        <v>41360</v>
      </c>
      <c r="H41361">
        <f t="shared" ca="1" si="4522"/>
        <v>156</v>
      </c>
      <c r="I41361">
        <f t="shared" ca="1" si="4523"/>
        <v>19</v>
      </c>
      <c r="J41361">
        <f t="shared" ca="1" si="4524"/>
        <v>175</v>
      </c>
      <c r="K41361">
        <f t="shared" ca="1" si="4525"/>
        <v>0</v>
      </c>
      <c r="L41361">
        <f t="shared" ca="1" si="4526"/>
        <v>0</v>
      </c>
      <c r="M41361">
        <f t="shared" ca="1" si="4527"/>
        <v>0</v>
      </c>
      <c r="N41361" t="str">
        <f t="shared" ca="1" si="4528"/>
        <v>X</v>
      </c>
    </row>
    <row r="41362" spans="7:14" x14ac:dyDescent="0.3">
      <c r="G41362">
        <v>41361</v>
      </c>
      <c r="H41362">
        <f t="shared" ca="1" si="4522"/>
        <v>108</v>
      </c>
      <c r="I41362">
        <f t="shared" ca="1" si="4523"/>
        <v>9</v>
      </c>
      <c r="J41362">
        <f t="shared" ca="1" si="4524"/>
        <v>149</v>
      </c>
      <c r="K41362">
        <f t="shared" ca="1" si="4525"/>
        <v>0</v>
      </c>
      <c r="L41362">
        <f t="shared" ca="1" si="4526"/>
        <v>0</v>
      </c>
      <c r="M41362">
        <f t="shared" ca="1" si="4527"/>
        <v>0</v>
      </c>
      <c r="N41362" t="str">
        <f t="shared" ca="1" si="4528"/>
        <v>X</v>
      </c>
    </row>
    <row r="41363" spans="7:14" x14ac:dyDescent="0.3">
      <c r="G41363">
        <v>41362</v>
      </c>
      <c r="H41363">
        <f t="shared" ca="1" si="4522"/>
        <v>156</v>
      </c>
      <c r="I41363">
        <f t="shared" ca="1" si="4523"/>
        <v>1</v>
      </c>
      <c r="J41363">
        <f t="shared" ca="1" si="4524"/>
        <v>180</v>
      </c>
      <c r="K41363">
        <f t="shared" ca="1" si="4525"/>
        <v>0</v>
      </c>
      <c r="L41363">
        <f t="shared" ca="1" si="4526"/>
        <v>0</v>
      </c>
      <c r="M41363">
        <f t="shared" ca="1" si="4527"/>
        <v>0</v>
      </c>
      <c r="N41363" t="str">
        <f t="shared" ca="1" si="4528"/>
        <v>X</v>
      </c>
    </row>
    <row r="41364" spans="7:14" x14ac:dyDescent="0.3">
      <c r="G41364">
        <v>41363</v>
      </c>
      <c r="H41364">
        <f t="shared" ca="1" si="4522"/>
        <v>34</v>
      </c>
      <c r="I41364">
        <f t="shared" ca="1" si="4523"/>
        <v>8</v>
      </c>
      <c r="J41364">
        <f t="shared" ca="1" si="4524"/>
        <v>185</v>
      </c>
      <c r="K41364">
        <f t="shared" ca="1" si="4525"/>
        <v>0</v>
      </c>
      <c r="L41364">
        <f t="shared" ca="1" si="4526"/>
        <v>0</v>
      </c>
      <c r="M41364">
        <f t="shared" ca="1" si="4527"/>
        <v>0</v>
      </c>
      <c r="N41364" t="str">
        <f t="shared" ca="1" si="4528"/>
        <v>X</v>
      </c>
    </row>
    <row r="41365" spans="7:14" x14ac:dyDescent="0.3">
      <c r="G41365">
        <v>41364</v>
      </c>
      <c r="H41365">
        <f t="shared" ca="1" si="4522"/>
        <v>84</v>
      </c>
      <c r="I41365">
        <f t="shared" ca="1" si="4523"/>
        <v>0</v>
      </c>
      <c r="J41365">
        <f t="shared" ca="1" si="4524"/>
        <v>95</v>
      </c>
      <c r="K41365">
        <f t="shared" ca="1" si="4525"/>
        <v>0</v>
      </c>
      <c r="L41365">
        <f t="shared" ca="1" si="4526"/>
        <v>0</v>
      </c>
      <c r="M41365">
        <f t="shared" ca="1" si="4527"/>
        <v>1</v>
      </c>
      <c r="N41365" t="str">
        <f t="shared" ca="1" si="4528"/>
        <v>X</v>
      </c>
    </row>
    <row r="41366" spans="7:14" x14ac:dyDescent="0.3">
      <c r="G41366">
        <v>41365</v>
      </c>
      <c r="H41366">
        <f t="shared" ca="1" si="4522"/>
        <v>93</v>
      </c>
      <c r="I41366">
        <f t="shared" ca="1" si="4523"/>
        <v>10</v>
      </c>
      <c r="J41366">
        <f t="shared" ca="1" si="4524"/>
        <v>74</v>
      </c>
      <c r="K41366">
        <f t="shared" ca="1" si="4525"/>
        <v>0</v>
      </c>
      <c r="L41366">
        <f t="shared" ca="1" si="4526"/>
        <v>0</v>
      </c>
      <c r="M41366">
        <f t="shared" ca="1" si="4527"/>
        <v>0</v>
      </c>
      <c r="N41366" t="str">
        <f t="shared" ca="1" si="4528"/>
        <v>X</v>
      </c>
    </row>
    <row r="41367" spans="7:14" x14ac:dyDescent="0.3">
      <c r="G41367">
        <v>41366</v>
      </c>
      <c r="H41367">
        <f t="shared" ca="1" si="4522"/>
        <v>176</v>
      </c>
      <c r="I41367">
        <f t="shared" ca="1" si="4523"/>
        <v>2</v>
      </c>
      <c r="J41367">
        <f t="shared" ca="1" si="4524"/>
        <v>156</v>
      </c>
      <c r="K41367">
        <f t="shared" ca="1" si="4525"/>
        <v>0</v>
      </c>
      <c r="L41367">
        <f t="shared" ca="1" si="4526"/>
        <v>0</v>
      </c>
      <c r="M41367">
        <f t="shared" ca="1" si="4527"/>
        <v>0</v>
      </c>
      <c r="N41367" t="str">
        <f t="shared" ca="1" si="4528"/>
        <v>X</v>
      </c>
    </row>
    <row r="41368" spans="7:14" x14ac:dyDescent="0.3">
      <c r="G41368">
        <v>41367</v>
      </c>
      <c r="H41368">
        <f t="shared" ca="1" si="4522"/>
        <v>194</v>
      </c>
      <c r="I41368">
        <f t="shared" ca="1" si="4523"/>
        <v>20</v>
      </c>
      <c r="J41368">
        <f t="shared" ca="1" si="4524"/>
        <v>124</v>
      </c>
      <c r="K41368">
        <f t="shared" ca="1" si="4525"/>
        <v>0</v>
      </c>
      <c r="L41368">
        <f t="shared" ca="1" si="4526"/>
        <v>0</v>
      </c>
      <c r="M41368">
        <f t="shared" ca="1" si="4527"/>
        <v>0</v>
      </c>
      <c r="N41368" t="str">
        <f t="shared" ca="1" si="4528"/>
        <v>X</v>
      </c>
    </row>
    <row r="41369" spans="7:14" x14ac:dyDescent="0.3">
      <c r="G41369">
        <v>41368</v>
      </c>
      <c r="H41369">
        <f t="shared" ca="1" si="4522"/>
        <v>166</v>
      </c>
      <c r="I41369">
        <f t="shared" ca="1" si="4523"/>
        <v>17</v>
      </c>
      <c r="J41369">
        <f t="shared" ca="1" si="4524"/>
        <v>129</v>
      </c>
      <c r="K41369">
        <f t="shared" ca="1" si="4525"/>
        <v>0</v>
      </c>
      <c r="L41369">
        <f t="shared" ca="1" si="4526"/>
        <v>0</v>
      </c>
      <c r="M41369">
        <f t="shared" ca="1" si="4527"/>
        <v>0</v>
      </c>
      <c r="N41369" t="str">
        <f t="shared" ca="1" si="4528"/>
        <v>X</v>
      </c>
    </row>
    <row r="41370" spans="7:14" x14ac:dyDescent="0.3">
      <c r="G41370">
        <v>41369</v>
      </c>
      <c r="H41370">
        <f t="shared" ca="1" si="4522"/>
        <v>69</v>
      </c>
      <c r="I41370">
        <f t="shared" ca="1" si="4523"/>
        <v>15</v>
      </c>
      <c r="J41370">
        <f t="shared" ca="1" si="4524"/>
        <v>179</v>
      </c>
      <c r="K41370">
        <f t="shared" ca="1" si="4525"/>
        <v>0</v>
      </c>
      <c r="L41370">
        <f t="shared" ca="1" si="4526"/>
        <v>0</v>
      </c>
      <c r="M41370">
        <f t="shared" ca="1" si="4527"/>
        <v>0</v>
      </c>
      <c r="N41370" t="str">
        <f t="shared" ca="1" si="4528"/>
        <v>X</v>
      </c>
    </row>
    <row r="41371" spans="7:14" x14ac:dyDescent="0.3">
      <c r="G41371">
        <v>41370</v>
      </c>
      <c r="H41371">
        <f t="shared" ca="1" si="4522"/>
        <v>50</v>
      </c>
      <c r="I41371">
        <f t="shared" ca="1" si="4523"/>
        <v>16</v>
      </c>
      <c r="J41371">
        <f t="shared" ca="1" si="4524"/>
        <v>122</v>
      </c>
      <c r="K41371">
        <f t="shared" ca="1" si="4525"/>
        <v>0</v>
      </c>
      <c r="L41371">
        <f t="shared" ca="1" si="4526"/>
        <v>0</v>
      </c>
      <c r="M41371">
        <f t="shared" ca="1" si="4527"/>
        <v>0</v>
      </c>
      <c r="N41371" t="str">
        <f t="shared" ca="1" si="4528"/>
        <v>X</v>
      </c>
    </row>
    <row r="41372" spans="7:14" x14ac:dyDescent="0.3">
      <c r="G41372">
        <v>41371</v>
      </c>
      <c r="H41372">
        <f t="shared" ca="1" si="4522"/>
        <v>96</v>
      </c>
      <c r="I41372">
        <f t="shared" ca="1" si="4523"/>
        <v>1</v>
      </c>
      <c r="J41372">
        <f t="shared" ca="1" si="4524"/>
        <v>140</v>
      </c>
      <c r="K41372">
        <f t="shared" ca="1" si="4525"/>
        <v>0</v>
      </c>
      <c r="L41372">
        <f t="shared" ca="1" si="4526"/>
        <v>0</v>
      </c>
      <c r="M41372">
        <f t="shared" ca="1" si="4527"/>
        <v>0</v>
      </c>
      <c r="N41372" t="str">
        <f t="shared" ca="1" si="4528"/>
        <v>X</v>
      </c>
    </row>
    <row r="41373" spans="7:14" x14ac:dyDescent="0.3">
      <c r="G41373">
        <v>41372</v>
      </c>
      <c r="H41373">
        <f t="shared" ca="1" si="4522"/>
        <v>180</v>
      </c>
      <c r="I41373">
        <f t="shared" ca="1" si="4523"/>
        <v>9</v>
      </c>
      <c r="J41373">
        <f t="shared" ca="1" si="4524"/>
        <v>61</v>
      </c>
      <c r="K41373">
        <f t="shared" ca="1" si="4525"/>
        <v>0</v>
      </c>
      <c r="L41373">
        <f t="shared" ca="1" si="4526"/>
        <v>0</v>
      </c>
      <c r="M41373">
        <f t="shared" ca="1" si="4527"/>
        <v>0</v>
      </c>
      <c r="N41373" t="str">
        <f t="shared" ca="1" si="4528"/>
        <v>X</v>
      </c>
    </row>
    <row r="41374" spans="7:14" x14ac:dyDescent="0.3">
      <c r="G41374">
        <v>41373</v>
      </c>
      <c r="H41374">
        <f t="shared" ca="1" si="4522"/>
        <v>106</v>
      </c>
      <c r="I41374">
        <f t="shared" ca="1" si="4523"/>
        <v>16</v>
      </c>
      <c r="J41374">
        <f t="shared" ca="1" si="4524"/>
        <v>191</v>
      </c>
      <c r="K41374">
        <f t="shared" ca="1" si="4525"/>
        <v>0</v>
      </c>
      <c r="L41374">
        <f t="shared" ca="1" si="4526"/>
        <v>0</v>
      </c>
      <c r="M41374">
        <f t="shared" ca="1" si="4527"/>
        <v>0</v>
      </c>
      <c r="N41374" t="str">
        <f t="shared" ca="1" si="4528"/>
        <v>X</v>
      </c>
    </row>
    <row r="41375" spans="7:14" x14ac:dyDescent="0.3">
      <c r="G41375">
        <v>41374</v>
      </c>
      <c r="H41375">
        <f t="shared" ca="1" si="4522"/>
        <v>163</v>
      </c>
      <c r="I41375">
        <f t="shared" ca="1" si="4523"/>
        <v>2</v>
      </c>
      <c r="J41375">
        <f t="shared" ca="1" si="4524"/>
        <v>31</v>
      </c>
      <c r="K41375">
        <f t="shared" ca="1" si="4525"/>
        <v>0</v>
      </c>
      <c r="L41375">
        <f t="shared" ca="1" si="4526"/>
        <v>0</v>
      </c>
      <c r="M41375">
        <f t="shared" ca="1" si="4527"/>
        <v>1</v>
      </c>
      <c r="N41375" t="str">
        <f t="shared" ca="1" si="4528"/>
        <v>X</v>
      </c>
    </row>
    <row r="41376" spans="7:14" x14ac:dyDescent="0.3">
      <c r="G41376">
        <v>41375</v>
      </c>
      <c r="H41376">
        <f t="shared" ca="1" si="4522"/>
        <v>65</v>
      </c>
      <c r="I41376">
        <f t="shared" ca="1" si="4523"/>
        <v>10</v>
      </c>
      <c r="J41376">
        <f t="shared" ca="1" si="4524"/>
        <v>87</v>
      </c>
      <c r="K41376">
        <f t="shared" ca="1" si="4525"/>
        <v>0</v>
      </c>
      <c r="L41376">
        <f t="shared" ca="1" si="4526"/>
        <v>0</v>
      </c>
      <c r="M41376">
        <f t="shared" ca="1" si="4527"/>
        <v>0</v>
      </c>
      <c r="N41376" t="str">
        <f t="shared" ca="1" si="4528"/>
        <v>X</v>
      </c>
    </row>
    <row r="41377" spans="7:14" x14ac:dyDescent="0.3">
      <c r="G41377">
        <v>41376</v>
      </c>
      <c r="H41377">
        <f t="shared" ca="1" si="4522"/>
        <v>31</v>
      </c>
      <c r="I41377">
        <f t="shared" ca="1" si="4523"/>
        <v>4</v>
      </c>
      <c r="J41377">
        <f t="shared" ca="1" si="4524"/>
        <v>193</v>
      </c>
      <c r="K41377">
        <f t="shared" ca="1" si="4525"/>
        <v>1</v>
      </c>
      <c r="L41377">
        <f t="shared" ca="1" si="4526"/>
        <v>0</v>
      </c>
      <c r="M41377">
        <f t="shared" ca="1" si="4527"/>
        <v>0</v>
      </c>
      <c r="N41377" t="str">
        <f t="shared" ca="1" si="4528"/>
        <v>X</v>
      </c>
    </row>
    <row r="41378" spans="7:14" x14ac:dyDescent="0.3">
      <c r="G41378">
        <v>41377</v>
      </c>
      <c r="H41378">
        <f t="shared" ca="1" si="4522"/>
        <v>73</v>
      </c>
      <c r="I41378">
        <f t="shared" ca="1" si="4523"/>
        <v>5</v>
      </c>
      <c r="J41378">
        <f t="shared" ca="1" si="4524"/>
        <v>53</v>
      </c>
      <c r="K41378">
        <f t="shared" ca="1" si="4525"/>
        <v>0</v>
      </c>
      <c r="L41378">
        <f t="shared" ca="1" si="4526"/>
        <v>0</v>
      </c>
      <c r="M41378">
        <f t="shared" ca="1" si="4527"/>
        <v>1</v>
      </c>
      <c r="N41378" t="str">
        <f t="shared" ca="1" si="4528"/>
        <v>X</v>
      </c>
    </row>
    <row r="41379" spans="7:14" x14ac:dyDescent="0.3">
      <c r="G41379">
        <v>41378</v>
      </c>
      <c r="H41379">
        <f t="shared" ca="1" si="4522"/>
        <v>169</v>
      </c>
      <c r="I41379">
        <f t="shared" ca="1" si="4523"/>
        <v>2</v>
      </c>
      <c r="J41379">
        <f t="shared" ca="1" si="4524"/>
        <v>1</v>
      </c>
      <c r="K41379">
        <f t="shared" ca="1" si="4525"/>
        <v>0</v>
      </c>
      <c r="L41379">
        <f t="shared" ca="1" si="4526"/>
        <v>0</v>
      </c>
      <c r="M41379">
        <f t="shared" ca="1" si="4527"/>
        <v>1</v>
      </c>
      <c r="N41379" t="str">
        <f t="shared" ca="1" si="4528"/>
        <v>X</v>
      </c>
    </row>
    <row r="41380" spans="7:14" x14ac:dyDescent="0.3">
      <c r="G41380">
        <v>41379</v>
      </c>
      <c r="H41380">
        <f t="shared" ca="1" si="4522"/>
        <v>114</v>
      </c>
      <c r="I41380">
        <f t="shared" ca="1" si="4523"/>
        <v>9</v>
      </c>
      <c r="J41380">
        <f t="shared" ca="1" si="4524"/>
        <v>99</v>
      </c>
      <c r="K41380">
        <f t="shared" ca="1" si="4525"/>
        <v>0</v>
      </c>
      <c r="L41380">
        <f t="shared" ca="1" si="4526"/>
        <v>0</v>
      </c>
      <c r="M41380">
        <f t="shared" ca="1" si="4527"/>
        <v>0</v>
      </c>
      <c r="N41380" t="str">
        <f t="shared" ca="1" si="4528"/>
        <v>X</v>
      </c>
    </row>
    <row r="41381" spans="7:14" x14ac:dyDescent="0.3">
      <c r="G41381">
        <v>41380</v>
      </c>
      <c r="H41381">
        <f t="shared" ca="1" si="4522"/>
        <v>32</v>
      </c>
      <c r="I41381">
        <f t="shared" ca="1" si="4523"/>
        <v>17</v>
      </c>
      <c r="J41381">
        <f t="shared" ca="1" si="4524"/>
        <v>79</v>
      </c>
      <c r="K41381">
        <f t="shared" ca="1" si="4525"/>
        <v>0</v>
      </c>
      <c r="L41381">
        <f t="shared" ca="1" si="4526"/>
        <v>0</v>
      </c>
      <c r="M41381">
        <f t="shared" ca="1" si="4527"/>
        <v>0</v>
      </c>
      <c r="N41381" t="str">
        <f t="shared" ca="1" si="4528"/>
        <v>X</v>
      </c>
    </row>
    <row r="41382" spans="7:14" x14ac:dyDescent="0.3">
      <c r="G41382">
        <v>41381</v>
      </c>
      <c r="H41382">
        <f t="shared" ca="1" si="4522"/>
        <v>168</v>
      </c>
      <c r="I41382">
        <f t="shared" ca="1" si="4523"/>
        <v>9</v>
      </c>
      <c r="J41382">
        <f t="shared" ca="1" si="4524"/>
        <v>93</v>
      </c>
      <c r="K41382">
        <f t="shared" ca="1" si="4525"/>
        <v>0</v>
      </c>
      <c r="L41382">
        <f t="shared" ca="1" si="4526"/>
        <v>0</v>
      </c>
      <c r="M41382">
        <f t="shared" ca="1" si="4527"/>
        <v>0</v>
      </c>
      <c r="N41382" t="str">
        <f t="shared" ca="1" si="4528"/>
        <v>X</v>
      </c>
    </row>
    <row r="41383" spans="7:14" x14ac:dyDescent="0.3">
      <c r="G41383">
        <v>41382</v>
      </c>
      <c r="H41383">
        <f t="shared" ca="1" si="4522"/>
        <v>76</v>
      </c>
      <c r="I41383">
        <f t="shared" ca="1" si="4523"/>
        <v>8</v>
      </c>
      <c r="J41383">
        <f t="shared" ca="1" si="4524"/>
        <v>39</v>
      </c>
      <c r="K41383">
        <f t="shared" ca="1" si="4525"/>
        <v>0</v>
      </c>
      <c r="L41383">
        <f t="shared" ca="1" si="4526"/>
        <v>0</v>
      </c>
      <c r="M41383">
        <f t="shared" ca="1" si="4527"/>
        <v>1</v>
      </c>
      <c r="N41383" t="str">
        <f t="shared" ca="1" si="4528"/>
        <v>X</v>
      </c>
    </row>
    <row r="41384" spans="7:14" x14ac:dyDescent="0.3">
      <c r="G41384">
        <v>41383</v>
      </c>
      <c r="H41384">
        <f t="shared" ca="1" si="4522"/>
        <v>24</v>
      </c>
      <c r="I41384">
        <f t="shared" ca="1" si="4523"/>
        <v>11</v>
      </c>
      <c r="J41384">
        <f t="shared" ca="1" si="4524"/>
        <v>148</v>
      </c>
      <c r="K41384">
        <f t="shared" ca="1" si="4525"/>
        <v>0</v>
      </c>
      <c r="L41384">
        <f t="shared" ca="1" si="4526"/>
        <v>0</v>
      </c>
      <c r="M41384">
        <f t="shared" ca="1" si="4527"/>
        <v>0</v>
      </c>
      <c r="N41384" t="str">
        <f t="shared" ca="1" si="4528"/>
        <v>X</v>
      </c>
    </row>
    <row r="41385" spans="7:14" x14ac:dyDescent="0.3">
      <c r="G41385">
        <v>41384</v>
      </c>
      <c r="H41385">
        <f t="shared" ca="1" si="4522"/>
        <v>77</v>
      </c>
      <c r="I41385">
        <f t="shared" ca="1" si="4523"/>
        <v>2</v>
      </c>
      <c r="J41385">
        <f t="shared" ca="1" si="4524"/>
        <v>147</v>
      </c>
      <c r="K41385">
        <f t="shared" ca="1" si="4525"/>
        <v>0</v>
      </c>
      <c r="L41385">
        <f t="shared" ca="1" si="4526"/>
        <v>0</v>
      </c>
      <c r="M41385">
        <f t="shared" ca="1" si="4527"/>
        <v>0</v>
      </c>
      <c r="N41385" t="str">
        <f t="shared" ca="1" si="4528"/>
        <v>X</v>
      </c>
    </row>
    <row r="41386" spans="7:14" x14ac:dyDescent="0.3">
      <c r="G41386">
        <v>41385</v>
      </c>
      <c r="H41386">
        <f t="shared" ca="1" si="4522"/>
        <v>200</v>
      </c>
      <c r="I41386">
        <f t="shared" ca="1" si="4523"/>
        <v>15</v>
      </c>
      <c r="J41386">
        <f t="shared" ca="1" si="4524"/>
        <v>129</v>
      </c>
      <c r="K41386">
        <f t="shared" ca="1" si="4525"/>
        <v>0</v>
      </c>
      <c r="L41386">
        <f t="shared" ca="1" si="4526"/>
        <v>0</v>
      </c>
      <c r="M41386">
        <f t="shared" ca="1" si="4527"/>
        <v>0</v>
      </c>
      <c r="N41386" t="str">
        <f t="shared" ca="1" si="4528"/>
        <v>X</v>
      </c>
    </row>
    <row r="41387" spans="7:14" x14ac:dyDescent="0.3">
      <c r="G41387">
        <v>41386</v>
      </c>
      <c r="H41387">
        <f t="shared" ca="1" si="4522"/>
        <v>18</v>
      </c>
      <c r="I41387">
        <f t="shared" ca="1" si="4523"/>
        <v>18</v>
      </c>
      <c r="J41387">
        <f t="shared" ca="1" si="4524"/>
        <v>41</v>
      </c>
      <c r="K41387">
        <f t="shared" ca="1" si="4525"/>
        <v>0</v>
      </c>
      <c r="L41387">
        <f t="shared" ca="1" si="4526"/>
        <v>0</v>
      </c>
      <c r="M41387">
        <f t="shared" ca="1" si="4527"/>
        <v>0</v>
      </c>
      <c r="N41387" t="str">
        <f t="shared" ca="1" si="4528"/>
        <v>X</v>
      </c>
    </row>
    <row r="41388" spans="7:14" x14ac:dyDescent="0.3">
      <c r="G41388">
        <v>41387</v>
      </c>
      <c r="H41388">
        <f t="shared" ca="1" si="4522"/>
        <v>106</v>
      </c>
      <c r="I41388">
        <f t="shared" ca="1" si="4523"/>
        <v>11</v>
      </c>
      <c r="J41388">
        <f t="shared" ca="1" si="4524"/>
        <v>60</v>
      </c>
      <c r="K41388">
        <f t="shared" ca="1" si="4525"/>
        <v>0</v>
      </c>
      <c r="L41388">
        <f t="shared" ca="1" si="4526"/>
        <v>0</v>
      </c>
      <c r="M41388">
        <f t="shared" ca="1" si="4527"/>
        <v>0</v>
      </c>
      <c r="N41388" t="str">
        <f t="shared" ca="1" si="4528"/>
        <v>X</v>
      </c>
    </row>
    <row r="41389" spans="7:14" x14ac:dyDescent="0.3">
      <c r="G41389">
        <v>41388</v>
      </c>
      <c r="H41389">
        <f t="shared" ca="1" si="4522"/>
        <v>142</v>
      </c>
      <c r="I41389">
        <f t="shared" ca="1" si="4523"/>
        <v>2</v>
      </c>
      <c r="J41389">
        <f t="shared" ca="1" si="4524"/>
        <v>16</v>
      </c>
      <c r="K41389">
        <f t="shared" ca="1" si="4525"/>
        <v>0</v>
      </c>
      <c r="L41389">
        <f t="shared" ca="1" si="4526"/>
        <v>0</v>
      </c>
      <c r="M41389">
        <f t="shared" ca="1" si="4527"/>
        <v>1</v>
      </c>
      <c r="N41389" t="str">
        <f t="shared" ca="1" si="4528"/>
        <v>X</v>
      </c>
    </row>
    <row r="41390" spans="7:14" x14ac:dyDescent="0.3">
      <c r="G41390">
        <v>41389</v>
      </c>
      <c r="H41390">
        <f t="shared" ca="1" si="4522"/>
        <v>62</v>
      </c>
      <c r="I41390">
        <f t="shared" ca="1" si="4523"/>
        <v>19</v>
      </c>
      <c r="J41390">
        <f t="shared" ca="1" si="4524"/>
        <v>128</v>
      </c>
      <c r="K41390">
        <f t="shared" ca="1" si="4525"/>
        <v>0</v>
      </c>
      <c r="L41390">
        <f t="shared" ca="1" si="4526"/>
        <v>0</v>
      </c>
      <c r="M41390">
        <f t="shared" ca="1" si="4527"/>
        <v>0</v>
      </c>
      <c r="N41390" t="str">
        <f t="shared" ca="1" si="4528"/>
        <v>X</v>
      </c>
    </row>
    <row r="41391" spans="7:14" x14ac:dyDescent="0.3">
      <c r="G41391">
        <v>41390</v>
      </c>
      <c r="H41391">
        <f t="shared" ca="1" si="4522"/>
        <v>44</v>
      </c>
      <c r="I41391">
        <f t="shared" ca="1" si="4523"/>
        <v>8</v>
      </c>
      <c r="J41391">
        <f t="shared" ca="1" si="4524"/>
        <v>97</v>
      </c>
      <c r="K41391">
        <f t="shared" ca="1" si="4525"/>
        <v>0</v>
      </c>
      <c r="L41391">
        <f t="shared" ca="1" si="4526"/>
        <v>0</v>
      </c>
      <c r="M41391">
        <f t="shared" ca="1" si="4527"/>
        <v>0</v>
      </c>
      <c r="N41391" t="str">
        <f t="shared" ca="1" si="4528"/>
        <v>X</v>
      </c>
    </row>
    <row r="41392" spans="7:14" x14ac:dyDescent="0.3">
      <c r="G41392">
        <v>41391</v>
      </c>
      <c r="H41392">
        <f t="shared" ca="1" si="4522"/>
        <v>87</v>
      </c>
      <c r="I41392">
        <f t="shared" ca="1" si="4523"/>
        <v>8</v>
      </c>
      <c r="J41392">
        <f t="shared" ca="1" si="4524"/>
        <v>36</v>
      </c>
      <c r="K41392">
        <f t="shared" ca="1" si="4525"/>
        <v>0</v>
      </c>
      <c r="L41392">
        <f t="shared" ca="1" si="4526"/>
        <v>0</v>
      </c>
      <c r="M41392">
        <f t="shared" ca="1" si="4527"/>
        <v>1</v>
      </c>
      <c r="N41392" t="str">
        <f t="shared" ca="1" si="4528"/>
        <v>X</v>
      </c>
    </row>
    <row r="41393" spans="7:14" x14ac:dyDescent="0.3">
      <c r="G41393">
        <v>41392</v>
      </c>
      <c r="H41393">
        <f t="shared" ca="1" si="4522"/>
        <v>121</v>
      </c>
      <c r="I41393">
        <f t="shared" ca="1" si="4523"/>
        <v>13</v>
      </c>
      <c r="J41393">
        <f t="shared" ca="1" si="4524"/>
        <v>149</v>
      </c>
      <c r="K41393">
        <f t="shared" ca="1" si="4525"/>
        <v>0</v>
      </c>
      <c r="L41393">
        <f t="shared" ca="1" si="4526"/>
        <v>0</v>
      </c>
      <c r="M41393">
        <f t="shared" ca="1" si="4527"/>
        <v>0</v>
      </c>
      <c r="N41393" t="str">
        <f t="shared" ca="1" si="4528"/>
        <v>X</v>
      </c>
    </row>
    <row r="41394" spans="7:14" x14ac:dyDescent="0.3">
      <c r="G41394">
        <v>41393</v>
      </c>
      <c r="H41394">
        <f t="shared" ca="1" si="4522"/>
        <v>134</v>
      </c>
      <c r="I41394">
        <f t="shared" ca="1" si="4523"/>
        <v>6</v>
      </c>
      <c r="J41394">
        <f t="shared" ca="1" si="4524"/>
        <v>81</v>
      </c>
      <c r="K41394">
        <f t="shared" ca="1" si="4525"/>
        <v>0</v>
      </c>
      <c r="L41394">
        <f t="shared" ca="1" si="4526"/>
        <v>0</v>
      </c>
      <c r="M41394">
        <f t="shared" ca="1" si="4527"/>
        <v>0</v>
      </c>
      <c r="N41394" t="str">
        <f t="shared" ca="1" si="4528"/>
        <v>X</v>
      </c>
    </row>
    <row r="41395" spans="7:14" x14ac:dyDescent="0.3">
      <c r="G41395">
        <v>41394</v>
      </c>
      <c r="H41395">
        <f t="shared" ca="1" si="4522"/>
        <v>97</v>
      </c>
      <c r="I41395">
        <f t="shared" ca="1" si="4523"/>
        <v>1</v>
      </c>
      <c r="J41395">
        <f t="shared" ca="1" si="4524"/>
        <v>29</v>
      </c>
      <c r="K41395">
        <f t="shared" ca="1" si="4525"/>
        <v>0</v>
      </c>
      <c r="L41395">
        <f t="shared" ca="1" si="4526"/>
        <v>0</v>
      </c>
      <c r="M41395">
        <f t="shared" ca="1" si="4527"/>
        <v>1</v>
      </c>
      <c r="N41395" t="str">
        <f t="shared" ca="1" si="4528"/>
        <v>X</v>
      </c>
    </row>
    <row r="41396" spans="7:14" x14ac:dyDescent="0.3">
      <c r="G41396">
        <v>41395</v>
      </c>
      <c r="H41396">
        <f t="shared" ca="1" si="4522"/>
        <v>159</v>
      </c>
      <c r="I41396">
        <f t="shared" ca="1" si="4523"/>
        <v>14</v>
      </c>
      <c r="J41396">
        <f t="shared" ca="1" si="4524"/>
        <v>7</v>
      </c>
      <c r="K41396">
        <f t="shared" ca="1" si="4525"/>
        <v>0</v>
      </c>
      <c r="L41396">
        <f t="shared" ca="1" si="4526"/>
        <v>0</v>
      </c>
      <c r="M41396">
        <f t="shared" ca="1" si="4527"/>
        <v>0</v>
      </c>
      <c r="N41396" t="str">
        <f t="shared" ca="1" si="4528"/>
        <v>X</v>
      </c>
    </row>
    <row r="41397" spans="7:14" x14ac:dyDescent="0.3">
      <c r="G41397">
        <v>41396</v>
      </c>
      <c r="H41397">
        <f t="shared" ca="1" si="4522"/>
        <v>68</v>
      </c>
      <c r="I41397">
        <f t="shared" ca="1" si="4523"/>
        <v>10</v>
      </c>
      <c r="J41397">
        <f t="shared" ca="1" si="4524"/>
        <v>115</v>
      </c>
      <c r="K41397">
        <f t="shared" ca="1" si="4525"/>
        <v>0</v>
      </c>
      <c r="L41397">
        <f t="shared" ca="1" si="4526"/>
        <v>0</v>
      </c>
      <c r="M41397">
        <f t="shared" ca="1" si="4527"/>
        <v>0</v>
      </c>
      <c r="N41397" t="str">
        <f t="shared" ca="1" si="4528"/>
        <v>X</v>
      </c>
    </row>
    <row r="41398" spans="7:14" x14ac:dyDescent="0.3">
      <c r="G41398">
        <v>41397</v>
      </c>
      <c r="H41398">
        <f t="shared" ca="1" si="4522"/>
        <v>47</v>
      </c>
      <c r="I41398">
        <f t="shared" ca="1" si="4523"/>
        <v>5</v>
      </c>
      <c r="J41398">
        <f t="shared" ca="1" si="4524"/>
        <v>156</v>
      </c>
      <c r="K41398">
        <f t="shared" ca="1" si="4525"/>
        <v>0</v>
      </c>
      <c r="L41398">
        <f t="shared" ca="1" si="4526"/>
        <v>0</v>
      </c>
      <c r="M41398">
        <f t="shared" ca="1" si="4527"/>
        <v>0</v>
      </c>
      <c r="N41398" t="str">
        <f t="shared" ca="1" si="4528"/>
        <v>X</v>
      </c>
    </row>
    <row r="41399" spans="7:14" x14ac:dyDescent="0.3">
      <c r="G41399">
        <v>41398</v>
      </c>
      <c r="H41399">
        <f t="shared" ca="1" si="4522"/>
        <v>46</v>
      </c>
      <c r="I41399">
        <f t="shared" ca="1" si="4523"/>
        <v>12</v>
      </c>
      <c r="J41399">
        <f t="shared" ca="1" si="4524"/>
        <v>112</v>
      </c>
      <c r="K41399">
        <f t="shared" ca="1" si="4525"/>
        <v>0</v>
      </c>
      <c r="L41399">
        <f t="shared" ca="1" si="4526"/>
        <v>0</v>
      </c>
      <c r="M41399">
        <f t="shared" ca="1" si="4527"/>
        <v>0</v>
      </c>
      <c r="N41399" t="str">
        <f t="shared" ca="1" si="4528"/>
        <v>X</v>
      </c>
    </row>
    <row r="41400" spans="7:14" x14ac:dyDescent="0.3">
      <c r="G41400">
        <v>41399</v>
      </c>
      <c r="H41400">
        <f t="shared" ca="1" si="4522"/>
        <v>1</v>
      </c>
      <c r="I41400">
        <f t="shared" ca="1" si="4523"/>
        <v>17</v>
      </c>
      <c r="J41400">
        <f t="shared" ca="1" si="4524"/>
        <v>144</v>
      </c>
      <c r="K41400">
        <f t="shared" ca="1" si="4525"/>
        <v>1</v>
      </c>
      <c r="L41400">
        <f t="shared" ca="1" si="4526"/>
        <v>0</v>
      </c>
      <c r="M41400">
        <f t="shared" ca="1" si="4527"/>
        <v>0</v>
      </c>
      <c r="N41400" t="str">
        <f t="shared" ca="1" si="4528"/>
        <v>X</v>
      </c>
    </row>
    <row r="41401" spans="7:14" x14ac:dyDescent="0.3">
      <c r="G41401">
        <v>41400</v>
      </c>
      <c r="H41401">
        <f t="shared" ca="1" si="4522"/>
        <v>104</v>
      </c>
      <c r="I41401">
        <f t="shared" ca="1" si="4523"/>
        <v>19</v>
      </c>
      <c r="J41401">
        <f t="shared" ca="1" si="4524"/>
        <v>178</v>
      </c>
      <c r="K41401">
        <f t="shared" ca="1" si="4525"/>
        <v>0</v>
      </c>
      <c r="L41401">
        <f t="shared" ca="1" si="4526"/>
        <v>0</v>
      </c>
      <c r="M41401">
        <f t="shared" ca="1" si="4527"/>
        <v>0</v>
      </c>
      <c r="N41401" t="str">
        <f t="shared" ca="1" si="4528"/>
        <v>X</v>
      </c>
    </row>
    <row r="41402" spans="7:14" x14ac:dyDescent="0.3">
      <c r="G41402">
        <v>41401</v>
      </c>
      <c r="H41402">
        <f t="shared" ca="1" si="4522"/>
        <v>147</v>
      </c>
      <c r="I41402">
        <f t="shared" ca="1" si="4523"/>
        <v>0</v>
      </c>
      <c r="J41402">
        <f t="shared" ca="1" si="4524"/>
        <v>179</v>
      </c>
      <c r="K41402">
        <f t="shared" ca="1" si="4525"/>
        <v>0</v>
      </c>
      <c r="L41402">
        <f t="shared" ca="1" si="4526"/>
        <v>0</v>
      </c>
      <c r="M41402">
        <f t="shared" ca="1" si="4527"/>
        <v>0</v>
      </c>
      <c r="N41402" t="str">
        <f t="shared" ca="1" si="4528"/>
        <v>X</v>
      </c>
    </row>
    <row r="41403" spans="7:14" x14ac:dyDescent="0.3">
      <c r="G41403">
        <v>41402</v>
      </c>
      <c r="H41403">
        <f t="shared" ca="1" si="4522"/>
        <v>189</v>
      </c>
      <c r="I41403">
        <f t="shared" ca="1" si="4523"/>
        <v>17</v>
      </c>
      <c r="J41403">
        <f t="shared" ca="1" si="4524"/>
        <v>91</v>
      </c>
      <c r="K41403">
        <f t="shared" ca="1" si="4525"/>
        <v>0</v>
      </c>
      <c r="L41403">
        <f t="shared" ca="1" si="4526"/>
        <v>0</v>
      </c>
      <c r="M41403">
        <f t="shared" ca="1" si="4527"/>
        <v>0</v>
      </c>
      <c r="N41403" t="str">
        <f t="shared" ca="1" si="4528"/>
        <v>X</v>
      </c>
    </row>
    <row r="41404" spans="7:14" x14ac:dyDescent="0.3">
      <c r="G41404">
        <v>41403</v>
      </c>
      <c r="H41404">
        <f t="shared" ca="1" si="4522"/>
        <v>151</v>
      </c>
      <c r="I41404">
        <f t="shared" ca="1" si="4523"/>
        <v>16</v>
      </c>
      <c r="J41404">
        <f t="shared" ca="1" si="4524"/>
        <v>149</v>
      </c>
      <c r="K41404">
        <f t="shared" ca="1" si="4525"/>
        <v>0</v>
      </c>
      <c r="L41404">
        <f t="shared" ca="1" si="4526"/>
        <v>0</v>
      </c>
      <c r="M41404">
        <f t="shared" ca="1" si="4527"/>
        <v>0</v>
      </c>
      <c r="N41404" t="str">
        <f t="shared" ca="1" si="4528"/>
        <v>X</v>
      </c>
    </row>
    <row r="41405" spans="7:14" x14ac:dyDescent="0.3">
      <c r="G41405">
        <v>41404</v>
      </c>
      <c r="H41405">
        <f t="shared" ca="1" si="4522"/>
        <v>110</v>
      </c>
      <c r="I41405">
        <f t="shared" ca="1" si="4523"/>
        <v>13</v>
      </c>
      <c r="J41405">
        <f t="shared" ca="1" si="4524"/>
        <v>149</v>
      </c>
      <c r="K41405">
        <f t="shared" ca="1" si="4525"/>
        <v>0</v>
      </c>
      <c r="L41405">
        <f t="shared" ca="1" si="4526"/>
        <v>0</v>
      </c>
      <c r="M41405">
        <f t="shared" ca="1" si="4527"/>
        <v>0</v>
      </c>
      <c r="N41405" t="str">
        <f t="shared" ca="1" si="4528"/>
        <v>X</v>
      </c>
    </row>
    <row r="41406" spans="7:14" x14ac:dyDescent="0.3">
      <c r="G41406">
        <v>41405</v>
      </c>
      <c r="H41406">
        <f t="shared" ca="1" si="4522"/>
        <v>94</v>
      </c>
      <c r="I41406">
        <f t="shared" ca="1" si="4523"/>
        <v>5</v>
      </c>
      <c r="J41406">
        <f t="shared" ca="1" si="4524"/>
        <v>28</v>
      </c>
      <c r="K41406">
        <f t="shared" ca="1" si="4525"/>
        <v>0</v>
      </c>
      <c r="L41406">
        <f t="shared" ca="1" si="4526"/>
        <v>0</v>
      </c>
      <c r="M41406">
        <f t="shared" ca="1" si="4527"/>
        <v>1</v>
      </c>
      <c r="N41406" t="str">
        <f t="shared" ca="1" si="4528"/>
        <v>X</v>
      </c>
    </row>
    <row r="41407" spans="7:14" x14ac:dyDescent="0.3">
      <c r="G41407">
        <v>41406</v>
      </c>
      <c r="H41407">
        <f t="shared" ca="1" si="4522"/>
        <v>145</v>
      </c>
      <c r="I41407">
        <f t="shared" ca="1" si="4523"/>
        <v>12</v>
      </c>
      <c r="J41407">
        <f t="shared" ca="1" si="4524"/>
        <v>64</v>
      </c>
      <c r="K41407">
        <f t="shared" ca="1" si="4525"/>
        <v>0</v>
      </c>
      <c r="L41407">
        <f t="shared" ca="1" si="4526"/>
        <v>0</v>
      </c>
      <c r="M41407">
        <f t="shared" ca="1" si="4527"/>
        <v>0</v>
      </c>
      <c r="N41407" t="str">
        <f t="shared" ca="1" si="4528"/>
        <v>X</v>
      </c>
    </row>
    <row r="41408" spans="7:14" x14ac:dyDescent="0.3">
      <c r="G41408">
        <v>41407</v>
      </c>
      <c r="H41408">
        <f t="shared" ca="1" si="4522"/>
        <v>173</v>
      </c>
      <c r="I41408">
        <f t="shared" ca="1" si="4523"/>
        <v>3</v>
      </c>
      <c r="J41408">
        <f t="shared" ca="1" si="4524"/>
        <v>76</v>
      </c>
      <c r="K41408">
        <f t="shared" ca="1" si="4525"/>
        <v>0</v>
      </c>
      <c r="L41408">
        <f t="shared" ca="1" si="4526"/>
        <v>0</v>
      </c>
      <c r="M41408">
        <f t="shared" ca="1" si="4527"/>
        <v>0</v>
      </c>
      <c r="N41408" t="str">
        <f t="shared" ca="1" si="4528"/>
        <v>X</v>
      </c>
    </row>
    <row r="41409" spans="7:14" x14ac:dyDescent="0.3">
      <c r="G41409">
        <v>41408</v>
      </c>
      <c r="H41409">
        <f t="shared" ca="1" si="4522"/>
        <v>14</v>
      </c>
      <c r="I41409">
        <f t="shared" ca="1" si="4523"/>
        <v>13</v>
      </c>
      <c r="J41409">
        <f t="shared" ca="1" si="4524"/>
        <v>54</v>
      </c>
      <c r="K41409">
        <f t="shared" ca="1" si="4525"/>
        <v>1</v>
      </c>
      <c r="L41409">
        <f t="shared" ca="1" si="4526"/>
        <v>0</v>
      </c>
      <c r="M41409">
        <f t="shared" ca="1" si="4527"/>
        <v>0</v>
      </c>
      <c r="N41409" t="str">
        <f t="shared" ca="1" si="4528"/>
        <v>X</v>
      </c>
    </row>
    <row r="41410" spans="7:14" x14ac:dyDescent="0.3">
      <c r="G41410">
        <v>41409</v>
      </c>
      <c r="H41410">
        <f t="shared" ca="1" si="4522"/>
        <v>126</v>
      </c>
      <c r="I41410">
        <f t="shared" ca="1" si="4523"/>
        <v>18</v>
      </c>
      <c r="J41410">
        <f t="shared" ca="1" si="4524"/>
        <v>147</v>
      </c>
      <c r="K41410">
        <f t="shared" ca="1" si="4525"/>
        <v>0</v>
      </c>
      <c r="L41410">
        <f t="shared" ca="1" si="4526"/>
        <v>0</v>
      </c>
      <c r="M41410">
        <f t="shared" ca="1" si="4527"/>
        <v>0</v>
      </c>
      <c r="N41410" t="str">
        <f t="shared" ca="1" si="4528"/>
        <v>X</v>
      </c>
    </row>
    <row r="41411" spans="7:14" x14ac:dyDescent="0.3">
      <c r="G41411">
        <v>41410</v>
      </c>
      <c r="H41411">
        <f t="shared" ref="H41411:H41474" ca="1" si="4529">RANDBETWEEN(0,200)</f>
        <v>55</v>
      </c>
      <c r="I41411">
        <f t="shared" ref="I41411:I41474" ca="1" si="4530">RANDBETWEEN(0,20)</f>
        <v>3</v>
      </c>
      <c r="J41411">
        <f t="shared" ref="J41411:J41474" ca="1" si="4531">RANDBETWEEN(0,200)</f>
        <v>129</v>
      </c>
      <c r="K41411">
        <f t="shared" ref="K41411:K41474" ca="1" si="4532">IF(2*H41411+5*I41411&lt;=100,1,0)</f>
        <v>0</v>
      </c>
      <c r="L41411">
        <f t="shared" ref="L41411:L41474" ca="1" si="4533">IF(I41411-J41411&gt;=10,1,0)</f>
        <v>0</v>
      </c>
      <c r="M41411">
        <f t="shared" ref="M41411:M41474" ca="1" si="4534">IF(H41411+I41411^2+J41411&lt;=200,1,0)</f>
        <v>1</v>
      </c>
      <c r="N41411" t="str">
        <f t="shared" ref="N41411:N41474" ca="1" si="4535">IF(K41411*L41411*M41411=1,2*H41411^3+4*I41411+J41411,"X")</f>
        <v>X</v>
      </c>
    </row>
    <row r="41412" spans="7:14" x14ac:dyDescent="0.3">
      <c r="G41412">
        <v>41411</v>
      </c>
      <c r="H41412">
        <f t="shared" ca="1" si="4529"/>
        <v>103</v>
      </c>
      <c r="I41412">
        <f t="shared" ca="1" si="4530"/>
        <v>1</v>
      </c>
      <c r="J41412">
        <f t="shared" ca="1" si="4531"/>
        <v>146</v>
      </c>
      <c r="K41412">
        <f t="shared" ca="1" si="4532"/>
        <v>0</v>
      </c>
      <c r="L41412">
        <f t="shared" ca="1" si="4533"/>
        <v>0</v>
      </c>
      <c r="M41412">
        <f t="shared" ca="1" si="4534"/>
        <v>0</v>
      </c>
      <c r="N41412" t="str">
        <f t="shared" ca="1" si="4535"/>
        <v>X</v>
      </c>
    </row>
    <row r="41413" spans="7:14" x14ac:dyDescent="0.3">
      <c r="G41413">
        <v>41412</v>
      </c>
      <c r="H41413">
        <f t="shared" ca="1" si="4529"/>
        <v>61</v>
      </c>
      <c r="I41413">
        <f t="shared" ca="1" si="4530"/>
        <v>1</v>
      </c>
      <c r="J41413">
        <f t="shared" ca="1" si="4531"/>
        <v>94</v>
      </c>
      <c r="K41413">
        <f t="shared" ca="1" si="4532"/>
        <v>0</v>
      </c>
      <c r="L41413">
        <f t="shared" ca="1" si="4533"/>
        <v>0</v>
      </c>
      <c r="M41413">
        <f t="shared" ca="1" si="4534"/>
        <v>1</v>
      </c>
      <c r="N41413" t="str">
        <f t="shared" ca="1" si="4535"/>
        <v>X</v>
      </c>
    </row>
    <row r="41414" spans="7:14" x14ac:dyDescent="0.3">
      <c r="G41414">
        <v>41413</v>
      </c>
      <c r="H41414">
        <f t="shared" ca="1" si="4529"/>
        <v>188</v>
      </c>
      <c r="I41414">
        <f t="shared" ca="1" si="4530"/>
        <v>11</v>
      </c>
      <c r="J41414">
        <f t="shared" ca="1" si="4531"/>
        <v>125</v>
      </c>
      <c r="K41414">
        <f t="shared" ca="1" si="4532"/>
        <v>0</v>
      </c>
      <c r="L41414">
        <f t="shared" ca="1" si="4533"/>
        <v>0</v>
      </c>
      <c r="M41414">
        <f t="shared" ca="1" si="4534"/>
        <v>0</v>
      </c>
      <c r="N41414" t="str">
        <f t="shared" ca="1" si="4535"/>
        <v>X</v>
      </c>
    </row>
    <row r="41415" spans="7:14" x14ac:dyDescent="0.3">
      <c r="G41415">
        <v>41414</v>
      </c>
      <c r="H41415">
        <f t="shared" ca="1" si="4529"/>
        <v>137</v>
      </c>
      <c r="I41415">
        <f t="shared" ca="1" si="4530"/>
        <v>5</v>
      </c>
      <c r="J41415">
        <f t="shared" ca="1" si="4531"/>
        <v>92</v>
      </c>
      <c r="K41415">
        <f t="shared" ca="1" si="4532"/>
        <v>0</v>
      </c>
      <c r="L41415">
        <f t="shared" ca="1" si="4533"/>
        <v>0</v>
      </c>
      <c r="M41415">
        <f t="shared" ca="1" si="4534"/>
        <v>0</v>
      </c>
      <c r="N41415" t="str">
        <f t="shared" ca="1" si="4535"/>
        <v>X</v>
      </c>
    </row>
    <row r="41416" spans="7:14" x14ac:dyDescent="0.3">
      <c r="G41416">
        <v>41415</v>
      </c>
      <c r="H41416">
        <f t="shared" ca="1" si="4529"/>
        <v>57</v>
      </c>
      <c r="I41416">
        <f t="shared" ca="1" si="4530"/>
        <v>12</v>
      </c>
      <c r="J41416">
        <f t="shared" ca="1" si="4531"/>
        <v>171</v>
      </c>
      <c r="K41416">
        <f t="shared" ca="1" si="4532"/>
        <v>0</v>
      </c>
      <c r="L41416">
        <f t="shared" ca="1" si="4533"/>
        <v>0</v>
      </c>
      <c r="M41416">
        <f t="shared" ca="1" si="4534"/>
        <v>0</v>
      </c>
      <c r="N41416" t="str">
        <f t="shared" ca="1" si="4535"/>
        <v>X</v>
      </c>
    </row>
    <row r="41417" spans="7:14" x14ac:dyDescent="0.3">
      <c r="G41417">
        <v>41416</v>
      </c>
      <c r="H41417">
        <f t="shared" ca="1" si="4529"/>
        <v>182</v>
      </c>
      <c r="I41417">
        <f t="shared" ca="1" si="4530"/>
        <v>17</v>
      </c>
      <c r="J41417">
        <f t="shared" ca="1" si="4531"/>
        <v>52</v>
      </c>
      <c r="K41417">
        <f t="shared" ca="1" si="4532"/>
        <v>0</v>
      </c>
      <c r="L41417">
        <f t="shared" ca="1" si="4533"/>
        <v>0</v>
      </c>
      <c r="M41417">
        <f t="shared" ca="1" si="4534"/>
        <v>0</v>
      </c>
      <c r="N41417" t="str">
        <f t="shared" ca="1" si="4535"/>
        <v>X</v>
      </c>
    </row>
    <row r="41418" spans="7:14" x14ac:dyDescent="0.3">
      <c r="G41418">
        <v>41417</v>
      </c>
      <c r="H41418">
        <f t="shared" ca="1" si="4529"/>
        <v>131</v>
      </c>
      <c r="I41418">
        <f t="shared" ca="1" si="4530"/>
        <v>14</v>
      </c>
      <c r="J41418">
        <f t="shared" ca="1" si="4531"/>
        <v>42</v>
      </c>
      <c r="K41418">
        <f t="shared" ca="1" si="4532"/>
        <v>0</v>
      </c>
      <c r="L41418">
        <f t="shared" ca="1" si="4533"/>
        <v>0</v>
      </c>
      <c r="M41418">
        <f t="shared" ca="1" si="4534"/>
        <v>0</v>
      </c>
      <c r="N41418" t="str">
        <f t="shared" ca="1" si="4535"/>
        <v>X</v>
      </c>
    </row>
    <row r="41419" spans="7:14" x14ac:dyDescent="0.3">
      <c r="G41419">
        <v>41418</v>
      </c>
      <c r="H41419">
        <f t="shared" ca="1" si="4529"/>
        <v>30</v>
      </c>
      <c r="I41419">
        <f t="shared" ca="1" si="4530"/>
        <v>12</v>
      </c>
      <c r="J41419">
        <f t="shared" ca="1" si="4531"/>
        <v>63</v>
      </c>
      <c r="K41419">
        <f t="shared" ca="1" si="4532"/>
        <v>0</v>
      </c>
      <c r="L41419">
        <f t="shared" ca="1" si="4533"/>
        <v>0</v>
      </c>
      <c r="M41419">
        <f t="shared" ca="1" si="4534"/>
        <v>0</v>
      </c>
      <c r="N41419" t="str">
        <f t="shared" ca="1" si="4535"/>
        <v>X</v>
      </c>
    </row>
    <row r="41420" spans="7:14" x14ac:dyDescent="0.3">
      <c r="G41420">
        <v>41419</v>
      </c>
      <c r="H41420">
        <f t="shared" ca="1" si="4529"/>
        <v>177</v>
      </c>
      <c r="I41420">
        <f t="shared" ca="1" si="4530"/>
        <v>12</v>
      </c>
      <c r="J41420">
        <f t="shared" ca="1" si="4531"/>
        <v>121</v>
      </c>
      <c r="K41420">
        <f t="shared" ca="1" si="4532"/>
        <v>0</v>
      </c>
      <c r="L41420">
        <f t="shared" ca="1" si="4533"/>
        <v>0</v>
      </c>
      <c r="M41420">
        <f t="shared" ca="1" si="4534"/>
        <v>0</v>
      </c>
      <c r="N41420" t="str">
        <f t="shared" ca="1" si="4535"/>
        <v>X</v>
      </c>
    </row>
    <row r="41421" spans="7:14" x14ac:dyDescent="0.3">
      <c r="G41421">
        <v>41420</v>
      </c>
      <c r="H41421">
        <f t="shared" ca="1" si="4529"/>
        <v>84</v>
      </c>
      <c r="I41421">
        <f t="shared" ca="1" si="4530"/>
        <v>17</v>
      </c>
      <c r="J41421">
        <f t="shared" ca="1" si="4531"/>
        <v>23</v>
      </c>
      <c r="K41421">
        <f t="shared" ca="1" si="4532"/>
        <v>0</v>
      </c>
      <c r="L41421">
        <f t="shared" ca="1" si="4533"/>
        <v>0</v>
      </c>
      <c r="M41421">
        <f t="shared" ca="1" si="4534"/>
        <v>0</v>
      </c>
      <c r="N41421" t="str">
        <f t="shared" ca="1" si="4535"/>
        <v>X</v>
      </c>
    </row>
    <row r="41422" spans="7:14" x14ac:dyDescent="0.3">
      <c r="G41422">
        <v>41421</v>
      </c>
      <c r="H41422">
        <f t="shared" ca="1" si="4529"/>
        <v>154</v>
      </c>
      <c r="I41422">
        <f t="shared" ca="1" si="4530"/>
        <v>13</v>
      </c>
      <c r="J41422">
        <f t="shared" ca="1" si="4531"/>
        <v>87</v>
      </c>
      <c r="K41422">
        <f t="shared" ca="1" si="4532"/>
        <v>0</v>
      </c>
      <c r="L41422">
        <f t="shared" ca="1" si="4533"/>
        <v>0</v>
      </c>
      <c r="M41422">
        <f t="shared" ca="1" si="4534"/>
        <v>0</v>
      </c>
      <c r="N41422" t="str">
        <f t="shared" ca="1" si="4535"/>
        <v>X</v>
      </c>
    </row>
    <row r="41423" spans="7:14" x14ac:dyDescent="0.3">
      <c r="G41423">
        <v>41422</v>
      </c>
      <c r="H41423">
        <f t="shared" ca="1" si="4529"/>
        <v>155</v>
      </c>
      <c r="I41423">
        <f t="shared" ca="1" si="4530"/>
        <v>17</v>
      </c>
      <c r="J41423">
        <f t="shared" ca="1" si="4531"/>
        <v>45</v>
      </c>
      <c r="K41423">
        <f t="shared" ca="1" si="4532"/>
        <v>0</v>
      </c>
      <c r="L41423">
        <f t="shared" ca="1" si="4533"/>
        <v>0</v>
      </c>
      <c r="M41423">
        <f t="shared" ca="1" si="4534"/>
        <v>0</v>
      </c>
      <c r="N41423" t="str">
        <f t="shared" ca="1" si="4535"/>
        <v>X</v>
      </c>
    </row>
    <row r="41424" spans="7:14" x14ac:dyDescent="0.3">
      <c r="G41424">
        <v>41423</v>
      </c>
      <c r="H41424">
        <f t="shared" ca="1" si="4529"/>
        <v>9</v>
      </c>
      <c r="I41424">
        <f t="shared" ca="1" si="4530"/>
        <v>17</v>
      </c>
      <c r="J41424">
        <f t="shared" ca="1" si="4531"/>
        <v>116</v>
      </c>
      <c r="K41424">
        <f t="shared" ca="1" si="4532"/>
        <v>0</v>
      </c>
      <c r="L41424">
        <f t="shared" ca="1" si="4533"/>
        <v>0</v>
      </c>
      <c r="M41424">
        <f t="shared" ca="1" si="4534"/>
        <v>0</v>
      </c>
      <c r="N41424" t="str">
        <f t="shared" ca="1" si="4535"/>
        <v>X</v>
      </c>
    </row>
    <row r="41425" spans="7:14" x14ac:dyDescent="0.3">
      <c r="G41425">
        <v>41424</v>
      </c>
      <c r="H41425">
        <f t="shared" ca="1" si="4529"/>
        <v>76</v>
      </c>
      <c r="I41425">
        <f t="shared" ca="1" si="4530"/>
        <v>16</v>
      </c>
      <c r="J41425">
        <f t="shared" ca="1" si="4531"/>
        <v>172</v>
      </c>
      <c r="K41425">
        <f t="shared" ca="1" si="4532"/>
        <v>0</v>
      </c>
      <c r="L41425">
        <f t="shared" ca="1" si="4533"/>
        <v>0</v>
      </c>
      <c r="M41425">
        <f t="shared" ca="1" si="4534"/>
        <v>0</v>
      </c>
      <c r="N41425" t="str">
        <f t="shared" ca="1" si="4535"/>
        <v>X</v>
      </c>
    </row>
    <row r="41426" spans="7:14" x14ac:dyDescent="0.3">
      <c r="G41426">
        <v>41425</v>
      </c>
      <c r="H41426">
        <f t="shared" ca="1" si="4529"/>
        <v>8</v>
      </c>
      <c r="I41426">
        <f t="shared" ca="1" si="4530"/>
        <v>16</v>
      </c>
      <c r="J41426">
        <f t="shared" ca="1" si="4531"/>
        <v>81</v>
      </c>
      <c r="K41426">
        <f t="shared" ca="1" si="4532"/>
        <v>1</v>
      </c>
      <c r="L41426">
        <f t="shared" ca="1" si="4533"/>
        <v>0</v>
      </c>
      <c r="M41426">
        <f t="shared" ca="1" si="4534"/>
        <v>0</v>
      </c>
      <c r="N41426" t="str">
        <f t="shared" ca="1" si="4535"/>
        <v>X</v>
      </c>
    </row>
    <row r="41427" spans="7:14" x14ac:dyDescent="0.3">
      <c r="G41427">
        <v>41426</v>
      </c>
      <c r="H41427">
        <f t="shared" ca="1" si="4529"/>
        <v>9</v>
      </c>
      <c r="I41427">
        <f t="shared" ca="1" si="4530"/>
        <v>9</v>
      </c>
      <c r="J41427">
        <f t="shared" ca="1" si="4531"/>
        <v>159</v>
      </c>
      <c r="K41427">
        <f t="shared" ca="1" si="4532"/>
        <v>1</v>
      </c>
      <c r="L41427">
        <f t="shared" ca="1" si="4533"/>
        <v>0</v>
      </c>
      <c r="M41427">
        <f t="shared" ca="1" si="4534"/>
        <v>0</v>
      </c>
      <c r="N41427" t="str">
        <f t="shared" ca="1" si="4535"/>
        <v>X</v>
      </c>
    </row>
    <row r="41428" spans="7:14" x14ac:dyDescent="0.3">
      <c r="G41428">
        <v>41427</v>
      </c>
      <c r="H41428">
        <f t="shared" ca="1" si="4529"/>
        <v>169</v>
      </c>
      <c r="I41428">
        <f t="shared" ca="1" si="4530"/>
        <v>16</v>
      </c>
      <c r="J41428">
        <f t="shared" ca="1" si="4531"/>
        <v>21</v>
      </c>
      <c r="K41428">
        <f t="shared" ca="1" si="4532"/>
        <v>0</v>
      </c>
      <c r="L41428">
        <f t="shared" ca="1" si="4533"/>
        <v>0</v>
      </c>
      <c r="M41428">
        <f t="shared" ca="1" si="4534"/>
        <v>0</v>
      </c>
      <c r="N41428" t="str">
        <f t="shared" ca="1" si="4535"/>
        <v>X</v>
      </c>
    </row>
    <row r="41429" spans="7:14" x14ac:dyDescent="0.3">
      <c r="G41429">
        <v>41428</v>
      </c>
      <c r="H41429">
        <f t="shared" ca="1" si="4529"/>
        <v>83</v>
      </c>
      <c r="I41429">
        <f t="shared" ca="1" si="4530"/>
        <v>10</v>
      </c>
      <c r="J41429">
        <f t="shared" ca="1" si="4531"/>
        <v>88</v>
      </c>
      <c r="K41429">
        <f t="shared" ca="1" si="4532"/>
        <v>0</v>
      </c>
      <c r="L41429">
        <f t="shared" ca="1" si="4533"/>
        <v>0</v>
      </c>
      <c r="M41429">
        <f t="shared" ca="1" si="4534"/>
        <v>0</v>
      </c>
      <c r="N41429" t="str">
        <f t="shared" ca="1" si="4535"/>
        <v>X</v>
      </c>
    </row>
    <row r="41430" spans="7:14" x14ac:dyDescent="0.3">
      <c r="G41430">
        <v>41429</v>
      </c>
      <c r="H41430">
        <f t="shared" ca="1" si="4529"/>
        <v>62</v>
      </c>
      <c r="I41430">
        <f t="shared" ca="1" si="4530"/>
        <v>10</v>
      </c>
      <c r="J41430">
        <f t="shared" ca="1" si="4531"/>
        <v>135</v>
      </c>
      <c r="K41430">
        <f t="shared" ca="1" si="4532"/>
        <v>0</v>
      </c>
      <c r="L41430">
        <f t="shared" ca="1" si="4533"/>
        <v>0</v>
      </c>
      <c r="M41430">
        <f t="shared" ca="1" si="4534"/>
        <v>0</v>
      </c>
      <c r="N41430" t="str">
        <f t="shared" ca="1" si="4535"/>
        <v>X</v>
      </c>
    </row>
    <row r="41431" spans="7:14" x14ac:dyDescent="0.3">
      <c r="G41431">
        <v>41430</v>
      </c>
      <c r="H41431">
        <f t="shared" ca="1" si="4529"/>
        <v>7</v>
      </c>
      <c r="I41431">
        <f t="shared" ca="1" si="4530"/>
        <v>9</v>
      </c>
      <c r="J41431">
        <f t="shared" ca="1" si="4531"/>
        <v>49</v>
      </c>
      <c r="K41431">
        <f t="shared" ca="1" si="4532"/>
        <v>1</v>
      </c>
      <c r="L41431">
        <f t="shared" ca="1" si="4533"/>
        <v>0</v>
      </c>
      <c r="M41431">
        <f t="shared" ca="1" si="4534"/>
        <v>1</v>
      </c>
      <c r="N41431" t="str">
        <f t="shared" ca="1" si="4535"/>
        <v>X</v>
      </c>
    </row>
    <row r="41432" spans="7:14" x14ac:dyDescent="0.3">
      <c r="G41432">
        <v>41431</v>
      </c>
      <c r="H41432">
        <f t="shared" ca="1" si="4529"/>
        <v>181</v>
      </c>
      <c r="I41432">
        <f t="shared" ca="1" si="4530"/>
        <v>10</v>
      </c>
      <c r="J41432">
        <f t="shared" ca="1" si="4531"/>
        <v>98</v>
      </c>
      <c r="K41432">
        <f t="shared" ca="1" si="4532"/>
        <v>0</v>
      </c>
      <c r="L41432">
        <f t="shared" ca="1" si="4533"/>
        <v>0</v>
      </c>
      <c r="M41432">
        <f t="shared" ca="1" si="4534"/>
        <v>0</v>
      </c>
      <c r="N41432" t="str">
        <f t="shared" ca="1" si="4535"/>
        <v>X</v>
      </c>
    </row>
    <row r="41433" spans="7:14" x14ac:dyDescent="0.3">
      <c r="G41433">
        <v>41432</v>
      </c>
      <c r="H41433">
        <f t="shared" ca="1" si="4529"/>
        <v>0</v>
      </c>
      <c r="I41433">
        <f t="shared" ca="1" si="4530"/>
        <v>12</v>
      </c>
      <c r="J41433">
        <f t="shared" ca="1" si="4531"/>
        <v>7</v>
      </c>
      <c r="K41433">
        <f t="shared" ca="1" si="4532"/>
        <v>1</v>
      </c>
      <c r="L41433">
        <f t="shared" ca="1" si="4533"/>
        <v>0</v>
      </c>
      <c r="M41433">
        <f t="shared" ca="1" si="4534"/>
        <v>1</v>
      </c>
      <c r="N41433" t="str">
        <f t="shared" ca="1" si="4535"/>
        <v>X</v>
      </c>
    </row>
    <row r="41434" spans="7:14" x14ac:dyDescent="0.3">
      <c r="G41434">
        <v>41433</v>
      </c>
      <c r="H41434">
        <f t="shared" ca="1" si="4529"/>
        <v>64</v>
      </c>
      <c r="I41434">
        <f t="shared" ca="1" si="4530"/>
        <v>11</v>
      </c>
      <c r="J41434">
        <f t="shared" ca="1" si="4531"/>
        <v>66</v>
      </c>
      <c r="K41434">
        <f t="shared" ca="1" si="4532"/>
        <v>0</v>
      </c>
      <c r="L41434">
        <f t="shared" ca="1" si="4533"/>
        <v>0</v>
      </c>
      <c r="M41434">
        <f t="shared" ca="1" si="4534"/>
        <v>0</v>
      </c>
      <c r="N41434" t="str">
        <f t="shared" ca="1" si="4535"/>
        <v>X</v>
      </c>
    </row>
    <row r="41435" spans="7:14" x14ac:dyDescent="0.3">
      <c r="G41435">
        <v>41434</v>
      </c>
      <c r="H41435">
        <f t="shared" ca="1" si="4529"/>
        <v>20</v>
      </c>
      <c r="I41435">
        <f t="shared" ca="1" si="4530"/>
        <v>14</v>
      </c>
      <c r="J41435">
        <f t="shared" ca="1" si="4531"/>
        <v>55</v>
      </c>
      <c r="K41435">
        <f t="shared" ca="1" si="4532"/>
        <v>0</v>
      </c>
      <c r="L41435">
        <f t="shared" ca="1" si="4533"/>
        <v>0</v>
      </c>
      <c r="M41435">
        <f t="shared" ca="1" si="4534"/>
        <v>0</v>
      </c>
      <c r="N41435" t="str">
        <f t="shared" ca="1" si="4535"/>
        <v>X</v>
      </c>
    </row>
    <row r="41436" spans="7:14" x14ac:dyDescent="0.3">
      <c r="G41436">
        <v>41435</v>
      </c>
      <c r="H41436">
        <f t="shared" ca="1" si="4529"/>
        <v>199</v>
      </c>
      <c r="I41436">
        <f t="shared" ca="1" si="4530"/>
        <v>2</v>
      </c>
      <c r="J41436">
        <f t="shared" ca="1" si="4531"/>
        <v>161</v>
      </c>
      <c r="K41436">
        <f t="shared" ca="1" si="4532"/>
        <v>0</v>
      </c>
      <c r="L41436">
        <f t="shared" ca="1" si="4533"/>
        <v>0</v>
      </c>
      <c r="M41436">
        <f t="shared" ca="1" si="4534"/>
        <v>0</v>
      </c>
      <c r="N41436" t="str">
        <f t="shared" ca="1" si="4535"/>
        <v>X</v>
      </c>
    </row>
    <row r="41437" spans="7:14" x14ac:dyDescent="0.3">
      <c r="G41437">
        <v>41436</v>
      </c>
      <c r="H41437">
        <f t="shared" ca="1" si="4529"/>
        <v>183</v>
      </c>
      <c r="I41437">
        <f t="shared" ca="1" si="4530"/>
        <v>10</v>
      </c>
      <c r="J41437">
        <f t="shared" ca="1" si="4531"/>
        <v>145</v>
      </c>
      <c r="K41437">
        <f t="shared" ca="1" si="4532"/>
        <v>0</v>
      </c>
      <c r="L41437">
        <f t="shared" ca="1" si="4533"/>
        <v>0</v>
      </c>
      <c r="M41437">
        <f t="shared" ca="1" si="4534"/>
        <v>0</v>
      </c>
      <c r="N41437" t="str">
        <f t="shared" ca="1" si="4535"/>
        <v>X</v>
      </c>
    </row>
    <row r="41438" spans="7:14" x14ac:dyDescent="0.3">
      <c r="G41438">
        <v>41437</v>
      </c>
      <c r="H41438">
        <f t="shared" ca="1" si="4529"/>
        <v>137</v>
      </c>
      <c r="I41438">
        <f t="shared" ca="1" si="4530"/>
        <v>14</v>
      </c>
      <c r="J41438">
        <f t="shared" ca="1" si="4531"/>
        <v>174</v>
      </c>
      <c r="K41438">
        <f t="shared" ca="1" si="4532"/>
        <v>0</v>
      </c>
      <c r="L41438">
        <f t="shared" ca="1" si="4533"/>
        <v>0</v>
      </c>
      <c r="M41438">
        <f t="shared" ca="1" si="4534"/>
        <v>0</v>
      </c>
      <c r="N41438" t="str">
        <f t="shared" ca="1" si="4535"/>
        <v>X</v>
      </c>
    </row>
    <row r="41439" spans="7:14" x14ac:dyDescent="0.3">
      <c r="G41439">
        <v>41438</v>
      </c>
      <c r="H41439">
        <f t="shared" ca="1" si="4529"/>
        <v>133</v>
      </c>
      <c r="I41439">
        <f t="shared" ca="1" si="4530"/>
        <v>11</v>
      </c>
      <c r="J41439">
        <f t="shared" ca="1" si="4531"/>
        <v>132</v>
      </c>
      <c r="K41439">
        <f t="shared" ca="1" si="4532"/>
        <v>0</v>
      </c>
      <c r="L41439">
        <f t="shared" ca="1" si="4533"/>
        <v>0</v>
      </c>
      <c r="M41439">
        <f t="shared" ca="1" si="4534"/>
        <v>0</v>
      </c>
      <c r="N41439" t="str">
        <f t="shared" ca="1" si="4535"/>
        <v>X</v>
      </c>
    </row>
    <row r="41440" spans="7:14" x14ac:dyDescent="0.3">
      <c r="G41440">
        <v>41439</v>
      </c>
      <c r="H41440">
        <f t="shared" ca="1" si="4529"/>
        <v>161</v>
      </c>
      <c r="I41440">
        <f t="shared" ca="1" si="4530"/>
        <v>1</v>
      </c>
      <c r="J41440">
        <f t="shared" ca="1" si="4531"/>
        <v>32</v>
      </c>
      <c r="K41440">
        <f t="shared" ca="1" si="4532"/>
        <v>0</v>
      </c>
      <c r="L41440">
        <f t="shared" ca="1" si="4533"/>
        <v>0</v>
      </c>
      <c r="M41440">
        <f t="shared" ca="1" si="4534"/>
        <v>1</v>
      </c>
      <c r="N41440" t="str">
        <f t="shared" ca="1" si="4535"/>
        <v>X</v>
      </c>
    </row>
    <row r="41441" spans="7:14" x14ac:dyDescent="0.3">
      <c r="G41441">
        <v>41440</v>
      </c>
      <c r="H41441">
        <f t="shared" ca="1" si="4529"/>
        <v>106</v>
      </c>
      <c r="I41441">
        <f t="shared" ca="1" si="4530"/>
        <v>18</v>
      </c>
      <c r="J41441">
        <f t="shared" ca="1" si="4531"/>
        <v>161</v>
      </c>
      <c r="K41441">
        <f t="shared" ca="1" si="4532"/>
        <v>0</v>
      </c>
      <c r="L41441">
        <f t="shared" ca="1" si="4533"/>
        <v>0</v>
      </c>
      <c r="M41441">
        <f t="shared" ca="1" si="4534"/>
        <v>0</v>
      </c>
      <c r="N41441" t="str">
        <f t="shared" ca="1" si="4535"/>
        <v>X</v>
      </c>
    </row>
    <row r="41442" spans="7:14" x14ac:dyDescent="0.3">
      <c r="G41442">
        <v>41441</v>
      </c>
      <c r="H41442">
        <f t="shared" ca="1" si="4529"/>
        <v>149</v>
      </c>
      <c r="I41442">
        <f t="shared" ca="1" si="4530"/>
        <v>12</v>
      </c>
      <c r="J41442">
        <f t="shared" ca="1" si="4531"/>
        <v>40</v>
      </c>
      <c r="K41442">
        <f t="shared" ca="1" si="4532"/>
        <v>0</v>
      </c>
      <c r="L41442">
        <f t="shared" ca="1" si="4533"/>
        <v>0</v>
      </c>
      <c r="M41442">
        <f t="shared" ca="1" si="4534"/>
        <v>0</v>
      </c>
      <c r="N41442" t="str">
        <f t="shared" ca="1" si="4535"/>
        <v>X</v>
      </c>
    </row>
    <row r="41443" spans="7:14" x14ac:dyDescent="0.3">
      <c r="G41443">
        <v>41442</v>
      </c>
      <c r="H41443">
        <f t="shared" ca="1" si="4529"/>
        <v>105</v>
      </c>
      <c r="I41443">
        <f t="shared" ca="1" si="4530"/>
        <v>16</v>
      </c>
      <c r="J41443">
        <f t="shared" ca="1" si="4531"/>
        <v>101</v>
      </c>
      <c r="K41443">
        <f t="shared" ca="1" si="4532"/>
        <v>0</v>
      </c>
      <c r="L41443">
        <f t="shared" ca="1" si="4533"/>
        <v>0</v>
      </c>
      <c r="M41443">
        <f t="shared" ca="1" si="4534"/>
        <v>0</v>
      </c>
      <c r="N41443" t="str">
        <f t="shared" ca="1" si="4535"/>
        <v>X</v>
      </c>
    </row>
    <row r="41444" spans="7:14" x14ac:dyDescent="0.3">
      <c r="G41444">
        <v>41443</v>
      </c>
      <c r="H41444">
        <f t="shared" ca="1" si="4529"/>
        <v>29</v>
      </c>
      <c r="I41444">
        <f t="shared" ca="1" si="4530"/>
        <v>3</v>
      </c>
      <c r="J41444">
        <f t="shared" ca="1" si="4531"/>
        <v>19</v>
      </c>
      <c r="K41444">
        <f t="shared" ca="1" si="4532"/>
        <v>1</v>
      </c>
      <c r="L41444">
        <f t="shared" ca="1" si="4533"/>
        <v>0</v>
      </c>
      <c r="M41444">
        <f t="shared" ca="1" si="4534"/>
        <v>1</v>
      </c>
      <c r="N41444" t="str">
        <f t="shared" ca="1" si="4535"/>
        <v>X</v>
      </c>
    </row>
    <row r="41445" spans="7:14" x14ac:dyDescent="0.3">
      <c r="G41445">
        <v>41444</v>
      </c>
      <c r="H41445">
        <f t="shared" ca="1" si="4529"/>
        <v>189</v>
      </c>
      <c r="I41445">
        <f t="shared" ca="1" si="4530"/>
        <v>14</v>
      </c>
      <c r="J41445">
        <f t="shared" ca="1" si="4531"/>
        <v>97</v>
      </c>
      <c r="K41445">
        <f t="shared" ca="1" si="4532"/>
        <v>0</v>
      </c>
      <c r="L41445">
        <f t="shared" ca="1" si="4533"/>
        <v>0</v>
      </c>
      <c r="M41445">
        <f t="shared" ca="1" si="4534"/>
        <v>0</v>
      </c>
      <c r="N41445" t="str">
        <f t="shared" ca="1" si="4535"/>
        <v>X</v>
      </c>
    </row>
    <row r="41446" spans="7:14" x14ac:dyDescent="0.3">
      <c r="G41446">
        <v>41445</v>
      </c>
      <c r="H41446">
        <f t="shared" ca="1" si="4529"/>
        <v>94</v>
      </c>
      <c r="I41446">
        <f t="shared" ca="1" si="4530"/>
        <v>4</v>
      </c>
      <c r="J41446">
        <f t="shared" ca="1" si="4531"/>
        <v>92</v>
      </c>
      <c r="K41446">
        <f t="shared" ca="1" si="4532"/>
        <v>0</v>
      </c>
      <c r="L41446">
        <f t="shared" ca="1" si="4533"/>
        <v>0</v>
      </c>
      <c r="M41446">
        <f t="shared" ca="1" si="4534"/>
        <v>0</v>
      </c>
      <c r="N41446" t="str">
        <f t="shared" ca="1" si="4535"/>
        <v>X</v>
      </c>
    </row>
    <row r="41447" spans="7:14" x14ac:dyDescent="0.3">
      <c r="G41447">
        <v>41446</v>
      </c>
      <c r="H41447">
        <f t="shared" ca="1" si="4529"/>
        <v>139</v>
      </c>
      <c r="I41447">
        <f t="shared" ca="1" si="4530"/>
        <v>0</v>
      </c>
      <c r="J41447">
        <f t="shared" ca="1" si="4531"/>
        <v>99</v>
      </c>
      <c r="K41447">
        <f t="shared" ca="1" si="4532"/>
        <v>0</v>
      </c>
      <c r="L41447">
        <f t="shared" ca="1" si="4533"/>
        <v>0</v>
      </c>
      <c r="M41447">
        <f t="shared" ca="1" si="4534"/>
        <v>0</v>
      </c>
      <c r="N41447" t="str">
        <f t="shared" ca="1" si="4535"/>
        <v>X</v>
      </c>
    </row>
    <row r="41448" spans="7:14" x14ac:dyDescent="0.3">
      <c r="G41448">
        <v>41447</v>
      </c>
      <c r="H41448">
        <f t="shared" ca="1" si="4529"/>
        <v>124</v>
      </c>
      <c r="I41448">
        <f t="shared" ca="1" si="4530"/>
        <v>20</v>
      </c>
      <c r="J41448">
        <f t="shared" ca="1" si="4531"/>
        <v>56</v>
      </c>
      <c r="K41448">
        <f t="shared" ca="1" si="4532"/>
        <v>0</v>
      </c>
      <c r="L41448">
        <f t="shared" ca="1" si="4533"/>
        <v>0</v>
      </c>
      <c r="M41448">
        <f t="shared" ca="1" si="4534"/>
        <v>0</v>
      </c>
      <c r="N41448" t="str">
        <f t="shared" ca="1" si="4535"/>
        <v>X</v>
      </c>
    </row>
    <row r="41449" spans="7:14" x14ac:dyDescent="0.3">
      <c r="G41449">
        <v>41448</v>
      </c>
      <c r="H41449">
        <f t="shared" ca="1" si="4529"/>
        <v>195</v>
      </c>
      <c r="I41449">
        <f t="shared" ca="1" si="4530"/>
        <v>13</v>
      </c>
      <c r="J41449">
        <f t="shared" ca="1" si="4531"/>
        <v>40</v>
      </c>
      <c r="K41449">
        <f t="shared" ca="1" si="4532"/>
        <v>0</v>
      </c>
      <c r="L41449">
        <f t="shared" ca="1" si="4533"/>
        <v>0</v>
      </c>
      <c r="M41449">
        <f t="shared" ca="1" si="4534"/>
        <v>0</v>
      </c>
      <c r="N41449" t="str">
        <f t="shared" ca="1" si="4535"/>
        <v>X</v>
      </c>
    </row>
    <row r="41450" spans="7:14" x14ac:dyDescent="0.3">
      <c r="G41450">
        <v>41449</v>
      </c>
      <c r="H41450">
        <f t="shared" ca="1" si="4529"/>
        <v>170</v>
      </c>
      <c r="I41450">
        <f t="shared" ca="1" si="4530"/>
        <v>7</v>
      </c>
      <c r="J41450">
        <f t="shared" ca="1" si="4531"/>
        <v>63</v>
      </c>
      <c r="K41450">
        <f t="shared" ca="1" si="4532"/>
        <v>0</v>
      </c>
      <c r="L41450">
        <f t="shared" ca="1" si="4533"/>
        <v>0</v>
      </c>
      <c r="M41450">
        <f t="shared" ca="1" si="4534"/>
        <v>0</v>
      </c>
      <c r="N41450" t="str">
        <f t="shared" ca="1" si="4535"/>
        <v>X</v>
      </c>
    </row>
    <row r="41451" spans="7:14" x14ac:dyDescent="0.3">
      <c r="G41451">
        <v>41450</v>
      </c>
      <c r="H41451">
        <f t="shared" ca="1" si="4529"/>
        <v>50</v>
      </c>
      <c r="I41451">
        <f t="shared" ca="1" si="4530"/>
        <v>14</v>
      </c>
      <c r="J41451">
        <f t="shared" ca="1" si="4531"/>
        <v>74</v>
      </c>
      <c r="K41451">
        <f t="shared" ca="1" si="4532"/>
        <v>0</v>
      </c>
      <c r="L41451">
        <f t="shared" ca="1" si="4533"/>
        <v>0</v>
      </c>
      <c r="M41451">
        <f t="shared" ca="1" si="4534"/>
        <v>0</v>
      </c>
      <c r="N41451" t="str">
        <f t="shared" ca="1" si="4535"/>
        <v>X</v>
      </c>
    </row>
    <row r="41452" spans="7:14" x14ac:dyDescent="0.3">
      <c r="G41452">
        <v>41451</v>
      </c>
      <c r="H41452">
        <f t="shared" ca="1" si="4529"/>
        <v>182</v>
      </c>
      <c r="I41452">
        <f t="shared" ca="1" si="4530"/>
        <v>10</v>
      </c>
      <c r="J41452">
        <f t="shared" ca="1" si="4531"/>
        <v>31</v>
      </c>
      <c r="K41452">
        <f t="shared" ca="1" si="4532"/>
        <v>0</v>
      </c>
      <c r="L41452">
        <f t="shared" ca="1" si="4533"/>
        <v>0</v>
      </c>
      <c r="M41452">
        <f t="shared" ca="1" si="4534"/>
        <v>0</v>
      </c>
      <c r="N41452" t="str">
        <f t="shared" ca="1" si="4535"/>
        <v>X</v>
      </c>
    </row>
    <row r="41453" spans="7:14" x14ac:dyDescent="0.3">
      <c r="G41453">
        <v>41452</v>
      </c>
      <c r="H41453">
        <f t="shared" ca="1" si="4529"/>
        <v>151</v>
      </c>
      <c r="I41453">
        <f t="shared" ca="1" si="4530"/>
        <v>12</v>
      </c>
      <c r="J41453">
        <f t="shared" ca="1" si="4531"/>
        <v>69</v>
      </c>
      <c r="K41453">
        <f t="shared" ca="1" si="4532"/>
        <v>0</v>
      </c>
      <c r="L41453">
        <f t="shared" ca="1" si="4533"/>
        <v>0</v>
      </c>
      <c r="M41453">
        <f t="shared" ca="1" si="4534"/>
        <v>0</v>
      </c>
      <c r="N41453" t="str">
        <f t="shared" ca="1" si="4535"/>
        <v>X</v>
      </c>
    </row>
    <row r="41454" spans="7:14" x14ac:dyDescent="0.3">
      <c r="G41454">
        <v>41453</v>
      </c>
      <c r="H41454">
        <f t="shared" ca="1" si="4529"/>
        <v>140</v>
      </c>
      <c r="I41454">
        <f t="shared" ca="1" si="4530"/>
        <v>0</v>
      </c>
      <c r="J41454">
        <f t="shared" ca="1" si="4531"/>
        <v>50</v>
      </c>
      <c r="K41454">
        <f t="shared" ca="1" si="4532"/>
        <v>0</v>
      </c>
      <c r="L41454">
        <f t="shared" ca="1" si="4533"/>
        <v>0</v>
      </c>
      <c r="M41454">
        <f t="shared" ca="1" si="4534"/>
        <v>1</v>
      </c>
      <c r="N41454" t="str">
        <f t="shared" ca="1" si="4535"/>
        <v>X</v>
      </c>
    </row>
    <row r="41455" spans="7:14" x14ac:dyDescent="0.3">
      <c r="G41455">
        <v>41454</v>
      </c>
      <c r="H41455">
        <f t="shared" ca="1" si="4529"/>
        <v>170</v>
      </c>
      <c r="I41455">
        <f t="shared" ca="1" si="4530"/>
        <v>0</v>
      </c>
      <c r="J41455">
        <f t="shared" ca="1" si="4531"/>
        <v>141</v>
      </c>
      <c r="K41455">
        <f t="shared" ca="1" si="4532"/>
        <v>0</v>
      </c>
      <c r="L41455">
        <f t="shared" ca="1" si="4533"/>
        <v>0</v>
      </c>
      <c r="M41455">
        <f t="shared" ca="1" si="4534"/>
        <v>0</v>
      </c>
      <c r="N41455" t="str">
        <f t="shared" ca="1" si="4535"/>
        <v>X</v>
      </c>
    </row>
    <row r="41456" spans="7:14" x14ac:dyDescent="0.3">
      <c r="G41456">
        <v>41455</v>
      </c>
      <c r="H41456">
        <f t="shared" ca="1" si="4529"/>
        <v>163</v>
      </c>
      <c r="I41456">
        <f t="shared" ca="1" si="4530"/>
        <v>16</v>
      </c>
      <c r="J41456">
        <f t="shared" ca="1" si="4531"/>
        <v>17</v>
      </c>
      <c r="K41456">
        <f t="shared" ca="1" si="4532"/>
        <v>0</v>
      </c>
      <c r="L41456">
        <f t="shared" ca="1" si="4533"/>
        <v>0</v>
      </c>
      <c r="M41456">
        <f t="shared" ca="1" si="4534"/>
        <v>0</v>
      </c>
      <c r="N41456" t="str">
        <f t="shared" ca="1" si="4535"/>
        <v>X</v>
      </c>
    </row>
    <row r="41457" spans="7:14" x14ac:dyDescent="0.3">
      <c r="G41457">
        <v>41456</v>
      </c>
      <c r="H41457">
        <f t="shared" ca="1" si="4529"/>
        <v>162</v>
      </c>
      <c r="I41457">
        <f t="shared" ca="1" si="4530"/>
        <v>20</v>
      </c>
      <c r="J41457">
        <f t="shared" ca="1" si="4531"/>
        <v>121</v>
      </c>
      <c r="K41457">
        <f t="shared" ca="1" si="4532"/>
        <v>0</v>
      </c>
      <c r="L41457">
        <f t="shared" ca="1" si="4533"/>
        <v>0</v>
      </c>
      <c r="M41457">
        <f t="shared" ca="1" si="4534"/>
        <v>0</v>
      </c>
      <c r="N41457" t="str">
        <f t="shared" ca="1" si="4535"/>
        <v>X</v>
      </c>
    </row>
    <row r="41458" spans="7:14" x14ac:dyDescent="0.3">
      <c r="G41458">
        <v>41457</v>
      </c>
      <c r="H41458">
        <f t="shared" ca="1" si="4529"/>
        <v>92</v>
      </c>
      <c r="I41458">
        <f t="shared" ca="1" si="4530"/>
        <v>2</v>
      </c>
      <c r="J41458">
        <f t="shared" ca="1" si="4531"/>
        <v>111</v>
      </c>
      <c r="K41458">
        <f t="shared" ca="1" si="4532"/>
        <v>0</v>
      </c>
      <c r="L41458">
        <f t="shared" ca="1" si="4533"/>
        <v>0</v>
      </c>
      <c r="M41458">
        <f t="shared" ca="1" si="4534"/>
        <v>0</v>
      </c>
      <c r="N41458" t="str">
        <f t="shared" ca="1" si="4535"/>
        <v>X</v>
      </c>
    </row>
    <row r="41459" spans="7:14" x14ac:dyDescent="0.3">
      <c r="G41459">
        <v>41458</v>
      </c>
      <c r="H41459">
        <f t="shared" ca="1" si="4529"/>
        <v>27</v>
      </c>
      <c r="I41459">
        <f t="shared" ca="1" si="4530"/>
        <v>12</v>
      </c>
      <c r="J41459">
        <f t="shared" ca="1" si="4531"/>
        <v>176</v>
      </c>
      <c r="K41459">
        <f t="shared" ca="1" si="4532"/>
        <v>0</v>
      </c>
      <c r="L41459">
        <f t="shared" ca="1" si="4533"/>
        <v>0</v>
      </c>
      <c r="M41459">
        <f t="shared" ca="1" si="4534"/>
        <v>0</v>
      </c>
      <c r="N41459" t="str">
        <f t="shared" ca="1" si="4535"/>
        <v>X</v>
      </c>
    </row>
    <row r="41460" spans="7:14" x14ac:dyDescent="0.3">
      <c r="G41460">
        <v>41459</v>
      </c>
      <c r="H41460">
        <f t="shared" ca="1" si="4529"/>
        <v>7</v>
      </c>
      <c r="I41460">
        <f t="shared" ca="1" si="4530"/>
        <v>1</v>
      </c>
      <c r="J41460">
        <f t="shared" ca="1" si="4531"/>
        <v>199</v>
      </c>
      <c r="K41460">
        <f t="shared" ca="1" si="4532"/>
        <v>1</v>
      </c>
      <c r="L41460">
        <f t="shared" ca="1" si="4533"/>
        <v>0</v>
      </c>
      <c r="M41460">
        <f t="shared" ca="1" si="4534"/>
        <v>0</v>
      </c>
      <c r="N41460" t="str">
        <f t="shared" ca="1" si="4535"/>
        <v>X</v>
      </c>
    </row>
    <row r="41461" spans="7:14" x14ac:dyDescent="0.3">
      <c r="G41461">
        <v>41460</v>
      </c>
      <c r="H41461">
        <f t="shared" ca="1" si="4529"/>
        <v>119</v>
      </c>
      <c r="I41461">
        <f t="shared" ca="1" si="4530"/>
        <v>18</v>
      </c>
      <c r="J41461">
        <f t="shared" ca="1" si="4531"/>
        <v>57</v>
      </c>
      <c r="K41461">
        <f t="shared" ca="1" si="4532"/>
        <v>0</v>
      </c>
      <c r="L41461">
        <f t="shared" ca="1" si="4533"/>
        <v>0</v>
      </c>
      <c r="M41461">
        <f t="shared" ca="1" si="4534"/>
        <v>0</v>
      </c>
      <c r="N41461" t="str">
        <f t="shared" ca="1" si="4535"/>
        <v>X</v>
      </c>
    </row>
    <row r="41462" spans="7:14" x14ac:dyDescent="0.3">
      <c r="G41462">
        <v>41461</v>
      </c>
      <c r="H41462">
        <f t="shared" ca="1" si="4529"/>
        <v>123</v>
      </c>
      <c r="I41462">
        <f t="shared" ca="1" si="4530"/>
        <v>10</v>
      </c>
      <c r="J41462">
        <f t="shared" ca="1" si="4531"/>
        <v>17</v>
      </c>
      <c r="K41462">
        <f t="shared" ca="1" si="4532"/>
        <v>0</v>
      </c>
      <c r="L41462">
        <f t="shared" ca="1" si="4533"/>
        <v>0</v>
      </c>
      <c r="M41462">
        <f t="shared" ca="1" si="4534"/>
        <v>0</v>
      </c>
      <c r="N41462" t="str">
        <f t="shared" ca="1" si="4535"/>
        <v>X</v>
      </c>
    </row>
    <row r="41463" spans="7:14" x14ac:dyDescent="0.3">
      <c r="G41463">
        <v>41462</v>
      </c>
      <c r="H41463">
        <f t="shared" ca="1" si="4529"/>
        <v>36</v>
      </c>
      <c r="I41463">
        <f t="shared" ca="1" si="4530"/>
        <v>7</v>
      </c>
      <c r="J41463">
        <f t="shared" ca="1" si="4531"/>
        <v>23</v>
      </c>
      <c r="K41463">
        <f t="shared" ca="1" si="4532"/>
        <v>0</v>
      </c>
      <c r="L41463">
        <f t="shared" ca="1" si="4533"/>
        <v>0</v>
      </c>
      <c r="M41463">
        <f t="shared" ca="1" si="4534"/>
        <v>1</v>
      </c>
      <c r="N41463" t="str">
        <f t="shared" ca="1" si="4535"/>
        <v>X</v>
      </c>
    </row>
    <row r="41464" spans="7:14" x14ac:dyDescent="0.3">
      <c r="G41464">
        <v>41463</v>
      </c>
      <c r="H41464">
        <f t="shared" ca="1" si="4529"/>
        <v>197</v>
      </c>
      <c r="I41464">
        <f t="shared" ca="1" si="4530"/>
        <v>12</v>
      </c>
      <c r="J41464">
        <f t="shared" ca="1" si="4531"/>
        <v>166</v>
      </c>
      <c r="K41464">
        <f t="shared" ca="1" si="4532"/>
        <v>0</v>
      </c>
      <c r="L41464">
        <f t="shared" ca="1" si="4533"/>
        <v>0</v>
      </c>
      <c r="M41464">
        <f t="shared" ca="1" si="4534"/>
        <v>0</v>
      </c>
      <c r="N41464" t="str">
        <f t="shared" ca="1" si="4535"/>
        <v>X</v>
      </c>
    </row>
    <row r="41465" spans="7:14" x14ac:dyDescent="0.3">
      <c r="G41465">
        <v>41464</v>
      </c>
      <c r="H41465">
        <f t="shared" ca="1" si="4529"/>
        <v>154</v>
      </c>
      <c r="I41465">
        <f t="shared" ca="1" si="4530"/>
        <v>9</v>
      </c>
      <c r="J41465">
        <f t="shared" ca="1" si="4531"/>
        <v>170</v>
      </c>
      <c r="K41465">
        <f t="shared" ca="1" si="4532"/>
        <v>0</v>
      </c>
      <c r="L41465">
        <f t="shared" ca="1" si="4533"/>
        <v>0</v>
      </c>
      <c r="M41465">
        <f t="shared" ca="1" si="4534"/>
        <v>0</v>
      </c>
      <c r="N41465" t="str">
        <f t="shared" ca="1" si="4535"/>
        <v>X</v>
      </c>
    </row>
    <row r="41466" spans="7:14" x14ac:dyDescent="0.3">
      <c r="G41466">
        <v>41465</v>
      </c>
      <c r="H41466">
        <f t="shared" ca="1" si="4529"/>
        <v>68</v>
      </c>
      <c r="I41466">
        <f t="shared" ca="1" si="4530"/>
        <v>6</v>
      </c>
      <c r="J41466">
        <f t="shared" ca="1" si="4531"/>
        <v>54</v>
      </c>
      <c r="K41466">
        <f t="shared" ca="1" si="4532"/>
        <v>0</v>
      </c>
      <c r="L41466">
        <f t="shared" ca="1" si="4533"/>
        <v>0</v>
      </c>
      <c r="M41466">
        <f t="shared" ca="1" si="4534"/>
        <v>1</v>
      </c>
      <c r="N41466" t="str">
        <f t="shared" ca="1" si="4535"/>
        <v>X</v>
      </c>
    </row>
    <row r="41467" spans="7:14" x14ac:dyDescent="0.3">
      <c r="G41467">
        <v>41466</v>
      </c>
      <c r="H41467">
        <f t="shared" ca="1" si="4529"/>
        <v>13</v>
      </c>
      <c r="I41467">
        <f t="shared" ca="1" si="4530"/>
        <v>16</v>
      </c>
      <c r="J41467">
        <f t="shared" ca="1" si="4531"/>
        <v>180</v>
      </c>
      <c r="K41467">
        <f t="shared" ca="1" si="4532"/>
        <v>0</v>
      </c>
      <c r="L41467">
        <f t="shared" ca="1" si="4533"/>
        <v>0</v>
      </c>
      <c r="M41467">
        <f t="shared" ca="1" si="4534"/>
        <v>0</v>
      </c>
      <c r="N41467" t="str">
        <f t="shared" ca="1" si="4535"/>
        <v>X</v>
      </c>
    </row>
    <row r="41468" spans="7:14" x14ac:dyDescent="0.3">
      <c r="G41468">
        <v>41467</v>
      </c>
      <c r="H41468">
        <f t="shared" ca="1" si="4529"/>
        <v>36</v>
      </c>
      <c r="I41468">
        <f t="shared" ca="1" si="4530"/>
        <v>15</v>
      </c>
      <c r="J41468">
        <f t="shared" ca="1" si="4531"/>
        <v>123</v>
      </c>
      <c r="K41468">
        <f t="shared" ca="1" si="4532"/>
        <v>0</v>
      </c>
      <c r="L41468">
        <f t="shared" ca="1" si="4533"/>
        <v>0</v>
      </c>
      <c r="M41468">
        <f t="shared" ca="1" si="4534"/>
        <v>0</v>
      </c>
      <c r="N41468" t="str">
        <f t="shared" ca="1" si="4535"/>
        <v>X</v>
      </c>
    </row>
    <row r="41469" spans="7:14" x14ac:dyDescent="0.3">
      <c r="G41469">
        <v>41468</v>
      </c>
      <c r="H41469">
        <f t="shared" ca="1" si="4529"/>
        <v>25</v>
      </c>
      <c r="I41469">
        <f t="shared" ca="1" si="4530"/>
        <v>0</v>
      </c>
      <c r="J41469">
        <f t="shared" ca="1" si="4531"/>
        <v>198</v>
      </c>
      <c r="K41469">
        <f t="shared" ca="1" si="4532"/>
        <v>1</v>
      </c>
      <c r="L41469">
        <f t="shared" ca="1" si="4533"/>
        <v>0</v>
      </c>
      <c r="M41469">
        <f t="shared" ca="1" si="4534"/>
        <v>0</v>
      </c>
      <c r="N41469" t="str">
        <f t="shared" ca="1" si="4535"/>
        <v>X</v>
      </c>
    </row>
    <row r="41470" spans="7:14" x14ac:dyDescent="0.3">
      <c r="G41470">
        <v>41469</v>
      </c>
      <c r="H41470">
        <f t="shared" ca="1" si="4529"/>
        <v>160</v>
      </c>
      <c r="I41470">
        <f t="shared" ca="1" si="4530"/>
        <v>16</v>
      </c>
      <c r="J41470">
        <f t="shared" ca="1" si="4531"/>
        <v>28</v>
      </c>
      <c r="K41470">
        <f t="shared" ca="1" si="4532"/>
        <v>0</v>
      </c>
      <c r="L41470">
        <f t="shared" ca="1" si="4533"/>
        <v>0</v>
      </c>
      <c r="M41470">
        <f t="shared" ca="1" si="4534"/>
        <v>0</v>
      </c>
      <c r="N41470" t="str">
        <f t="shared" ca="1" si="4535"/>
        <v>X</v>
      </c>
    </row>
    <row r="41471" spans="7:14" x14ac:dyDescent="0.3">
      <c r="G41471">
        <v>41470</v>
      </c>
      <c r="H41471">
        <f t="shared" ca="1" si="4529"/>
        <v>193</v>
      </c>
      <c r="I41471">
        <f t="shared" ca="1" si="4530"/>
        <v>3</v>
      </c>
      <c r="J41471">
        <f t="shared" ca="1" si="4531"/>
        <v>120</v>
      </c>
      <c r="K41471">
        <f t="shared" ca="1" si="4532"/>
        <v>0</v>
      </c>
      <c r="L41471">
        <f t="shared" ca="1" si="4533"/>
        <v>0</v>
      </c>
      <c r="M41471">
        <f t="shared" ca="1" si="4534"/>
        <v>0</v>
      </c>
      <c r="N41471" t="str">
        <f t="shared" ca="1" si="4535"/>
        <v>X</v>
      </c>
    </row>
    <row r="41472" spans="7:14" x14ac:dyDescent="0.3">
      <c r="G41472">
        <v>41471</v>
      </c>
      <c r="H41472">
        <f t="shared" ca="1" si="4529"/>
        <v>163</v>
      </c>
      <c r="I41472">
        <f t="shared" ca="1" si="4530"/>
        <v>20</v>
      </c>
      <c r="J41472">
        <f t="shared" ca="1" si="4531"/>
        <v>62</v>
      </c>
      <c r="K41472">
        <f t="shared" ca="1" si="4532"/>
        <v>0</v>
      </c>
      <c r="L41472">
        <f t="shared" ca="1" si="4533"/>
        <v>0</v>
      </c>
      <c r="M41472">
        <f t="shared" ca="1" si="4534"/>
        <v>0</v>
      </c>
      <c r="N41472" t="str">
        <f t="shared" ca="1" si="4535"/>
        <v>X</v>
      </c>
    </row>
    <row r="41473" spans="7:14" x14ac:dyDescent="0.3">
      <c r="G41473">
        <v>41472</v>
      </c>
      <c r="H41473">
        <f t="shared" ca="1" si="4529"/>
        <v>51</v>
      </c>
      <c r="I41473">
        <f t="shared" ca="1" si="4530"/>
        <v>16</v>
      </c>
      <c r="J41473">
        <f t="shared" ca="1" si="4531"/>
        <v>12</v>
      </c>
      <c r="K41473">
        <f t="shared" ca="1" si="4532"/>
        <v>0</v>
      </c>
      <c r="L41473">
        <f t="shared" ca="1" si="4533"/>
        <v>0</v>
      </c>
      <c r="M41473">
        <f t="shared" ca="1" si="4534"/>
        <v>0</v>
      </c>
      <c r="N41473" t="str">
        <f t="shared" ca="1" si="4535"/>
        <v>X</v>
      </c>
    </row>
    <row r="41474" spans="7:14" x14ac:dyDescent="0.3">
      <c r="G41474">
        <v>41473</v>
      </c>
      <c r="H41474">
        <f t="shared" ca="1" si="4529"/>
        <v>84</v>
      </c>
      <c r="I41474">
        <f t="shared" ca="1" si="4530"/>
        <v>17</v>
      </c>
      <c r="J41474">
        <f t="shared" ca="1" si="4531"/>
        <v>49</v>
      </c>
      <c r="K41474">
        <f t="shared" ca="1" si="4532"/>
        <v>0</v>
      </c>
      <c r="L41474">
        <f t="shared" ca="1" si="4533"/>
        <v>0</v>
      </c>
      <c r="M41474">
        <f t="shared" ca="1" si="4534"/>
        <v>0</v>
      </c>
      <c r="N41474" t="str">
        <f t="shared" ca="1" si="4535"/>
        <v>X</v>
      </c>
    </row>
    <row r="41475" spans="7:14" x14ac:dyDescent="0.3">
      <c r="G41475">
        <v>41474</v>
      </c>
      <c r="H41475">
        <f t="shared" ref="H41475:H41538" ca="1" si="4536">RANDBETWEEN(0,200)</f>
        <v>176</v>
      </c>
      <c r="I41475">
        <f t="shared" ref="I41475:I41538" ca="1" si="4537">RANDBETWEEN(0,20)</f>
        <v>18</v>
      </c>
      <c r="J41475">
        <f t="shared" ref="J41475:J41538" ca="1" si="4538">RANDBETWEEN(0,200)</f>
        <v>115</v>
      </c>
      <c r="K41475">
        <f t="shared" ref="K41475:K41538" ca="1" si="4539">IF(2*H41475+5*I41475&lt;=100,1,0)</f>
        <v>0</v>
      </c>
      <c r="L41475">
        <f t="shared" ref="L41475:L41538" ca="1" si="4540">IF(I41475-J41475&gt;=10,1,0)</f>
        <v>0</v>
      </c>
      <c r="M41475">
        <f t="shared" ref="M41475:M41538" ca="1" si="4541">IF(H41475+I41475^2+J41475&lt;=200,1,0)</f>
        <v>0</v>
      </c>
      <c r="N41475" t="str">
        <f t="shared" ref="N41475:N41538" ca="1" si="4542">IF(K41475*L41475*M41475=1,2*H41475^3+4*I41475+J41475,"X")</f>
        <v>X</v>
      </c>
    </row>
    <row r="41476" spans="7:14" x14ac:dyDescent="0.3">
      <c r="G41476">
        <v>41475</v>
      </c>
      <c r="H41476">
        <f t="shared" ca="1" si="4536"/>
        <v>115</v>
      </c>
      <c r="I41476">
        <f t="shared" ca="1" si="4537"/>
        <v>19</v>
      </c>
      <c r="J41476">
        <f t="shared" ca="1" si="4538"/>
        <v>75</v>
      </c>
      <c r="K41476">
        <f t="shared" ca="1" si="4539"/>
        <v>0</v>
      </c>
      <c r="L41476">
        <f t="shared" ca="1" si="4540"/>
        <v>0</v>
      </c>
      <c r="M41476">
        <f t="shared" ca="1" si="4541"/>
        <v>0</v>
      </c>
      <c r="N41476" t="str">
        <f t="shared" ca="1" si="4542"/>
        <v>X</v>
      </c>
    </row>
    <row r="41477" spans="7:14" x14ac:dyDescent="0.3">
      <c r="G41477">
        <v>41476</v>
      </c>
      <c r="H41477">
        <f t="shared" ca="1" si="4536"/>
        <v>164</v>
      </c>
      <c r="I41477">
        <f t="shared" ca="1" si="4537"/>
        <v>14</v>
      </c>
      <c r="J41477">
        <f t="shared" ca="1" si="4538"/>
        <v>136</v>
      </c>
      <c r="K41477">
        <f t="shared" ca="1" si="4539"/>
        <v>0</v>
      </c>
      <c r="L41477">
        <f t="shared" ca="1" si="4540"/>
        <v>0</v>
      </c>
      <c r="M41477">
        <f t="shared" ca="1" si="4541"/>
        <v>0</v>
      </c>
      <c r="N41477" t="str">
        <f t="shared" ca="1" si="4542"/>
        <v>X</v>
      </c>
    </row>
    <row r="41478" spans="7:14" x14ac:dyDescent="0.3">
      <c r="G41478">
        <v>41477</v>
      </c>
      <c r="H41478">
        <f t="shared" ca="1" si="4536"/>
        <v>18</v>
      </c>
      <c r="I41478">
        <f t="shared" ca="1" si="4537"/>
        <v>5</v>
      </c>
      <c r="J41478">
        <f t="shared" ca="1" si="4538"/>
        <v>189</v>
      </c>
      <c r="K41478">
        <f t="shared" ca="1" si="4539"/>
        <v>1</v>
      </c>
      <c r="L41478">
        <f t="shared" ca="1" si="4540"/>
        <v>0</v>
      </c>
      <c r="M41478">
        <f t="shared" ca="1" si="4541"/>
        <v>0</v>
      </c>
      <c r="N41478" t="str">
        <f t="shared" ca="1" si="4542"/>
        <v>X</v>
      </c>
    </row>
    <row r="41479" spans="7:14" x14ac:dyDescent="0.3">
      <c r="G41479">
        <v>41478</v>
      </c>
      <c r="H41479">
        <f t="shared" ca="1" si="4536"/>
        <v>58</v>
      </c>
      <c r="I41479">
        <f t="shared" ca="1" si="4537"/>
        <v>12</v>
      </c>
      <c r="J41479">
        <f t="shared" ca="1" si="4538"/>
        <v>129</v>
      </c>
      <c r="K41479">
        <f t="shared" ca="1" si="4539"/>
        <v>0</v>
      </c>
      <c r="L41479">
        <f t="shared" ca="1" si="4540"/>
        <v>0</v>
      </c>
      <c r="M41479">
        <f t="shared" ca="1" si="4541"/>
        <v>0</v>
      </c>
      <c r="N41479" t="str">
        <f t="shared" ca="1" si="4542"/>
        <v>X</v>
      </c>
    </row>
    <row r="41480" spans="7:14" x14ac:dyDescent="0.3">
      <c r="G41480">
        <v>41479</v>
      </c>
      <c r="H41480">
        <f t="shared" ca="1" si="4536"/>
        <v>168</v>
      </c>
      <c r="I41480">
        <f t="shared" ca="1" si="4537"/>
        <v>16</v>
      </c>
      <c r="J41480">
        <f t="shared" ca="1" si="4538"/>
        <v>194</v>
      </c>
      <c r="K41480">
        <f t="shared" ca="1" si="4539"/>
        <v>0</v>
      </c>
      <c r="L41480">
        <f t="shared" ca="1" si="4540"/>
        <v>0</v>
      </c>
      <c r="M41480">
        <f t="shared" ca="1" si="4541"/>
        <v>0</v>
      </c>
      <c r="N41480" t="str">
        <f t="shared" ca="1" si="4542"/>
        <v>X</v>
      </c>
    </row>
    <row r="41481" spans="7:14" x14ac:dyDescent="0.3">
      <c r="G41481">
        <v>41480</v>
      </c>
      <c r="H41481">
        <f t="shared" ca="1" si="4536"/>
        <v>106</v>
      </c>
      <c r="I41481">
        <f t="shared" ca="1" si="4537"/>
        <v>6</v>
      </c>
      <c r="J41481">
        <f t="shared" ca="1" si="4538"/>
        <v>65</v>
      </c>
      <c r="K41481">
        <f t="shared" ca="1" si="4539"/>
        <v>0</v>
      </c>
      <c r="L41481">
        <f t="shared" ca="1" si="4540"/>
        <v>0</v>
      </c>
      <c r="M41481">
        <f t="shared" ca="1" si="4541"/>
        <v>0</v>
      </c>
      <c r="N41481" t="str">
        <f t="shared" ca="1" si="4542"/>
        <v>X</v>
      </c>
    </row>
    <row r="41482" spans="7:14" x14ac:dyDescent="0.3">
      <c r="G41482">
        <v>41481</v>
      </c>
      <c r="H41482">
        <f t="shared" ca="1" si="4536"/>
        <v>53</v>
      </c>
      <c r="I41482">
        <f t="shared" ca="1" si="4537"/>
        <v>0</v>
      </c>
      <c r="J41482">
        <f t="shared" ca="1" si="4538"/>
        <v>32</v>
      </c>
      <c r="K41482">
        <f t="shared" ca="1" si="4539"/>
        <v>0</v>
      </c>
      <c r="L41482">
        <f t="shared" ca="1" si="4540"/>
        <v>0</v>
      </c>
      <c r="M41482">
        <f t="shared" ca="1" si="4541"/>
        <v>1</v>
      </c>
      <c r="N41482" t="str">
        <f t="shared" ca="1" si="4542"/>
        <v>X</v>
      </c>
    </row>
    <row r="41483" spans="7:14" x14ac:dyDescent="0.3">
      <c r="G41483">
        <v>41482</v>
      </c>
      <c r="H41483">
        <f t="shared" ca="1" si="4536"/>
        <v>119</v>
      </c>
      <c r="I41483">
        <f t="shared" ca="1" si="4537"/>
        <v>5</v>
      </c>
      <c r="J41483">
        <f t="shared" ca="1" si="4538"/>
        <v>151</v>
      </c>
      <c r="K41483">
        <f t="shared" ca="1" si="4539"/>
        <v>0</v>
      </c>
      <c r="L41483">
        <f t="shared" ca="1" si="4540"/>
        <v>0</v>
      </c>
      <c r="M41483">
        <f t="shared" ca="1" si="4541"/>
        <v>0</v>
      </c>
      <c r="N41483" t="str">
        <f t="shared" ca="1" si="4542"/>
        <v>X</v>
      </c>
    </row>
    <row r="41484" spans="7:14" x14ac:dyDescent="0.3">
      <c r="G41484">
        <v>41483</v>
      </c>
      <c r="H41484">
        <f t="shared" ca="1" si="4536"/>
        <v>146</v>
      </c>
      <c r="I41484">
        <f t="shared" ca="1" si="4537"/>
        <v>15</v>
      </c>
      <c r="J41484">
        <f t="shared" ca="1" si="4538"/>
        <v>155</v>
      </c>
      <c r="K41484">
        <f t="shared" ca="1" si="4539"/>
        <v>0</v>
      </c>
      <c r="L41484">
        <f t="shared" ca="1" si="4540"/>
        <v>0</v>
      </c>
      <c r="M41484">
        <f t="shared" ca="1" si="4541"/>
        <v>0</v>
      </c>
      <c r="N41484" t="str">
        <f t="shared" ca="1" si="4542"/>
        <v>X</v>
      </c>
    </row>
    <row r="41485" spans="7:14" x14ac:dyDescent="0.3">
      <c r="G41485">
        <v>41484</v>
      </c>
      <c r="H41485">
        <f t="shared" ca="1" si="4536"/>
        <v>189</v>
      </c>
      <c r="I41485">
        <f t="shared" ca="1" si="4537"/>
        <v>12</v>
      </c>
      <c r="J41485">
        <f t="shared" ca="1" si="4538"/>
        <v>114</v>
      </c>
      <c r="K41485">
        <f t="shared" ca="1" si="4539"/>
        <v>0</v>
      </c>
      <c r="L41485">
        <f t="shared" ca="1" si="4540"/>
        <v>0</v>
      </c>
      <c r="M41485">
        <f t="shared" ca="1" si="4541"/>
        <v>0</v>
      </c>
      <c r="N41485" t="str">
        <f t="shared" ca="1" si="4542"/>
        <v>X</v>
      </c>
    </row>
    <row r="41486" spans="7:14" x14ac:dyDescent="0.3">
      <c r="G41486">
        <v>41485</v>
      </c>
      <c r="H41486">
        <f t="shared" ca="1" si="4536"/>
        <v>107</v>
      </c>
      <c r="I41486">
        <f t="shared" ca="1" si="4537"/>
        <v>0</v>
      </c>
      <c r="J41486">
        <f t="shared" ca="1" si="4538"/>
        <v>118</v>
      </c>
      <c r="K41486">
        <f t="shared" ca="1" si="4539"/>
        <v>0</v>
      </c>
      <c r="L41486">
        <f t="shared" ca="1" si="4540"/>
        <v>0</v>
      </c>
      <c r="M41486">
        <f t="shared" ca="1" si="4541"/>
        <v>0</v>
      </c>
      <c r="N41486" t="str">
        <f t="shared" ca="1" si="4542"/>
        <v>X</v>
      </c>
    </row>
    <row r="41487" spans="7:14" x14ac:dyDescent="0.3">
      <c r="G41487">
        <v>41486</v>
      </c>
      <c r="H41487">
        <f t="shared" ca="1" si="4536"/>
        <v>27</v>
      </c>
      <c r="I41487">
        <f t="shared" ca="1" si="4537"/>
        <v>14</v>
      </c>
      <c r="J41487">
        <f t="shared" ca="1" si="4538"/>
        <v>62</v>
      </c>
      <c r="K41487">
        <f t="shared" ca="1" si="4539"/>
        <v>0</v>
      </c>
      <c r="L41487">
        <f t="shared" ca="1" si="4540"/>
        <v>0</v>
      </c>
      <c r="M41487">
        <f t="shared" ca="1" si="4541"/>
        <v>0</v>
      </c>
      <c r="N41487" t="str">
        <f t="shared" ca="1" si="4542"/>
        <v>X</v>
      </c>
    </row>
    <row r="41488" spans="7:14" x14ac:dyDescent="0.3">
      <c r="G41488">
        <v>41487</v>
      </c>
      <c r="H41488">
        <f t="shared" ca="1" si="4536"/>
        <v>14</v>
      </c>
      <c r="I41488">
        <f t="shared" ca="1" si="4537"/>
        <v>3</v>
      </c>
      <c r="J41488">
        <f t="shared" ca="1" si="4538"/>
        <v>142</v>
      </c>
      <c r="K41488">
        <f t="shared" ca="1" si="4539"/>
        <v>1</v>
      </c>
      <c r="L41488">
        <f t="shared" ca="1" si="4540"/>
        <v>0</v>
      </c>
      <c r="M41488">
        <f t="shared" ca="1" si="4541"/>
        <v>1</v>
      </c>
      <c r="N41488" t="str">
        <f t="shared" ca="1" si="4542"/>
        <v>X</v>
      </c>
    </row>
    <row r="41489" spans="7:14" x14ac:dyDescent="0.3">
      <c r="G41489">
        <v>41488</v>
      </c>
      <c r="H41489">
        <f t="shared" ca="1" si="4536"/>
        <v>88</v>
      </c>
      <c r="I41489">
        <f t="shared" ca="1" si="4537"/>
        <v>18</v>
      </c>
      <c r="J41489">
        <f t="shared" ca="1" si="4538"/>
        <v>49</v>
      </c>
      <c r="K41489">
        <f t="shared" ca="1" si="4539"/>
        <v>0</v>
      </c>
      <c r="L41489">
        <f t="shared" ca="1" si="4540"/>
        <v>0</v>
      </c>
      <c r="M41489">
        <f t="shared" ca="1" si="4541"/>
        <v>0</v>
      </c>
      <c r="N41489" t="str">
        <f t="shared" ca="1" si="4542"/>
        <v>X</v>
      </c>
    </row>
    <row r="41490" spans="7:14" x14ac:dyDescent="0.3">
      <c r="G41490">
        <v>41489</v>
      </c>
      <c r="H41490">
        <f t="shared" ca="1" si="4536"/>
        <v>14</v>
      </c>
      <c r="I41490">
        <f t="shared" ca="1" si="4537"/>
        <v>16</v>
      </c>
      <c r="J41490">
        <f t="shared" ca="1" si="4538"/>
        <v>17</v>
      </c>
      <c r="K41490">
        <f t="shared" ca="1" si="4539"/>
        <v>0</v>
      </c>
      <c r="L41490">
        <f t="shared" ca="1" si="4540"/>
        <v>0</v>
      </c>
      <c r="M41490">
        <f t="shared" ca="1" si="4541"/>
        <v>0</v>
      </c>
      <c r="N41490" t="str">
        <f t="shared" ca="1" si="4542"/>
        <v>X</v>
      </c>
    </row>
    <row r="41491" spans="7:14" x14ac:dyDescent="0.3">
      <c r="G41491">
        <v>41490</v>
      </c>
      <c r="H41491">
        <f t="shared" ca="1" si="4536"/>
        <v>78</v>
      </c>
      <c r="I41491">
        <f t="shared" ca="1" si="4537"/>
        <v>11</v>
      </c>
      <c r="J41491">
        <f t="shared" ca="1" si="4538"/>
        <v>138</v>
      </c>
      <c r="K41491">
        <f t="shared" ca="1" si="4539"/>
        <v>0</v>
      </c>
      <c r="L41491">
        <f t="shared" ca="1" si="4540"/>
        <v>0</v>
      </c>
      <c r="M41491">
        <f t="shared" ca="1" si="4541"/>
        <v>0</v>
      </c>
      <c r="N41491" t="str">
        <f t="shared" ca="1" si="4542"/>
        <v>X</v>
      </c>
    </row>
    <row r="41492" spans="7:14" x14ac:dyDescent="0.3">
      <c r="G41492">
        <v>41491</v>
      </c>
      <c r="H41492">
        <f t="shared" ca="1" si="4536"/>
        <v>129</v>
      </c>
      <c r="I41492">
        <f t="shared" ca="1" si="4537"/>
        <v>6</v>
      </c>
      <c r="J41492">
        <f t="shared" ca="1" si="4538"/>
        <v>107</v>
      </c>
      <c r="K41492">
        <f t="shared" ca="1" si="4539"/>
        <v>0</v>
      </c>
      <c r="L41492">
        <f t="shared" ca="1" si="4540"/>
        <v>0</v>
      </c>
      <c r="M41492">
        <f t="shared" ca="1" si="4541"/>
        <v>0</v>
      </c>
      <c r="N41492" t="str">
        <f t="shared" ca="1" si="4542"/>
        <v>X</v>
      </c>
    </row>
    <row r="41493" spans="7:14" x14ac:dyDescent="0.3">
      <c r="G41493">
        <v>41492</v>
      </c>
      <c r="H41493">
        <f t="shared" ca="1" si="4536"/>
        <v>147</v>
      </c>
      <c r="I41493">
        <f t="shared" ca="1" si="4537"/>
        <v>8</v>
      </c>
      <c r="J41493">
        <f t="shared" ca="1" si="4538"/>
        <v>188</v>
      </c>
      <c r="K41493">
        <f t="shared" ca="1" si="4539"/>
        <v>0</v>
      </c>
      <c r="L41493">
        <f t="shared" ca="1" si="4540"/>
        <v>0</v>
      </c>
      <c r="M41493">
        <f t="shared" ca="1" si="4541"/>
        <v>0</v>
      </c>
      <c r="N41493" t="str">
        <f t="shared" ca="1" si="4542"/>
        <v>X</v>
      </c>
    </row>
    <row r="41494" spans="7:14" x14ac:dyDescent="0.3">
      <c r="G41494">
        <v>41493</v>
      </c>
      <c r="H41494">
        <f t="shared" ca="1" si="4536"/>
        <v>111</v>
      </c>
      <c r="I41494">
        <f t="shared" ca="1" si="4537"/>
        <v>5</v>
      </c>
      <c r="J41494">
        <f t="shared" ca="1" si="4538"/>
        <v>152</v>
      </c>
      <c r="K41494">
        <f t="shared" ca="1" si="4539"/>
        <v>0</v>
      </c>
      <c r="L41494">
        <f t="shared" ca="1" si="4540"/>
        <v>0</v>
      </c>
      <c r="M41494">
        <f t="shared" ca="1" si="4541"/>
        <v>0</v>
      </c>
      <c r="N41494" t="str">
        <f t="shared" ca="1" si="4542"/>
        <v>X</v>
      </c>
    </row>
    <row r="41495" spans="7:14" x14ac:dyDescent="0.3">
      <c r="G41495">
        <v>41494</v>
      </c>
      <c r="H41495">
        <f t="shared" ca="1" si="4536"/>
        <v>127</v>
      </c>
      <c r="I41495">
        <f t="shared" ca="1" si="4537"/>
        <v>20</v>
      </c>
      <c r="J41495">
        <f t="shared" ca="1" si="4538"/>
        <v>141</v>
      </c>
      <c r="K41495">
        <f t="shared" ca="1" si="4539"/>
        <v>0</v>
      </c>
      <c r="L41495">
        <f t="shared" ca="1" si="4540"/>
        <v>0</v>
      </c>
      <c r="M41495">
        <f t="shared" ca="1" si="4541"/>
        <v>0</v>
      </c>
      <c r="N41495" t="str">
        <f t="shared" ca="1" si="4542"/>
        <v>X</v>
      </c>
    </row>
    <row r="41496" spans="7:14" x14ac:dyDescent="0.3">
      <c r="G41496">
        <v>41495</v>
      </c>
      <c r="H41496">
        <f t="shared" ca="1" si="4536"/>
        <v>79</v>
      </c>
      <c r="I41496">
        <f t="shared" ca="1" si="4537"/>
        <v>12</v>
      </c>
      <c r="J41496">
        <f t="shared" ca="1" si="4538"/>
        <v>144</v>
      </c>
      <c r="K41496">
        <f t="shared" ca="1" si="4539"/>
        <v>0</v>
      </c>
      <c r="L41496">
        <f t="shared" ca="1" si="4540"/>
        <v>0</v>
      </c>
      <c r="M41496">
        <f t="shared" ca="1" si="4541"/>
        <v>0</v>
      </c>
      <c r="N41496" t="str">
        <f t="shared" ca="1" si="4542"/>
        <v>X</v>
      </c>
    </row>
    <row r="41497" spans="7:14" x14ac:dyDescent="0.3">
      <c r="G41497">
        <v>41496</v>
      </c>
      <c r="H41497">
        <f t="shared" ca="1" si="4536"/>
        <v>27</v>
      </c>
      <c r="I41497">
        <f t="shared" ca="1" si="4537"/>
        <v>11</v>
      </c>
      <c r="J41497">
        <f t="shared" ca="1" si="4538"/>
        <v>166</v>
      </c>
      <c r="K41497">
        <f t="shared" ca="1" si="4539"/>
        <v>0</v>
      </c>
      <c r="L41497">
        <f t="shared" ca="1" si="4540"/>
        <v>0</v>
      </c>
      <c r="M41497">
        <f t="shared" ca="1" si="4541"/>
        <v>0</v>
      </c>
      <c r="N41497" t="str">
        <f t="shared" ca="1" si="4542"/>
        <v>X</v>
      </c>
    </row>
    <row r="41498" spans="7:14" x14ac:dyDescent="0.3">
      <c r="G41498">
        <v>41497</v>
      </c>
      <c r="H41498">
        <f t="shared" ca="1" si="4536"/>
        <v>123</v>
      </c>
      <c r="I41498">
        <f t="shared" ca="1" si="4537"/>
        <v>13</v>
      </c>
      <c r="J41498">
        <f t="shared" ca="1" si="4538"/>
        <v>75</v>
      </c>
      <c r="K41498">
        <f t="shared" ca="1" si="4539"/>
        <v>0</v>
      </c>
      <c r="L41498">
        <f t="shared" ca="1" si="4540"/>
        <v>0</v>
      </c>
      <c r="M41498">
        <f t="shared" ca="1" si="4541"/>
        <v>0</v>
      </c>
      <c r="N41498" t="str">
        <f t="shared" ca="1" si="4542"/>
        <v>X</v>
      </c>
    </row>
    <row r="41499" spans="7:14" x14ac:dyDescent="0.3">
      <c r="G41499">
        <v>41498</v>
      </c>
      <c r="H41499">
        <f t="shared" ca="1" si="4536"/>
        <v>107</v>
      </c>
      <c r="I41499">
        <f t="shared" ca="1" si="4537"/>
        <v>0</v>
      </c>
      <c r="J41499">
        <f t="shared" ca="1" si="4538"/>
        <v>79</v>
      </c>
      <c r="K41499">
        <f t="shared" ca="1" si="4539"/>
        <v>0</v>
      </c>
      <c r="L41499">
        <f t="shared" ca="1" si="4540"/>
        <v>0</v>
      </c>
      <c r="M41499">
        <f t="shared" ca="1" si="4541"/>
        <v>1</v>
      </c>
      <c r="N41499" t="str">
        <f t="shared" ca="1" si="4542"/>
        <v>X</v>
      </c>
    </row>
    <row r="41500" spans="7:14" x14ac:dyDescent="0.3">
      <c r="G41500">
        <v>41499</v>
      </c>
      <c r="H41500">
        <f t="shared" ca="1" si="4536"/>
        <v>4</v>
      </c>
      <c r="I41500">
        <f t="shared" ca="1" si="4537"/>
        <v>3</v>
      </c>
      <c r="J41500">
        <f t="shared" ca="1" si="4538"/>
        <v>38</v>
      </c>
      <c r="K41500">
        <f t="shared" ca="1" si="4539"/>
        <v>1</v>
      </c>
      <c r="L41500">
        <f t="shared" ca="1" si="4540"/>
        <v>0</v>
      </c>
      <c r="M41500">
        <f t="shared" ca="1" si="4541"/>
        <v>1</v>
      </c>
      <c r="N41500" t="str">
        <f t="shared" ca="1" si="4542"/>
        <v>X</v>
      </c>
    </row>
    <row r="41501" spans="7:14" x14ac:dyDescent="0.3">
      <c r="G41501">
        <v>41500</v>
      </c>
      <c r="H41501">
        <f t="shared" ca="1" si="4536"/>
        <v>28</v>
      </c>
      <c r="I41501">
        <f t="shared" ca="1" si="4537"/>
        <v>14</v>
      </c>
      <c r="J41501">
        <f t="shared" ca="1" si="4538"/>
        <v>75</v>
      </c>
      <c r="K41501">
        <f t="shared" ca="1" si="4539"/>
        <v>0</v>
      </c>
      <c r="L41501">
        <f t="shared" ca="1" si="4540"/>
        <v>0</v>
      </c>
      <c r="M41501">
        <f t="shared" ca="1" si="4541"/>
        <v>0</v>
      </c>
      <c r="N41501" t="str">
        <f t="shared" ca="1" si="4542"/>
        <v>X</v>
      </c>
    </row>
    <row r="41502" spans="7:14" x14ac:dyDescent="0.3">
      <c r="G41502">
        <v>41501</v>
      </c>
      <c r="H41502">
        <f t="shared" ca="1" si="4536"/>
        <v>57</v>
      </c>
      <c r="I41502">
        <f t="shared" ca="1" si="4537"/>
        <v>14</v>
      </c>
      <c r="J41502">
        <f t="shared" ca="1" si="4538"/>
        <v>126</v>
      </c>
      <c r="K41502">
        <f t="shared" ca="1" si="4539"/>
        <v>0</v>
      </c>
      <c r="L41502">
        <f t="shared" ca="1" si="4540"/>
        <v>0</v>
      </c>
      <c r="M41502">
        <f t="shared" ca="1" si="4541"/>
        <v>0</v>
      </c>
      <c r="N41502" t="str">
        <f t="shared" ca="1" si="4542"/>
        <v>X</v>
      </c>
    </row>
    <row r="41503" spans="7:14" x14ac:dyDescent="0.3">
      <c r="G41503">
        <v>41502</v>
      </c>
      <c r="H41503">
        <f t="shared" ca="1" si="4536"/>
        <v>73</v>
      </c>
      <c r="I41503">
        <f t="shared" ca="1" si="4537"/>
        <v>6</v>
      </c>
      <c r="J41503">
        <f t="shared" ca="1" si="4538"/>
        <v>137</v>
      </c>
      <c r="K41503">
        <f t="shared" ca="1" si="4539"/>
        <v>0</v>
      </c>
      <c r="L41503">
        <f t="shared" ca="1" si="4540"/>
        <v>0</v>
      </c>
      <c r="M41503">
        <f t="shared" ca="1" si="4541"/>
        <v>0</v>
      </c>
      <c r="N41503" t="str">
        <f t="shared" ca="1" si="4542"/>
        <v>X</v>
      </c>
    </row>
    <row r="41504" spans="7:14" x14ac:dyDescent="0.3">
      <c r="G41504">
        <v>41503</v>
      </c>
      <c r="H41504">
        <f t="shared" ca="1" si="4536"/>
        <v>150</v>
      </c>
      <c r="I41504">
        <f t="shared" ca="1" si="4537"/>
        <v>20</v>
      </c>
      <c r="J41504">
        <f t="shared" ca="1" si="4538"/>
        <v>175</v>
      </c>
      <c r="K41504">
        <f t="shared" ca="1" si="4539"/>
        <v>0</v>
      </c>
      <c r="L41504">
        <f t="shared" ca="1" si="4540"/>
        <v>0</v>
      </c>
      <c r="M41504">
        <f t="shared" ca="1" si="4541"/>
        <v>0</v>
      </c>
      <c r="N41504" t="str">
        <f t="shared" ca="1" si="4542"/>
        <v>X</v>
      </c>
    </row>
    <row r="41505" spans="7:14" x14ac:dyDescent="0.3">
      <c r="G41505">
        <v>41504</v>
      </c>
      <c r="H41505">
        <f t="shared" ca="1" si="4536"/>
        <v>63</v>
      </c>
      <c r="I41505">
        <f t="shared" ca="1" si="4537"/>
        <v>6</v>
      </c>
      <c r="J41505">
        <f t="shared" ca="1" si="4538"/>
        <v>92</v>
      </c>
      <c r="K41505">
        <f t="shared" ca="1" si="4539"/>
        <v>0</v>
      </c>
      <c r="L41505">
        <f t="shared" ca="1" si="4540"/>
        <v>0</v>
      </c>
      <c r="M41505">
        <f t="shared" ca="1" si="4541"/>
        <v>1</v>
      </c>
      <c r="N41505" t="str">
        <f t="shared" ca="1" si="4542"/>
        <v>X</v>
      </c>
    </row>
    <row r="41506" spans="7:14" x14ac:dyDescent="0.3">
      <c r="G41506">
        <v>41505</v>
      </c>
      <c r="H41506">
        <f t="shared" ca="1" si="4536"/>
        <v>67</v>
      </c>
      <c r="I41506">
        <f t="shared" ca="1" si="4537"/>
        <v>9</v>
      </c>
      <c r="J41506">
        <f t="shared" ca="1" si="4538"/>
        <v>108</v>
      </c>
      <c r="K41506">
        <f t="shared" ca="1" si="4539"/>
        <v>0</v>
      </c>
      <c r="L41506">
        <f t="shared" ca="1" si="4540"/>
        <v>0</v>
      </c>
      <c r="M41506">
        <f t="shared" ca="1" si="4541"/>
        <v>0</v>
      </c>
      <c r="N41506" t="str">
        <f t="shared" ca="1" si="4542"/>
        <v>X</v>
      </c>
    </row>
    <row r="41507" spans="7:14" x14ac:dyDescent="0.3">
      <c r="G41507">
        <v>41506</v>
      </c>
      <c r="H41507">
        <f t="shared" ca="1" si="4536"/>
        <v>173</v>
      </c>
      <c r="I41507">
        <f t="shared" ca="1" si="4537"/>
        <v>14</v>
      </c>
      <c r="J41507">
        <f t="shared" ca="1" si="4538"/>
        <v>41</v>
      </c>
      <c r="K41507">
        <f t="shared" ca="1" si="4539"/>
        <v>0</v>
      </c>
      <c r="L41507">
        <f t="shared" ca="1" si="4540"/>
        <v>0</v>
      </c>
      <c r="M41507">
        <f t="shared" ca="1" si="4541"/>
        <v>0</v>
      </c>
      <c r="N41507" t="str">
        <f t="shared" ca="1" si="4542"/>
        <v>X</v>
      </c>
    </row>
    <row r="41508" spans="7:14" x14ac:dyDescent="0.3">
      <c r="G41508">
        <v>41507</v>
      </c>
      <c r="H41508">
        <f t="shared" ca="1" si="4536"/>
        <v>174</v>
      </c>
      <c r="I41508">
        <f t="shared" ca="1" si="4537"/>
        <v>17</v>
      </c>
      <c r="J41508">
        <f t="shared" ca="1" si="4538"/>
        <v>195</v>
      </c>
      <c r="K41508">
        <f t="shared" ca="1" si="4539"/>
        <v>0</v>
      </c>
      <c r="L41508">
        <f t="shared" ca="1" si="4540"/>
        <v>0</v>
      </c>
      <c r="M41508">
        <f t="shared" ca="1" si="4541"/>
        <v>0</v>
      </c>
      <c r="N41508" t="str">
        <f t="shared" ca="1" si="4542"/>
        <v>X</v>
      </c>
    </row>
    <row r="41509" spans="7:14" x14ac:dyDescent="0.3">
      <c r="G41509">
        <v>41508</v>
      </c>
      <c r="H41509">
        <f t="shared" ca="1" si="4536"/>
        <v>96</v>
      </c>
      <c r="I41509">
        <f t="shared" ca="1" si="4537"/>
        <v>20</v>
      </c>
      <c r="J41509">
        <f t="shared" ca="1" si="4538"/>
        <v>161</v>
      </c>
      <c r="K41509">
        <f t="shared" ca="1" si="4539"/>
        <v>0</v>
      </c>
      <c r="L41509">
        <f t="shared" ca="1" si="4540"/>
        <v>0</v>
      </c>
      <c r="M41509">
        <f t="shared" ca="1" si="4541"/>
        <v>0</v>
      </c>
      <c r="N41509" t="str">
        <f t="shared" ca="1" si="4542"/>
        <v>X</v>
      </c>
    </row>
    <row r="41510" spans="7:14" x14ac:dyDescent="0.3">
      <c r="G41510">
        <v>41509</v>
      </c>
      <c r="H41510">
        <f t="shared" ca="1" si="4536"/>
        <v>170</v>
      </c>
      <c r="I41510">
        <f t="shared" ca="1" si="4537"/>
        <v>6</v>
      </c>
      <c r="J41510">
        <f t="shared" ca="1" si="4538"/>
        <v>85</v>
      </c>
      <c r="K41510">
        <f t="shared" ca="1" si="4539"/>
        <v>0</v>
      </c>
      <c r="L41510">
        <f t="shared" ca="1" si="4540"/>
        <v>0</v>
      </c>
      <c r="M41510">
        <f t="shared" ca="1" si="4541"/>
        <v>0</v>
      </c>
      <c r="N41510" t="str">
        <f t="shared" ca="1" si="4542"/>
        <v>X</v>
      </c>
    </row>
    <row r="41511" spans="7:14" x14ac:dyDescent="0.3">
      <c r="G41511">
        <v>41510</v>
      </c>
      <c r="H41511">
        <f t="shared" ca="1" si="4536"/>
        <v>156</v>
      </c>
      <c r="I41511">
        <f t="shared" ca="1" si="4537"/>
        <v>16</v>
      </c>
      <c r="J41511">
        <f t="shared" ca="1" si="4538"/>
        <v>122</v>
      </c>
      <c r="K41511">
        <f t="shared" ca="1" si="4539"/>
        <v>0</v>
      </c>
      <c r="L41511">
        <f t="shared" ca="1" si="4540"/>
        <v>0</v>
      </c>
      <c r="M41511">
        <f t="shared" ca="1" si="4541"/>
        <v>0</v>
      </c>
      <c r="N41511" t="str">
        <f t="shared" ca="1" si="4542"/>
        <v>X</v>
      </c>
    </row>
    <row r="41512" spans="7:14" x14ac:dyDescent="0.3">
      <c r="G41512">
        <v>41511</v>
      </c>
      <c r="H41512">
        <f t="shared" ca="1" si="4536"/>
        <v>65</v>
      </c>
      <c r="I41512">
        <f t="shared" ca="1" si="4537"/>
        <v>12</v>
      </c>
      <c r="J41512">
        <f t="shared" ca="1" si="4538"/>
        <v>156</v>
      </c>
      <c r="K41512">
        <f t="shared" ca="1" si="4539"/>
        <v>0</v>
      </c>
      <c r="L41512">
        <f t="shared" ca="1" si="4540"/>
        <v>0</v>
      </c>
      <c r="M41512">
        <f t="shared" ca="1" si="4541"/>
        <v>0</v>
      </c>
      <c r="N41512" t="str">
        <f t="shared" ca="1" si="4542"/>
        <v>X</v>
      </c>
    </row>
    <row r="41513" spans="7:14" x14ac:dyDescent="0.3">
      <c r="G41513">
        <v>41512</v>
      </c>
      <c r="H41513">
        <f t="shared" ca="1" si="4536"/>
        <v>174</v>
      </c>
      <c r="I41513">
        <f t="shared" ca="1" si="4537"/>
        <v>19</v>
      </c>
      <c r="J41513">
        <f t="shared" ca="1" si="4538"/>
        <v>103</v>
      </c>
      <c r="K41513">
        <f t="shared" ca="1" si="4539"/>
        <v>0</v>
      </c>
      <c r="L41513">
        <f t="shared" ca="1" si="4540"/>
        <v>0</v>
      </c>
      <c r="M41513">
        <f t="shared" ca="1" si="4541"/>
        <v>0</v>
      </c>
      <c r="N41513" t="str">
        <f t="shared" ca="1" si="4542"/>
        <v>X</v>
      </c>
    </row>
    <row r="41514" spans="7:14" x14ac:dyDescent="0.3">
      <c r="G41514">
        <v>41513</v>
      </c>
      <c r="H41514">
        <f t="shared" ca="1" si="4536"/>
        <v>135</v>
      </c>
      <c r="I41514">
        <f t="shared" ca="1" si="4537"/>
        <v>3</v>
      </c>
      <c r="J41514">
        <f t="shared" ca="1" si="4538"/>
        <v>90</v>
      </c>
      <c r="K41514">
        <f t="shared" ca="1" si="4539"/>
        <v>0</v>
      </c>
      <c r="L41514">
        <f t="shared" ca="1" si="4540"/>
        <v>0</v>
      </c>
      <c r="M41514">
        <f t="shared" ca="1" si="4541"/>
        <v>0</v>
      </c>
      <c r="N41514" t="str">
        <f t="shared" ca="1" si="4542"/>
        <v>X</v>
      </c>
    </row>
    <row r="41515" spans="7:14" x14ac:dyDescent="0.3">
      <c r="G41515">
        <v>41514</v>
      </c>
      <c r="H41515">
        <f t="shared" ca="1" si="4536"/>
        <v>9</v>
      </c>
      <c r="I41515">
        <f t="shared" ca="1" si="4537"/>
        <v>13</v>
      </c>
      <c r="J41515">
        <f t="shared" ca="1" si="4538"/>
        <v>130</v>
      </c>
      <c r="K41515">
        <f t="shared" ca="1" si="4539"/>
        <v>1</v>
      </c>
      <c r="L41515">
        <f t="shared" ca="1" si="4540"/>
        <v>0</v>
      </c>
      <c r="M41515">
        <f t="shared" ca="1" si="4541"/>
        <v>0</v>
      </c>
      <c r="N41515" t="str">
        <f t="shared" ca="1" si="4542"/>
        <v>X</v>
      </c>
    </row>
    <row r="41516" spans="7:14" x14ac:dyDescent="0.3">
      <c r="G41516">
        <v>41515</v>
      </c>
      <c r="H41516">
        <f t="shared" ca="1" si="4536"/>
        <v>2</v>
      </c>
      <c r="I41516">
        <f t="shared" ca="1" si="4537"/>
        <v>11</v>
      </c>
      <c r="J41516">
        <f t="shared" ca="1" si="4538"/>
        <v>20</v>
      </c>
      <c r="K41516">
        <f t="shared" ca="1" si="4539"/>
        <v>1</v>
      </c>
      <c r="L41516">
        <f t="shared" ca="1" si="4540"/>
        <v>0</v>
      </c>
      <c r="M41516">
        <f t="shared" ca="1" si="4541"/>
        <v>1</v>
      </c>
      <c r="N41516" t="str">
        <f t="shared" ca="1" si="4542"/>
        <v>X</v>
      </c>
    </row>
    <row r="41517" spans="7:14" x14ac:dyDescent="0.3">
      <c r="G41517">
        <v>41516</v>
      </c>
      <c r="H41517">
        <f t="shared" ca="1" si="4536"/>
        <v>196</v>
      </c>
      <c r="I41517">
        <f t="shared" ca="1" si="4537"/>
        <v>18</v>
      </c>
      <c r="J41517">
        <f t="shared" ca="1" si="4538"/>
        <v>71</v>
      </c>
      <c r="K41517">
        <f t="shared" ca="1" si="4539"/>
        <v>0</v>
      </c>
      <c r="L41517">
        <f t="shared" ca="1" si="4540"/>
        <v>0</v>
      </c>
      <c r="M41517">
        <f t="shared" ca="1" si="4541"/>
        <v>0</v>
      </c>
      <c r="N41517" t="str">
        <f t="shared" ca="1" si="4542"/>
        <v>X</v>
      </c>
    </row>
    <row r="41518" spans="7:14" x14ac:dyDescent="0.3">
      <c r="G41518">
        <v>41517</v>
      </c>
      <c r="H41518">
        <f t="shared" ca="1" si="4536"/>
        <v>148</v>
      </c>
      <c r="I41518">
        <f t="shared" ca="1" si="4537"/>
        <v>15</v>
      </c>
      <c r="J41518">
        <f t="shared" ca="1" si="4538"/>
        <v>91</v>
      </c>
      <c r="K41518">
        <f t="shared" ca="1" si="4539"/>
        <v>0</v>
      </c>
      <c r="L41518">
        <f t="shared" ca="1" si="4540"/>
        <v>0</v>
      </c>
      <c r="M41518">
        <f t="shared" ca="1" si="4541"/>
        <v>0</v>
      </c>
      <c r="N41518" t="str">
        <f t="shared" ca="1" si="4542"/>
        <v>X</v>
      </c>
    </row>
    <row r="41519" spans="7:14" x14ac:dyDescent="0.3">
      <c r="G41519">
        <v>41518</v>
      </c>
      <c r="H41519">
        <f t="shared" ca="1" si="4536"/>
        <v>63</v>
      </c>
      <c r="I41519">
        <f t="shared" ca="1" si="4537"/>
        <v>6</v>
      </c>
      <c r="J41519">
        <f t="shared" ca="1" si="4538"/>
        <v>83</v>
      </c>
      <c r="K41519">
        <f t="shared" ca="1" si="4539"/>
        <v>0</v>
      </c>
      <c r="L41519">
        <f t="shared" ca="1" si="4540"/>
        <v>0</v>
      </c>
      <c r="M41519">
        <f t="shared" ca="1" si="4541"/>
        <v>1</v>
      </c>
      <c r="N41519" t="str">
        <f t="shared" ca="1" si="4542"/>
        <v>X</v>
      </c>
    </row>
    <row r="41520" spans="7:14" x14ac:dyDescent="0.3">
      <c r="G41520">
        <v>41519</v>
      </c>
      <c r="H41520">
        <f t="shared" ca="1" si="4536"/>
        <v>196</v>
      </c>
      <c r="I41520">
        <f t="shared" ca="1" si="4537"/>
        <v>20</v>
      </c>
      <c r="J41520">
        <f t="shared" ca="1" si="4538"/>
        <v>147</v>
      </c>
      <c r="K41520">
        <f t="shared" ca="1" si="4539"/>
        <v>0</v>
      </c>
      <c r="L41520">
        <f t="shared" ca="1" si="4540"/>
        <v>0</v>
      </c>
      <c r="M41520">
        <f t="shared" ca="1" si="4541"/>
        <v>0</v>
      </c>
      <c r="N41520" t="str">
        <f t="shared" ca="1" si="4542"/>
        <v>X</v>
      </c>
    </row>
    <row r="41521" spans="7:14" x14ac:dyDescent="0.3">
      <c r="G41521">
        <v>41520</v>
      </c>
      <c r="H41521">
        <f t="shared" ca="1" si="4536"/>
        <v>82</v>
      </c>
      <c r="I41521">
        <f t="shared" ca="1" si="4537"/>
        <v>2</v>
      </c>
      <c r="J41521">
        <f t="shared" ca="1" si="4538"/>
        <v>34</v>
      </c>
      <c r="K41521">
        <f t="shared" ca="1" si="4539"/>
        <v>0</v>
      </c>
      <c r="L41521">
        <f t="shared" ca="1" si="4540"/>
        <v>0</v>
      </c>
      <c r="M41521">
        <f t="shared" ca="1" si="4541"/>
        <v>1</v>
      </c>
      <c r="N41521" t="str">
        <f t="shared" ca="1" si="4542"/>
        <v>X</v>
      </c>
    </row>
    <row r="41522" spans="7:14" x14ac:dyDescent="0.3">
      <c r="G41522">
        <v>41521</v>
      </c>
      <c r="H41522">
        <f t="shared" ca="1" si="4536"/>
        <v>176</v>
      </c>
      <c r="I41522">
        <f t="shared" ca="1" si="4537"/>
        <v>2</v>
      </c>
      <c r="J41522">
        <f t="shared" ca="1" si="4538"/>
        <v>52</v>
      </c>
      <c r="K41522">
        <f t="shared" ca="1" si="4539"/>
        <v>0</v>
      </c>
      <c r="L41522">
        <f t="shared" ca="1" si="4540"/>
        <v>0</v>
      </c>
      <c r="M41522">
        <f t="shared" ca="1" si="4541"/>
        <v>0</v>
      </c>
      <c r="N41522" t="str">
        <f t="shared" ca="1" si="4542"/>
        <v>X</v>
      </c>
    </row>
    <row r="41523" spans="7:14" x14ac:dyDescent="0.3">
      <c r="G41523">
        <v>41522</v>
      </c>
      <c r="H41523">
        <f t="shared" ca="1" si="4536"/>
        <v>80</v>
      </c>
      <c r="I41523">
        <f t="shared" ca="1" si="4537"/>
        <v>1</v>
      </c>
      <c r="J41523">
        <f t="shared" ca="1" si="4538"/>
        <v>68</v>
      </c>
      <c r="K41523">
        <f t="shared" ca="1" si="4539"/>
        <v>0</v>
      </c>
      <c r="L41523">
        <f t="shared" ca="1" si="4540"/>
        <v>0</v>
      </c>
      <c r="M41523">
        <f t="shared" ca="1" si="4541"/>
        <v>1</v>
      </c>
      <c r="N41523" t="str">
        <f t="shared" ca="1" si="4542"/>
        <v>X</v>
      </c>
    </row>
    <row r="41524" spans="7:14" x14ac:dyDescent="0.3">
      <c r="G41524">
        <v>41523</v>
      </c>
      <c r="H41524">
        <f t="shared" ca="1" si="4536"/>
        <v>100</v>
      </c>
      <c r="I41524">
        <f t="shared" ca="1" si="4537"/>
        <v>6</v>
      </c>
      <c r="J41524">
        <f t="shared" ca="1" si="4538"/>
        <v>126</v>
      </c>
      <c r="K41524">
        <f t="shared" ca="1" si="4539"/>
        <v>0</v>
      </c>
      <c r="L41524">
        <f t="shared" ca="1" si="4540"/>
        <v>0</v>
      </c>
      <c r="M41524">
        <f t="shared" ca="1" si="4541"/>
        <v>0</v>
      </c>
      <c r="N41524" t="str">
        <f t="shared" ca="1" si="4542"/>
        <v>X</v>
      </c>
    </row>
    <row r="41525" spans="7:14" x14ac:dyDescent="0.3">
      <c r="G41525">
        <v>41524</v>
      </c>
      <c r="H41525">
        <f t="shared" ca="1" si="4536"/>
        <v>43</v>
      </c>
      <c r="I41525">
        <f t="shared" ca="1" si="4537"/>
        <v>9</v>
      </c>
      <c r="J41525">
        <f t="shared" ca="1" si="4538"/>
        <v>116</v>
      </c>
      <c r="K41525">
        <f t="shared" ca="1" si="4539"/>
        <v>0</v>
      </c>
      <c r="L41525">
        <f t="shared" ca="1" si="4540"/>
        <v>0</v>
      </c>
      <c r="M41525">
        <f t="shared" ca="1" si="4541"/>
        <v>0</v>
      </c>
      <c r="N41525" t="str">
        <f t="shared" ca="1" si="4542"/>
        <v>X</v>
      </c>
    </row>
    <row r="41526" spans="7:14" x14ac:dyDescent="0.3">
      <c r="G41526">
        <v>41525</v>
      </c>
      <c r="H41526">
        <f t="shared" ca="1" si="4536"/>
        <v>85</v>
      </c>
      <c r="I41526">
        <f t="shared" ca="1" si="4537"/>
        <v>20</v>
      </c>
      <c r="J41526">
        <f t="shared" ca="1" si="4538"/>
        <v>112</v>
      </c>
      <c r="K41526">
        <f t="shared" ca="1" si="4539"/>
        <v>0</v>
      </c>
      <c r="L41526">
        <f t="shared" ca="1" si="4540"/>
        <v>0</v>
      </c>
      <c r="M41526">
        <f t="shared" ca="1" si="4541"/>
        <v>0</v>
      </c>
      <c r="N41526" t="str">
        <f t="shared" ca="1" si="4542"/>
        <v>X</v>
      </c>
    </row>
    <row r="41527" spans="7:14" x14ac:dyDescent="0.3">
      <c r="G41527">
        <v>41526</v>
      </c>
      <c r="H41527">
        <f t="shared" ca="1" si="4536"/>
        <v>49</v>
      </c>
      <c r="I41527">
        <f t="shared" ca="1" si="4537"/>
        <v>11</v>
      </c>
      <c r="J41527">
        <f t="shared" ca="1" si="4538"/>
        <v>114</v>
      </c>
      <c r="K41527">
        <f t="shared" ca="1" si="4539"/>
        <v>0</v>
      </c>
      <c r="L41527">
        <f t="shared" ca="1" si="4540"/>
        <v>0</v>
      </c>
      <c r="M41527">
        <f t="shared" ca="1" si="4541"/>
        <v>0</v>
      </c>
      <c r="N41527" t="str">
        <f t="shared" ca="1" si="4542"/>
        <v>X</v>
      </c>
    </row>
    <row r="41528" spans="7:14" x14ac:dyDescent="0.3">
      <c r="G41528">
        <v>41527</v>
      </c>
      <c r="H41528">
        <f t="shared" ca="1" si="4536"/>
        <v>102</v>
      </c>
      <c r="I41528">
        <f t="shared" ca="1" si="4537"/>
        <v>15</v>
      </c>
      <c r="J41528">
        <f t="shared" ca="1" si="4538"/>
        <v>1</v>
      </c>
      <c r="K41528">
        <f t="shared" ca="1" si="4539"/>
        <v>0</v>
      </c>
      <c r="L41528">
        <f t="shared" ca="1" si="4540"/>
        <v>1</v>
      </c>
      <c r="M41528">
        <f t="shared" ca="1" si="4541"/>
        <v>0</v>
      </c>
      <c r="N41528" t="str">
        <f t="shared" ca="1" si="4542"/>
        <v>X</v>
      </c>
    </row>
    <row r="41529" spans="7:14" x14ac:dyDescent="0.3">
      <c r="G41529">
        <v>41528</v>
      </c>
      <c r="H41529">
        <f t="shared" ca="1" si="4536"/>
        <v>71</v>
      </c>
      <c r="I41529">
        <f t="shared" ca="1" si="4537"/>
        <v>8</v>
      </c>
      <c r="J41529">
        <f t="shared" ca="1" si="4538"/>
        <v>35</v>
      </c>
      <c r="K41529">
        <f t="shared" ca="1" si="4539"/>
        <v>0</v>
      </c>
      <c r="L41529">
        <f t="shared" ca="1" si="4540"/>
        <v>0</v>
      </c>
      <c r="M41529">
        <f t="shared" ca="1" si="4541"/>
        <v>1</v>
      </c>
      <c r="N41529" t="str">
        <f t="shared" ca="1" si="4542"/>
        <v>X</v>
      </c>
    </row>
    <row r="41530" spans="7:14" x14ac:dyDescent="0.3">
      <c r="G41530">
        <v>41529</v>
      </c>
      <c r="H41530">
        <f t="shared" ca="1" si="4536"/>
        <v>15</v>
      </c>
      <c r="I41530">
        <f t="shared" ca="1" si="4537"/>
        <v>7</v>
      </c>
      <c r="J41530">
        <f t="shared" ca="1" si="4538"/>
        <v>184</v>
      </c>
      <c r="K41530">
        <f t="shared" ca="1" si="4539"/>
        <v>1</v>
      </c>
      <c r="L41530">
        <f t="shared" ca="1" si="4540"/>
        <v>0</v>
      </c>
      <c r="M41530">
        <f t="shared" ca="1" si="4541"/>
        <v>0</v>
      </c>
      <c r="N41530" t="str">
        <f t="shared" ca="1" si="4542"/>
        <v>X</v>
      </c>
    </row>
    <row r="41531" spans="7:14" x14ac:dyDescent="0.3">
      <c r="G41531">
        <v>41530</v>
      </c>
      <c r="H41531">
        <f t="shared" ca="1" si="4536"/>
        <v>186</v>
      </c>
      <c r="I41531">
        <f t="shared" ca="1" si="4537"/>
        <v>1</v>
      </c>
      <c r="J41531">
        <f t="shared" ca="1" si="4538"/>
        <v>46</v>
      </c>
      <c r="K41531">
        <f t="shared" ca="1" si="4539"/>
        <v>0</v>
      </c>
      <c r="L41531">
        <f t="shared" ca="1" si="4540"/>
        <v>0</v>
      </c>
      <c r="M41531">
        <f t="shared" ca="1" si="4541"/>
        <v>0</v>
      </c>
      <c r="N41531" t="str">
        <f t="shared" ca="1" si="4542"/>
        <v>X</v>
      </c>
    </row>
    <row r="41532" spans="7:14" x14ac:dyDescent="0.3">
      <c r="G41532">
        <v>41531</v>
      </c>
      <c r="H41532">
        <f t="shared" ca="1" si="4536"/>
        <v>3</v>
      </c>
      <c r="I41532">
        <f t="shared" ca="1" si="4537"/>
        <v>4</v>
      </c>
      <c r="J41532">
        <f t="shared" ca="1" si="4538"/>
        <v>150</v>
      </c>
      <c r="K41532">
        <f t="shared" ca="1" si="4539"/>
        <v>1</v>
      </c>
      <c r="L41532">
        <f t="shared" ca="1" si="4540"/>
        <v>0</v>
      </c>
      <c r="M41532">
        <f t="shared" ca="1" si="4541"/>
        <v>1</v>
      </c>
      <c r="N41532" t="str">
        <f t="shared" ca="1" si="4542"/>
        <v>X</v>
      </c>
    </row>
    <row r="41533" spans="7:14" x14ac:dyDescent="0.3">
      <c r="G41533">
        <v>41532</v>
      </c>
      <c r="H41533">
        <f t="shared" ca="1" si="4536"/>
        <v>198</v>
      </c>
      <c r="I41533">
        <f t="shared" ca="1" si="4537"/>
        <v>7</v>
      </c>
      <c r="J41533">
        <f t="shared" ca="1" si="4538"/>
        <v>42</v>
      </c>
      <c r="K41533">
        <f t="shared" ca="1" si="4539"/>
        <v>0</v>
      </c>
      <c r="L41533">
        <f t="shared" ca="1" si="4540"/>
        <v>0</v>
      </c>
      <c r="M41533">
        <f t="shared" ca="1" si="4541"/>
        <v>0</v>
      </c>
      <c r="N41533" t="str">
        <f t="shared" ca="1" si="4542"/>
        <v>X</v>
      </c>
    </row>
    <row r="41534" spans="7:14" x14ac:dyDescent="0.3">
      <c r="G41534">
        <v>41533</v>
      </c>
      <c r="H41534">
        <f t="shared" ca="1" si="4536"/>
        <v>104</v>
      </c>
      <c r="I41534">
        <f t="shared" ca="1" si="4537"/>
        <v>10</v>
      </c>
      <c r="J41534">
        <f t="shared" ca="1" si="4538"/>
        <v>137</v>
      </c>
      <c r="K41534">
        <f t="shared" ca="1" si="4539"/>
        <v>0</v>
      </c>
      <c r="L41534">
        <f t="shared" ca="1" si="4540"/>
        <v>0</v>
      </c>
      <c r="M41534">
        <f t="shared" ca="1" si="4541"/>
        <v>0</v>
      </c>
      <c r="N41534" t="str">
        <f t="shared" ca="1" si="4542"/>
        <v>X</v>
      </c>
    </row>
    <row r="41535" spans="7:14" x14ac:dyDescent="0.3">
      <c r="G41535">
        <v>41534</v>
      </c>
      <c r="H41535">
        <f t="shared" ca="1" si="4536"/>
        <v>145</v>
      </c>
      <c r="I41535">
        <f t="shared" ca="1" si="4537"/>
        <v>11</v>
      </c>
      <c r="J41535">
        <f t="shared" ca="1" si="4538"/>
        <v>77</v>
      </c>
      <c r="K41535">
        <f t="shared" ca="1" si="4539"/>
        <v>0</v>
      </c>
      <c r="L41535">
        <f t="shared" ca="1" si="4540"/>
        <v>0</v>
      </c>
      <c r="M41535">
        <f t="shared" ca="1" si="4541"/>
        <v>0</v>
      </c>
      <c r="N41535" t="str">
        <f t="shared" ca="1" si="4542"/>
        <v>X</v>
      </c>
    </row>
    <row r="41536" spans="7:14" x14ac:dyDescent="0.3">
      <c r="G41536">
        <v>41535</v>
      </c>
      <c r="H41536">
        <f t="shared" ca="1" si="4536"/>
        <v>136</v>
      </c>
      <c r="I41536">
        <f t="shared" ca="1" si="4537"/>
        <v>10</v>
      </c>
      <c r="J41536">
        <f t="shared" ca="1" si="4538"/>
        <v>3</v>
      </c>
      <c r="K41536">
        <f t="shared" ca="1" si="4539"/>
        <v>0</v>
      </c>
      <c r="L41536">
        <f t="shared" ca="1" si="4540"/>
        <v>0</v>
      </c>
      <c r="M41536">
        <f t="shared" ca="1" si="4541"/>
        <v>0</v>
      </c>
      <c r="N41536" t="str">
        <f t="shared" ca="1" si="4542"/>
        <v>X</v>
      </c>
    </row>
    <row r="41537" spans="7:14" x14ac:dyDescent="0.3">
      <c r="G41537">
        <v>41536</v>
      </c>
      <c r="H41537">
        <f t="shared" ca="1" si="4536"/>
        <v>163</v>
      </c>
      <c r="I41537">
        <f t="shared" ca="1" si="4537"/>
        <v>14</v>
      </c>
      <c r="J41537">
        <f t="shared" ca="1" si="4538"/>
        <v>196</v>
      </c>
      <c r="K41537">
        <f t="shared" ca="1" si="4539"/>
        <v>0</v>
      </c>
      <c r="L41537">
        <f t="shared" ca="1" si="4540"/>
        <v>0</v>
      </c>
      <c r="M41537">
        <f t="shared" ca="1" si="4541"/>
        <v>0</v>
      </c>
      <c r="N41537" t="str">
        <f t="shared" ca="1" si="4542"/>
        <v>X</v>
      </c>
    </row>
    <row r="41538" spans="7:14" x14ac:dyDescent="0.3">
      <c r="G41538">
        <v>41537</v>
      </c>
      <c r="H41538">
        <f t="shared" ca="1" si="4536"/>
        <v>153</v>
      </c>
      <c r="I41538">
        <f t="shared" ca="1" si="4537"/>
        <v>20</v>
      </c>
      <c r="J41538">
        <f t="shared" ca="1" si="4538"/>
        <v>96</v>
      </c>
      <c r="K41538">
        <f t="shared" ca="1" si="4539"/>
        <v>0</v>
      </c>
      <c r="L41538">
        <f t="shared" ca="1" si="4540"/>
        <v>0</v>
      </c>
      <c r="M41538">
        <f t="shared" ca="1" si="4541"/>
        <v>0</v>
      </c>
      <c r="N41538" t="str">
        <f t="shared" ca="1" si="4542"/>
        <v>X</v>
      </c>
    </row>
    <row r="41539" spans="7:14" x14ac:dyDescent="0.3">
      <c r="G41539">
        <v>41538</v>
      </c>
      <c r="H41539">
        <f t="shared" ref="H41539:H41602" ca="1" si="4543">RANDBETWEEN(0,200)</f>
        <v>199</v>
      </c>
      <c r="I41539">
        <f t="shared" ref="I41539:I41602" ca="1" si="4544">RANDBETWEEN(0,20)</f>
        <v>4</v>
      </c>
      <c r="J41539">
        <f t="shared" ref="J41539:J41602" ca="1" si="4545">RANDBETWEEN(0,200)</f>
        <v>147</v>
      </c>
      <c r="K41539">
        <f t="shared" ref="K41539:K41602" ca="1" si="4546">IF(2*H41539+5*I41539&lt;=100,1,0)</f>
        <v>0</v>
      </c>
      <c r="L41539">
        <f t="shared" ref="L41539:L41602" ca="1" si="4547">IF(I41539-J41539&gt;=10,1,0)</f>
        <v>0</v>
      </c>
      <c r="M41539">
        <f t="shared" ref="M41539:M41602" ca="1" si="4548">IF(H41539+I41539^2+J41539&lt;=200,1,0)</f>
        <v>0</v>
      </c>
      <c r="N41539" t="str">
        <f t="shared" ref="N41539:N41602" ca="1" si="4549">IF(K41539*L41539*M41539=1,2*H41539^3+4*I41539+J41539,"X")</f>
        <v>X</v>
      </c>
    </row>
    <row r="41540" spans="7:14" x14ac:dyDescent="0.3">
      <c r="G41540">
        <v>41539</v>
      </c>
      <c r="H41540">
        <f t="shared" ca="1" si="4543"/>
        <v>47</v>
      </c>
      <c r="I41540">
        <f t="shared" ca="1" si="4544"/>
        <v>3</v>
      </c>
      <c r="J41540">
        <f t="shared" ca="1" si="4545"/>
        <v>135</v>
      </c>
      <c r="K41540">
        <f t="shared" ca="1" si="4546"/>
        <v>0</v>
      </c>
      <c r="L41540">
        <f t="shared" ca="1" si="4547"/>
        <v>0</v>
      </c>
      <c r="M41540">
        <f t="shared" ca="1" si="4548"/>
        <v>1</v>
      </c>
      <c r="N41540" t="str">
        <f t="shared" ca="1" si="4549"/>
        <v>X</v>
      </c>
    </row>
    <row r="41541" spans="7:14" x14ac:dyDescent="0.3">
      <c r="G41541">
        <v>41540</v>
      </c>
      <c r="H41541">
        <f t="shared" ca="1" si="4543"/>
        <v>117</v>
      </c>
      <c r="I41541">
        <f t="shared" ca="1" si="4544"/>
        <v>7</v>
      </c>
      <c r="J41541">
        <f t="shared" ca="1" si="4545"/>
        <v>123</v>
      </c>
      <c r="K41541">
        <f t="shared" ca="1" si="4546"/>
        <v>0</v>
      </c>
      <c r="L41541">
        <f t="shared" ca="1" si="4547"/>
        <v>0</v>
      </c>
      <c r="M41541">
        <f t="shared" ca="1" si="4548"/>
        <v>0</v>
      </c>
      <c r="N41541" t="str">
        <f t="shared" ca="1" si="4549"/>
        <v>X</v>
      </c>
    </row>
    <row r="41542" spans="7:14" x14ac:dyDescent="0.3">
      <c r="G41542">
        <v>41541</v>
      </c>
      <c r="H41542">
        <f t="shared" ca="1" si="4543"/>
        <v>85</v>
      </c>
      <c r="I41542">
        <f t="shared" ca="1" si="4544"/>
        <v>3</v>
      </c>
      <c r="J41542">
        <f t="shared" ca="1" si="4545"/>
        <v>185</v>
      </c>
      <c r="K41542">
        <f t="shared" ca="1" si="4546"/>
        <v>0</v>
      </c>
      <c r="L41542">
        <f t="shared" ca="1" si="4547"/>
        <v>0</v>
      </c>
      <c r="M41542">
        <f t="shared" ca="1" si="4548"/>
        <v>0</v>
      </c>
      <c r="N41542" t="str">
        <f t="shared" ca="1" si="4549"/>
        <v>X</v>
      </c>
    </row>
    <row r="41543" spans="7:14" x14ac:dyDescent="0.3">
      <c r="G41543">
        <v>41542</v>
      </c>
      <c r="H41543">
        <f t="shared" ca="1" si="4543"/>
        <v>106</v>
      </c>
      <c r="I41543">
        <f t="shared" ca="1" si="4544"/>
        <v>8</v>
      </c>
      <c r="J41543">
        <f t="shared" ca="1" si="4545"/>
        <v>173</v>
      </c>
      <c r="K41543">
        <f t="shared" ca="1" si="4546"/>
        <v>0</v>
      </c>
      <c r="L41543">
        <f t="shared" ca="1" si="4547"/>
        <v>0</v>
      </c>
      <c r="M41543">
        <f t="shared" ca="1" si="4548"/>
        <v>0</v>
      </c>
      <c r="N41543" t="str">
        <f t="shared" ca="1" si="4549"/>
        <v>X</v>
      </c>
    </row>
    <row r="41544" spans="7:14" x14ac:dyDescent="0.3">
      <c r="G41544">
        <v>41543</v>
      </c>
      <c r="H41544">
        <f t="shared" ca="1" si="4543"/>
        <v>145</v>
      </c>
      <c r="I41544">
        <f t="shared" ca="1" si="4544"/>
        <v>15</v>
      </c>
      <c r="J41544">
        <f t="shared" ca="1" si="4545"/>
        <v>79</v>
      </c>
      <c r="K41544">
        <f t="shared" ca="1" si="4546"/>
        <v>0</v>
      </c>
      <c r="L41544">
        <f t="shared" ca="1" si="4547"/>
        <v>0</v>
      </c>
      <c r="M41544">
        <f t="shared" ca="1" si="4548"/>
        <v>0</v>
      </c>
      <c r="N41544" t="str">
        <f t="shared" ca="1" si="4549"/>
        <v>X</v>
      </c>
    </row>
    <row r="41545" spans="7:14" x14ac:dyDescent="0.3">
      <c r="G41545">
        <v>41544</v>
      </c>
      <c r="H41545">
        <f t="shared" ca="1" si="4543"/>
        <v>25</v>
      </c>
      <c r="I41545">
        <f t="shared" ca="1" si="4544"/>
        <v>1</v>
      </c>
      <c r="J41545">
        <f t="shared" ca="1" si="4545"/>
        <v>124</v>
      </c>
      <c r="K41545">
        <f t="shared" ca="1" si="4546"/>
        <v>1</v>
      </c>
      <c r="L41545">
        <f t="shared" ca="1" si="4547"/>
        <v>0</v>
      </c>
      <c r="M41545">
        <f t="shared" ca="1" si="4548"/>
        <v>1</v>
      </c>
      <c r="N41545" t="str">
        <f t="shared" ca="1" si="4549"/>
        <v>X</v>
      </c>
    </row>
    <row r="41546" spans="7:14" x14ac:dyDescent="0.3">
      <c r="G41546">
        <v>41545</v>
      </c>
      <c r="H41546">
        <f t="shared" ca="1" si="4543"/>
        <v>23</v>
      </c>
      <c r="I41546">
        <f t="shared" ca="1" si="4544"/>
        <v>10</v>
      </c>
      <c r="J41546">
        <f t="shared" ca="1" si="4545"/>
        <v>48</v>
      </c>
      <c r="K41546">
        <f t="shared" ca="1" si="4546"/>
        <v>1</v>
      </c>
      <c r="L41546">
        <f t="shared" ca="1" si="4547"/>
        <v>0</v>
      </c>
      <c r="M41546">
        <f t="shared" ca="1" si="4548"/>
        <v>1</v>
      </c>
      <c r="N41546" t="str">
        <f t="shared" ca="1" si="4549"/>
        <v>X</v>
      </c>
    </row>
    <row r="41547" spans="7:14" x14ac:dyDescent="0.3">
      <c r="G41547">
        <v>41546</v>
      </c>
      <c r="H41547">
        <f t="shared" ca="1" si="4543"/>
        <v>180</v>
      </c>
      <c r="I41547">
        <f t="shared" ca="1" si="4544"/>
        <v>6</v>
      </c>
      <c r="J41547">
        <f t="shared" ca="1" si="4545"/>
        <v>21</v>
      </c>
      <c r="K41547">
        <f t="shared" ca="1" si="4546"/>
        <v>0</v>
      </c>
      <c r="L41547">
        <f t="shared" ca="1" si="4547"/>
        <v>0</v>
      </c>
      <c r="M41547">
        <f t="shared" ca="1" si="4548"/>
        <v>0</v>
      </c>
      <c r="N41547" t="str">
        <f t="shared" ca="1" si="4549"/>
        <v>X</v>
      </c>
    </row>
    <row r="41548" spans="7:14" x14ac:dyDescent="0.3">
      <c r="G41548">
        <v>41547</v>
      </c>
      <c r="H41548">
        <f t="shared" ca="1" si="4543"/>
        <v>101</v>
      </c>
      <c r="I41548">
        <f t="shared" ca="1" si="4544"/>
        <v>8</v>
      </c>
      <c r="J41548">
        <f t="shared" ca="1" si="4545"/>
        <v>1</v>
      </c>
      <c r="K41548">
        <f t="shared" ca="1" si="4546"/>
        <v>0</v>
      </c>
      <c r="L41548">
        <f t="shared" ca="1" si="4547"/>
        <v>0</v>
      </c>
      <c r="M41548">
        <f t="shared" ca="1" si="4548"/>
        <v>1</v>
      </c>
      <c r="N41548" t="str">
        <f t="shared" ca="1" si="4549"/>
        <v>X</v>
      </c>
    </row>
    <row r="41549" spans="7:14" x14ac:dyDescent="0.3">
      <c r="G41549">
        <v>41548</v>
      </c>
      <c r="H41549">
        <f t="shared" ca="1" si="4543"/>
        <v>68</v>
      </c>
      <c r="I41549">
        <f t="shared" ca="1" si="4544"/>
        <v>14</v>
      </c>
      <c r="J41549">
        <f t="shared" ca="1" si="4545"/>
        <v>134</v>
      </c>
      <c r="K41549">
        <f t="shared" ca="1" si="4546"/>
        <v>0</v>
      </c>
      <c r="L41549">
        <f t="shared" ca="1" si="4547"/>
        <v>0</v>
      </c>
      <c r="M41549">
        <f t="shared" ca="1" si="4548"/>
        <v>0</v>
      </c>
      <c r="N41549" t="str">
        <f t="shared" ca="1" si="4549"/>
        <v>X</v>
      </c>
    </row>
    <row r="41550" spans="7:14" x14ac:dyDescent="0.3">
      <c r="G41550">
        <v>41549</v>
      </c>
      <c r="H41550">
        <f t="shared" ca="1" si="4543"/>
        <v>99</v>
      </c>
      <c r="I41550">
        <f t="shared" ca="1" si="4544"/>
        <v>13</v>
      </c>
      <c r="J41550">
        <f t="shared" ca="1" si="4545"/>
        <v>174</v>
      </c>
      <c r="K41550">
        <f t="shared" ca="1" si="4546"/>
        <v>0</v>
      </c>
      <c r="L41550">
        <f t="shared" ca="1" si="4547"/>
        <v>0</v>
      </c>
      <c r="M41550">
        <f t="shared" ca="1" si="4548"/>
        <v>0</v>
      </c>
      <c r="N41550" t="str">
        <f t="shared" ca="1" si="4549"/>
        <v>X</v>
      </c>
    </row>
    <row r="41551" spans="7:14" x14ac:dyDescent="0.3">
      <c r="G41551">
        <v>41550</v>
      </c>
      <c r="H41551">
        <f t="shared" ca="1" si="4543"/>
        <v>117</v>
      </c>
      <c r="I41551">
        <f t="shared" ca="1" si="4544"/>
        <v>2</v>
      </c>
      <c r="J41551">
        <f t="shared" ca="1" si="4545"/>
        <v>81</v>
      </c>
      <c r="K41551">
        <f t="shared" ca="1" si="4546"/>
        <v>0</v>
      </c>
      <c r="L41551">
        <f t="shared" ca="1" si="4547"/>
        <v>0</v>
      </c>
      <c r="M41551">
        <f t="shared" ca="1" si="4548"/>
        <v>0</v>
      </c>
      <c r="N41551" t="str">
        <f t="shared" ca="1" si="4549"/>
        <v>X</v>
      </c>
    </row>
    <row r="41552" spans="7:14" x14ac:dyDescent="0.3">
      <c r="G41552">
        <v>41551</v>
      </c>
      <c r="H41552">
        <f t="shared" ca="1" si="4543"/>
        <v>156</v>
      </c>
      <c r="I41552">
        <f t="shared" ca="1" si="4544"/>
        <v>10</v>
      </c>
      <c r="J41552">
        <f t="shared" ca="1" si="4545"/>
        <v>138</v>
      </c>
      <c r="K41552">
        <f t="shared" ca="1" si="4546"/>
        <v>0</v>
      </c>
      <c r="L41552">
        <f t="shared" ca="1" si="4547"/>
        <v>0</v>
      </c>
      <c r="M41552">
        <f t="shared" ca="1" si="4548"/>
        <v>0</v>
      </c>
      <c r="N41552" t="str">
        <f t="shared" ca="1" si="4549"/>
        <v>X</v>
      </c>
    </row>
    <row r="41553" spans="7:14" x14ac:dyDescent="0.3">
      <c r="G41553">
        <v>41552</v>
      </c>
      <c r="H41553">
        <f t="shared" ca="1" si="4543"/>
        <v>3</v>
      </c>
      <c r="I41553">
        <f t="shared" ca="1" si="4544"/>
        <v>8</v>
      </c>
      <c r="J41553">
        <f t="shared" ca="1" si="4545"/>
        <v>124</v>
      </c>
      <c r="K41553">
        <f t="shared" ca="1" si="4546"/>
        <v>1</v>
      </c>
      <c r="L41553">
        <f t="shared" ca="1" si="4547"/>
        <v>0</v>
      </c>
      <c r="M41553">
        <f t="shared" ca="1" si="4548"/>
        <v>1</v>
      </c>
      <c r="N41553" t="str">
        <f t="shared" ca="1" si="4549"/>
        <v>X</v>
      </c>
    </row>
    <row r="41554" spans="7:14" x14ac:dyDescent="0.3">
      <c r="G41554">
        <v>41553</v>
      </c>
      <c r="H41554">
        <f t="shared" ca="1" si="4543"/>
        <v>45</v>
      </c>
      <c r="I41554">
        <f t="shared" ca="1" si="4544"/>
        <v>19</v>
      </c>
      <c r="J41554">
        <f t="shared" ca="1" si="4545"/>
        <v>2</v>
      </c>
      <c r="K41554">
        <f t="shared" ca="1" si="4546"/>
        <v>0</v>
      </c>
      <c r="L41554">
        <f t="shared" ca="1" si="4547"/>
        <v>1</v>
      </c>
      <c r="M41554">
        <f t="shared" ca="1" si="4548"/>
        <v>0</v>
      </c>
      <c r="N41554" t="str">
        <f t="shared" ca="1" si="4549"/>
        <v>X</v>
      </c>
    </row>
    <row r="41555" spans="7:14" x14ac:dyDescent="0.3">
      <c r="G41555">
        <v>41554</v>
      </c>
      <c r="H41555">
        <f t="shared" ca="1" si="4543"/>
        <v>17</v>
      </c>
      <c r="I41555">
        <f t="shared" ca="1" si="4544"/>
        <v>16</v>
      </c>
      <c r="J41555">
        <f t="shared" ca="1" si="4545"/>
        <v>92</v>
      </c>
      <c r="K41555">
        <f t="shared" ca="1" si="4546"/>
        <v>0</v>
      </c>
      <c r="L41555">
        <f t="shared" ca="1" si="4547"/>
        <v>0</v>
      </c>
      <c r="M41555">
        <f t="shared" ca="1" si="4548"/>
        <v>0</v>
      </c>
      <c r="N41555" t="str">
        <f t="shared" ca="1" si="4549"/>
        <v>X</v>
      </c>
    </row>
    <row r="41556" spans="7:14" x14ac:dyDescent="0.3">
      <c r="G41556">
        <v>41555</v>
      </c>
      <c r="H41556">
        <f t="shared" ca="1" si="4543"/>
        <v>104</v>
      </c>
      <c r="I41556">
        <f t="shared" ca="1" si="4544"/>
        <v>17</v>
      </c>
      <c r="J41556">
        <f t="shared" ca="1" si="4545"/>
        <v>128</v>
      </c>
      <c r="K41556">
        <f t="shared" ca="1" si="4546"/>
        <v>0</v>
      </c>
      <c r="L41556">
        <f t="shared" ca="1" si="4547"/>
        <v>0</v>
      </c>
      <c r="M41556">
        <f t="shared" ca="1" si="4548"/>
        <v>0</v>
      </c>
      <c r="N41556" t="str">
        <f t="shared" ca="1" si="4549"/>
        <v>X</v>
      </c>
    </row>
    <row r="41557" spans="7:14" x14ac:dyDescent="0.3">
      <c r="G41557">
        <v>41556</v>
      </c>
      <c r="H41557">
        <f t="shared" ca="1" si="4543"/>
        <v>97</v>
      </c>
      <c r="I41557">
        <f t="shared" ca="1" si="4544"/>
        <v>2</v>
      </c>
      <c r="J41557">
        <f t="shared" ca="1" si="4545"/>
        <v>80</v>
      </c>
      <c r="K41557">
        <f t="shared" ca="1" si="4546"/>
        <v>0</v>
      </c>
      <c r="L41557">
        <f t="shared" ca="1" si="4547"/>
        <v>0</v>
      </c>
      <c r="M41557">
        <f t="shared" ca="1" si="4548"/>
        <v>1</v>
      </c>
      <c r="N41557" t="str">
        <f t="shared" ca="1" si="4549"/>
        <v>X</v>
      </c>
    </row>
    <row r="41558" spans="7:14" x14ac:dyDescent="0.3">
      <c r="G41558">
        <v>41557</v>
      </c>
      <c r="H41558">
        <f t="shared" ca="1" si="4543"/>
        <v>98</v>
      </c>
      <c r="I41558">
        <f t="shared" ca="1" si="4544"/>
        <v>7</v>
      </c>
      <c r="J41558">
        <f t="shared" ca="1" si="4545"/>
        <v>13</v>
      </c>
      <c r="K41558">
        <f t="shared" ca="1" si="4546"/>
        <v>0</v>
      </c>
      <c r="L41558">
        <f t="shared" ca="1" si="4547"/>
        <v>0</v>
      </c>
      <c r="M41558">
        <f t="shared" ca="1" si="4548"/>
        <v>1</v>
      </c>
      <c r="N41558" t="str">
        <f t="shared" ca="1" si="4549"/>
        <v>X</v>
      </c>
    </row>
    <row r="41559" spans="7:14" x14ac:dyDescent="0.3">
      <c r="G41559">
        <v>41558</v>
      </c>
      <c r="H41559">
        <f t="shared" ca="1" si="4543"/>
        <v>122</v>
      </c>
      <c r="I41559">
        <f t="shared" ca="1" si="4544"/>
        <v>7</v>
      </c>
      <c r="J41559">
        <f t="shared" ca="1" si="4545"/>
        <v>187</v>
      </c>
      <c r="K41559">
        <f t="shared" ca="1" si="4546"/>
        <v>0</v>
      </c>
      <c r="L41559">
        <f t="shared" ca="1" si="4547"/>
        <v>0</v>
      </c>
      <c r="M41559">
        <f t="shared" ca="1" si="4548"/>
        <v>0</v>
      </c>
      <c r="N41559" t="str">
        <f t="shared" ca="1" si="4549"/>
        <v>X</v>
      </c>
    </row>
    <row r="41560" spans="7:14" x14ac:dyDescent="0.3">
      <c r="G41560">
        <v>41559</v>
      </c>
      <c r="H41560">
        <f t="shared" ca="1" si="4543"/>
        <v>192</v>
      </c>
      <c r="I41560">
        <f t="shared" ca="1" si="4544"/>
        <v>19</v>
      </c>
      <c r="J41560">
        <f t="shared" ca="1" si="4545"/>
        <v>96</v>
      </c>
      <c r="K41560">
        <f t="shared" ca="1" si="4546"/>
        <v>0</v>
      </c>
      <c r="L41560">
        <f t="shared" ca="1" si="4547"/>
        <v>0</v>
      </c>
      <c r="M41560">
        <f t="shared" ca="1" si="4548"/>
        <v>0</v>
      </c>
      <c r="N41560" t="str">
        <f t="shared" ca="1" si="4549"/>
        <v>X</v>
      </c>
    </row>
    <row r="41561" spans="7:14" x14ac:dyDescent="0.3">
      <c r="G41561">
        <v>41560</v>
      </c>
      <c r="H41561">
        <f t="shared" ca="1" si="4543"/>
        <v>139</v>
      </c>
      <c r="I41561">
        <f t="shared" ca="1" si="4544"/>
        <v>18</v>
      </c>
      <c r="J41561">
        <f t="shared" ca="1" si="4545"/>
        <v>83</v>
      </c>
      <c r="K41561">
        <f t="shared" ca="1" si="4546"/>
        <v>0</v>
      </c>
      <c r="L41561">
        <f t="shared" ca="1" si="4547"/>
        <v>0</v>
      </c>
      <c r="M41561">
        <f t="shared" ca="1" si="4548"/>
        <v>0</v>
      </c>
      <c r="N41561" t="str">
        <f t="shared" ca="1" si="4549"/>
        <v>X</v>
      </c>
    </row>
    <row r="41562" spans="7:14" x14ac:dyDescent="0.3">
      <c r="G41562">
        <v>41561</v>
      </c>
      <c r="H41562">
        <f t="shared" ca="1" si="4543"/>
        <v>1</v>
      </c>
      <c r="I41562">
        <f t="shared" ca="1" si="4544"/>
        <v>18</v>
      </c>
      <c r="J41562">
        <f t="shared" ca="1" si="4545"/>
        <v>139</v>
      </c>
      <c r="K41562">
        <f t="shared" ca="1" si="4546"/>
        <v>1</v>
      </c>
      <c r="L41562">
        <f t="shared" ca="1" si="4547"/>
        <v>0</v>
      </c>
      <c r="M41562">
        <f t="shared" ca="1" si="4548"/>
        <v>0</v>
      </c>
      <c r="N41562" t="str">
        <f t="shared" ca="1" si="4549"/>
        <v>X</v>
      </c>
    </row>
    <row r="41563" spans="7:14" x14ac:dyDescent="0.3">
      <c r="G41563">
        <v>41562</v>
      </c>
      <c r="H41563">
        <f t="shared" ca="1" si="4543"/>
        <v>99</v>
      </c>
      <c r="I41563">
        <f t="shared" ca="1" si="4544"/>
        <v>10</v>
      </c>
      <c r="J41563">
        <f t="shared" ca="1" si="4545"/>
        <v>172</v>
      </c>
      <c r="K41563">
        <f t="shared" ca="1" si="4546"/>
        <v>0</v>
      </c>
      <c r="L41563">
        <f t="shared" ca="1" si="4547"/>
        <v>0</v>
      </c>
      <c r="M41563">
        <f t="shared" ca="1" si="4548"/>
        <v>0</v>
      </c>
      <c r="N41563" t="str">
        <f t="shared" ca="1" si="4549"/>
        <v>X</v>
      </c>
    </row>
    <row r="41564" spans="7:14" x14ac:dyDescent="0.3">
      <c r="G41564">
        <v>41563</v>
      </c>
      <c r="H41564">
        <f t="shared" ca="1" si="4543"/>
        <v>40</v>
      </c>
      <c r="I41564">
        <f t="shared" ca="1" si="4544"/>
        <v>15</v>
      </c>
      <c r="J41564">
        <f t="shared" ca="1" si="4545"/>
        <v>139</v>
      </c>
      <c r="K41564">
        <f t="shared" ca="1" si="4546"/>
        <v>0</v>
      </c>
      <c r="L41564">
        <f t="shared" ca="1" si="4547"/>
        <v>0</v>
      </c>
      <c r="M41564">
        <f t="shared" ca="1" si="4548"/>
        <v>0</v>
      </c>
      <c r="N41564" t="str">
        <f t="shared" ca="1" si="4549"/>
        <v>X</v>
      </c>
    </row>
    <row r="41565" spans="7:14" x14ac:dyDescent="0.3">
      <c r="G41565">
        <v>41564</v>
      </c>
      <c r="H41565">
        <f t="shared" ca="1" si="4543"/>
        <v>83</v>
      </c>
      <c r="I41565">
        <f t="shared" ca="1" si="4544"/>
        <v>11</v>
      </c>
      <c r="J41565">
        <f t="shared" ca="1" si="4545"/>
        <v>67</v>
      </c>
      <c r="K41565">
        <f t="shared" ca="1" si="4546"/>
        <v>0</v>
      </c>
      <c r="L41565">
        <f t="shared" ca="1" si="4547"/>
        <v>0</v>
      </c>
      <c r="M41565">
        <f t="shared" ca="1" si="4548"/>
        <v>0</v>
      </c>
      <c r="N41565" t="str">
        <f t="shared" ca="1" si="4549"/>
        <v>X</v>
      </c>
    </row>
    <row r="41566" spans="7:14" x14ac:dyDescent="0.3">
      <c r="G41566">
        <v>41565</v>
      </c>
      <c r="H41566">
        <f t="shared" ca="1" si="4543"/>
        <v>163</v>
      </c>
      <c r="I41566">
        <f t="shared" ca="1" si="4544"/>
        <v>19</v>
      </c>
      <c r="J41566">
        <f t="shared" ca="1" si="4545"/>
        <v>21</v>
      </c>
      <c r="K41566">
        <f t="shared" ca="1" si="4546"/>
        <v>0</v>
      </c>
      <c r="L41566">
        <f t="shared" ca="1" si="4547"/>
        <v>0</v>
      </c>
      <c r="M41566">
        <f t="shared" ca="1" si="4548"/>
        <v>0</v>
      </c>
      <c r="N41566" t="str">
        <f t="shared" ca="1" si="4549"/>
        <v>X</v>
      </c>
    </row>
    <row r="41567" spans="7:14" x14ac:dyDescent="0.3">
      <c r="G41567">
        <v>41566</v>
      </c>
      <c r="H41567">
        <f t="shared" ca="1" si="4543"/>
        <v>72</v>
      </c>
      <c r="I41567">
        <f t="shared" ca="1" si="4544"/>
        <v>7</v>
      </c>
      <c r="J41567">
        <f t="shared" ca="1" si="4545"/>
        <v>122</v>
      </c>
      <c r="K41567">
        <f t="shared" ca="1" si="4546"/>
        <v>0</v>
      </c>
      <c r="L41567">
        <f t="shared" ca="1" si="4547"/>
        <v>0</v>
      </c>
      <c r="M41567">
        <f t="shared" ca="1" si="4548"/>
        <v>0</v>
      </c>
      <c r="N41567" t="str">
        <f t="shared" ca="1" si="4549"/>
        <v>X</v>
      </c>
    </row>
    <row r="41568" spans="7:14" x14ac:dyDescent="0.3">
      <c r="G41568">
        <v>41567</v>
      </c>
      <c r="H41568">
        <f t="shared" ca="1" si="4543"/>
        <v>10</v>
      </c>
      <c r="I41568">
        <f t="shared" ca="1" si="4544"/>
        <v>11</v>
      </c>
      <c r="J41568">
        <f t="shared" ca="1" si="4545"/>
        <v>117</v>
      </c>
      <c r="K41568">
        <f t="shared" ca="1" si="4546"/>
        <v>1</v>
      </c>
      <c r="L41568">
        <f t="shared" ca="1" si="4547"/>
        <v>0</v>
      </c>
      <c r="M41568">
        <f t="shared" ca="1" si="4548"/>
        <v>0</v>
      </c>
      <c r="N41568" t="str">
        <f t="shared" ca="1" si="4549"/>
        <v>X</v>
      </c>
    </row>
    <row r="41569" spans="7:14" x14ac:dyDescent="0.3">
      <c r="G41569">
        <v>41568</v>
      </c>
      <c r="H41569">
        <f t="shared" ca="1" si="4543"/>
        <v>97</v>
      </c>
      <c r="I41569">
        <f t="shared" ca="1" si="4544"/>
        <v>8</v>
      </c>
      <c r="J41569">
        <f t="shared" ca="1" si="4545"/>
        <v>166</v>
      </c>
      <c r="K41569">
        <f t="shared" ca="1" si="4546"/>
        <v>0</v>
      </c>
      <c r="L41569">
        <f t="shared" ca="1" si="4547"/>
        <v>0</v>
      </c>
      <c r="M41569">
        <f t="shared" ca="1" si="4548"/>
        <v>0</v>
      </c>
      <c r="N41569" t="str">
        <f t="shared" ca="1" si="4549"/>
        <v>X</v>
      </c>
    </row>
    <row r="41570" spans="7:14" x14ac:dyDescent="0.3">
      <c r="G41570">
        <v>41569</v>
      </c>
      <c r="H41570">
        <f t="shared" ca="1" si="4543"/>
        <v>181</v>
      </c>
      <c r="I41570">
        <f t="shared" ca="1" si="4544"/>
        <v>20</v>
      </c>
      <c r="J41570">
        <f t="shared" ca="1" si="4545"/>
        <v>82</v>
      </c>
      <c r="K41570">
        <f t="shared" ca="1" si="4546"/>
        <v>0</v>
      </c>
      <c r="L41570">
        <f t="shared" ca="1" si="4547"/>
        <v>0</v>
      </c>
      <c r="M41570">
        <f t="shared" ca="1" si="4548"/>
        <v>0</v>
      </c>
      <c r="N41570" t="str">
        <f t="shared" ca="1" si="4549"/>
        <v>X</v>
      </c>
    </row>
    <row r="41571" spans="7:14" x14ac:dyDescent="0.3">
      <c r="G41571">
        <v>41570</v>
      </c>
      <c r="H41571">
        <f t="shared" ca="1" si="4543"/>
        <v>27</v>
      </c>
      <c r="I41571">
        <f t="shared" ca="1" si="4544"/>
        <v>15</v>
      </c>
      <c r="J41571">
        <f t="shared" ca="1" si="4545"/>
        <v>39</v>
      </c>
      <c r="K41571">
        <f t="shared" ca="1" si="4546"/>
        <v>0</v>
      </c>
      <c r="L41571">
        <f t="shared" ca="1" si="4547"/>
        <v>0</v>
      </c>
      <c r="M41571">
        <f t="shared" ca="1" si="4548"/>
        <v>0</v>
      </c>
      <c r="N41571" t="str">
        <f t="shared" ca="1" si="4549"/>
        <v>X</v>
      </c>
    </row>
    <row r="41572" spans="7:14" x14ac:dyDescent="0.3">
      <c r="G41572">
        <v>41571</v>
      </c>
      <c r="H41572">
        <f t="shared" ca="1" si="4543"/>
        <v>112</v>
      </c>
      <c r="I41572">
        <f t="shared" ca="1" si="4544"/>
        <v>13</v>
      </c>
      <c r="J41572">
        <f t="shared" ca="1" si="4545"/>
        <v>78</v>
      </c>
      <c r="K41572">
        <f t="shared" ca="1" si="4546"/>
        <v>0</v>
      </c>
      <c r="L41572">
        <f t="shared" ca="1" si="4547"/>
        <v>0</v>
      </c>
      <c r="M41572">
        <f t="shared" ca="1" si="4548"/>
        <v>0</v>
      </c>
      <c r="N41572" t="str">
        <f t="shared" ca="1" si="4549"/>
        <v>X</v>
      </c>
    </row>
    <row r="41573" spans="7:14" x14ac:dyDescent="0.3">
      <c r="G41573">
        <v>41572</v>
      </c>
      <c r="H41573">
        <f t="shared" ca="1" si="4543"/>
        <v>49</v>
      </c>
      <c r="I41573">
        <f t="shared" ca="1" si="4544"/>
        <v>14</v>
      </c>
      <c r="J41573">
        <f t="shared" ca="1" si="4545"/>
        <v>88</v>
      </c>
      <c r="K41573">
        <f t="shared" ca="1" si="4546"/>
        <v>0</v>
      </c>
      <c r="L41573">
        <f t="shared" ca="1" si="4547"/>
        <v>0</v>
      </c>
      <c r="M41573">
        <f t="shared" ca="1" si="4548"/>
        <v>0</v>
      </c>
      <c r="N41573" t="str">
        <f t="shared" ca="1" si="4549"/>
        <v>X</v>
      </c>
    </row>
    <row r="41574" spans="7:14" x14ac:dyDescent="0.3">
      <c r="G41574">
        <v>41573</v>
      </c>
      <c r="H41574">
        <f t="shared" ca="1" si="4543"/>
        <v>77</v>
      </c>
      <c r="I41574">
        <f t="shared" ca="1" si="4544"/>
        <v>0</v>
      </c>
      <c r="J41574">
        <f t="shared" ca="1" si="4545"/>
        <v>195</v>
      </c>
      <c r="K41574">
        <f t="shared" ca="1" si="4546"/>
        <v>0</v>
      </c>
      <c r="L41574">
        <f t="shared" ca="1" si="4547"/>
        <v>0</v>
      </c>
      <c r="M41574">
        <f t="shared" ca="1" si="4548"/>
        <v>0</v>
      </c>
      <c r="N41574" t="str">
        <f t="shared" ca="1" si="4549"/>
        <v>X</v>
      </c>
    </row>
    <row r="41575" spans="7:14" x14ac:dyDescent="0.3">
      <c r="G41575">
        <v>41574</v>
      </c>
      <c r="H41575">
        <f t="shared" ca="1" si="4543"/>
        <v>143</v>
      </c>
      <c r="I41575">
        <f t="shared" ca="1" si="4544"/>
        <v>12</v>
      </c>
      <c r="J41575">
        <f t="shared" ca="1" si="4545"/>
        <v>127</v>
      </c>
      <c r="K41575">
        <f t="shared" ca="1" si="4546"/>
        <v>0</v>
      </c>
      <c r="L41575">
        <f t="shared" ca="1" si="4547"/>
        <v>0</v>
      </c>
      <c r="M41575">
        <f t="shared" ca="1" si="4548"/>
        <v>0</v>
      </c>
      <c r="N41575" t="str">
        <f t="shared" ca="1" si="4549"/>
        <v>X</v>
      </c>
    </row>
    <row r="41576" spans="7:14" x14ac:dyDescent="0.3">
      <c r="G41576">
        <v>41575</v>
      </c>
      <c r="H41576">
        <f t="shared" ca="1" si="4543"/>
        <v>200</v>
      </c>
      <c r="I41576">
        <f t="shared" ca="1" si="4544"/>
        <v>17</v>
      </c>
      <c r="J41576">
        <f t="shared" ca="1" si="4545"/>
        <v>149</v>
      </c>
      <c r="K41576">
        <f t="shared" ca="1" si="4546"/>
        <v>0</v>
      </c>
      <c r="L41576">
        <f t="shared" ca="1" si="4547"/>
        <v>0</v>
      </c>
      <c r="M41576">
        <f t="shared" ca="1" si="4548"/>
        <v>0</v>
      </c>
      <c r="N41576" t="str">
        <f t="shared" ca="1" si="4549"/>
        <v>X</v>
      </c>
    </row>
    <row r="41577" spans="7:14" x14ac:dyDescent="0.3">
      <c r="G41577">
        <v>41576</v>
      </c>
      <c r="H41577">
        <f t="shared" ca="1" si="4543"/>
        <v>68</v>
      </c>
      <c r="I41577">
        <f t="shared" ca="1" si="4544"/>
        <v>5</v>
      </c>
      <c r="J41577">
        <f t="shared" ca="1" si="4545"/>
        <v>181</v>
      </c>
      <c r="K41577">
        <f t="shared" ca="1" si="4546"/>
        <v>0</v>
      </c>
      <c r="L41577">
        <f t="shared" ca="1" si="4547"/>
        <v>0</v>
      </c>
      <c r="M41577">
        <f t="shared" ca="1" si="4548"/>
        <v>0</v>
      </c>
      <c r="N41577" t="str">
        <f t="shared" ca="1" si="4549"/>
        <v>X</v>
      </c>
    </row>
    <row r="41578" spans="7:14" x14ac:dyDescent="0.3">
      <c r="G41578">
        <v>41577</v>
      </c>
      <c r="H41578">
        <f t="shared" ca="1" si="4543"/>
        <v>16</v>
      </c>
      <c r="I41578">
        <f t="shared" ca="1" si="4544"/>
        <v>16</v>
      </c>
      <c r="J41578">
        <f t="shared" ca="1" si="4545"/>
        <v>77</v>
      </c>
      <c r="K41578">
        <f t="shared" ca="1" si="4546"/>
        <v>0</v>
      </c>
      <c r="L41578">
        <f t="shared" ca="1" si="4547"/>
        <v>0</v>
      </c>
      <c r="M41578">
        <f t="shared" ca="1" si="4548"/>
        <v>0</v>
      </c>
      <c r="N41578" t="str">
        <f t="shared" ca="1" si="4549"/>
        <v>X</v>
      </c>
    </row>
    <row r="41579" spans="7:14" x14ac:dyDescent="0.3">
      <c r="G41579">
        <v>41578</v>
      </c>
      <c r="H41579">
        <f t="shared" ca="1" si="4543"/>
        <v>71</v>
      </c>
      <c r="I41579">
        <f t="shared" ca="1" si="4544"/>
        <v>9</v>
      </c>
      <c r="J41579">
        <f t="shared" ca="1" si="4545"/>
        <v>33</v>
      </c>
      <c r="K41579">
        <f t="shared" ca="1" si="4546"/>
        <v>0</v>
      </c>
      <c r="L41579">
        <f t="shared" ca="1" si="4547"/>
        <v>0</v>
      </c>
      <c r="M41579">
        <f t="shared" ca="1" si="4548"/>
        <v>1</v>
      </c>
      <c r="N41579" t="str">
        <f t="shared" ca="1" si="4549"/>
        <v>X</v>
      </c>
    </row>
    <row r="41580" spans="7:14" x14ac:dyDescent="0.3">
      <c r="G41580">
        <v>41579</v>
      </c>
      <c r="H41580">
        <f t="shared" ca="1" si="4543"/>
        <v>116</v>
      </c>
      <c r="I41580">
        <f t="shared" ca="1" si="4544"/>
        <v>6</v>
      </c>
      <c r="J41580">
        <f t="shared" ca="1" si="4545"/>
        <v>111</v>
      </c>
      <c r="K41580">
        <f t="shared" ca="1" si="4546"/>
        <v>0</v>
      </c>
      <c r="L41580">
        <f t="shared" ca="1" si="4547"/>
        <v>0</v>
      </c>
      <c r="M41580">
        <f t="shared" ca="1" si="4548"/>
        <v>0</v>
      </c>
      <c r="N41580" t="str">
        <f t="shared" ca="1" si="4549"/>
        <v>X</v>
      </c>
    </row>
    <row r="41581" spans="7:14" x14ac:dyDescent="0.3">
      <c r="G41581">
        <v>41580</v>
      </c>
      <c r="H41581">
        <f t="shared" ca="1" si="4543"/>
        <v>136</v>
      </c>
      <c r="I41581">
        <f t="shared" ca="1" si="4544"/>
        <v>16</v>
      </c>
      <c r="J41581">
        <f t="shared" ca="1" si="4545"/>
        <v>175</v>
      </c>
      <c r="K41581">
        <f t="shared" ca="1" si="4546"/>
        <v>0</v>
      </c>
      <c r="L41581">
        <f t="shared" ca="1" si="4547"/>
        <v>0</v>
      </c>
      <c r="M41581">
        <f t="shared" ca="1" si="4548"/>
        <v>0</v>
      </c>
      <c r="N41581" t="str">
        <f t="shared" ca="1" si="4549"/>
        <v>X</v>
      </c>
    </row>
    <row r="41582" spans="7:14" x14ac:dyDescent="0.3">
      <c r="G41582">
        <v>41581</v>
      </c>
      <c r="H41582">
        <f t="shared" ca="1" si="4543"/>
        <v>1</v>
      </c>
      <c r="I41582">
        <f t="shared" ca="1" si="4544"/>
        <v>5</v>
      </c>
      <c r="J41582">
        <f t="shared" ca="1" si="4545"/>
        <v>141</v>
      </c>
      <c r="K41582">
        <f t="shared" ca="1" si="4546"/>
        <v>1</v>
      </c>
      <c r="L41582">
        <f t="shared" ca="1" si="4547"/>
        <v>0</v>
      </c>
      <c r="M41582">
        <f t="shared" ca="1" si="4548"/>
        <v>1</v>
      </c>
      <c r="N41582" t="str">
        <f t="shared" ca="1" si="4549"/>
        <v>X</v>
      </c>
    </row>
    <row r="41583" spans="7:14" x14ac:dyDescent="0.3">
      <c r="G41583">
        <v>41582</v>
      </c>
      <c r="H41583">
        <f t="shared" ca="1" si="4543"/>
        <v>86</v>
      </c>
      <c r="I41583">
        <f t="shared" ca="1" si="4544"/>
        <v>3</v>
      </c>
      <c r="J41583">
        <f t="shared" ca="1" si="4545"/>
        <v>45</v>
      </c>
      <c r="K41583">
        <f t="shared" ca="1" si="4546"/>
        <v>0</v>
      </c>
      <c r="L41583">
        <f t="shared" ca="1" si="4547"/>
        <v>0</v>
      </c>
      <c r="M41583">
        <f t="shared" ca="1" si="4548"/>
        <v>1</v>
      </c>
      <c r="N41583" t="str">
        <f t="shared" ca="1" si="4549"/>
        <v>X</v>
      </c>
    </row>
    <row r="41584" spans="7:14" x14ac:dyDescent="0.3">
      <c r="G41584">
        <v>41583</v>
      </c>
      <c r="H41584">
        <f t="shared" ca="1" si="4543"/>
        <v>96</v>
      </c>
      <c r="I41584">
        <f t="shared" ca="1" si="4544"/>
        <v>3</v>
      </c>
      <c r="J41584">
        <f t="shared" ca="1" si="4545"/>
        <v>179</v>
      </c>
      <c r="K41584">
        <f t="shared" ca="1" si="4546"/>
        <v>0</v>
      </c>
      <c r="L41584">
        <f t="shared" ca="1" si="4547"/>
        <v>0</v>
      </c>
      <c r="M41584">
        <f t="shared" ca="1" si="4548"/>
        <v>0</v>
      </c>
      <c r="N41584" t="str">
        <f t="shared" ca="1" si="4549"/>
        <v>X</v>
      </c>
    </row>
    <row r="41585" spans="7:14" x14ac:dyDescent="0.3">
      <c r="G41585">
        <v>41584</v>
      </c>
      <c r="H41585">
        <f t="shared" ca="1" si="4543"/>
        <v>125</v>
      </c>
      <c r="I41585">
        <f t="shared" ca="1" si="4544"/>
        <v>5</v>
      </c>
      <c r="J41585">
        <f t="shared" ca="1" si="4545"/>
        <v>139</v>
      </c>
      <c r="K41585">
        <f t="shared" ca="1" si="4546"/>
        <v>0</v>
      </c>
      <c r="L41585">
        <f t="shared" ca="1" si="4547"/>
        <v>0</v>
      </c>
      <c r="M41585">
        <f t="shared" ca="1" si="4548"/>
        <v>0</v>
      </c>
      <c r="N41585" t="str">
        <f t="shared" ca="1" si="4549"/>
        <v>X</v>
      </c>
    </row>
    <row r="41586" spans="7:14" x14ac:dyDescent="0.3">
      <c r="G41586">
        <v>41585</v>
      </c>
      <c r="H41586">
        <f t="shared" ca="1" si="4543"/>
        <v>137</v>
      </c>
      <c r="I41586">
        <f t="shared" ca="1" si="4544"/>
        <v>12</v>
      </c>
      <c r="J41586">
        <f t="shared" ca="1" si="4545"/>
        <v>108</v>
      </c>
      <c r="K41586">
        <f t="shared" ca="1" si="4546"/>
        <v>0</v>
      </c>
      <c r="L41586">
        <f t="shared" ca="1" si="4547"/>
        <v>0</v>
      </c>
      <c r="M41586">
        <f t="shared" ca="1" si="4548"/>
        <v>0</v>
      </c>
      <c r="N41586" t="str">
        <f t="shared" ca="1" si="4549"/>
        <v>X</v>
      </c>
    </row>
    <row r="41587" spans="7:14" x14ac:dyDescent="0.3">
      <c r="G41587">
        <v>41586</v>
      </c>
      <c r="H41587">
        <f t="shared" ca="1" si="4543"/>
        <v>3</v>
      </c>
      <c r="I41587">
        <f t="shared" ca="1" si="4544"/>
        <v>8</v>
      </c>
      <c r="J41587">
        <f t="shared" ca="1" si="4545"/>
        <v>85</v>
      </c>
      <c r="K41587">
        <f t="shared" ca="1" si="4546"/>
        <v>1</v>
      </c>
      <c r="L41587">
        <f t="shared" ca="1" si="4547"/>
        <v>0</v>
      </c>
      <c r="M41587">
        <f t="shared" ca="1" si="4548"/>
        <v>1</v>
      </c>
      <c r="N41587" t="str">
        <f t="shared" ca="1" si="4549"/>
        <v>X</v>
      </c>
    </row>
    <row r="41588" spans="7:14" x14ac:dyDescent="0.3">
      <c r="G41588">
        <v>41587</v>
      </c>
      <c r="H41588">
        <f t="shared" ca="1" si="4543"/>
        <v>76</v>
      </c>
      <c r="I41588">
        <f t="shared" ca="1" si="4544"/>
        <v>5</v>
      </c>
      <c r="J41588">
        <f t="shared" ca="1" si="4545"/>
        <v>50</v>
      </c>
      <c r="K41588">
        <f t="shared" ca="1" si="4546"/>
        <v>0</v>
      </c>
      <c r="L41588">
        <f t="shared" ca="1" si="4547"/>
        <v>0</v>
      </c>
      <c r="M41588">
        <f t="shared" ca="1" si="4548"/>
        <v>1</v>
      </c>
      <c r="N41588" t="str">
        <f t="shared" ca="1" si="4549"/>
        <v>X</v>
      </c>
    </row>
    <row r="41589" spans="7:14" x14ac:dyDescent="0.3">
      <c r="G41589">
        <v>41588</v>
      </c>
      <c r="H41589">
        <f t="shared" ca="1" si="4543"/>
        <v>63</v>
      </c>
      <c r="I41589">
        <f t="shared" ca="1" si="4544"/>
        <v>0</v>
      </c>
      <c r="J41589">
        <f t="shared" ca="1" si="4545"/>
        <v>17</v>
      </c>
      <c r="K41589">
        <f t="shared" ca="1" si="4546"/>
        <v>0</v>
      </c>
      <c r="L41589">
        <f t="shared" ca="1" si="4547"/>
        <v>0</v>
      </c>
      <c r="M41589">
        <f t="shared" ca="1" si="4548"/>
        <v>1</v>
      </c>
      <c r="N41589" t="str">
        <f t="shared" ca="1" si="4549"/>
        <v>X</v>
      </c>
    </row>
    <row r="41590" spans="7:14" x14ac:dyDescent="0.3">
      <c r="G41590">
        <v>41589</v>
      </c>
      <c r="H41590">
        <f t="shared" ca="1" si="4543"/>
        <v>112</v>
      </c>
      <c r="I41590">
        <f t="shared" ca="1" si="4544"/>
        <v>18</v>
      </c>
      <c r="J41590">
        <f t="shared" ca="1" si="4545"/>
        <v>2</v>
      </c>
      <c r="K41590">
        <f t="shared" ca="1" si="4546"/>
        <v>0</v>
      </c>
      <c r="L41590">
        <f t="shared" ca="1" si="4547"/>
        <v>1</v>
      </c>
      <c r="M41590">
        <f t="shared" ca="1" si="4548"/>
        <v>0</v>
      </c>
      <c r="N41590" t="str">
        <f t="shared" ca="1" si="4549"/>
        <v>X</v>
      </c>
    </row>
    <row r="41591" spans="7:14" x14ac:dyDescent="0.3">
      <c r="G41591">
        <v>41590</v>
      </c>
      <c r="H41591">
        <f t="shared" ca="1" si="4543"/>
        <v>172</v>
      </c>
      <c r="I41591">
        <f t="shared" ca="1" si="4544"/>
        <v>18</v>
      </c>
      <c r="J41591">
        <f t="shared" ca="1" si="4545"/>
        <v>150</v>
      </c>
      <c r="K41591">
        <f t="shared" ca="1" si="4546"/>
        <v>0</v>
      </c>
      <c r="L41591">
        <f t="shared" ca="1" si="4547"/>
        <v>0</v>
      </c>
      <c r="M41591">
        <f t="shared" ca="1" si="4548"/>
        <v>0</v>
      </c>
      <c r="N41591" t="str">
        <f t="shared" ca="1" si="4549"/>
        <v>X</v>
      </c>
    </row>
    <row r="41592" spans="7:14" x14ac:dyDescent="0.3">
      <c r="G41592">
        <v>41591</v>
      </c>
      <c r="H41592">
        <f t="shared" ca="1" si="4543"/>
        <v>25</v>
      </c>
      <c r="I41592">
        <f t="shared" ca="1" si="4544"/>
        <v>0</v>
      </c>
      <c r="J41592">
        <f t="shared" ca="1" si="4545"/>
        <v>65</v>
      </c>
      <c r="K41592">
        <f t="shared" ca="1" si="4546"/>
        <v>1</v>
      </c>
      <c r="L41592">
        <f t="shared" ca="1" si="4547"/>
        <v>0</v>
      </c>
      <c r="M41592">
        <f t="shared" ca="1" si="4548"/>
        <v>1</v>
      </c>
      <c r="N41592" t="str">
        <f t="shared" ca="1" si="4549"/>
        <v>X</v>
      </c>
    </row>
    <row r="41593" spans="7:14" x14ac:dyDescent="0.3">
      <c r="G41593">
        <v>41592</v>
      </c>
      <c r="H41593">
        <f t="shared" ca="1" si="4543"/>
        <v>39</v>
      </c>
      <c r="I41593">
        <f t="shared" ca="1" si="4544"/>
        <v>16</v>
      </c>
      <c r="J41593">
        <f t="shared" ca="1" si="4545"/>
        <v>39</v>
      </c>
      <c r="K41593">
        <f t="shared" ca="1" si="4546"/>
        <v>0</v>
      </c>
      <c r="L41593">
        <f t="shared" ca="1" si="4547"/>
        <v>0</v>
      </c>
      <c r="M41593">
        <f t="shared" ca="1" si="4548"/>
        <v>0</v>
      </c>
      <c r="N41593" t="str">
        <f t="shared" ca="1" si="4549"/>
        <v>X</v>
      </c>
    </row>
    <row r="41594" spans="7:14" x14ac:dyDescent="0.3">
      <c r="G41594">
        <v>41593</v>
      </c>
      <c r="H41594">
        <f t="shared" ca="1" si="4543"/>
        <v>70</v>
      </c>
      <c r="I41594">
        <f t="shared" ca="1" si="4544"/>
        <v>19</v>
      </c>
      <c r="J41594">
        <f t="shared" ca="1" si="4545"/>
        <v>71</v>
      </c>
      <c r="K41594">
        <f t="shared" ca="1" si="4546"/>
        <v>0</v>
      </c>
      <c r="L41594">
        <f t="shared" ca="1" si="4547"/>
        <v>0</v>
      </c>
      <c r="M41594">
        <f t="shared" ca="1" si="4548"/>
        <v>0</v>
      </c>
      <c r="N41594" t="str">
        <f t="shared" ca="1" si="4549"/>
        <v>X</v>
      </c>
    </row>
    <row r="41595" spans="7:14" x14ac:dyDescent="0.3">
      <c r="G41595">
        <v>41594</v>
      </c>
      <c r="H41595">
        <f t="shared" ca="1" si="4543"/>
        <v>3</v>
      </c>
      <c r="I41595">
        <f t="shared" ca="1" si="4544"/>
        <v>5</v>
      </c>
      <c r="J41595">
        <f t="shared" ca="1" si="4545"/>
        <v>42</v>
      </c>
      <c r="K41595">
        <f t="shared" ca="1" si="4546"/>
        <v>1</v>
      </c>
      <c r="L41595">
        <f t="shared" ca="1" si="4547"/>
        <v>0</v>
      </c>
      <c r="M41595">
        <f t="shared" ca="1" si="4548"/>
        <v>1</v>
      </c>
      <c r="N41595" t="str">
        <f t="shared" ca="1" si="4549"/>
        <v>X</v>
      </c>
    </row>
    <row r="41596" spans="7:14" x14ac:dyDescent="0.3">
      <c r="G41596">
        <v>41595</v>
      </c>
      <c r="H41596">
        <f t="shared" ca="1" si="4543"/>
        <v>150</v>
      </c>
      <c r="I41596">
        <f t="shared" ca="1" si="4544"/>
        <v>3</v>
      </c>
      <c r="J41596">
        <f t="shared" ca="1" si="4545"/>
        <v>69</v>
      </c>
      <c r="K41596">
        <f t="shared" ca="1" si="4546"/>
        <v>0</v>
      </c>
      <c r="L41596">
        <f t="shared" ca="1" si="4547"/>
        <v>0</v>
      </c>
      <c r="M41596">
        <f t="shared" ca="1" si="4548"/>
        <v>0</v>
      </c>
      <c r="N41596" t="str">
        <f t="shared" ca="1" si="4549"/>
        <v>X</v>
      </c>
    </row>
    <row r="41597" spans="7:14" x14ac:dyDescent="0.3">
      <c r="G41597">
        <v>41596</v>
      </c>
      <c r="H41597">
        <f t="shared" ca="1" si="4543"/>
        <v>195</v>
      </c>
      <c r="I41597">
        <f t="shared" ca="1" si="4544"/>
        <v>16</v>
      </c>
      <c r="J41597">
        <f t="shared" ca="1" si="4545"/>
        <v>75</v>
      </c>
      <c r="K41597">
        <f t="shared" ca="1" si="4546"/>
        <v>0</v>
      </c>
      <c r="L41597">
        <f t="shared" ca="1" si="4547"/>
        <v>0</v>
      </c>
      <c r="M41597">
        <f t="shared" ca="1" si="4548"/>
        <v>0</v>
      </c>
      <c r="N41597" t="str">
        <f t="shared" ca="1" si="4549"/>
        <v>X</v>
      </c>
    </row>
    <row r="41598" spans="7:14" x14ac:dyDescent="0.3">
      <c r="G41598">
        <v>41597</v>
      </c>
      <c r="H41598">
        <f t="shared" ca="1" si="4543"/>
        <v>197</v>
      </c>
      <c r="I41598">
        <f t="shared" ca="1" si="4544"/>
        <v>15</v>
      </c>
      <c r="J41598">
        <f t="shared" ca="1" si="4545"/>
        <v>126</v>
      </c>
      <c r="K41598">
        <f t="shared" ca="1" si="4546"/>
        <v>0</v>
      </c>
      <c r="L41598">
        <f t="shared" ca="1" si="4547"/>
        <v>0</v>
      </c>
      <c r="M41598">
        <f t="shared" ca="1" si="4548"/>
        <v>0</v>
      </c>
      <c r="N41598" t="str">
        <f t="shared" ca="1" si="4549"/>
        <v>X</v>
      </c>
    </row>
    <row r="41599" spans="7:14" x14ac:dyDescent="0.3">
      <c r="G41599">
        <v>41598</v>
      </c>
      <c r="H41599">
        <f t="shared" ca="1" si="4543"/>
        <v>45</v>
      </c>
      <c r="I41599">
        <f t="shared" ca="1" si="4544"/>
        <v>12</v>
      </c>
      <c r="J41599">
        <f t="shared" ca="1" si="4545"/>
        <v>15</v>
      </c>
      <c r="K41599">
        <f t="shared" ca="1" si="4546"/>
        <v>0</v>
      </c>
      <c r="L41599">
        <f t="shared" ca="1" si="4547"/>
        <v>0</v>
      </c>
      <c r="M41599">
        <f t="shared" ca="1" si="4548"/>
        <v>0</v>
      </c>
      <c r="N41599" t="str">
        <f t="shared" ca="1" si="4549"/>
        <v>X</v>
      </c>
    </row>
    <row r="41600" spans="7:14" x14ac:dyDescent="0.3">
      <c r="G41600">
        <v>41599</v>
      </c>
      <c r="H41600">
        <f t="shared" ca="1" si="4543"/>
        <v>11</v>
      </c>
      <c r="I41600">
        <f t="shared" ca="1" si="4544"/>
        <v>3</v>
      </c>
      <c r="J41600">
        <f t="shared" ca="1" si="4545"/>
        <v>110</v>
      </c>
      <c r="K41600">
        <f t="shared" ca="1" si="4546"/>
        <v>1</v>
      </c>
      <c r="L41600">
        <f t="shared" ca="1" si="4547"/>
        <v>0</v>
      </c>
      <c r="M41600">
        <f t="shared" ca="1" si="4548"/>
        <v>1</v>
      </c>
      <c r="N41600" t="str">
        <f t="shared" ca="1" si="4549"/>
        <v>X</v>
      </c>
    </row>
    <row r="41601" spans="7:14" x14ac:dyDescent="0.3">
      <c r="G41601">
        <v>41600</v>
      </c>
      <c r="H41601">
        <f t="shared" ca="1" si="4543"/>
        <v>118</v>
      </c>
      <c r="I41601">
        <f t="shared" ca="1" si="4544"/>
        <v>16</v>
      </c>
      <c r="J41601">
        <f t="shared" ca="1" si="4545"/>
        <v>159</v>
      </c>
      <c r="K41601">
        <f t="shared" ca="1" si="4546"/>
        <v>0</v>
      </c>
      <c r="L41601">
        <f t="shared" ca="1" si="4547"/>
        <v>0</v>
      </c>
      <c r="M41601">
        <f t="shared" ca="1" si="4548"/>
        <v>0</v>
      </c>
      <c r="N41601" t="str">
        <f t="shared" ca="1" si="4549"/>
        <v>X</v>
      </c>
    </row>
    <row r="41602" spans="7:14" x14ac:dyDescent="0.3">
      <c r="G41602">
        <v>41601</v>
      </c>
      <c r="H41602">
        <f t="shared" ca="1" si="4543"/>
        <v>172</v>
      </c>
      <c r="I41602">
        <f t="shared" ca="1" si="4544"/>
        <v>6</v>
      </c>
      <c r="J41602">
        <f t="shared" ca="1" si="4545"/>
        <v>197</v>
      </c>
      <c r="K41602">
        <f t="shared" ca="1" si="4546"/>
        <v>0</v>
      </c>
      <c r="L41602">
        <f t="shared" ca="1" si="4547"/>
        <v>0</v>
      </c>
      <c r="M41602">
        <f t="shared" ca="1" si="4548"/>
        <v>0</v>
      </c>
      <c r="N41602" t="str">
        <f t="shared" ca="1" si="4549"/>
        <v>X</v>
      </c>
    </row>
    <row r="41603" spans="7:14" x14ac:dyDescent="0.3">
      <c r="G41603">
        <v>41602</v>
      </c>
      <c r="H41603">
        <f t="shared" ref="H41603:H41666" ca="1" si="4550">RANDBETWEEN(0,200)</f>
        <v>194</v>
      </c>
      <c r="I41603">
        <f t="shared" ref="I41603:I41666" ca="1" si="4551">RANDBETWEEN(0,20)</f>
        <v>17</v>
      </c>
      <c r="J41603">
        <f t="shared" ref="J41603:J41666" ca="1" si="4552">RANDBETWEEN(0,200)</f>
        <v>77</v>
      </c>
      <c r="K41603">
        <f t="shared" ref="K41603:K41666" ca="1" si="4553">IF(2*H41603+5*I41603&lt;=100,1,0)</f>
        <v>0</v>
      </c>
      <c r="L41603">
        <f t="shared" ref="L41603:L41666" ca="1" si="4554">IF(I41603-J41603&gt;=10,1,0)</f>
        <v>0</v>
      </c>
      <c r="M41603">
        <f t="shared" ref="M41603:M41666" ca="1" si="4555">IF(H41603+I41603^2+J41603&lt;=200,1,0)</f>
        <v>0</v>
      </c>
      <c r="N41603" t="str">
        <f t="shared" ref="N41603:N41666" ca="1" si="4556">IF(K41603*L41603*M41603=1,2*H41603^3+4*I41603+J41603,"X")</f>
        <v>X</v>
      </c>
    </row>
    <row r="41604" spans="7:14" x14ac:dyDescent="0.3">
      <c r="G41604">
        <v>41603</v>
      </c>
      <c r="H41604">
        <f t="shared" ca="1" si="4550"/>
        <v>47</v>
      </c>
      <c r="I41604">
        <f t="shared" ca="1" si="4551"/>
        <v>20</v>
      </c>
      <c r="J41604">
        <f t="shared" ca="1" si="4552"/>
        <v>126</v>
      </c>
      <c r="K41604">
        <f t="shared" ca="1" si="4553"/>
        <v>0</v>
      </c>
      <c r="L41604">
        <f t="shared" ca="1" si="4554"/>
        <v>0</v>
      </c>
      <c r="M41604">
        <f t="shared" ca="1" si="4555"/>
        <v>0</v>
      </c>
      <c r="N41604" t="str">
        <f t="shared" ca="1" si="4556"/>
        <v>X</v>
      </c>
    </row>
    <row r="41605" spans="7:14" x14ac:dyDescent="0.3">
      <c r="G41605">
        <v>41604</v>
      </c>
      <c r="H41605">
        <f t="shared" ca="1" si="4550"/>
        <v>104</v>
      </c>
      <c r="I41605">
        <f t="shared" ca="1" si="4551"/>
        <v>9</v>
      </c>
      <c r="J41605">
        <f t="shared" ca="1" si="4552"/>
        <v>133</v>
      </c>
      <c r="K41605">
        <f t="shared" ca="1" si="4553"/>
        <v>0</v>
      </c>
      <c r="L41605">
        <f t="shared" ca="1" si="4554"/>
        <v>0</v>
      </c>
      <c r="M41605">
        <f t="shared" ca="1" si="4555"/>
        <v>0</v>
      </c>
      <c r="N41605" t="str">
        <f t="shared" ca="1" si="4556"/>
        <v>X</v>
      </c>
    </row>
    <row r="41606" spans="7:14" x14ac:dyDescent="0.3">
      <c r="G41606">
        <v>41605</v>
      </c>
      <c r="H41606">
        <f t="shared" ca="1" si="4550"/>
        <v>117</v>
      </c>
      <c r="I41606">
        <f t="shared" ca="1" si="4551"/>
        <v>16</v>
      </c>
      <c r="J41606">
        <f t="shared" ca="1" si="4552"/>
        <v>147</v>
      </c>
      <c r="K41606">
        <f t="shared" ca="1" si="4553"/>
        <v>0</v>
      </c>
      <c r="L41606">
        <f t="shared" ca="1" si="4554"/>
        <v>0</v>
      </c>
      <c r="M41606">
        <f t="shared" ca="1" si="4555"/>
        <v>0</v>
      </c>
      <c r="N41606" t="str">
        <f t="shared" ca="1" si="4556"/>
        <v>X</v>
      </c>
    </row>
    <row r="41607" spans="7:14" x14ac:dyDescent="0.3">
      <c r="G41607">
        <v>41606</v>
      </c>
      <c r="H41607">
        <f t="shared" ca="1" si="4550"/>
        <v>82</v>
      </c>
      <c r="I41607">
        <f t="shared" ca="1" si="4551"/>
        <v>19</v>
      </c>
      <c r="J41607">
        <f t="shared" ca="1" si="4552"/>
        <v>182</v>
      </c>
      <c r="K41607">
        <f t="shared" ca="1" si="4553"/>
        <v>0</v>
      </c>
      <c r="L41607">
        <f t="shared" ca="1" si="4554"/>
        <v>0</v>
      </c>
      <c r="M41607">
        <f t="shared" ca="1" si="4555"/>
        <v>0</v>
      </c>
      <c r="N41607" t="str">
        <f t="shared" ca="1" si="4556"/>
        <v>X</v>
      </c>
    </row>
    <row r="41608" spans="7:14" x14ac:dyDescent="0.3">
      <c r="G41608">
        <v>41607</v>
      </c>
      <c r="H41608">
        <f t="shared" ca="1" si="4550"/>
        <v>15</v>
      </c>
      <c r="I41608">
        <f t="shared" ca="1" si="4551"/>
        <v>0</v>
      </c>
      <c r="J41608">
        <f t="shared" ca="1" si="4552"/>
        <v>22</v>
      </c>
      <c r="K41608">
        <f t="shared" ca="1" si="4553"/>
        <v>1</v>
      </c>
      <c r="L41608">
        <f t="shared" ca="1" si="4554"/>
        <v>0</v>
      </c>
      <c r="M41608">
        <f t="shared" ca="1" si="4555"/>
        <v>1</v>
      </c>
      <c r="N41608" t="str">
        <f t="shared" ca="1" si="4556"/>
        <v>X</v>
      </c>
    </row>
    <row r="41609" spans="7:14" x14ac:dyDescent="0.3">
      <c r="G41609">
        <v>41608</v>
      </c>
      <c r="H41609">
        <f t="shared" ca="1" si="4550"/>
        <v>18</v>
      </c>
      <c r="I41609">
        <f t="shared" ca="1" si="4551"/>
        <v>2</v>
      </c>
      <c r="J41609">
        <f t="shared" ca="1" si="4552"/>
        <v>198</v>
      </c>
      <c r="K41609">
        <f t="shared" ca="1" si="4553"/>
        <v>1</v>
      </c>
      <c r="L41609">
        <f t="shared" ca="1" si="4554"/>
        <v>0</v>
      </c>
      <c r="M41609">
        <f t="shared" ca="1" si="4555"/>
        <v>0</v>
      </c>
      <c r="N41609" t="str">
        <f t="shared" ca="1" si="4556"/>
        <v>X</v>
      </c>
    </row>
    <row r="41610" spans="7:14" x14ac:dyDescent="0.3">
      <c r="G41610">
        <v>41609</v>
      </c>
      <c r="H41610">
        <f t="shared" ca="1" si="4550"/>
        <v>89</v>
      </c>
      <c r="I41610">
        <f t="shared" ca="1" si="4551"/>
        <v>0</v>
      </c>
      <c r="J41610">
        <f t="shared" ca="1" si="4552"/>
        <v>91</v>
      </c>
      <c r="K41610">
        <f t="shared" ca="1" si="4553"/>
        <v>0</v>
      </c>
      <c r="L41610">
        <f t="shared" ca="1" si="4554"/>
        <v>0</v>
      </c>
      <c r="M41610">
        <f t="shared" ca="1" si="4555"/>
        <v>1</v>
      </c>
      <c r="N41610" t="str">
        <f t="shared" ca="1" si="4556"/>
        <v>X</v>
      </c>
    </row>
    <row r="41611" spans="7:14" x14ac:dyDescent="0.3">
      <c r="G41611">
        <v>41610</v>
      </c>
      <c r="H41611">
        <f t="shared" ca="1" si="4550"/>
        <v>68</v>
      </c>
      <c r="I41611">
        <f t="shared" ca="1" si="4551"/>
        <v>1</v>
      </c>
      <c r="J41611">
        <f t="shared" ca="1" si="4552"/>
        <v>187</v>
      </c>
      <c r="K41611">
        <f t="shared" ca="1" si="4553"/>
        <v>0</v>
      </c>
      <c r="L41611">
        <f t="shared" ca="1" si="4554"/>
        <v>0</v>
      </c>
      <c r="M41611">
        <f t="shared" ca="1" si="4555"/>
        <v>0</v>
      </c>
      <c r="N41611" t="str">
        <f t="shared" ca="1" si="4556"/>
        <v>X</v>
      </c>
    </row>
    <row r="41612" spans="7:14" x14ac:dyDescent="0.3">
      <c r="G41612">
        <v>41611</v>
      </c>
      <c r="H41612">
        <f t="shared" ca="1" si="4550"/>
        <v>69</v>
      </c>
      <c r="I41612">
        <f t="shared" ca="1" si="4551"/>
        <v>16</v>
      </c>
      <c r="J41612">
        <f t="shared" ca="1" si="4552"/>
        <v>2</v>
      </c>
      <c r="K41612">
        <f t="shared" ca="1" si="4553"/>
        <v>0</v>
      </c>
      <c r="L41612">
        <f t="shared" ca="1" si="4554"/>
        <v>1</v>
      </c>
      <c r="M41612">
        <f t="shared" ca="1" si="4555"/>
        <v>0</v>
      </c>
      <c r="N41612" t="str">
        <f t="shared" ca="1" si="4556"/>
        <v>X</v>
      </c>
    </row>
    <row r="41613" spans="7:14" x14ac:dyDescent="0.3">
      <c r="G41613">
        <v>41612</v>
      </c>
      <c r="H41613">
        <f t="shared" ca="1" si="4550"/>
        <v>122</v>
      </c>
      <c r="I41613">
        <f t="shared" ca="1" si="4551"/>
        <v>10</v>
      </c>
      <c r="J41613">
        <f t="shared" ca="1" si="4552"/>
        <v>143</v>
      </c>
      <c r="K41613">
        <f t="shared" ca="1" si="4553"/>
        <v>0</v>
      </c>
      <c r="L41613">
        <f t="shared" ca="1" si="4554"/>
        <v>0</v>
      </c>
      <c r="M41613">
        <f t="shared" ca="1" si="4555"/>
        <v>0</v>
      </c>
      <c r="N41613" t="str">
        <f t="shared" ca="1" si="4556"/>
        <v>X</v>
      </c>
    </row>
    <row r="41614" spans="7:14" x14ac:dyDescent="0.3">
      <c r="G41614">
        <v>41613</v>
      </c>
      <c r="H41614">
        <f t="shared" ca="1" si="4550"/>
        <v>0</v>
      </c>
      <c r="I41614">
        <f t="shared" ca="1" si="4551"/>
        <v>14</v>
      </c>
      <c r="J41614">
        <f t="shared" ca="1" si="4552"/>
        <v>129</v>
      </c>
      <c r="K41614">
        <f t="shared" ca="1" si="4553"/>
        <v>1</v>
      </c>
      <c r="L41614">
        <f t="shared" ca="1" si="4554"/>
        <v>0</v>
      </c>
      <c r="M41614">
        <f t="shared" ca="1" si="4555"/>
        <v>0</v>
      </c>
      <c r="N41614" t="str">
        <f t="shared" ca="1" si="4556"/>
        <v>X</v>
      </c>
    </row>
    <row r="41615" spans="7:14" x14ac:dyDescent="0.3">
      <c r="G41615">
        <v>41614</v>
      </c>
      <c r="H41615">
        <f t="shared" ca="1" si="4550"/>
        <v>120</v>
      </c>
      <c r="I41615">
        <f t="shared" ca="1" si="4551"/>
        <v>11</v>
      </c>
      <c r="J41615">
        <f t="shared" ca="1" si="4552"/>
        <v>31</v>
      </c>
      <c r="K41615">
        <f t="shared" ca="1" si="4553"/>
        <v>0</v>
      </c>
      <c r="L41615">
        <f t="shared" ca="1" si="4554"/>
        <v>0</v>
      </c>
      <c r="M41615">
        <f t="shared" ca="1" si="4555"/>
        <v>0</v>
      </c>
      <c r="N41615" t="str">
        <f t="shared" ca="1" si="4556"/>
        <v>X</v>
      </c>
    </row>
    <row r="41616" spans="7:14" x14ac:dyDescent="0.3">
      <c r="G41616">
        <v>41615</v>
      </c>
      <c r="H41616">
        <f t="shared" ca="1" si="4550"/>
        <v>173</v>
      </c>
      <c r="I41616">
        <f t="shared" ca="1" si="4551"/>
        <v>15</v>
      </c>
      <c r="J41616">
        <f t="shared" ca="1" si="4552"/>
        <v>164</v>
      </c>
      <c r="K41616">
        <f t="shared" ca="1" si="4553"/>
        <v>0</v>
      </c>
      <c r="L41616">
        <f t="shared" ca="1" si="4554"/>
        <v>0</v>
      </c>
      <c r="M41616">
        <f t="shared" ca="1" si="4555"/>
        <v>0</v>
      </c>
      <c r="N41616" t="str">
        <f t="shared" ca="1" si="4556"/>
        <v>X</v>
      </c>
    </row>
    <row r="41617" spans="7:14" x14ac:dyDescent="0.3">
      <c r="G41617">
        <v>41616</v>
      </c>
      <c r="H41617">
        <f t="shared" ca="1" si="4550"/>
        <v>137</v>
      </c>
      <c r="I41617">
        <f t="shared" ca="1" si="4551"/>
        <v>16</v>
      </c>
      <c r="J41617">
        <f t="shared" ca="1" si="4552"/>
        <v>68</v>
      </c>
      <c r="K41617">
        <f t="shared" ca="1" si="4553"/>
        <v>0</v>
      </c>
      <c r="L41617">
        <f t="shared" ca="1" si="4554"/>
        <v>0</v>
      </c>
      <c r="M41617">
        <f t="shared" ca="1" si="4555"/>
        <v>0</v>
      </c>
      <c r="N41617" t="str">
        <f t="shared" ca="1" si="4556"/>
        <v>X</v>
      </c>
    </row>
    <row r="41618" spans="7:14" x14ac:dyDescent="0.3">
      <c r="G41618">
        <v>41617</v>
      </c>
      <c r="H41618">
        <f t="shared" ca="1" si="4550"/>
        <v>13</v>
      </c>
      <c r="I41618">
        <f t="shared" ca="1" si="4551"/>
        <v>0</v>
      </c>
      <c r="J41618">
        <f t="shared" ca="1" si="4552"/>
        <v>2</v>
      </c>
      <c r="K41618">
        <f t="shared" ca="1" si="4553"/>
        <v>1</v>
      </c>
      <c r="L41618">
        <f t="shared" ca="1" si="4554"/>
        <v>0</v>
      </c>
      <c r="M41618">
        <f t="shared" ca="1" si="4555"/>
        <v>1</v>
      </c>
      <c r="N41618" t="str">
        <f t="shared" ca="1" si="4556"/>
        <v>X</v>
      </c>
    </row>
    <row r="41619" spans="7:14" x14ac:dyDescent="0.3">
      <c r="G41619">
        <v>41618</v>
      </c>
      <c r="H41619">
        <f t="shared" ca="1" si="4550"/>
        <v>169</v>
      </c>
      <c r="I41619">
        <f t="shared" ca="1" si="4551"/>
        <v>7</v>
      </c>
      <c r="J41619">
        <f t="shared" ca="1" si="4552"/>
        <v>2</v>
      </c>
      <c r="K41619">
        <f t="shared" ca="1" si="4553"/>
        <v>0</v>
      </c>
      <c r="L41619">
        <f t="shared" ca="1" si="4554"/>
        <v>0</v>
      </c>
      <c r="M41619">
        <f t="shared" ca="1" si="4555"/>
        <v>0</v>
      </c>
      <c r="N41619" t="str">
        <f t="shared" ca="1" si="4556"/>
        <v>X</v>
      </c>
    </row>
    <row r="41620" spans="7:14" x14ac:dyDescent="0.3">
      <c r="G41620">
        <v>41619</v>
      </c>
      <c r="H41620">
        <f t="shared" ca="1" si="4550"/>
        <v>127</v>
      </c>
      <c r="I41620">
        <f t="shared" ca="1" si="4551"/>
        <v>2</v>
      </c>
      <c r="J41620">
        <f t="shared" ca="1" si="4552"/>
        <v>158</v>
      </c>
      <c r="K41620">
        <f t="shared" ca="1" si="4553"/>
        <v>0</v>
      </c>
      <c r="L41620">
        <f t="shared" ca="1" si="4554"/>
        <v>0</v>
      </c>
      <c r="M41620">
        <f t="shared" ca="1" si="4555"/>
        <v>0</v>
      </c>
      <c r="N41620" t="str">
        <f t="shared" ca="1" si="4556"/>
        <v>X</v>
      </c>
    </row>
    <row r="41621" spans="7:14" x14ac:dyDescent="0.3">
      <c r="G41621">
        <v>41620</v>
      </c>
      <c r="H41621">
        <f t="shared" ca="1" si="4550"/>
        <v>156</v>
      </c>
      <c r="I41621">
        <f t="shared" ca="1" si="4551"/>
        <v>14</v>
      </c>
      <c r="J41621">
        <f t="shared" ca="1" si="4552"/>
        <v>155</v>
      </c>
      <c r="K41621">
        <f t="shared" ca="1" si="4553"/>
        <v>0</v>
      </c>
      <c r="L41621">
        <f t="shared" ca="1" si="4554"/>
        <v>0</v>
      </c>
      <c r="M41621">
        <f t="shared" ca="1" si="4555"/>
        <v>0</v>
      </c>
      <c r="N41621" t="str">
        <f t="shared" ca="1" si="4556"/>
        <v>X</v>
      </c>
    </row>
    <row r="41622" spans="7:14" x14ac:dyDescent="0.3">
      <c r="G41622">
        <v>41621</v>
      </c>
      <c r="H41622">
        <f t="shared" ca="1" si="4550"/>
        <v>153</v>
      </c>
      <c r="I41622">
        <f t="shared" ca="1" si="4551"/>
        <v>1</v>
      </c>
      <c r="J41622">
        <f t="shared" ca="1" si="4552"/>
        <v>90</v>
      </c>
      <c r="K41622">
        <f t="shared" ca="1" si="4553"/>
        <v>0</v>
      </c>
      <c r="L41622">
        <f t="shared" ca="1" si="4554"/>
        <v>0</v>
      </c>
      <c r="M41622">
        <f t="shared" ca="1" si="4555"/>
        <v>0</v>
      </c>
      <c r="N41622" t="str">
        <f t="shared" ca="1" si="4556"/>
        <v>X</v>
      </c>
    </row>
    <row r="41623" spans="7:14" x14ac:dyDescent="0.3">
      <c r="G41623">
        <v>41622</v>
      </c>
      <c r="H41623">
        <f t="shared" ca="1" si="4550"/>
        <v>152</v>
      </c>
      <c r="I41623">
        <f t="shared" ca="1" si="4551"/>
        <v>6</v>
      </c>
      <c r="J41623">
        <f t="shared" ca="1" si="4552"/>
        <v>158</v>
      </c>
      <c r="K41623">
        <f t="shared" ca="1" si="4553"/>
        <v>0</v>
      </c>
      <c r="L41623">
        <f t="shared" ca="1" si="4554"/>
        <v>0</v>
      </c>
      <c r="M41623">
        <f t="shared" ca="1" si="4555"/>
        <v>0</v>
      </c>
      <c r="N41623" t="str">
        <f t="shared" ca="1" si="4556"/>
        <v>X</v>
      </c>
    </row>
    <row r="41624" spans="7:14" x14ac:dyDescent="0.3">
      <c r="G41624">
        <v>41623</v>
      </c>
      <c r="H41624">
        <f t="shared" ca="1" si="4550"/>
        <v>95</v>
      </c>
      <c r="I41624">
        <f t="shared" ca="1" si="4551"/>
        <v>6</v>
      </c>
      <c r="J41624">
        <f t="shared" ca="1" si="4552"/>
        <v>61</v>
      </c>
      <c r="K41624">
        <f t="shared" ca="1" si="4553"/>
        <v>0</v>
      </c>
      <c r="L41624">
        <f t="shared" ca="1" si="4554"/>
        <v>0</v>
      </c>
      <c r="M41624">
        <f t="shared" ca="1" si="4555"/>
        <v>1</v>
      </c>
      <c r="N41624" t="str">
        <f t="shared" ca="1" si="4556"/>
        <v>X</v>
      </c>
    </row>
    <row r="41625" spans="7:14" x14ac:dyDescent="0.3">
      <c r="G41625">
        <v>41624</v>
      </c>
      <c r="H41625">
        <f t="shared" ca="1" si="4550"/>
        <v>28</v>
      </c>
      <c r="I41625">
        <f t="shared" ca="1" si="4551"/>
        <v>6</v>
      </c>
      <c r="J41625">
        <f t="shared" ca="1" si="4552"/>
        <v>20</v>
      </c>
      <c r="K41625">
        <f t="shared" ca="1" si="4553"/>
        <v>1</v>
      </c>
      <c r="L41625">
        <f t="shared" ca="1" si="4554"/>
        <v>0</v>
      </c>
      <c r="M41625">
        <f t="shared" ca="1" si="4555"/>
        <v>1</v>
      </c>
      <c r="N41625" t="str">
        <f t="shared" ca="1" si="4556"/>
        <v>X</v>
      </c>
    </row>
    <row r="41626" spans="7:14" x14ac:dyDescent="0.3">
      <c r="G41626">
        <v>41625</v>
      </c>
      <c r="H41626">
        <f t="shared" ca="1" si="4550"/>
        <v>133</v>
      </c>
      <c r="I41626">
        <f t="shared" ca="1" si="4551"/>
        <v>15</v>
      </c>
      <c r="J41626">
        <f t="shared" ca="1" si="4552"/>
        <v>138</v>
      </c>
      <c r="K41626">
        <f t="shared" ca="1" si="4553"/>
        <v>0</v>
      </c>
      <c r="L41626">
        <f t="shared" ca="1" si="4554"/>
        <v>0</v>
      </c>
      <c r="M41626">
        <f t="shared" ca="1" si="4555"/>
        <v>0</v>
      </c>
      <c r="N41626" t="str">
        <f t="shared" ca="1" si="4556"/>
        <v>X</v>
      </c>
    </row>
    <row r="41627" spans="7:14" x14ac:dyDescent="0.3">
      <c r="G41627">
        <v>41626</v>
      </c>
      <c r="H41627">
        <f t="shared" ca="1" si="4550"/>
        <v>158</v>
      </c>
      <c r="I41627">
        <f t="shared" ca="1" si="4551"/>
        <v>17</v>
      </c>
      <c r="J41627">
        <f t="shared" ca="1" si="4552"/>
        <v>64</v>
      </c>
      <c r="K41627">
        <f t="shared" ca="1" si="4553"/>
        <v>0</v>
      </c>
      <c r="L41627">
        <f t="shared" ca="1" si="4554"/>
        <v>0</v>
      </c>
      <c r="M41627">
        <f t="shared" ca="1" si="4555"/>
        <v>0</v>
      </c>
      <c r="N41627" t="str">
        <f t="shared" ca="1" si="4556"/>
        <v>X</v>
      </c>
    </row>
    <row r="41628" spans="7:14" x14ac:dyDescent="0.3">
      <c r="G41628">
        <v>41627</v>
      </c>
      <c r="H41628">
        <f t="shared" ca="1" si="4550"/>
        <v>78</v>
      </c>
      <c r="I41628">
        <f t="shared" ca="1" si="4551"/>
        <v>11</v>
      </c>
      <c r="J41628">
        <f t="shared" ca="1" si="4552"/>
        <v>64</v>
      </c>
      <c r="K41628">
        <f t="shared" ca="1" si="4553"/>
        <v>0</v>
      </c>
      <c r="L41628">
        <f t="shared" ca="1" si="4554"/>
        <v>0</v>
      </c>
      <c r="M41628">
        <f t="shared" ca="1" si="4555"/>
        <v>0</v>
      </c>
      <c r="N41628" t="str">
        <f t="shared" ca="1" si="4556"/>
        <v>X</v>
      </c>
    </row>
    <row r="41629" spans="7:14" x14ac:dyDescent="0.3">
      <c r="G41629">
        <v>41628</v>
      </c>
      <c r="H41629">
        <f t="shared" ca="1" si="4550"/>
        <v>31</v>
      </c>
      <c r="I41629">
        <f t="shared" ca="1" si="4551"/>
        <v>13</v>
      </c>
      <c r="J41629">
        <f t="shared" ca="1" si="4552"/>
        <v>120</v>
      </c>
      <c r="K41629">
        <f t="shared" ca="1" si="4553"/>
        <v>0</v>
      </c>
      <c r="L41629">
        <f t="shared" ca="1" si="4554"/>
        <v>0</v>
      </c>
      <c r="M41629">
        <f t="shared" ca="1" si="4555"/>
        <v>0</v>
      </c>
      <c r="N41629" t="str">
        <f t="shared" ca="1" si="4556"/>
        <v>X</v>
      </c>
    </row>
    <row r="41630" spans="7:14" x14ac:dyDescent="0.3">
      <c r="G41630">
        <v>41629</v>
      </c>
      <c r="H41630">
        <f t="shared" ca="1" si="4550"/>
        <v>13</v>
      </c>
      <c r="I41630">
        <f t="shared" ca="1" si="4551"/>
        <v>12</v>
      </c>
      <c r="J41630">
        <f t="shared" ca="1" si="4552"/>
        <v>104</v>
      </c>
      <c r="K41630">
        <f t="shared" ca="1" si="4553"/>
        <v>1</v>
      </c>
      <c r="L41630">
        <f t="shared" ca="1" si="4554"/>
        <v>0</v>
      </c>
      <c r="M41630">
        <f t="shared" ca="1" si="4555"/>
        <v>0</v>
      </c>
      <c r="N41630" t="str">
        <f t="shared" ca="1" si="4556"/>
        <v>X</v>
      </c>
    </row>
    <row r="41631" spans="7:14" x14ac:dyDescent="0.3">
      <c r="G41631">
        <v>41630</v>
      </c>
      <c r="H41631">
        <f t="shared" ca="1" si="4550"/>
        <v>17</v>
      </c>
      <c r="I41631">
        <f t="shared" ca="1" si="4551"/>
        <v>8</v>
      </c>
      <c r="J41631">
        <f t="shared" ca="1" si="4552"/>
        <v>52</v>
      </c>
      <c r="K41631">
        <f t="shared" ca="1" si="4553"/>
        <v>1</v>
      </c>
      <c r="L41631">
        <f t="shared" ca="1" si="4554"/>
        <v>0</v>
      </c>
      <c r="M41631">
        <f t="shared" ca="1" si="4555"/>
        <v>1</v>
      </c>
      <c r="N41631" t="str">
        <f t="shared" ca="1" si="4556"/>
        <v>X</v>
      </c>
    </row>
    <row r="41632" spans="7:14" x14ac:dyDescent="0.3">
      <c r="G41632">
        <v>41631</v>
      </c>
      <c r="H41632">
        <f t="shared" ca="1" si="4550"/>
        <v>167</v>
      </c>
      <c r="I41632">
        <f t="shared" ca="1" si="4551"/>
        <v>20</v>
      </c>
      <c r="J41632">
        <f t="shared" ca="1" si="4552"/>
        <v>50</v>
      </c>
      <c r="K41632">
        <f t="shared" ca="1" si="4553"/>
        <v>0</v>
      </c>
      <c r="L41632">
        <f t="shared" ca="1" si="4554"/>
        <v>0</v>
      </c>
      <c r="M41632">
        <f t="shared" ca="1" si="4555"/>
        <v>0</v>
      </c>
      <c r="N41632" t="str">
        <f t="shared" ca="1" si="4556"/>
        <v>X</v>
      </c>
    </row>
    <row r="41633" spans="7:14" x14ac:dyDescent="0.3">
      <c r="G41633">
        <v>41632</v>
      </c>
      <c r="H41633">
        <f t="shared" ca="1" si="4550"/>
        <v>184</v>
      </c>
      <c r="I41633">
        <f t="shared" ca="1" si="4551"/>
        <v>8</v>
      </c>
      <c r="J41633">
        <f t="shared" ca="1" si="4552"/>
        <v>185</v>
      </c>
      <c r="K41633">
        <f t="shared" ca="1" si="4553"/>
        <v>0</v>
      </c>
      <c r="L41633">
        <f t="shared" ca="1" si="4554"/>
        <v>0</v>
      </c>
      <c r="M41633">
        <f t="shared" ca="1" si="4555"/>
        <v>0</v>
      </c>
      <c r="N41633" t="str">
        <f t="shared" ca="1" si="4556"/>
        <v>X</v>
      </c>
    </row>
    <row r="41634" spans="7:14" x14ac:dyDescent="0.3">
      <c r="G41634">
        <v>41633</v>
      </c>
      <c r="H41634">
        <f t="shared" ca="1" si="4550"/>
        <v>171</v>
      </c>
      <c r="I41634">
        <f t="shared" ca="1" si="4551"/>
        <v>18</v>
      </c>
      <c r="J41634">
        <f t="shared" ca="1" si="4552"/>
        <v>120</v>
      </c>
      <c r="K41634">
        <f t="shared" ca="1" si="4553"/>
        <v>0</v>
      </c>
      <c r="L41634">
        <f t="shared" ca="1" si="4554"/>
        <v>0</v>
      </c>
      <c r="M41634">
        <f t="shared" ca="1" si="4555"/>
        <v>0</v>
      </c>
      <c r="N41634" t="str">
        <f t="shared" ca="1" si="4556"/>
        <v>X</v>
      </c>
    </row>
    <row r="41635" spans="7:14" x14ac:dyDescent="0.3">
      <c r="G41635">
        <v>41634</v>
      </c>
      <c r="H41635">
        <f t="shared" ca="1" si="4550"/>
        <v>78</v>
      </c>
      <c r="I41635">
        <f t="shared" ca="1" si="4551"/>
        <v>2</v>
      </c>
      <c r="J41635">
        <f t="shared" ca="1" si="4552"/>
        <v>95</v>
      </c>
      <c r="K41635">
        <f t="shared" ca="1" si="4553"/>
        <v>0</v>
      </c>
      <c r="L41635">
        <f t="shared" ca="1" si="4554"/>
        <v>0</v>
      </c>
      <c r="M41635">
        <f t="shared" ca="1" si="4555"/>
        <v>1</v>
      </c>
      <c r="N41635" t="str">
        <f t="shared" ca="1" si="4556"/>
        <v>X</v>
      </c>
    </row>
    <row r="41636" spans="7:14" x14ac:dyDescent="0.3">
      <c r="G41636">
        <v>41635</v>
      </c>
      <c r="H41636">
        <f t="shared" ca="1" si="4550"/>
        <v>99</v>
      </c>
      <c r="I41636">
        <f t="shared" ca="1" si="4551"/>
        <v>12</v>
      </c>
      <c r="J41636">
        <f t="shared" ca="1" si="4552"/>
        <v>50</v>
      </c>
      <c r="K41636">
        <f t="shared" ca="1" si="4553"/>
        <v>0</v>
      </c>
      <c r="L41636">
        <f t="shared" ca="1" si="4554"/>
        <v>0</v>
      </c>
      <c r="M41636">
        <f t="shared" ca="1" si="4555"/>
        <v>0</v>
      </c>
      <c r="N41636" t="str">
        <f t="shared" ca="1" si="4556"/>
        <v>X</v>
      </c>
    </row>
    <row r="41637" spans="7:14" x14ac:dyDescent="0.3">
      <c r="G41637">
        <v>41636</v>
      </c>
      <c r="H41637">
        <f t="shared" ca="1" si="4550"/>
        <v>79</v>
      </c>
      <c r="I41637">
        <f t="shared" ca="1" si="4551"/>
        <v>6</v>
      </c>
      <c r="J41637">
        <f t="shared" ca="1" si="4552"/>
        <v>158</v>
      </c>
      <c r="K41637">
        <f t="shared" ca="1" si="4553"/>
        <v>0</v>
      </c>
      <c r="L41637">
        <f t="shared" ca="1" si="4554"/>
        <v>0</v>
      </c>
      <c r="M41637">
        <f t="shared" ca="1" si="4555"/>
        <v>0</v>
      </c>
      <c r="N41637" t="str">
        <f t="shared" ca="1" si="4556"/>
        <v>X</v>
      </c>
    </row>
    <row r="41638" spans="7:14" x14ac:dyDescent="0.3">
      <c r="G41638">
        <v>41637</v>
      </c>
      <c r="H41638">
        <f t="shared" ca="1" si="4550"/>
        <v>187</v>
      </c>
      <c r="I41638">
        <f t="shared" ca="1" si="4551"/>
        <v>8</v>
      </c>
      <c r="J41638">
        <f t="shared" ca="1" si="4552"/>
        <v>84</v>
      </c>
      <c r="K41638">
        <f t="shared" ca="1" si="4553"/>
        <v>0</v>
      </c>
      <c r="L41638">
        <f t="shared" ca="1" si="4554"/>
        <v>0</v>
      </c>
      <c r="M41638">
        <f t="shared" ca="1" si="4555"/>
        <v>0</v>
      </c>
      <c r="N41638" t="str">
        <f t="shared" ca="1" si="4556"/>
        <v>X</v>
      </c>
    </row>
    <row r="41639" spans="7:14" x14ac:dyDescent="0.3">
      <c r="G41639">
        <v>41638</v>
      </c>
      <c r="H41639">
        <f t="shared" ca="1" si="4550"/>
        <v>144</v>
      </c>
      <c r="I41639">
        <f t="shared" ca="1" si="4551"/>
        <v>20</v>
      </c>
      <c r="J41639">
        <f t="shared" ca="1" si="4552"/>
        <v>116</v>
      </c>
      <c r="K41639">
        <f t="shared" ca="1" si="4553"/>
        <v>0</v>
      </c>
      <c r="L41639">
        <f t="shared" ca="1" si="4554"/>
        <v>0</v>
      </c>
      <c r="M41639">
        <f t="shared" ca="1" si="4555"/>
        <v>0</v>
      </c>
      <c r="N41639" t="str">
        <f t="shared" ca="1" si="4556"/>
        <v>X</v>
      </c>
    </row>
    <row r="41640" spans="7:14" x14ac:dyDescent="0.3">
      <c r="G41640">
        <v>41639</v>
      </c>
      <c r="H41640">
        <f t="shared" ca="1" si="4550"/>
        <v>30</v>
      </c>
      <c r="I41640">
        <f t="shared" ca="1" si="4551"/>
        <v>7</v>
      </c>
      <c r="J41640">
        <f t="shared" ca="1" si="4552"/>
        <v>153</v>
      </c>
      <c r="K41640">
        <f t="shared" ca="1" si="4553"/>
        <v>1</v>
      </c>
      <c r="L41640">
        <f t="shared" ca="1" si="4554"/>
        <v>0</v>
      </c>
      <c r="M41640">
        <f t="shared" ca="1" si="4555"/>
        <v>0</v>
      </c>
      <c r="N41640" t="str">
        <f t="shared" ca="1" si="4556"/>
        <v>X</v>
      </c>
    </row>
    <row r="41641" spans="7:14" x14ac:dyDescent="0.3">
      <c r="G41641">
        <v>41640</v>
      </c>
      <c r="H41641">
        <f t="shared" ca="1" si="4550"/>
        <v>59</v>
      </c>
      <c r="I41641">
        <f t="shared" ca="1" si="4551"/>
        <v>15</v>
      </c>
      <c r="J41641">
        <f t="shared" ca="1" si="4552"/>
        <v>168</v>
      </c>
      <c r="K41641">
        <f t="shared" ca="1" si="4553"/>
        <v>0</v>
      </c>
      <c r="L41641">
        <f t="shared" ca="1" si="4554"/>
        <v>0</v>
      </c>
      <c r="M41641">
        <f t="shared" ca="1" si="4555"/>
        <v>0</v>
      </c>
      <c r="N41641" t="str">
        <f t="shared" ca="1" si="4556"/>
        <v>X</v>
      </c>
    </row>
    <row r="41642" spans="7:14" x14ac:dyDescent="0.3">
      <c r="G41642">
        <v>41641</v>
      </c>
      <c r="H41642">
        <f t="shared" ca="1" si="4550"/>
        <v>166</v>
      </c>
      <c r="I41642">
        <f t="shared" ca="1" si="4551"/>
        <v>7</v>
      </c>
      <c r="J41642">
        <f t="shared" ca="1" si="4552"/>
        <v>180</v>
      </c>
      <c r="K41642">
        <f t="shared" ca="1" si="4553"/>
        <v>0</v>
      </c>
      <c r="L41642">
        <f t="shared" ca="1" si="4554"/>
        <v>0</v>
      </c>
      <c r="M41642">
        <f t="shared" ca="1" si="4555"/>
        <v>0</v>
      </c>
      <c r="N41642" t="str">
        <f t="shared" ca="1" si="4556"/>
        <v>X</v>
      </c>
    </row>
    <row r="41643" spans="7:14" x14ac:dyDescent="0.3">
      <c r="G41643">
        <v>41642</v>
      </c>
      <c r="H41643">
        <f t="shared" ca="1" si="4550"/>
        <v>104</v>
      </c>
      <c r="I41643">
        <f t="shared" ca="1" si="4551"/>
        <v>7</v>
      </c>
      <c r="J41643">
        <f t="shared" ca="1" si="4552"/>
        <v>46</v>
      </c>
      <c r="K41643">
        <f t="shared" ca="1" si="4553"/>
        <v>0</v>
      </c>
      <c r="L41643">
        <f t="shared" ca="1" si="4554"/>
        <v>0</v>
      </c>
      <c r="M41643">
        <f t="shared" ca="1" si="4555"/>
        <v>1</v>
      </c>
      <c r="N41643" t="str">
        <f t="shared" ca="1" si="4556"/>
        <v>X</v>
      </c>
    </row>
    <row r="41644" spans="7:14" x14ac:dyDescent="0.3">
      <c r="G41644">
        <v>41643</v>
      </c>
      <c r="H41644">
        <f t="shared" ca="1" si="4550"/>
        <v>84</v>
      </c>
      <c r="I41644">
        <f t="shared" ca="1" si="4551"/>
        <v>11</v>
      </c>
      <c r="J41644">
        <f t="shared" ca="1" si="4552"/>
        <v>190</v>
      </c>
      <c r="K41644">
        <f t="shared" ca="1" si="4553"/>
        <v>0</v>
      </c>
      <c r="L41644">
        <f t="shared" ca="1" si="4554"/>
        <v>0</v>
      </c>
      <c r="M41644">
        <f t="shared" ca="1" si="4555"/>
        <v>0</v>
      </c>
      <c r="N41644" t="str">
        <f t="shared" ca="1" si="4556"/>
        <v>X</v>
      </c>
    </row>
    <row r="41645" spans="7:14" x14ac:dyDescent="0.3">
      <c r="G41645">
        <v>41644</v>
      </c>
      <c r="H41645">
        <f t="shared" ca="1" si="4550"/>
        <v>40</v>
      </c>
      <c r="I41645">
        <f t="shared" ca="1" si="4551"/>
        <v>8</v>
      </c>
      <c r="J41645">
        <f t="shared" ca="1" si="4552"/>
        <v>19</v>
      </c>
      <c r="K41645">
        <f t="shared" ca="1" si="4553"/>
        <v>0</v>
      </c>
      <c r="L41645">
        <f t="shared" ca="1" si="4554"/>
        <v>0</v>
      </c>
      <c r="M41645">
        <f t="shared" ca="1" si="4555"/>
        <v>1</v>
      </c>
      <c r="N41645" t="str">
        <f t="shared" ca="1" si="4556"/>
        <v>X</v>
      </c>
    </row>
    <row r="41646" spans="7:14" x14ac:dyDescent="0.3">
      <c r="G41646">
        <v>41645</v>
      </c>
      <c r="H41646">
        <f t="shared" ca="1" si="4550"/>
        <v>104</v>
      </c>
      <c r="I41646">
        <f t="shared" ca="1" si="4551"/>
        <v>7</v>
      </c>
      <c r="J41646">
        <f t="shared" ca="1" si="4552"/>
        <v>175</v>
      </c>
      <c r="K41646">
        <f t="shared" ca="1" si="4553"/>
        <v>0</v>
      </c>
      <c r="L41646">
        <f t="shared" ca="1" si="4554"/>
        <v>0</v>
      </c>
      <c r="M41646">
        <f t="shared" ca="1" si="4555"/>
        <v>0</v>
      </c>
      <c r="N41646" t="str">
        <f t="shared" ca="1" si="4556"/>
        <v>X</v>
      </c>
    </row>
    <row r="41647" spans="7:14" x14ac:dyDescent="0.3">
      <c r="G41647">
        <v>41646</v>
      </c>
      <c r="H41647">
        <f t="shared" ca="1" si="4550"/>
        <v>37</v>
      </c>
      <c r="I41647">
        <f t="shared" ca="1" si="4551"/>
        <v>16</v>
      </c>
      <c r="J41647">
        <f t="shared" ca="1" si="4552"/>
        <v>29</v>
      </c>
      <c r="K41647">
        <f t="shared" ca="1" si="4553"/>
        <v>0</v>
      </c>
      <c r="L41647">
        <f t="shared" ca="1" si="4554"/>
        <v>0</v>
      </c>
      <c r="M41647">
        <f t="shared" ca="1" si="4555"/>
        <v>0</v>
      </c>
      <c r="N41647" t="str">
        <f t="shared" ca="1" si="4556"/>
        <v>X</v>
      </c>
    </row>
    <row r="41648" spans="7:14" x14ac:dyDescent="0.3">
      <c r="G41648">
        <v>41647</v>
      </c>
      <c r="H41648">
        <f t="shared" ca="1" si="4550"/>
        <v>114</v>
      </c>
      <c r="I41648">
        <f t="shared" ca="1" si="4551"/>
        <v>5</v>
      </c>
      <c r="J41648">
        <f t="shared" ca="1" si="4552"/>
        <v>98</v>
      </c>
      <c r="K41648">
        <f t="shared" ca="1" si="4553"/>
        <v>0</v>
      </c>
      <c r="L41648">
        <f t="shared" ca="1" si="4554"/>
        <v>0</v>
      </c>
      <c r="M41648">
        <f t="shared" ca="1" si="4555"/>
        <v>0</v>
      </c>
      <c r="N41648" t="str">
        <f t="shared" ca="1" si="4556"/>
        <v>X</v>
      </c>
    </row>
    <row r="41649" spans="7:14" x14ac:dyDescent="0.3">
      <c r="G41649">
        <v>41648</v>
      </c>
      <c r="H41649">
        <f t="shared" ca="1" si="4550"/>
        <v>126</v>
      </c>
      <c r="I41649">
        <f t="shared" ca="1" si="4551"/>
        <v>4</v>
      </c>
      <c r="J41649">
        <f t="shared" ca="1" si="4552"/>
        <v>85</v>
      </c>
      <c r="K41649">
        <f t="shared" ca="1" si="4553"/>
        <v>0</v>
      </c>
      <c r="L41649">
        <f t="shared" ca="1" si="4554"/>
        <v>0</v>
      </c>
      <c r="M41649">
        <f t="shared" ca="1" si="4555"/>
        <v>0</v>
      </c>
      <c r="N41649" t="str">
        <f t="shared" ca="1" si="4556"/>
        <v>X</v>
      </c>
    </row>
    <row r="41650" spans="7:14" x14ac:dyDescent="0.3">
      <c r="G41650">
        <v>41649</v>
      </c>
      <c r="H41650">
        <f t="shared" ca="1" si="4550"/>
        <v>156</v>
      </c>
      <c r="I41650">
        <f t="shared" ca="1" si="4551"/>
        <v>15</v>
      </c>
      <c r="J41650">
        <f t="shared" ca="1" si="4552"/>
        <v>6</v>
      </c>
      <c r="K41650">
        <f t="shared" ca="1" si="4553"/>
        <v>0</v>
      </c>
      <c r="L41650">
        <f t="shared" ca="1" si="4554"/>
        <v>0</v>
      </c>
      <c r="M41650">
        <f t="shared" ca="1" si="4555"/>
        <v>0</v>
      </c>
      <c r="N41650" t="str">
        <f t="shared" ca="1" si="4556"/>
        <v>X</v>
      </c>
    </row>
    <row r="41651" spans="7:14" x14ac:dyDescent="0.3">
      <c r="G41651">
        <v>41650</v>
      </c>
      <c r="H41651">
        <f t="shared" ca="1" si="4550"/>
        <v>68</v>
      </c>
      <c r="I41651">
        <f t="shared" ca="1" si="4551"/>
        <v>8</v>
      </c>
      <c r="J41651">
        <f t="shared" ca="1" si="4552"/>
        <v>166</v>
      </c>
      <c r="K41651">
        <f t="shared" ca="1" si="4553"/>
        <v>0</v>
      </c>
      <c r="L41651">
        <f t="shared" ca="1" si="4554"/>
        <v>0</v>
      </c>
      <c r="M41651">
        <f t="shared" ca="1" si="4555"/>
        <v>0</v>
      </c>
      <c r="N41651" t="str">
        <f t="shared" ca="1" si="4556"/>
        <v>X</v>
      </c>
    </row>
    <row r="41652" spans="7:14" x14ac:dyDescent="0.3">
      <c r="G41652">
        <v>41651</v>
      </c>
      <c r="H41652">
        <f t="shared" ca="1" si="4550"/>
        <v>50</v>
      </c>
      <c r="I41652">
        <f t="shared" ca="1" si="4551"/>
        <v>10</v>
      </c>
      <c r="J41652">
        <f t="shared" ca="1" si="4552"/>
        <v>121</v>
      </c>
      <c r="K41652">
        <f t="shared" ca="1" si="4553"/>
        <v>0</v>
      </c>
      <c r="L41652">
        <f t="shared" ca="1" si="4554"/>
        <v>0</v>
      </c>
      <c r="M41652">
        <f t="shared" ca="1" si="4555"/>
        <v>0</v>
      </c>
      <c r="N41652" t="str">
        <f t="shared" ca="1" si="4556"/>
        <v>X</v>
      </c>
    </row>
    <row r="41653" spans="7:14" x14ac:dyDescent="0.3">
      <c r="G41653">
        <v>41652</v>
      </c>
      <c r="H41653">
        <f t="shared" ca="1" si="4550"/>
        <v>104</v>
      </c>
      <c r="I41653">
        <f t="shared" ca="1" si="4551"/>
        <v>3</v>
      </c>
      <c r="J41653">
        <f t="shared" ca="1" si="4552"/>
        <v>184</v>
      </c>
      <c r="K41653">
        <f t="shared" ca="1" si="4553"/>
        <v>0</v>
      </c>
      <c r="L41653">
        <f t="shared" ca="1" si="4554"/>
        <v>0</v>
      </c>
      <c r="M41653">
        <f t="shared" ca="1" si="4555"/>
        <v>0</v>
      </c>
      <c r="N41653" t="str">
        <f t="shared" ca="1" si="4556"/>
        <v>X</v>
      </c>
    </row>
    <row r="41654" spans="7:14" x14ac:dyDescent="0.3">
      <c r="G41654">
        <v>41653</v>
      </c>
      <c r="H41654">
        <f t="shared" ca="1" si="4550"/>
        <v>194</v>
      </c>
      <c r="I41654">
        <f t="shared" ca="1" si="4551"/>
        <v>20</v>
      </c>
      <c r="J41654">
        <f t="shared" ca="1" si="4552"/>
        <v>21</v>
      </c>
      <c r="K41654">
        <f t="shared" ca="1" si="4553"/>
        <v>0</v>
      </c>
      <c r="L41654">
        <f t="shared" ca="1" si="4554"/>
        <v>0</v>
      </c>
      <c r="M41654">
        <f t="shared" ca="1" si="4555"/>
        <v>0</v>
      </c>
      <c r="N41654" t="str">
        <f t="shared" ca="1" si="4556"/>
        <v>X</v>
      </c>
    </row>
    <row r="41655" spans="7:14" x14ac:dyDescent="0.3">
      <c r="G41655">
        <v>41654</v>
      </c>
      <c r="H41655">
        <f t="shared" ca="1" si="4550"/>
        <v>180</v>
      </c>
      <c r="I41655">
        <f t="shared" ca="1" si="4551"/>
        <v>4</v>
      </c>
      <c r="J41655">
        <f t="shared" ca="1" si="4552"/>
        <v>54</v>
      </c>
      <c r="K41655">
        <f t="shared" ca="1" si="4553"/>
        <v>0</v>
      </c>
      <c r="L41655">
        <f t="shared" ca="1" si="4554"/>
        <v>0</v>
      </c>
      <c r="M41655">
        <f t="shared" ca="1" si="4555"/>
        <v>0</v>
      </c>
      <c r="N41655" t="str">
        <f t="shared" ca="1" si="4556"/>
        <v>X</v>
      </c>
    </row>
    <row r="41656" spans="7:14" x14ac:dyDescent="0.3">
      <c r="G41656">
        <v>41655</v>
      </c>
      <c r="H41656">
        <f t="shared" ca="1" si="4550"/>
        <v>198</v>
      </c>
      <c r="I41656">
        <f t="shared" ca="1" si="4551"/>
        <v>17</v>
      </c>
      <c r="J41656">
        <f t="shared" ca="1" si="4552"/>
        <v>187</v>
      </c>
      <c r="K41656">
        <f t="shared" ca="1" si="4553"/>
        <v>0</v>
      </c>
      <c r="L41656">
        <f t="shared" ca="1" si="4554"/>
        <v>0</v>
      </c>
      <c r="M41656">
        <f t="shared" ca="1" si="4555"/>
        <v>0</v>
      </c>
      <c r="N41656" t="str">
        <f t="shared" ca="1" si="4556"/>
        <v>X</v>
      </c>
    </row>
    <row r="41657" spans="7:14" x14ac:dyDescent="0.3">
      <c r="G41657">
        <v>41656</v>
      </c>
      <c r="H41657">
        <f t="shared" ca="1" si="4550"/>
        <v>191</v>
      </c>
      <c r="I41657">
        <f t="shared" ca="1" si="4551"/>
        <v>20</v>
      </c>
      <c r="J41657">
        <f t="shared" ca="1" si="4552"/>
        <v>5</v>
      </c>
      <c r="K41657">
        <f t="shared" ca="1" si="4553"/>
        <v>0</v>
      </c>
      <c r="L41657">
        <f t="shared" ca="1" si="4554"/>
        <v>1</v>
      </c>
      <c r="M41657">
        <f t="shared" ca="1" si="4555"/>
        <v>0</v>
      </c>
      <c r="N41657" t="str">
        <f t="shared" ca="1" si="4556"/>
        <v>X</v>
      </c>
    </row>
    <row r="41658" spans="7:14" x14ac:dyDescent="0.3">
      <c r="G41658">
        <v>41657</v>
      </c>
      <c r="H41658">
        <f t="shared" ca="1" si="4550"/>
        <v>64</v>
      </c>
      <c r="I41658">
        <f t="shared" ca="1" si="4551"/>
        <v>18</v>
      </c>
      <c r="J41658">
        <f t="shared" ca="1" si="4552"/>
        <v>171</v>
      </c>
      <c r="K41658">
        <f t="shared" ca="1" si="4553"/>
        <v>0</v>
      </c>
      <c r="L41658">
        <f t="shared" ca="1" si="4554"/>
        <v>0</v>
      </c>
      <c r="M41658">
        <f t="shared" ca="1" si="4555"/>
        <v>0</v>
      </c>
      <c r="N41658" t="str">
        <f t="shared" ca="1" si="4556"/>
        <v>X</v>
      </c>
    </row>
    <row r="41659" spans="7:14" x14ac:dyDescent="0.3">
      <c r="G41659">
        <v>41658</v>
      </c>
      <c r="H41659">
        <f t="shared" ca="1" si="4550"/>
        <v>27</v>
      </c>
      <c r="I41659">
        <f t="shared" ca="1" si="4551"/>
        <v>1</v>
      </c>
      <c r="J41659">
        <f t="shared" ca="1" si="4552"/>
        <v>169</v>
      </c>
      <c r="K41659">
        <f t="shared" ca="1" si="4553"/>
        <v>1</v>
      </c>
      <c r="L41659">
        <f t="shared" ca="1" si="4554"/>
        <v>0</v>
      </c>
      <c r="M41659">
        <f t="shared" ca="1" si="4555"/>
        <v>1</v>
      </c>
      <c r="N41659" t="str">
        <f t="shared" ca="1" si="4556"/>
        <v>X</v>
      </c>
    </row>
    <row r="41660" spans="7:14" x14ac:dyDescent="0.3">
      <c r="G41660">
        <v>41659</v>
      </c>
      <c r="H41660">
        <f t="shared" ca="1" si="4550"/>
        <v>22</v>
      </c>
      <c r="I41660">
        <f t="shared" ca="1" si="4551"/>
        <v>12</v>
      </c>
      <c r="J41660">
        <f t="shared" ca="1" si="4552"/>
        <v>66</v>
      </c>
      <c r="K41660">
        <f t="shared" ca="1" si="4553"/>
        <v>0</v>
      </c>
      <c r="L41660">
        <f t="shared" ca="1" si="4554"/>
        <v>0</v>
      </c>
      <c r="M41660">
        <f t="shared" ca="1" si="4555"/>
        <v>0</v>
      </c>
      <c r="N41660" t="str">
        <f t="shared" ca="1" si="4556"/>
        <v>X</v>
      </c>
    </row>
    <row r="41661" spans="7:14" x14ac:dyDescent="0.3">
      <c r="G41661">
        <v>41660</v>
      </c>
      <c r="H41661">
        <f t="shared" ca="1" si="4550"/>
        <v>157</v>
      </c>
      <c r="I41661">
        <f t="shared" ca="1" si="4551"/>
        <v>13</v>
      </c>
      <c r="J41661">
        <f t="shared" ca="1" si="4552"/>
        <v>53</v>
      </c>
      <c r="K41661">
        <f t="shared" ca="1" si="4553"/>
        <v>0</v>
      </c>
      <c r="L41661">
        <f t="shared" ca="1" si="4554"/>
        <v>0</v>
      </c>
      <c r="M41661">
        <f t="shared" ca="1" si="4555"/>
        <v>0</v>
      </c>
      <c r="N41661" t="str">
        <f t="shared" ca="1" si="4556"/>
        <v>X</v>
      </c>
    </row>
    <row r="41662" spans="7:14" x14ac:dyDescent="0.3">
      <c r="G41662">
        <v>41661</v>
      </c>
      <c r="H41662">
        <f t="shared" ca="1" si="4550"/>
        <v>139</v>
      </c>
      <c r="I41662">
        <f t="shared" ca="1" si="4551"/>
        <v>2</v>
      </c>
      <c r="J41662">
        <f t="shared" ca="1" si="4552"/>
        <v>23</v>
      </c>
      <c r="K41662">
        <f t="shared" ca="1" si="4553"/>
        <v>0</v>
      </c>
      <c r="L41662">
        <f t="shared" ca="1" si="4554"/>
        <v>0</v>
      </c>
      <c r="M41662">
        <f t="shared" ca="1" si="4555"/>
        <v>1</v>
      </c>
      <c r="N41662" t="str">
        <f t="shared" ca="1" si="4556"/>
        <v>X</v>
      </c>
    </row>
    <row r="41663" spans="7:14" x14ac:dyDescent="0.3">
      <c r="G41663">
        <v>41662</v>
      </c>
      <c r="H41663">
        <f t="shared" ca="1" si="4550"/>
        <v>173</v>
      </c>
      <c r="I41663">
        <f t="shared" ca="1" si="4551"/>
        <v>14</v>
      </c>
      <c r="J41663">
        <f t="shared" ca="1" si="4552"/>
        <v>189</v>
      </c>
      <c r="K41663">
        <f t="shared" ca="1" si="4553"/>
        <v>0</v>
      </c>
      <c r="L41663">
        <f t="shared" ca="1" si="4554"/>
        <v>0</v>
      </c>
      <c r="M41663">
        <f t="shared" ca="1" si="4555"/>
        <v>0</v>
      </c>
      <c r="N41663" t="str">
        <f t="shared" ca="1" si="4556"/>
        <v>X</v>
      </c>
    </row>
    <row r="41664" spans="7:14" x14ac:dyDescent="0.3">
      <c r="G41664">
        <v>41663</v>
      </c>
      <c r="H41664">
        <f t="shared" ca="1" si="4550"/>
        <v>47</v>
      </c>
      <c r="I41664">
        <f t="shared" ca="1" si="4551"/>
        <v>4</v>
      </c>
      <c r="J41664">
        <f t="shared" ca="1" si="4552"/>
        <v>152</v>
      </c>
      <c r="K41664">
        <f t="shared" ca="1" si="4553"/>
        <v>0</v>
      </c>
      <c r="L41664">
        <f t="shared" ca="1" si="4554"/>
        <v>0</v>
      </c>
      <c r="M41664">
        <f t="shared" ca="1" si="4555"/>
        <v>0</v>
      </c>
      <c r="N41664" t="str">
        <f t="shared" ca="1" si="4556"/>
        <v>X</v>
      </c>
    </row>
    <row r="41665" spans="7:14" x14ac:dyDescent="0.3">
      <c r="G41665">
        <v>41664</v>
      </c>
      <c r="H41665">
        <f t="shared" ca="1" si="4550"/>
        <v>177</v>
      </c>
      <c r="I41665">
        <f t="shared" ca="1" si="4551"/>
        <v>1</v>
      </c>
      <c r="J41665">
        <f t="shared" ca="1" si="4552"/>
        <v>135</v>
      </c>
      <c r="K41665">
        <f t="shared" ca="1" si="4553"/>
        <v>0</v>
      </c>
      <c r="L41665">
        <f t="shared" ca="1" si="4554"/>
        <v>0</v>
      </c>
      <c r="M41665">
        <f t="shared" ca="1" si="4555"/>
        <v>0</v>
      </c>
      <c r="N41665" t="str">
        <f t="shared" ca="1" si="4556"/>
        <v>X</v>
      </c>
    </row>
    <row r="41666" spans="7:14" x14ac:dyDescent="0.3">
      <c r="G41666">
        <v>41665</v>
      </c>
      <c r="H41666">
        <f t="shared" ca="1" si="4550"/>
        <v>72</v>
      </c>
      <c r="I41666">
        <f t="shared" ca="1" si="4551"/>
        <v>19</v>
      </c>
      <c r="J41666">
        <f t="shared" ca="1" si="4552"/>
        <v>20</v>
      </c>
      <c r="K41666">
        <f t="shared" ca="1" si="4553"/>
        <v>0</v>
      </c>
      <c r="L41666">
        <f t="shared" ca="1" si="4554"/>
        <v>0</v>
      </c>
      <c r="M41666">
        <f t="shared" ca="1" si="4555"/>
        <v>0</v>
      </c>
      <c r="N41666" t="str">
        <f t="shared" ca="1" si="4556"/>
        <v>X</v>
      </c>
    </row>
    <row r="41667" spans="7:14" x14ac:dyDescent="0.3">
      <c r="G41667">
        <v>41666</v>
      </c>
      <c r="H41667">
        <f t="shared" ref="H41667:H41730" ca="1" si="4557">RANDBETWEEN(0,200)</f>
        <v>73</v>
      </c>
      <c r="I41667">
        <f t="shared" ref="I41667:I41730" ca="1" si="4558">RANDBETWEEN(0,20)</f>
        <v>13</v>
      </c>
      <c r="J41667">
        <f t="shared" ref="J41667:J41730" ca="1" si="4559">RANDBETWEEN(0,200)</f>
        <v>17</v>
      </c>
      <c r="K41667">
        <f t="shared" ref="K41667:K41730" ca="1" si="4560">IF(2*H41667+5*I41667&lt;=100,1,0)</f>
        <v>0</v>
      </c>
      <c r="L41667">
        <f t="shared" ref="L41667:L41730" ca="1" si="4561">IF(I41667-J41667&gt;=10,1,0)</f>
        <v>0</v>
      </c>
      <c r="M41667">
        <f t="shared" ref="M41667:M41730" ca="1" si="4562">IF(H41667+I41667^2+J41667&lt;=200,1,0)</f>
        <v>0</v>
      </c>
      <c r="N41667" t="str">
        <f t="shared" ref="N41667:N41730" ca="1" si="4563">IF(K41667*L41667*M41667=1,2*H41667^3+4*I41667+J41667,"X")</f>
        <v>X</v>
      </c>
    </row>
    <row r="41668" spans="7:14" x14ac:dyDescent="0.3">
      <c r="G41668">
        <v>41667</v>
      </c>
      <c r="H41668">
        <f t="shared" ca="1" si="4557"/>
        <v>25</v>
      </c>
      <c r="I41668">
        <f t="shared" ca="1" si="4558"/>
        <v>20</v>
      </c>
      <c r="J41668">
        <f t="shared" ca="1" si="4559"/>
        <v>69</v>
      </c>
      <c r="K41668">
        <f t="shared" ca="1" si="4560"/>
        <v>0</v>
      </c>
      <c r="L41668">
        <f t="shared" ca="1" si="4561"/>
        <v>0</v>
      </c>
      <c r="M41668">
        <f t="shared" ca="1" si="4562"/>
        <v>0</v>
      </c>
      <c r="N41668" t="str">
        <f t="shared" ca="1" si="4563"/>
        <v>X</v>
      </c>
    </row>
    <row r="41669" spans="7:14" x14ac:dyDescent="0.3">
      <c r="G41669">
        <v>41668</v>
      </c>
      <c r="H41669">
        <f t="shared" ca="1" si="4557"/>
        <v>123</v>
      </c>
      <c r="I41669">
        <f t="shared" ca="1" si="4558"/>
        <v>19</v>
      </c>
      <c r="J41669">
        <f t="shared" ca="1" si="4559"/>
        <v>130</v>
      </c>
      <c r="K41669">
        <f t="shared" ca="1" si="4560"/>
        <v>0</v>
      </c>
      <c r="L41669">
        <f t="shared" ca="1" si="4561"/>
        <v>0</v>
      </c>
      <c r="M41669">
        <f t="shared" ca="1" si="4562"/>
        <v>0</v>
      </c>
      <c r="N41669" t="str">
        <f t="shared" ca="1" si="4563"/>
        <v>X</v>
      </c>
    </row>
    <row r="41670" spans="7:14" x14ac:dyDescent="0.3">
      <c r="G41670">
        <v>41669</v>
      </c>
      <c r="H41670">
        <f t="shared" ca="1" si="4557"/>
        <v>6</v>
      </c>
      <c r="I41670">
        <f t="shared" ca="1" si="4558"/>
        <v>15</v>
      </c>
      <c r="J41670">
        <f t="shared" ca="1" si="4559"/>
        <v>24</v>
      </c>
      <c r="K41670">
        <f t="shared" ca="1" si="4560"/>
        <v>1</v>
      </c>
      <c r="L41670">
        <f t="shared" ca="1" si="4561"/>
        <v>0</v>
      </c>
      <c r="M41670">
        <f t="shared" ca="1" si="4562"/>
        <v>0</v>
      </c>
      <c r="N41670" t="str">
        <f t="shared" ca="1" si="4563"/>
        <v>X</v>
      </c>
    </row>
    <row r="41671" spans="7:14" x14ac:dyDescent="0.3">
      <c r="G41671">
        <v>41670</v>
      </c>
      <c r="H41671">
        <f t="shared" ca="1" si="4557"/>
        <v>185</v>
      </c>
      <c r="I41671">
        <f t="shared" ca="1" si="4558"/>
        <v>10</v>
      </c>
      <c r="J41671">
        <f t="shared" ca="1" si="4559"/>
        <v>195</v>
      </c>
      <c r="K41671">
        <f t="shared" ca="1" si="4560"/>
        <v>0</v>
      </c>
      <c r="L41671">
        <f t="shared" ca="1" si="4561"/>
        <v>0</v>
      </c>
      <c r="M41671">
        <f t="shared" ca="1" si="4562"/>
        <v>0</v>
      </c>
      <c r="N41671" t="str">
        <f t="shared" ca="1" si="4563"/>
        <v>X</v>
      </c>
    </row>
    <row r="41672" spans="7:14" x14ac:dyDescent="0.3">
      <c r="G41672">
        <v>41671</v>
      </c>
      <c r="H41672">
        <f t="shared" ca="1" si="4557"/>
        <v>145</v>
      </c>
      <c r="I41672">
        <f t="shared" ca="1" si="4558"/>
        <v>19</v>
      </c>
      <c r="J41672">
        <f t="shared" ca="1" si="4559"/>
        <v>69</v>
      </c>
      <c r="K41672">
        <f t="shared" ca="1" si="4560"/>
        <v>0</v>
      </c>
      <c r="L41672">
        <f t="shared" ca="1" si="4561"/>
        <v>0</v>
      </c>
      <c r="M41672">
        <f t="shared" ca="1" si="4562"/>
        <v>0</v>
      </c>
      <c r="N41672" t="str">
        <f t="shared" ca="1" si="4563"/>
        <v>X</v>
      </c>
    </row>
    <row r="41673" spans="7:14" x14ac:dyDescent="0.3">
      <c r="G41673">
        <v>41672</v>
      </c>
      <c r="H41673">
        <f t="shared" ca="1" si="4557"/>
        <v>47</v>
      </c>
      <c r="I41673">
        <f t="shared" ca="1" si="4558"/>
        <v>1</v>
      </c>
      <c r="J41673">
        <f t="shared" ca="1" si="4559"/>
        <v>141</v>
      </c>
      <c r="K41673">
        <f t="shared" ca="1" si="4560"/>
        <v>1</v>
      </c>
      <c r="L41673">
        <f t="shared" ca="1" si="4561"/>
        <v>0</v>
      </c>
      <c r="M41673">
        <f t="shared" ca="1" si="4562"/>
        <v>1</v>
      </c>
      <c r="N41673" t="str">
        <f t="shared" ca="1" si="4563"/>
        <v>X</v>
      </c>
    </row>
    <row r="41674" spans="7:14" x14ac:dyDescent="0.3">
      <c r="G41674">
        <v>41673</v>
      </c>
      <c r="H41674">
        <f t="shared" ca="1" si="4557"/>
        <v>142</v>
      </c>
      <c r="I41674">
        <f t="shared" ca="1" si="4558"/>
        <v>16</v>
      </c>
      <c r="J41674">
        <f t="shared" ca="1" si="4559"/>
        <v>176</v>
      </c>
      <c r="K41674">
        <f t="shared" ca="1" si="4560"/>
        <v>0</v>
      </c>
      <c r="L41674">
        <f t="shared" ca="1" si="4561"/>
        <v>0</v>
      </c>
      <c r="M41674">
        <f t="shared" ca="1" si="4562"/>
        <v>0</v>
      </c>
      <c r="N41674" t="str">
        <f t="shared" ca="1" si="4563"/>
        <v>X</v>
      </c>
    </row>
    <row r="41675" spans="7:14" x14ac:dyDescent="0.3">
      <c r="G41675">
        <v>41674</v>
      </c>
      <c r="H41675">
        <f t="shared" ca="1" si="4557"/>
        <v>160</v>
      </c>
      <c r="I41675">
        <f t="shared" ca="1" si="4558"/>
        <v>8</v>
      </c>
      <c r="J41675">
        <f t="shared" ca="1" si="4559"/>
        <v>72</v>
      </c>
      <c r="K41675">
        <f t="shared" ca="1" si="4560"/>
        <v>0</v>
      </c>
      <c r="L41675">
        <f t="shared" ca="1" si="4561"/>
        <v>0</v>
      </c>
      <c r="M41675">
        <f t="shared" ca="1" si="4562"/>
        <v>0</v>
      </c>
      <c r="N41675" t="str">
        <f t="shared" ca="1" si="4563"/>
        <v>X</v>
      </c>
    </row>
    <row r="41676" spans="7:14" x14ac:dyDescent="0.3">
      <c r="G41676">
        <v>41675</v>
      </c>
      <c r="H41676">
        <f t="shared" ca="1" si="4557"/>
        <v>78</v>
      </c>
      <c r="I41676">
        <f t="shared" ca="1" si="4558"/>
        <v>4</v>
      </c>
      <c r="J41676">
        <f t="shared" ca="1" si="4559"/>
        <v>200</v>
      </c>
      <c r="K41676">
        <f t="shared" ca="1" si="4560"/>
        <v>0</v>
      </c>
      <c r="L41676">
        <f t="shared" ca="1" si="4561"/>
        <v>0</v>
      </c>
      <c r="M41676">
        <f t="shared" ca="1" si="4562"/>
        <v>0</v>
      </c>
      <c r="N41676" t="str">
        <f t="shared" ca="1" si="4563"/>
        <v>X</v>
      </c>
    </row>
    <row r="41677" spans="7:14" x14ac:dyDescent="0.3">
      <c r="G41677">
        <v>41676</v>
      </c>
      <c r="H41677">
        <f t="shared" ca="1" si="4557"/>
        <v>46</v>
      </c>
      <c r="I41677">
        <f t="shared" ca="1" si="4558"/>
        <v>2</v>
      </c>
      <c r="J41677">
        <f t="shared" ca="1" si="4559"/>
        <v>22</v>
      </c>
      <c r="K41677">
        <f t="shared" ca="1" si="4560"/>
        <v>0</v>
      </c>
      <c r="L41677">
        <f t="shared" ca="1" si="4561"/>
        <v>0</v>
      </c>
      <c r="M41677">
        <f t="shared" ca="1" si="4562"/>
        <v>1</v>
      </c>
      <c r="N41677" t="str">
        <f t="shared" ca="1" si="4563"/>
        <v>X</v>
      </c>
    </row>
    <row r="41678" spans="7:14" x14ac:dyDescent="0.3">
      <c r="G41678">
        <v>41677</v>
      </c>
      <c r="H41678">
        <f t="shared" ca="1" si="4557"/>
        <v>123</v>
      </c>
      <c r="I41678">
        <f t="shared" ca="1" si="4558"/>
        <v>10</v>
      </c>
      <c r="J41678">
        <f t="shared" ca="1" si="4559"/>
        <v>154</v>
      </c>
      <c r="K41678">
        <f t="shared" ca="1" si="4560"/>
        <v>0</v>
      </c>
      <c r="L41678">
        <f t="shared" ca="1" si="4561"/>
        <v>0</v>
      </c>
      <c r="M41678">
        <f t="shared" ca="1" si="4562"/>
        <v>0</v>
      </c>
      <c r="N41678" t="str">
        <f t="shared" ca="1" si="4563"/>
        <v>X</v>
      </c>
    </row>
    <row r="41679" spans="7:14" x14ac:dyDescent="0.3">
      <c r="G41679">
        <v>41678</v>
      </c>
      <c r="H41679">
        <f t="shared" ca="1" si="4557"/>
        <v>119</v>
      </c>
      <c r="I41679">
        <f t="shared" ca="1" si="4558"/>
        <v>7</v>
      </c>
      <c r="J41679">
        <f t="shared" ca="1" si="4559"/>
        <v>19</v>
      </c>
      <c r="K41679">
        <f t="shared" ca="1" si="4560"/>
        <v>0</v>
      </c>
      <c r="L41679">
        <f t="shared" ca="1" si="4561"/>
        <v>0</v>
      </c>
      <c r="M41679">
        <f t="shared" ca="1" si="4562"/>
        <v>1</v>
      </c>
      <c r="N41679" t="str">
        <f t="shared" ca="1" si="4563"/>
        <v>X</v>
      </c>
    </row>
    <row r="41680" spans="7:14" x14ac:dyDescent="0.3">
      <c r="G41680">
        <v>41679</v>
      </c>
      <c r="H41680">
        <f t="shared" ca="1" si="4557"/>
        <v>33</v>
      </c>
      <c r="I41680">
        <f t="shared" ca="1" si="4558"/>
        <v>5</v>
      </c>
      <c r="J41680">
        <f t="shared" ca="1" si="4559"/>
        <v>110</v>
      </c>
      <c r="K41680">
        <f t="shared" ca="1" si="4560"/>
        <v>1</v>
      </c>
      <c r="L41680">
        <f t="shared" ca="1" si="4561"/>
        <v>0</v>
      </c>
      <c r="M41680">
        <f t="shared" ca="1" si="4562"/>
        <v>1</v>
      </c>
      <c r="N41680" t="str">
        <f t="shared" ca="1" si="4563"/>
        <v>X</v>
      </c>
    </row>
    <row r="41681" spans="7:14" x14ac:dyDescent="0.3">
      <c r="G41681">
        <v>41680</v>
      </c>
      <c r="H41681">
        <f t="shared" ca="1" si="4557"/>
        <v>169</v>
      </c>
      <c r="I41681">
        <f t="shared" ca="1" si="4558"/>
        <v>19</v>
      </c>
      <c r="J41681">
        <f t="shared" ca="1" si="4559"/>
        <v>7</v>
      </c>
      <c r="K41681">
        <f t="shared" ca="1" si="4560"/>
        <v>0</v>
      </c>
      <c r="L41681">
        <f t="shared" ca="1" si="4561"/>
        <v>1</v>
      </c>
      <c r="M41681">
        <f t="shared" ca="1" si="4562"/>
        <v>0</v>
      </c>
      <c r="N41681" t="str">
        <f t="shared" ca="1" si="4563"/>
        <v>X</v>
      </c>
    </row>
    <row r="41682" spans="7:14" x14ac:dyDescent="0.3">
      <c r="G41682">
        <v>41681</v>
      </c>
      <c r="H41682">
        <f t="shared" ca="1" si="4557"/>
        <v>79</v>
      </c>
      <c r="I41682">
        <f t="shared" ca="1" si="4558"/>
        <v>7</v>
      </c>
      <c r="J41682">
        <f t="shared" ca="1" si="4559"/>
        <v>121</v>
      </c>
      <c r="K41682">
        <f t="shared" ca="1" si="4560"/>
        <v>0</v>
      </c>
      <c r="L41682">
        <f t="shared" ca="1" si="4561"/>
        <v>0</v>
      </c>
      <c r="M41682">
        <f t="shared" ca="1" si="4562"/>
        <v>0</v>
      </c>
      <c r="N41682" t="str">
        <f t="shared" ca="1" si="4563"/>
        <v>X</v>
      </c>
    </row>
    <row r="41683" spans="7:14" x14ac:dyDescent="0.3">
      <c r="G41683">
        <v>41682</v>
      </c>
      <c r="H41683">
        <f t="shared" ca="1" si="4557"/>
        <v>62</v>
      </c>
      <c r="I41683">
        <f t="shared" ca="1" si="4558"/>
        <v>16</v>
      </c>
      <c r="J41683">
        <f t="shared" ca="1" si="4559"/>
        <v>85</v>
      </c>
      <c r="K41683">
        <f t="shared" ca="1" si="4560"/>
        <v>0</v>
      </c>
      <c r="L41683">
        <f t="shared" ca="1" si="4561"/>
        <v>0</v>
      </c>
      <c r="M41683">
        <f t="shared" ca="1" si="4562"/>
        <v>0</v>
      </c>
      <c r="N41683" t="str">
        <f t="shared" ca="1" si="4563"/>
        <v>X</v>
      </c>
    </row>
    <row r="41684" spans="7:14" x14ac:dyDescent="0.3">
      <c r="G41684">
        <v>41683</v>
      </c>
      <c r="H41684">
        <f t="shared" ca="1" si="4557"/>
        <v>59</v>
      </c>
      <c r="I41684">
        <f t="shared" ca="1" si="4558"/>
        <v>6</v>
      </c>
      <c r="J41684">
        <f t="shared" ca="1" si="4559"/>
        <v>91</v>
      </c>
      <c r="K41684">
        <f t="shared" ca="1" si="4560"/>
        <v>0</v>
      </c>
      <c r="L41684">
        <f t="shared" ca="1" si="4561"/>
        <v>0</v>
      </c>
      <c r="M41684">
        <f t="shared" ca="1" si="4562"/>
        <v>1</v>
      </c>
      <c r="N41684" t="str">
        <f t="shared" ca="1" si="4563"/>
        <v>X</v>
      </c>
    </row>
    <row r="41685" spans="7:14" x14ac:dyDescent="0.3">
      <c r="G41685">
        <v>41684</v>
      </c>
      <c r="H41685">
        <f t="shared" ca="1" si="4557"/>
        <v>141</v>
      </c>
      <c r="I41685">
        <f t="shared" ca="1" si="4558"/>
        <v>14</v>
      </c>
      <c r="J41685">
        <f t="shared" ca="1" si="4559"/>
        <v>155</v>
      </c>
      <c r="K41685">
        <f t="shared" ca="1" si="4560"/>
        <v>0</v>
      </c>
      <c r="L41685">
        <f t="shared" ca="1" si="4561"/>
        <v>0</v>
      </c>
      <c r="M41685">
        <f t="shared" ca="1" si="4562"/>
        <v>0</v>
      </c>
      <c r="N41685" t="str">
        <f t="shared" ca="1" si="4563"/>
        <v>X</v>
      </c>
    </row>
    <row r="41686" spans="7:14" x14ac:dyDescent="0.3">
      <c r="G41686">
        <v>41685</v>
      </c>
      <c r="H41686">
        <f t="shared" ca="1" si="4557"/>
        <v>146</v>
      </c>
      <c r="I41686">
        <f t="shared" ca="1" si="4558"/>
        <v>8</v>
      </c>
      <c r="J41686">
        <f t="shared" ca="1" si="4559"/>
        <v>113</v>
      </c>
      <c r="K41686">
        <f t="shared" ca="1" si="4560"/>
        <v>0</v>
      </c>
      <c r="L41686">
        <f t="shared" ca="1" si="4561"/>
        <v>0</v>
      </c>
      <c r="M41686">
        <f t="shared" ca="1" si="4562"/>
        <v>0</v>
      </c>
      <c r="N41686" t="str">
        <f t="shared" ca="1" si="4563"/>
        <v>X</v>
      </c>
    </row>
    <row r="41687" spans="7:14" x14ac:dyDescent="0.3">
      <c r="G41687">
        <v>41686</v>
      </c>
      <c r="H41687">
        <f t="shared" ca="1" si="4557"/>
        <v>2</v>
      </c>
      <c r="I41687">
        <f t="shared" ca="1" si="4558"/>
        <v>13</v>
      </c>
      <c r="J41687">
        <f t="shared" ca="1" si="4559"/>
        <v>98</v>
      </c>
      <c r="K41687">
        <f t="shared" ca="1" si="4560"/>
        <v>1</v>
      </c>
      <c r="L41687">
        <f t="shared" ca="1" si="4561"/>
        <v>0</v>
      </c>
      <c r="M41687">
        <f t="shared" ca="1" si="4562"/>
        <v>0</v>
      </c>
      <c r="N41687" t="str">
        <f t="shared" ca="1" si="4563"/>
        <v>X</v>
      </c>
    </row>
    <row r="41688" spans="7:14" x14ac:dyDescent="0.3">
      <c r="G41688">
        <v>41687</v>
      </c>
      <c r="H41688">
        <f t="shared" ca="1" si="4557"/>
        <v>147</v>
      </c>
      <c r="I41688">
        <f t="shared" ca="1" si="4558"/>
        <v>14</v>
      </c>
      <c r="J41688">
        <f t="shared" ca="1" si="4559"/>
        <v>12</v>
      </c>
      <c r="K41688">
        <f t="shared" ca="1" si="4560"/>
        <v>0</v>
      </c>
      <c r="L41688">
        <f t="shared" ca="1" si="4561"/>
        <v>0</v>
      </c>
      <c r="M41688">
        <f t="shared" ca="1" si="4562"/>
        <v>0</v>
      </c>
      <c r="N41688" t="str">
        <f t="shared" ca="1" si="4563"/>
        <v>X</v>
      </c>
    </row>
    <row r="41689" spans="7:14" x14ac:dyDescent="0.3">
      <c r="G41689">
        <v>41688</v>
      </c>
      <c r="H41689">
        <f t="shared" ca="1" si="4557"/>
        <v>72</v>
      </c>
      <c r="I41689">
        <f t="shared" ca="1" si="4558"/>
        <v>13</v>
      </c>
      <c r="J41689">
        <f t="shared" ca="1" si="4559"/>
        <v>176</v>
      </c>
      <c r="K41689">
        <f t="shared" ca="1" si="4560"/>
        <v>0</v>
      </c>
      <c r="L41689">
        <f t="shared" ca="1" si="4561"/>
        <v>0</v>
      </c>
      <c r="M41689">
        <f t="shared" ca="1" si="4562"/>
        <v>0</v>
      </c>
      <c r="N41689" t="str">
        <f t="shared" ca="1" si="4563"/>
        <v>X</v>
      </c>
    </row>
    <row r="41690" spans="7:14" x14ac:dyDescent="0.3">
      <c r="G41690">
        <v>41689</v>
      </c>
      <c r="H41690">
        <f t="shared" ca="1" si="4557"/>
        <v>200</v>
      </c>
      <c r="I41690">
        <f t="shared" ca="1" si="4558"/>
        <v>13</v>
      </c>
      <c r="J41690">
        <f t="shared" ca="1" si="4559"/>
        <v>117</v>
      </c>
      <c r="K41690">
        <f t="shared" ca="1" si="4560"/>
        <v>0</v>
      </c>
      <c r="L41690">
        <f t="shared" ca="1" si="4561"/>
        <v>0</v>
      </c>
      <c r="M41690">
        <f t="shared" ca="1" si="4562"/>
        <v>0</v>
      </c>
      <c r="N41690" t="str">
        <f t="shared" ca="1" si="4563"/>
        <v>X</v>
      </c>
    </row>
    <row r="41691" spans="7:14" x14ac:dyDescent="0.3">
      <c r="G41691">
        <v>41690</v>
      </c>
      <c r="H41691">
        <f t="shared" ca="1" si="4557"/>
        <v>173</v>
      </c>
      <c r="I41691">
        <f t="shared" ca="1" si="4558"/>
        <v>7</v>
      </c>
      <c r="J41691">
        <f t="shared" ca="1" si="4559"/>
        <v>88</v>
      </c>
      <c r="K41691">
        <f t="shared" ca="1" si="4560"/>
        <v>0</v>
      </c>
      <c r="L41691">
        <f t="shared" ca="1" si="4561"/>
        <v>0</v>
      </c>
      <c r="M41691">
        <f t="shared" ca="1" si="4562"/>
        <v>0</v>
      </c>
      <c r="N41691" t="str">
        <f t="shared" ca="1" si="4563"/>
        <v>X</v>
      </c>
    </row>
    <row r="41692" spans="7:14" x14ac:dyDescent="0.3">
      <c r="G41692">
        <v>41691</v>
      </c>
      <c r="H41692">
        <f t="shared" ca="1" si="4557"/>
        <v>141</v>
      </c>
      <c r="I41692">
        <f t="shared" ca="1" si="4558"/>
        <v>13</v>
      </c>
      <c r="J41692">
        <f t="shared" ca="1" si="4559"/>
        <v>88</v>
      </c>
      <c r="K41692">
        <f t="shared" ca="1" si="4560"/>
        <v>0</v>
      </c>
      <c r="L41692">
        <f t="shared" ca="1" si="4561"/>
        <v>0</v>
      </c>
      <c r="M41692">
        <f t="shared" ca="1" si="4562"/>
        <v>0</v>
      </c>
      <c r="N41692" t="str">
        <f t="shared" ca="1" si="4563"/>
        <v>X</v>
      </c>
    </row>
    <row r="41693" spans="7:14" x14ac:dyDescent="0.3">
      <c r="G41693">
        <v>41692</v>
      </c>
      <c r="H41693">
        <f t="shared" ca="1" si="4557"/>
        <v>143</v>
      </c>
      <c r="I41693">
        <f t="shared" ca="1" si="4558"/>
        <v>1</v>
      </c>
      <c r="J41693">
        <f t="shared" ca="1" si="4559"/>
        <v>55</v>
      </c>
      <c r="K41693">
        <f t="shared" ca="1" si="4560"/>
        <v>0</v>
      </c>
      <c r="L41693">
        <f t="shared" ca="1" si="4561"/>
        <v>0</v>
      </c>
      <c r="M41693">
        <f t="shared" ca="1" si="4562"/>
        <v>1</v>
      </c>
      <c r="N41693" t="str">
        <f t="shared" ca="1" si="4563"/>
        <v>X</v>
      </c>
    </row>
    <row r="41694" spans="7:14" x14ac:dyDescent="0.3">
      <c r="G41694">
        <v>41693</v>
      </c>
      <c r="H41694">
        <f t="shared" ca="1" si="4557"/>
        <v>172</v>
      </c>
      <c r="I41694">
        <f t="shared" ca="1" si="4558"/>
        <v>6</v>
      </c>
      <c r="J41694">
        <f t="shared" ca="1" si="4559"/>
        <v>82</v>
      </c>
      <c r="K41694">
        <f t="shared" ca="1" si="4560"/>
        <v>0</v>
      </c>
      <c r="L41694">
        <f t="shared" ca="1" si="4561"/>
        <v>0</v>
      </c>
      <c r="M41694">
        <f t="shared" ca="1" si="4562"/>
        <v>0</v>
      </c>
      <c r="N41694" t="str">
        <f t="shared" ca="1" si="4563"/>
        <v>X</v>
      </c>
    </row>
    <row r="41695" spans="7:14" x14ac:dyDescent="0.3">
      <c r="G41695">
        <v>41694</v>
      </c>
      <c r="H41695">
        <f t="shared" ca="1" si="4557"/>
        <v>73</v>
      </c>
      <c r="I41695">
        <f t="shared" ca="1" si="4558"/>
        <v>12</v>
      </c>
      <c r="J41695">
        <f t="shared" ca="1" si="4559"/>
        <v>43</v>
      </c>
      <c r="K41695">
        <f t="shared" ca="1" si="4560"/>
        <v>0</v>
      </c>
      <c r="L41695">
        <f t="shared" ca="1" si="4561"/>
        <v>0</v>
      </c>
      <c r="M41695">
        <f t="shared" ca="1" si="4562"/>
        <v>0</v>
      </c>
      <c r="N41695" t="str">
        <f t="shared" ca="1" si="4563"/>
        <v>X</v>
      </c>
    </row>
    <row r="41696" spans="7:14" x14ac:dyDescent="0.3">
      <c r="G41696">
        <v>41695</v>
      </c>
      <c r="H41696">
        <f t="shared" ca="1" si="4557"/>
        <v>64</v>
      </c>
      <c r="I41696">
        <f t="shared" ca="1" si="4558"/>
        <v>16</v>
      </c>
      <c r="J41696">
        <f t="shared" ca="1" si="4559"/>
        <v>77</v>
      </c>
      <c r="K41696">
        <f t="shared" ca="1" si="4560"/>
        <v>0</v>
      </c>
      <c r="L41696">
        <f t="shared" ca="1" si="4561"/>
        <v>0</v>
      </c>
      <c r="M41696">
        <f t="shared" ca="1" si="4562"/>
        <v>0</v>
      </c>
      <c r="N41696" t="str">
        <f t="shared" ca="1" si="4563"/>
        <v>X</v>
      </c>
    </row>
    <row r="41697" spans="7:14" x14ac:dyDescent="0.3">
      <c r="G41697">
        <v>41696</v>
      </c>
      <c r="H41697">
        <f t="shared" ca="1" si="4557"/>
        <v>46</v>
      </c>
      <c r="I41697">
        <f t="shared" ca="1" si="4558"/>
        <v>12</v>
      </c>
      <c r="J41697">
        <f t="shared" ca="1" si="4559"/>
        <v>3</v>
      </c>
      <c r="K41697">
        <f t="shared" ca="1" si="4560"/>
        <v>0</v>
      </c>
      <c r="L41697">
        <f t="shared" ca="1" si="4561"/>
        <v>0</v>
      </c>
      <c r="M41697">
        <f t="shared" ca="1" si="4562"/>
        <v>1</v>
      </c>
      <c r="N41697" t="str">
        <f t="shared" ca="1" si="4563"/>
        <v>X</v>
      </c>
    </row>
    <row r="41698" spans="7:14" x14ac:dyDescent="0.3">
      <c r="G41698">
        <v>41697</v>
      </c>
      <c r="H41698">
        <f t="shared" ca="1" si="4557"/>
        <v>10</v>
      </c>
      <c r="I41698">
        <f t="shared" ca="1" si="4558"/>
        <v>19</v>
      </c>
      <c r="J41698">
        <f t="shared" ca="1" si="4559"/>
        <v>198</v>
      </c>
      <c r="K41698">
        <f t="shared" ca="1" si="4560"/>
        <v>0</v>
      </c>
      <c r="L41698">
        <f t="shared" ca="1" si="4561"/>
        <v>0</v>
      </c>
      <c r="M41698">
        <f t="shared" ca="1" si="4562"/>
        <v>0</v>
      </c>
      <c r="N41698" t="str">
        <f t="shared" ca="1" si="4563"/>
        <v>X</v>
      </c>
    </row>
    <row r="41699" spans="7:14" x14ac:dyDescent="0.3">
      <c r="G41699">
        <v>41698</v>
      </c>
      <c r="H41699">
        <f t="shared" ca="1" si="4557"/>
        <v>125</v>
      </c>
      <c r="I41699">
        <f t="shared" ca="1" si="4558"/>
        <v>11</v>
      </c>
      <c r="J41699">
        <f t="shared" ca="1" si="4559"/>
        <v>179</v>
      </c>
      <c r="K41699">
        <f t="shared" ca="1" si="4560"/>
        <v>0</v>
      </c>
      <c r="L41699">
        <f t="shared" ca="1" si="4561"/>
        <v>0</v>
      </c>
      <c r="M41699">
        <f t="shared" ca="1" si="4562"/>
        <v>0</v>
      </c>
      <c r="N41699" t="str">
        <f t="shared" ca="1" si="4563"/>
        <v>X</v>
      </c>
    </row>
    <row r="41700" spans="7:14" x14ac:dyDescent="0.3">
      <c r="G41700">
        <v>41699</v>
      </c>
      <c r="H41700">
        <f t="shared" ca="1" si="4557"/>
        <v>115</v>
      </c>
      <c r="I41700">
        <f t="shared" ca="1" si="4558"/>
        <v>15</v>
      </c>
      <c r="J41700">
        <f t="shared" ca="1" si="4559"/>
        <v>115</v>
      </c>
      <c r="K41700">
        <f t="shared" ca="1" si="4560"/>
        <v>0</v>
      </c>
      <c r="L41700">
        <f t="shared" ca="1" si="4561"/>
        <v>0</v>
      </c>
      <c r="M41700">
        <f t="shared" ca="1" si="4562"/>
        <v>0</v>
      </c>
      <c r="N41700" t="str">
        <f t="shared" ca="1" si="4563"/>
        <v>X</v>
      </c>
    </row>
    <row r="41701" spans="7:14" x14ac:dyDescent="0.3">
      <c r="G41701">
        <v>41700</v>
      </c>
      <c r="H41701">
        <f t="shared" ca="1" si="4557"/>
        <v>20</v>
      </c>
      <c r="I41701">
        <f t="shared" ca="1" si="4558"/>
        <v>14</v>
      </c>
      <c r="J41701">
        <f t="shared" ca="1" si="4559"/>
        <v>39</v>
      </c>
      <c r="K41701">
        <f t="shared" ca="1" si="4560"/>
        <v>0</v>
      </c>
      <c r="L41701">
        <f t="shared" ca="1" si="4561"/>
        <v>0</v>
      </c>
      <c r="M41701">
        <f t="shared" ca="1" si="4562"/>
        <v>0</v>
      </c>
      <c r="N41701" t="str">
        <f t="shared" ca="1" si="4563"/>
        <v>X</v>
      </c>
    </row>
    <row r="41702" spans="7:14" x14ac:dyDescent="0.3">
      <c r="G41702">
        <v>41701</v>
      </c>
      <c r="H41702">
        <f t="shared" ca="1" si="4557"/>
        <v>169</v>
      </c>
      <c r="I41702">
        <f t="shared" ca="1" si="4558"/>
        <v>9</v>
      </c>
      <c r="J41702">
        <f t="shared" ca="1" si="4559"/>
        <v>158</v>
      </c>
      <c r="K41702">
        <f t="shared" ca="1" si="4560"/>
        <v>0</v>
      </c>
      <c r="L41702">
        <f t="shared" ca="1" si="4561"/>
        <v>0</v>
      </c>
      <c r="M41702">
        <f t="shared" ca="1" si="4562"/>
        <v>0</v>
      </c>
      <c r="N41702" t="str">
        <f t="shared" ca="1" si="4563"/>
        <v>X</v>
      </c>
    </row>
    <row r="41703" spans="7:14" x14ac:dyDescent="0.3">
      <c r="G41703">
        <v>41702</v>
      </c>
      <c r="H41703">
        <f t="shared" ca="1" si="4557"/>
        <v>107</v>
      </c>
      <c r="I41703">
        <f t="shared" ca="1" si="4558"/>
        <v>0</v>
      </c>
      <c r="J41703">
        <f t="shared" ca="1" si="4559"/>
        <v>6</v>
      </c>
      <c r="K41703">
        <f t="shared" ca="1" si="4560"/>
        <v>0</v>
      </c>
      <c r="L41703">
        <f t="shared" ca="1" si="4561"/>
        <v>0</v>
      </c>
      <c r="M41703">
        <f t="shared" ca="1" si="4562"/>
        <v>1</v>
      </c>
      <c r="N41703" t="str">
        <f t="shared" ca="1" si="4563"/>
        <v>X</v>
      </c>
    </row>
    <row r="41704" spans="7:14" x14ac:dyDescent="0.3">
      <c r="G41704">
        <v>41703</v>
      </c>
      <c r="H41704">
        <f t="shared" ca="1" si="4557"/>
        <v>115</v>
      </c>
      <c r="I41704">
        <f t="shared" ca="1" si="4558"/>
        <v>2</v>
      </c>
      <c r="J41704">
        <f t="shared" ca="1" si="4559"/>
        <v>36</v>
      </c>
      <c r="K41704">
        <f t="shared" ca="1" si="4560"/>
        <v>0</v>
      </c>
      <c r="L41704">
        <f t="shared" ca="1" si="4561"/>
        <v>0</v>
      </c>
      <c r="M41704">
        <f t="shared" ca="1" si="4562"/>
        <v>1</v>
      </c>
      <c r="N41704" t="str">
        <f t="shared" ca="1" si="4563"/>
        <v>X</v>
      </c>
    </row>
    <row r="41705" spans="7:14" x14ac:dyDescent="0.3">
      <c r="G41705">
        <v>41704</v>
      </c>
      <c r="H41705">
        <f t="shared" ca="1" si="4557"/>
        <v>41</v>
      </c>
      <c r="I41705">
        <f t="shared" ca="1" si="4558"/>
        <v>8</v>
      </c>
      <c r="J41705">
        <f t="shared" ca="1" si="4559"/>
        <v>132</v>
      </c>
      <c r="K41705">
        <f t="shared" ca="1" si="4560"/>
        <v>0</v>
      </c>
      <c r="L41705">
        <f t="shared" ca="1" si="4561"/>
        <v>0</v>
      </c>
      <c r="M41705">
        <f t="shared" ca="1" si="4562"/>
        <v>0</v>
      </c>
      <c r="N41705" t="str">
        <f t="shared" ca="1" si="4563"/>
        <v>X</v>
      </c>
    </row>
    <row r="41706" spans="7:14" x14ac:dyDescent="0.3">
      <c r="G41706">
        <v>41705</v>
      </c>
      <c r="H41706">
        <f t="shared" ca="1" si="4557"/>
        <v>110</v>
      </c>
      <c r="I41706">
        <f t="shared" ca="1" si="4558"/>
        <v>12</v>
      </c>
      <c r="J41706">
        <f t="shared" ca="1" si="4559"/>
        <v>103</v>
      </c>
      <c r="K41706">
        <f t="shared" ca="1" si="4560"/>
        <v>0</v>
      </c>
      <c r="L41706">
        <f t="shared" ca="1" si="4561"/>
        <v>0</v>
      </c>
      <c r="M41706">
        <f t="shared" ca="1" si="4562"/>
        <v>0</v>
      </c>
      <c r="N41706" t="str">
        <f t="shared" ca="1" si="4563"/>
        <v>X</v>
      </c>
    </row>
    <row r="41707" spans="7:14" x14ac:dyDescent="0.3">
      <c r="G41707">
        <v>41706</v>
      </c>
      <c r="H41707">
        <f t="shared" ca="1" si="4557"/>
        <v>130</v>
      </c>
      <c r="I41707">
        <f t="shared" ca="1" si="4558"/>
        <v>3</v>
      </c>
      <c r="J41707">
        <f t="shared" ca="1" si="4559"/>
        <v>77</v>
      </c>
      <c r="K41707">
        <f t="shared" ca="1" si="4560"/>
        <v>0</v>
      </c>
      <c r="L41707">
        <f t="shared" ca="1" si="4561"/>
        <v>0</v>
      </c>
      <c r="M41707">
        <f t="shared" ca="1" si="4562"/>
        <v>0</v>
      </c>
      <c r="N41707" t="str">
        <f t="shared" ca="1" si="4563"/>
        <v>X</v>
      </c>
    </row>
    <row r="41708" spans="7:14" x14ac:dyDescent="0.3">
      <c r="G41708">
        <v>41707</v>
      </c>
      <c r="H41708">
        <f t="shared" ca="1" si="4557"/>
        <v>140</v>
      </c>
      <c r="I41708">
        <f t="shared" ca="1" si="4558"/>
        <v>15</v>
      </c>
      <c r="J41708">
        <f t="shared" ca="1" si="4559"/>
        <v>97</v>
      </c>
      <c r="K41708">
        <f t="shared" ca="1" si="4560"/>
        <v>0</v>
      </c>
      <c r="L41708">
        <f t="shared" ca="1" si="4561"/>
        <v>0</v>
      </c>
      <c r="M41708">
        <f t="shared" ca="1" si="4562"/>
        <v>0</v>
      </c>
      <c r="N41708" t="str">
        <f t="shared" ca="1" si="4563"/>
        <v>X</v>
      </c>
    </row>
    <row r="41709" spans="7:14" x14ac:dyDescent="0.3">
      <c r="G41709">
        <v>41708</v>
      </c>
      <c r="H41709">
        <f t="shared" ca="1" si="4557"/>
        <v>127</v>
      </c>
      <c r="I41709">
        <f t="shared" ca="1" si="4558"/>
        <v>7</v>
      </c>
      <c r="J41709">
        <f t="shared" ca="1" si="4559"/>
        <v>5</v>
      </c>
      <c r="K41709">
        <f t="shared" ca="1" si="4560"/>
        <v>0</v>
      </c>
      <c r="L41709">
        <f t="shared" ca="1" si="4561"/>
        <v>0</v>
      </c>
      <c r="M41709">
        <f t="shared" ca="1" si="4562"/>
        <v>1</v>
      </c>
      <c r="N41709" t="str">
        <f t="shared" ca="1" si="4563"/>
        <v>X</v>
      </c>
    </row>
    <row r="41710" spans="7:14" x14ac:dyDescent="0.3">
      <c r="G41710">
        <v>41709</v>
      </c>
      <c r="H41710">
        <f t="shared" ca="1" si="4557"/>
        <v>8</v>
      </c>
      <c r="I41710">
        <f t="shared" ca="1" si="4558"/>
        <v>14</v>
      </c>
      <c r="J41710">
        <f t="shared" ca="1" si="4559"/>
        <v>190</v>
      </c>
      <c r="K41710">
        <f t="shared" ca="1" si="4560"/>
        <v>1</v>
      </c>
      <c r="L41710">
        <f t="shared" ca="1" si="4561"/>
        <v>0</v>
      </c>
      <c r="M41710">
        <f t="shared" ca="1" si="4562"/>
        <v>0</v>
      </c>
      <c r="N41710" t="str">
        <f t="shared" ca="1" si="4563"/>
        <v>X</v>
      </c>
    </row>
    <row r="41711" spans="7:14" x14ac:dyDescent="0.3">
      <c r="G41711">
        <v>41710</v>
      </c>
      <c r="H41711">
        <f t="shared" ca="1" si="4557"/>
        <v>63</v>
      </c>
      <c r="I41711">
        <f t="shared" ca="1" si="4558"/>
        <v>2</v>
      </c>
      <c r="J41711">
        <f t="shared" ca="1" si="4559"/>
        <v>84</v>
      </c>
      <c r="K41711">
        <f t="shared" ca="1" si="4560"/>
        <v>0</v>
      </c>
      <c r="L41711">
        <f t="shared" ca="1" si="4561"/>
        <v>0</v>
      </c>
      <c r="M41711">
        <f t="shared" ca="1" si="4562"/>
        <v>1</v>
      </c>
      <c r="N41711" t="str">
        <f t="shared" ca="1" si="4563"/>
        <v>X</v>
      </c>
    </row>
    <row r="41712" spans="7:14" x14ac:dyDescent="0.3">
      <c r="G41712">
        <v>41711</v>
      </c>
      <c r="H41712">
        <f t="shared" ca="1" si="4557"/>
        <v>159</v>
      </c>
      <c r="I41712">
        <f t="shared" ca="1" si="4558"/>
        <v>10</v>
      </c>
      <c r="J41712">
        <f t="shared" ca="1" si="4559"/>
        <v>99</v>
      </c>
      <c r="K41712">
        <f t="shared" ca="1" si="4560"/>
        <v>0</v>
      </c>
      <c r="L41712">
        <f t="shared" ca="1" si="4561"/>
        <v>0</v>
      </c>
      <c r="M41712">
        <f t="shared" ca="1" si="4562"/>
        <v>0</v>
      </c>
      <c r="N41712" t="str">
        <f t="shared" ca="1" si="4563"/>
        <v>X</v>
      </c>
    </row>
    <row r="41713" spans="7:14" x14ac:dyDescent="0.3">
      <c r="G41713">
        <v>41712</v>
      </c>
      <c r="H41713">
        <f t="shared" ca="1" si="4557"/>
        <v>121</v>
      </c>
      <c r="I41713">
        <f t="shared" ca="1" si="4558"/>
        <v>16</v>
      </c>
      <c r="J41713">
        <f t="shared" ca="1" si="4559"/>
        <v>145</v>
      </c>
      <c r="K41713">
        <f t="shared" ca="1" si="4560"/>
        <v>0</v>
      </c>
      <c r="L41713">
        <f t="shared" ca="1" si="4561"/>
        <v>0</v>
      </c>
      <c r="M41713">
        <f t="shared" ca="1" si="4562"/>
        <v>0</v>
      </c>
      <c r="N41713" t="str">
        <f t="shared" ca="1" si="4563"/>
        <v>X</v>
      </c>
    </row>
    <row r="41714" spans="7:14" x14ac:dyDescent="0.3">
      <c r="G41714">
        <v>41713</v>
      </c>
      <c r="H41714">
        <f t="shared" ca="1" si="4557"/>
        <v>180</v>
      </c>
      <c r="I41714">
        <f t="shared" ca="1" si="4558"/>
        <v>13</v>
      </c>
      <c r="J41714">
        <f t="shared" ca="1" si="4559"/>
        <v>153</v>
      </c>
      <c r="K41714">
        <f t="shared" ca="1" si="4560"/>
        <v>0</v>
      </c>
      <c r="L41714">
        <f t="shared" ca="1" si="4561"/>
        <v>0</v>
      </c>
      <c r="M41714">
        <f t="shared" ca="1" si="4562"/>
        <v>0</v>
      </c>
      <c r="N41714" t="str">
        <f t="shared" ca="1" si="4563"/>
        <v>X</v>
      </c>
    </row>
    <row r="41715" spans="7:14" x14ac:dyDescent="0.3">
      <c r="G41715">
        <v>41714</v>
      </c>
      <c r="H41715">
        <f t="shared" ca="1" si="4557"/>
        <v>129</v>
      </c>
      <c r="I41715">
        <f t="shared" ca="1" si="4558"/>
        <v>4</v>
      </c>
      <c r="J41715">
        <f t="shared" ca="1" si="4559"/>
        <v>171</v>
      </c>
      <c r="K41715">
        <f t="shared" ca="1" si="4560"/>
        <v>0</v>
      </c>
      <c r="L41715">
        <f t="shared" ca="1" si="4561"/>
        <v>0</v>
      </c>
      <c r="M41715">
        <f t="shared" ca="1" si="4562"/>
        <v>0</v>
      </c>
      <c r="N41715" t="str">
        <f t="shared" ca="1" si="4563"/>
        <v>X</v>
      </c>
    </row>
    <row r="41716" spans="7:14" x14ac:dyDescent="0.3">
      <c r="G41716">
        <v>41715</v>
      </c>
      <c r="H41716">
        <f t="shared" ca="1" si="4557"/>
        <v>24</v>
      </c>
      <c r="I41716">
        <f t="shared" ca="1" si="4558"/>
        <v>19</v>
      </c>
      <c r="J41716">
        <f t="shared" ca="1" si="4559"/>
        <v>14</v>
      </c>
      <c r="K41716">
        <f t="shared" ca="1" si="4560"/>
        <v>0</v>
      </c>
      <c r="L41716">
        <f t="shared" ca="1" si="4561"/>
        <v>0</v>
      </c>
      <c r="M41716">
        <f t="shared" ca="1" si="4562"/>
        <v>0</v>
      </c>
      <c r="N41716" t="str">
        <f t="shared" ca="1" si="4563"/>
        <v>X</v>
      </c>
    </row>
    <row r="41717" spans="7:14" x14ac:dyDescent="0.3">
      <c r="G41717">
        <v>41716</v>
      </c>
      <c r="H41717">
        <f t="shared" ca="1" si="4557"/>
        <v>127</v>
      </c>
      <c r="I41717">
        <f t="shared" ca="1" si="4558"/>
        <v>0</v>
      </c>
      <c r="J41717">
        <f t="shared" ca="1" si="4559"/>
        <v>191</v>
      </c>
      <c r="K41717">
        <f t="shared" ca="1" si="4560"/>
        <v>0</v>
      </c>
      <c r="L41717">
        <f t="shared" ca="1" si="4561"/>
        <v>0</v>
      </c>
      <c r="M41717">
        <f t="shared" ca="1" si="4562"/>
        <v>0</v>
      </c>
      <c r="N41717" t="str">
        <f t="shared" ca="1" si="4563"/>
        <v>X</v>
      </c>
    </row>
    <row r="41718" spans="7:14" x14ac:dyDescent="0.3">
      <c r="G41718">
        <v>41717</v>
      </c>
      <c r="H41718">
        <f t="shared" ca="1" si="4557"/>
        <v>41</v>
      </c>
      <c r="I41718">
        <f t="shared" ca="1" si="4558"/>
        <v>20</v>
      </c>
      <c r="J41718">
        <f t="shared" ca="1" si="4559"/>
        <v>62</v>
      </c>
      <c r="K41718">
        <f t="shared" ca="1" si="4560"/>
        <v>0</v>
      </c>
      <c r="L41718">
        <f t="shared" ca="1" si="4561"/>
        <v>0</v>
      </c>
      <c r="M41718">
        <f t="shared" ca="1" si="4562"/>
        <v>0</v>
      </c>
      <c r="N41718" t="str">
        <f t="shared" ca="1" si="4563"/>
        <v>X</v>
      </c>
    </row>
    <row r="41719" spans="7:14" x14ac:dyDescent="0.3">
      <c r="G41719">
        <v>41718</v>
      </c>
      <c r="H41719">
        <f t="shared" ca="1" si="4557"/>
        <v>93</v>
      </c>
      <c r="I41719">
        <f t="shared" ca="1" si="4558"/>
        <v>19</v>
      </c>
      <c r="J41719">
        <f t="shared" ca="1" si="4559"/>
        <v>138</v>
      </c>
      <c r="K41719">
        <f t="shared" ca="1" si="4560"/>
        <v>0</v>
      </c>
      <c r="L41719">
        <f t="shared" ca="1" si="4561"/>
        <v>0</v>
      </c>
      <c r="M41719">
        <f t="shared" ca="1" si="4562"/>
        <v>0</v>
      </c>
      <c r="N41719" t="str">
        <f t="shared" ca="1" si="4563"/>
        <v>X</v>
      </c>
    </row>
    <row r="41720" spans="7:14" x14ac:dyDescent="0.3">
      <c r="G41720">
        <v>41719</v>
      </c>
      <c r="H41720">
        <f t="shared" ca="1" si="4557"/>
        <v>140</v>
      </c>
      <c r="I41720">
        <f t="shared" ca="1" si="4558"/>
        <v>3</v>
      </c>
      <c r="J41720">
        <f t="shared" ca="1" si="4559"/>
        <v>60</v>
      </c>
      <c r="K41720">
        <f t="shared" ca="1" si="4560"/>
        <v>0</v>
      </c>
      <c r="L41720">
        <f t="shared" ca="1" si="4561"/>
        <v>0</v>
      </c>
      <c r="M41720">
        <f t="shared" ca="1" si="4562"/>
        <v>0</v>
      </c>
      <c r="N41720" t="str">
        <f t="shared" ca="1" si="4563"/>
        <v>X</v>
      </c>
    </row>
    <row r="41721" spans="7:14" x14ac:dyDescent="0.3">
      <c r="G41721">
        <v>41720</v>
      </c>
      <c r="H41721">
        <f t="shared" ca="1" si="4557"/>
        <v>151</v>
      </c>
      <c r="I41721">
        <f t="shared" ca="1" si="4558"/>
        <v>1</v>
      </c>
      <c r="J41721">
        <f t="shared" ca="1" si="4559"/>
        <v>112</v>
      </c>
      <c r="K41721">
        <f t="shared" ca="1" si="4560"/>
        <v>0</v>
      </c>
      <c r="L41721">
        <f t="shared" ca="1" si="4561"/>
        <v>0</v>
      </c>
      <c r="M41721">
        <f t="shared" ca="1" si="4562"/>
        <v>0</v>
      </c>
      <c r="N41721" t="str">
        <f t="shared" ca="1" si="4563"/>
        <v>X</v>
      </c>
    </row>
    <row r="41722" spans="7:14" x14ac:dyDescent="0.3">
      <c r="G41722">
        <v>41721</v>
      </c>
      <c r="H41722">
        <f t="shared" ca="1" si="4557"/>
        <v>150</v>
      </c>
      <c r="I41722">
        <f t="shared" ca="1" si="4558"/>
        <v>2</v>
      </c>
      <c r="J41722">
        <f t="shared" ca="1" si="4559"/>
        <v>119</v>
      </c>
      <c r="K41722">
        <f t="shared" ca="1" si="4560"/>
        <v>0</v>
      </c>
      <c r="L41722">
        <f t="shared" ca="1" si="4561"/>
        <v>0</v>
      </c>
      <c r="M41722">
        <f t="shared" ca="1" si="4562"/>
        <v>0</v>
      </c>
      <c r="N41722" t="str">
        <f t="shared" ca="1" si="4563"/>
        <v>X</v>
      </c>
    </row>
    <row r="41723" spans="7:14" x14ac:dyDescent="0.3">
      <c r="G41723">
        <v>41722</v>
      </c>
      <c r="H41723">
        <f t="shared" ca="1" si="4557"/>
        <v>137</v>
      </c>
      <c r="I41723">
        <f t="shared" ca="1" si="4558"/>
        <v>13</v>
      </c>
      <c r="J41723">
        <f t="shared" ca="1" si="4559"/>
        <v>25</v>
      </c>
      <c r="K41723">
        <f t="shared" ca="1" si="4560"/>
        <v>0</v>
      </c>
      <c r="L41723">
        <f t="shared" ca="1" si="4561"/>
        <v>0</v>
      </c>
      <c r="M41723">
        <f t="shared" ca="1" si="4562"/>
        <v>0</v>
      </c>
      <c r="N41723" t="str">
        <f t="shared" ca="1" si="4563"/>
        <v>X</v>
      </c>
    </row>
    <row r="41724" spans="7:14" x14ac:dyDescent="0.3">
      <c r="G41724">
        <v>41723</v>
      </c>
      <c r="H41724">
        <f t="shared" ca="1" si="4557"/>
        <v>72</v>
      </c>
      <c r="I41724">
        <f t="shared" ca="1" si="4558"/>
        <v>9</v>
      </c>
      <c r="J41724">
        <f t="shared" ca="1" si="4559"/>
        <v>79</v>
      </c>
      <c r="K41724">
        <f t="shared" ca="1" si="4560"/>
        <v>0</v>
      </c>
      <c r="L41724">
        <f t="shared" ca="1" si="4561"/>
        <v>0</v>
      </c>
      <c r="M41724">
        <f t="shared" ca="1" si="4562"/>
        <v>0</v>
      </c>
      <c r="N41724" t="str">
        <f t="shared" ca="1" si="4563"/>
        <v>X</v>
      </c>
    </row>
    <row r="41725" spans="7:14" x14ac:dyDescent="0.3">
      <c r="G41725">
        <v>41724</v>
      </c>
      <c r="H41725">
        <f t="shared" ca="1" si="4557"/>
        <v>62</v>
      </c>
      <c r="I41725">
        <f t="shared" ca="1" si="4558"/>
        <v>1</v>
      </c>
      <c r="J41725">
        <f t="shared" ca="1" si="4559"/>
        <v>183</v>
      </c>
      <c r="K41725">
        <f t="shared" ca="1" si="4560"/>
        <v>0</v>
      </c>
      <c r="L41725">
        <f t="shared" ca="1" si="4561"/>
        <v>0</v>
      </c>
      <c r="M41725">
        <f t="shared" ca="1" si="4562"/>
        <v>0</v>
      </c>
      <c r="N41725" t="str">
        <f t="shared" ca="1" si="4563"/>
        <v>X</v>
      </c>
    </row>
    <row r="41726" spans="7:14" x14ac:dyDescent="0.3">
      <c r="G41726">
        <v>41725</v>
      </c>
      <c r="H41726">
        <f t="shared" ca="1" si="4557"/>
        <v>137</v>
      </c>
      <c r="I41726">
        <f t="shared" ca="1" si="4558"/>
        <v>7</v>
      </c>
      <c r="J41726">
        <f t="shared" ca="1" si="4559"/>
        <v>38</v>
      </c>
      <c r="K41726">
        <f t="shared" ca="1" si="4560"/>
        <v>0</v>
      </c>
      <c r="L41726">
        <f t="shared" ca="1" si="4561"/>
        <v>0</v>
      </c>
      <c r="M41726">
        <f t="shared" ca="1" si="4562"/>
        <v>0</v>
      </c>
      <c r="N41726" t="str">
        <f t="shared" ca="1" si="4563"/>
        <v>X</v>
      </c>
    </row>
    <row r="41727" spans="7:14" x14ac:dyDescent="0.3">
      <c r="G41727">
        <v>41726</v>
      </c>
      <c r="H41727">
        <f t="shared" ca="1" si="4557"/>
        <v>92</v>
      </c>
      <c r="I41727">
        <f t="shared" ca="1" si="4558"/>
        <v>19</v>
      </c>
      <c r="J41727">
        <f t="shared" ca="1" si="4559"/>
        <v>121</v>
      </c>
      <c r="K41727">
        <f t="shared" ca="1" si="4560"/>
        <v>0</v>
      </c>
      <c r="L41727">
        <f t="shared" ca="1" si="4561"/>
        <v>0</v>
      </c>
      <c r="M41727">
        <f t="shared" ca="1" si="4562"/>
        <v>0</v>
      </c>
      <c r="N41727" t="str">
        <f t="shared" ca="1" si="4563"/>
        <v>X</v>
      </c>
    </row>
    <row r="41728" spans="7:14" x14ac:dyDescent="0.3">
      <c r="G41728">
        <v>41727</v>
      </c>
      <c r="H41728">
        <f t="shared" ca="1" si="4557"/>
        <v>84</v>
      </c>
      <c r="I41728">
        <f t="shared" ca="1" si="4558"/>
        <v>6</v>
      </c>
      <c r="J41728">
        <f t="shared" ca="1" si="4559"/>
        <v>25</v>
      </c>
      <c r="K41728">
        <f t="shared" ca="1" si="4560"/>
        <v>0</v>
      </c>
      <c r="L41728">
        <f t="shared" ca="1" si="4561"/>
        <v>0</v>
      </c>
      <c r="M41728">
        <f t="shared" ca="1" si="4562"/>
        <v>1</v>
      </c>
      <c r="N41728" t="str">
        <f t="shared" ca="1" si="4563"/>
        <v>X</v>
      </c>
    </row>
    <row r="41729" spans="7:14" x14ac:dyDescent="0.3">
      <c r="G41729">
        <v>41728</v>
      </c>
      <c r="H41729">
        <f t="shared" ca="1" si="4557"/>
        <v>179</v>
      </c>
      <c r="I41729">
        <f t="shared" ca="1" si="4558"/>
        <v>16</v>
      </c>
      <c r="J41729">
        <f t="shared" ca="1" si="4559"/>
        <v>12</v>
      </c>
      <c r="K41729">
        <f t="shared" ca="1" si="4560"/>
        <v>0</v>
      </c>
      <c r="L41729">
        <f t="shared" ca="1" si="4561"/>
        <v>0</v>
      </c>
      <c r="M41729">
        <f t="shared" ca="1" si="4562"/>
        <v>0</v>
      </c>
      <c r="N41729" t="str">
        <f t="shared" ca="1" si="4563"/>
        <v>X</v>
      </c>
    </row>
    <row r="41730" spans="7:14" x14ac:dyDescent="0.3">
      <c r="G41730">
        <v>41729</v>
      </c>
      <c r="H41730">
        <f t="shared" ca="1" si="4557"/>
        <v>172</v>
      </c>
      <c r="I41730">
        <f t="shared" ca="1" si="4558"/>
        <v>13</v>
      </c>
      <c r="J41730">
        <f t="shared" ca="1" si="4559"/>
        <v>42</v>
      </c>
      <c r="K41730">
        <f t="shared" ca="1" si="4560"/>
        <v>0</v>
      </c>
      <c r="L41730">
        <f t="shared" ca="1" si="4561"/>
        <v>0</v>
      </c>
      <c r="M41730">
        <f t="shared" ca="1" si="4562"/>
        <v>0</v>
      </c>
      <c r="N41730" t="str">
        <f t="shared" ca="1" si="4563"/>
        <v>X</v>
      </c>
    </row>
    <row r="41731" spans="7:14" x14ac:dyDescent="0.3">
      <c r="G41731">
        <v>41730</v>
      </c>
      <c r="H41731">
        <f t="shared" ref="H41731:H41794" ca="1" si="4564">RANDBETWEEN(0,200)</f>
        <v>89</v>
      </c>
      <c r="I41731">
        <f t="shared" ref="I41731:I41794" ca="1" si="4565">RANDBETWEEN(0,20)</f>
        <v>8</v>
      </c>
      <c r="J41731">
        <f t="shared" ref="J41731:J41794" ca="1" si="4566">RANDBETWEEN(0,200)</f>
        <v>71</v>
      </c>
      <c r="K41731">
        <f t="shared" ref="K41731:K41794" ca="1" si="4567">IF(2*H41731+5*I41731&lt;=100,1,0)</f>
        <v>0</v>
      </c>
      <c r="L41731">
        <f t="shared" ref="L41731:L41794" ca="1" si="4568">IF(I41731-J41731&gt;=10,1,0)</f>
        <v>0</v>
      </c>
      <c r="M41731">
        <f t="shared" ref="M41731:M41794" ca="1" si="4569">IF(H41731+I41731^2+J41731&lt;=200,1,0)</f>
        <v>0</v>
      </c>
      <c r="N41731" t="str">
        <f t="shared" ref="N41731:N41794" ca="1" si="4570">IF(K41731*L41731*M41731=1,2*H41731^3+4*I41731+J41731,"X")</f>
        <v>X</v>
      </c>
    </row>
    <row r="41732" spans="7:14" x14ac:dyDescent="0.3">
      <c r="G41732">
        <v>41731</v>
      </c>
      <c r="H41732">
        <f t="shared" ca="1" si="4564"/>
        <v>13</v>
      </c>
      <c r="I41732">
        <f t="shared" ca="1" si="4565"/>
        <v>17</v>
      </c>
      <c r="J41732">
        <f t="shared" ca="1" si="4566"/>
        <v>49</v>
      </c>
      <c r="K41732">
        <f t="shared" ca="1" si="4567"/>
        <v>0</v>
      </c>
      <c r="L41732">
        <f t="shared" ca="1" si="4568"/>
        <v>0</v>
      </c>
      <c r="M41732">
        <f t="shared" ca="1" si="4569"/>
        <v>0</v>
      </c>
      <c r="N41732" t="str">
        <f t="shared" ca="1" si="4570"/>
        <v>X</v>
      </c>
    </row>
    <row r="41733" spans="7:14" x14ac:dyDescent="0.3">
      <c r="G41733">
        <v>41732</v>
      </c>
      <c r="H41733">
        <f t="shared" ca="1" si="4564"/>
        <v>62</v>
      </c>
      <c r="I41733">
        <f t="shared" ca="1" si="4565"/>
        <v>12</v>
      </c>
      <c r="J41733">
        <f t="shared" ca="1" si="4566"/>
        <v>44</v>
      </c>
      <c r="K41733">
        <f t="shared" ca="1" si="4567"/>
        <v>0</v>
      </c>
      <c r="L41733">
        <f t="shared" ca="1" si="4568"/>
        <v>0</v>
      </c>
      <c r="M41733">
        <f t="shared" ca="1" si="4569"/>
        <v>0</v>
      </c>
      <c r="N41733" t="str">
        <f t="shared" ca="1" si="4570"/>
        <v>X</v>
      </c>
    </row>
    <row r="41734" spans="7:14" x14ac:dyDescent="0.3">
      <c r="G41734">
        <v>41733</v>
      </c>
      <c r="H41734">
        <f t="shared" ca="1" si="4564"/>
        <v>196</v>
      </c>
      <c r="I41734">
        <f t="shared" ca="1" si="4565"/>
        <v>2</v>
      </c>
      <c r="J41734">
        <f t="shared" ca="1" si="4566"/>
        <v>129</v>
      </c>
      <c r="K41734">
        <f t="shared" ca="1" si="4567"/>
        <v>0</v>
      </c>
      <c r="L41734">
        <f t="shared" ca="1" si="4568"/>
        <v>0</v>
      </c>
      <c r="M41734">
        <f t="shared" ca="1" si="4569"/>
        <v>0</v>
      </c>
      <c r="N41734" t="str">
        <f t="shared" ca="1" si="4570"/>
        <v>X</v>
      </c>
    </row>
    <row r="41735" spans="7:14" x14ac:dyDescent="0.3">
      <c r="G41735">
        <v>41734</v>
      </c>
      <c r="H41735">
        <f t="shared" ca="1" si="4564"/>
        <v>177</v>
      </c>
      <c r="I41735">
        <f t="shared" ca="1" si="4565"/>
        <v>7</v>
      </c>
      <c r="J41735">
        <f t="shared" ca="1" si="4566"/>
        <v>107</v>
      </c>
      <c r="K41735">
        <f t="shared" ca="1" si="4567"/>
        <v>0</v>
      </c>
      <c r="L41735">
        <f t="shared" ca="1" si="4568"/>
        <v>0</v>
      </c>
      <c r="M41735">
        <f t="shared" ca="1" si="4569"/>
        <v>0</v>
      </c>
      <c r="N41735" t="str">
        <f t="shared" ca="1" si="4570"/>
        <v>X</v>
      </c>
    </row>
    <row r="41736" spans="7:14" x14ac:dyDescent="0.3">
      <c r="G41736">
        <v>41735</v>
      </c>
      <c r="H41736">
        <f t="shared" ca="1" si="4564"/>
        <v>45</v>
      </c>
      <c r="I41736">
        <f t="shared" ca="1" si="4565"/>
        <v>16</v>
      </c>
      <c r="J41736">
        <f t="shared" ca="1" si="4566"/>
        <v>32</v>
      </c>
      <c r="K41736">
        <f t="shared" ca="1" si="4567"/>
        <v>0</v>
      </c>
      <c r="L41736">
        <f t="shared" ca="1" si="4568"/>
        <v>0</v>
      </c>
      <c r="M41736">
        <f t="shared" ca="1" si="4569"/>
        <v>0</v>
      </c>
      <c r="N41736" t="str">
        <f t="shared" ca="1" si="4570"/>
        <v>X</v>
      </c>
    </row>
    <row r="41737" spans="7:14" x14ac:dyDescent="0.3">
      <c r="G41737">
        <v>41736</v>
      </c>
      <c r="H41737">
        <f t="shared" ca="1" si="4564"/>
        <v>151</v>
      </c>
      <c r="I41737">
        <f t="shared" ca="1" si="4565"/>
        <v>7</v>
      </c>
      <c r="J41737">
        <f t="shared" ca="1" si="4566"/>
        <v>192</v>
      </c>
      <c r="K41737">
        <f t="shared" ca="1" si="4567"/>
        <v>0</v>
      </c>
      <c r="L41737">
        <f t="shared" ca="1" si="4568"/>
        <v>0</v>
      </c>
      <c r="M41737">
        <f t="shared" ca="1" si="4569"/>
        <v>0</v>
      </c>
      <c r="N41737" t="str">
        <f t="shared" ca="1" si="4570"/>
        <v>X</v>
      </c>
    </row>
    <row r="41738" spans="7:14" x14ac:dyDescent="0.3">
      <c r="G41738">
        <v>41737</v>
      </c>
      <c r="H41738">
        <f t="shared" ca="1" si="4564"/>
        <v>60</v>
      </c>
      <c r="I41738">
        <f t="shared" ca="1" si="4565"/>
        <v>7</v>
      </c>
      <c r="J41738">
        <f t="shared" ca="1" si="4566"/>
        <v>139</v>
      </c>
      <c r="K41738">
        <f t="shared" ca="1" si="4567"/>
        <v>0</v>
      </c>
      <c r="L41738">
        <f t="shared" ca="1" si="4568"/>
        <v>0</v>
      </c>
      <c r="M41738">
        <f t="shared" ca="1" si="4569"/>
        <v>0</v>
      </c>
      <c r="N41738" t="str">
        <f t="shared" ca="1" si="4570"/>
        <v>X</v>
      </c>
    </row>
    <row r="41739" spans="7:14" x14ac:dyDescent="0.3">
      <c r="G41739">
        <v>41738</v>
      </c>
      <c r="H41739">
        <f t="shared" ca="1" si="4564"/>
        <v>75</v>
      </c>
      <c r="I41739">
        <f t="shared" ca="1" si="4565"/>
        <v>20</v>
      </c>
      <c r="J41739">
        <f t="shared" ca="1" si="4566"/>
        <v>187</v>
      </c>
      <c r="K41739">
        <f t="shared" ca="1" si="4567"/>
        <v>0</v>
      </c>
      <c r="L41739">
        <f t="shared" ca="1" si="4568"/>
        <v>0</v>
      </c>
      <c r="M41739">
        <f t="shared" ca="1" si="4569"/>
        <v>0</v>
      </c>
      <c r="N41739" t="str">
        <f t="shared" ca="1" si="4570"/>
        <v>X</v>
      </c>
    </row>
    <row r="41740" spans="7:14" x14ac:dyDescent="0.3">
      <c r="G41740">
        <v>41739</v>
      </c>
      <c r="H41740">
        <f t="shared" ca="1" si="4564"/>
        <v>120</v>
      </c>
      <c r="I41740">
        <f t="shared" ca="1" si="4565"/>
        <v>9</v>
      </c>
      <c r="J41740">
        <f t="shared" ca="1" si="4566"/>
        <v>51</v>
      </c>
      <c r="K41740">
        <f t="shared" ca="1" si="4567"/>
        <v>0</v>
      </c>
      <c r="L41740">
        <f t="shared" ca="1" si="4568"/>
        <v>0</v>
      </c>
      <c r="M41740">
        <f t="shared" ca="1" si="4569"/>
        <v>0</v>
      </c>
      <c r="N41740" t="str">
        <f t="shared" ca="1" si="4570"/>
        <v>X</v>
      </c>
    </row>
    <row r="41741" spans="7:14" x14ac:dyDescent="0.3">
      <c r="G41741">
        <v>41740</v>
      </c>
      <c r="H41741">
        <f t="shared" ca="1" si="4564"/>
        <v>11</v>
      </c>
      <c r="I41741">
        <f t="shared" ca="1" si="4565"/>
        <v>6</v>
      </c>
      <c r="J41741">
        <f t="shared" ca="1" si="4566"/>
        <v>145</v>
      </c>
      <c r="K41741">
        <f t="shared" ca="1" si="4567"/>
        <v>1</v>
      </c>
      <c r="L41741">
        <f t="shared" ca="1" si="4568"/>
        <v>0</v>
      </c>
      <c r="M41741">
        <f t="shared" ca="1" si="4569"/>
        <v>1</v>
      </c>
      <c r="N41741" t="str">
        <f t="shared" ca="1" si="4570"/>
        <v>X</v>
      </c>
    </row>
    <row r="41742" spans="7:14" x14ac:dyDescent="0.3">
      <c r="G41742">
        <v>41741</v>
      </c>
      <c r="H41742">
        <f t="shared" ca="1" si="4564"/>
        <v>54</v>
      </c>
      <c r="I41742">
        <f t="shared" ca="1" si="4565"/>
        <v>4</v>
      </c>
      <c r="J41742">
        <f t="shared" ca="1" si="4566"/>
        <v>151</v>
      </c>
      <c r="K41742">
        <f t="shared" ca="1" si="4567"/>
        <v>0</v>
      </c>
      <c r="L41742">
        <f t="shared" ca="1" si="4568"/>
        <v>0</v>
      </c>
      <c r="M41742">
        <f t="shared" ca="1" si="4569"/>
        <v>0</v>
      </c>
      <c r="N41742" t="str">
        <f t="shared" ca="1" si="4570"/>
        <v>X</v>
      </c>
    </row>
    <row r="41743" spans="7:14" x14ac:dyDescent="0.3">
      <c r="G41743">
        <v>41742</v>
      </c>
      <c r="H41743">
        <f t="shared" ca="1" si="4564"/>
        <v>59</v>
      </c>
      <c r="I41743">
        <f t="shared" ca="1" si="4565"/>
        <v>20</v>
      </c>
      <c r="J41743">
        <f t="shared" ca="1" si="4566"/>
        <v>60</v>
      </c>
      <c r="K41743">
        <f t="shared" ca="1" si="4567"/>
        <v>0</v>
      </c>
      <c r="L41743">
        <f t="shared" ca="1" si="4568"/>
        <v>0</v>
      </c>
      <c r="M41743">
        <f t="shared" ca="1" si="4569"/>
        <v>0</v>
      </c>
      <c r="N41743" t="str">
        <f t="shared" ca="1" si="4570"/>
        <v>X</v>
      </c>
    </row>
    <row r="41744" spans="7:14" x14ac:dyDescent="0.3">
      <c r="G41744">
        <v>41743</v>
      </c>
      <c r="H41744">
        <f t="shared" ca="1" si="4564"/>
        <v>90</v>
      </c>
      <c r="I41744">
        <f t="shared" ca="1" si="4565"/>
        <v>17</v>
      </c>
      <c r="J41744">
        <f t="shared" ca="1" si="4566"/>
        <v>123</v>
      </c>
      <c r="K41744">
        <f t="shared" ca="1" si="4567"/>
        <v>0</v>
      </c>
      <c r="L41744">
        <f t="shared" ca="1" si="4568"/>
        <v>0</v>
      </c>
      <c r="M41744">
        <f t="shared" ca="1" si="4569"/>
        <v>0</v>
      </c>
      <c r="N41744" t="str">
        <f t="shared" ca="1" si="4570"/>
        <v>X</v>
      </c>
    </row>
    <row r="41745" spans="7:14" x14ac:dyDescent="0.3">
      <c r="G41745">
        <v>41744</v>
      </c>
      <c r="H41745">
        <f t="shared" ca="1" si="4564"/>
        <v>125</v>
      </c>
      <c r="I41745">
        <f t="shared" ca="1" si="4565"/>
        <v>0</v>
      </c>
      <c r="J41745">
        <f t="shared" ca="1" si="4566"/>
        <v>106</v>
      </c>
      <c r="K41745">
        <f t="shared" ca="1" si="4567"/>
        <v>0</v>
      </c>
      <c r="L41745">
        <f t="shared" ca="1" si="4568"/>
        <v>0</v>
      </c>
      <c r="M41745">
        <f t="shared" ca="1" si="4569"/>
        <v>0</v>
      </c>
      <c r="N41745" t="str">
        <f t="shared" ca="1" si="4570"/>
        <v>X</v>
      </c>
    </row>
    <row r="41746" spans="7:14" x14ac:dyDescent="0.3">
      <c r="G41746">
        <v>41745</v>
      </c>
      <c r="H41746">
        <f t="shared" ca="1" si="4564"/>
        <v>103</v>
      </c>
      <c r="I41746">
        <f t="shared" ca="1" si="4565"/>
        <v>12</v>
      </c>
      <c r="J41746">
        <f t="shared" ca="1" si="4566"/>
        <v>158</v>
      </c>
      <c r="K41746">
        <f t="shared" ca="1" si="4567"/>
        <v>0</v>
      </c>
      <c r="L41746">
        <f t="shared" ca="1" si="4568"/>
        <v>0</v>
      </c>
      <c r="M41746">
        <f t="shared" ca="1" si="4569"/>
        <v>0</v>
      </c>
      <c r="N41746" t="str">
        <f t="shared" ca="1" si="4570"/>
        <v>X</v>
      </c>
    </row>
    <row r="41747" spans="7:14" x14ac:dyDescent="0.3">
      <c r="G41747">
        <v>41746</v>
      </c>
      <c r="H41747">
        <f t="shared" ca="1" si="4564"/>
        <v>161</v>
      </c>
      <c r="I41747">
        <f t="shared" ca="1" si="4565"/>
        <v>3</v>
      </c>
      <c r="J41747">
        <f t="shared" ca="1" si="4566"/>
        <v>83</v>
      </c>
      <c r="K41747">
        <f t="shared" ca="1" si="4567"/>
        <v>0</v>
      </c>
      <c r="L41747">
        <f t="shared" ca="1" si="4568"/>
        <v>0</v>
      </c>
      <c r="M41747">
        <f t="shared" ca="1" si="4569"/>
        <v>0</v>
      </c>
      <c r="N41747" t="str">
        <f t="shared" ca="1" si="4570"/>
        <v>X</v>
      </c>
    </row>
    <row r="41748" spans="7:14" x14ac:dyDescent="0.3">
      <c r="G41748">
        <v>41747</v>
      </c>
      <c r="H41748">
        <f t="shared" ca="1" si="4564"/>
        <v>115</v>
      </c>
      <c r="I41748">
        <f t="shared" ca="1" si="4565"/>
        <v>11</v>
      </c>
      <c r="J41748">
        <f t="shared" ca="1" si="4566"/>
        <v>139</v>
      </c>
      <c r="K41748">
        <f t="shared" ca="1" si="4567"/>
        <v>0</v>
      </c>
      <c r="L41748">
        <f t="shared" ca="1" si="4568"/>
        <v>0</v>
      </c>
      <c r="M41748">
        <f t="shared" ca="1" si="4569"/>
        <v>0</v>
      </c>
      <c r="N41748" t="str">
        <f t="shared" ca="1" si="4570"/>
        <v>X</v>
      </c>
    </row>
    <row r="41749" spans="7:14" x14ac:dyDescent="0.3">
      <c r="G41749">
        <v>41748</v>
      </c>
      <c r="H41749">
        <f t="shared" ca="1" si="4564"/>
        <v>183</v>
      </c>
      <c r="I41749">
        <f t="shared" ca="1" si="4565"/>
        <v>6</v>
      </c>
      <c r="J41749">
        <f t="shared" ca="1" si="4566"/>
        <v>85</v>
      </c>
      <c r="K41749">
        <f t="shared" ca="1" si="4567"/>
        <v>0</v>
      </c>
      <c r="L41749">
        <f t="shared" ca="1" si="4568"/>
        <v>0</v>
      </c>
      <c r="M41749">
        <f t="shared" ca="1" si="4569"/>
        <v>0</v>
      </c>
      <c r="N41749" t="str">
        <f t="shared" ca="1" si="4570"/>
        <v>X</v>
      </c>
    </row>
    <row r="41750" spans="7:14" x14ac:dyDescent="0.3">
      <c r="G41750">
        <v>41749</v>
      </c>
      <c r="H41750">
        <f t="shared" ca="1" si="4564"/>
        <v>77</v>
      </c>
      <c r="I41750">
        <f t="shared" ca="1" si="4565"/>
        <v>14</v>
      </c>
      <c r="J41750">
        <f t="shared" ca="1" si="4566"/>
        <v>6</v>
      </c>
      <c r="K41750">
        <f t="shared" ca="1" si="4567"/>
        <v>0</v>
      </c>
      <c r="L41750">
        <f t="shared" ca="1" si="4568"/>
        <v>0</v>
      </c>
      <c r="M41750">
        <f t="shared" ca="1" si="4569"/>
        <v>0</v>
      </c>
      <c r="N41750" t="str">
        <f t="shared" ca="1" si="4570"/>
        <v>X</v>
      </c>
    </row>
    <row r="41751" spans="7:14" x14ac:dyDescent="0.3">
      <c r="G41751">
        <v>41750</v>
      </c>
      <c r="H41751">
        <f t="shared" ca="1" si="4564"/>
        <v>89</v>
      </c>
      <c r="I41751">
        <f t="shared" ca="1" si="4565"/>
        <v>11</v>
      </c>
      <c r="J41751">
        <f t="shared" ca="1" si="4566"/>
        <v>11</v>
      </c>
      <c r="K41751">
        <f t="shared" ca="1" si="4567"/>
        <v>0</v>
      </c>
      <c r="L41751">
        <f t="shared" ca="1" si="4568"/>
        <v>0</v>
      </c>
      <c r="M41751">
        <f t="shared" ca="1" si="4569"/>
        <v>0</v>
      </c>
      <c r="N41751" t="str">
        <f t="shared" ca="1" si="4570"/>
        <v>X</v>
      </c>
    </row>
    <row r="41752" spans="7:14" x14ac:dyDescent="0.3">
      <c r="G41752">
        <v>41751</v>
      </c>
      <c r="H41752">
        <f t="shared" ca="1" si="4564"/>
        <v>140</v>
      </c>
      <c r="I41752">
        <f t="shared" ca="1" si="4565"/>
        <v>17</v>
      </c>
      <c r="J41752">
        <f t="shared" ca="1" si="4566"/>
        <v>130</v>
      </c>
      <c r="K41752">
        <f t="shared" ca="1" si="4567"/>
        <v>0</v>
      </c>
      <c r="L41752">
        <f t="shared" ca="1" si="4568"/>
        <v>0</v>
      </c>
      <c r="M41752">
        <f t="shared" ca="1" si="4569"/>
        <v>0</v>
      </c>
      <c r="N41752" t="str">
        <f t="shared" ca="1" si="4570"/>
        <v>X</v>
      </c>
    </row>
    <row r="41753" spans="7:14" x14ac:dyDescent="0.3">
      <c r="G41753">
        <v>41752</v>
      </c>
      <c r="H41753">
        <f t="shared" ca="1" si="4564"/>
        <v>84</v>
      </c>
      <c r="I41753">
        <f t="shared" ca="1" si="4565"/>
        <v>12</v>
      </c>
      <c r="J41753">
        <f t="shared" ca="1" si="4566"/>
        <v>102</v>
      </c>
      <c r="K41753">
        <f t="shared" ca="1" si="4567"/>
        <v>0</v>
      </c>
      <c r="L41753">
        <f t="shared" ca="1" si="4568"/>
        <v>0</v>
      </c>
      <c r="M41753">
        <f t="shared" ca="1" si="4569"/>
        <v>0</v>
      </c>
      <c r="N41753" t="str">
        <f t="shared" ca="1" si="4570"/>
        <v>X</v>
      </c>
    </row>
    <row r="41754" spans="7:14" x14ac:dyDescent="0.3">
      <c r="G41754">
        <v>41753</v>
      </c>
      <c r="H41754">
        <f t="shared" ca="1" si="4564"/>
        <v>56</v>
      </c>
      <c r="I41754">
        <f t="shared" ca="1" si="4565"/>
        <v>16</v>
      </c>
      <c r="J41754">
        <f t="shared" ca="1" si="4566"/>
        <v>138</v>
      </c>
      <c r="K41754">
        <f t="shared" ca="1" si="4567"/>
        <v>0</v>
      </c>
      <c r="L41754">
        <f t="shared" ca="1" si="4568"/>
        <v>0</v>
      </c>
      <c r="M41754">
        <f t="shared" ca="1" si="4569"/>
        <v>0</v>
      </c>
      <c r="N41754" t="str">
        <f t="shared" ca="1" si="4570"/>
        <v>X</v>
      </c>
    </row>
    <row r="41755" spans="7:14" x14ac:dyDescent="0.3">
      <c r="G41755">
        <v>41754</v>
      </c>
      <c r="H41755">
        <f t="shared" ca="1" si="4564"/>
        <v>95</v>
      </c>
      <c r="I41755">
        <f t="shared" ca="1" si="4565"/>
        <v>8</v>
      </c>
      <c r="J41755">
        <f t="shared" ca="1" si="4566"/>
        <v>187</v>
      </c>
      <c r="K41755">
        <f t="shared" ca="1" si="4567"/>
        <v>0</v>
      </c>
      <c r="L41755">
        <f t="shared" ca="1" si="4568"/>
        <v>0</v>
      </c>
      <c r="M41755">
        <f t="shared" ca="1" si="4569"/>
        <v>0</v>
      </c>
      <c r="N41755" t="str">
        <f t="shared" ca="1" si="4570"/>
        <v>X</v>
      </c>
    </row>
    <row r="41756" spans="7:14" x14ac:dyDescent="0.3">
      <c r="G41756">
        <v>41755</v>
      </c>
      <c r="H41756">
        <f t="shared" ca="1" si="4564"/>
        <v>140</v>
      </c>
      <c r="I41756">
        <f t="shared" ca="1" si="4565"/>
        <v>17</v>
      </c>
      <c r="J41756">
        <f t="shared" ca="1" si="4566"/>
        <v>3</v>
      </c>
      <c r="K41756">
        <f t="shared" ca="1" si="4567"/>
        <v>0</v>
      </c>
      <c r="L41756">
        <f t="shared" ca="1" si="4568"/>
        <v>1</v>
      </c>
      <c r="M41756">
        <f t="shared" ca="1" si="4569"/>
        <v>0</v>
      </c>
      <c r="N41756" t="str">
        <f t="shared" ca="1" si="4570"/>
        <v>X</v>
      </c>
    </row>
    <row r="41757" spans="7:14" x14ac:dyDescent="0.3">
      <c r="G41757">
        <v>41756</v>
      </c>
      <c r="H41757">
        <f t="shared" ca="1" si="4564"/>
        <v>191</v>
      </c>
      <c r="I41757">
        <f t="shared" ca="1" si="4565"/>
        <v>19</v>
      </c>
      <c r="J41757">
        <f t="shared" ca="1" si="4566"/>
        <v>45</v>
      </c>
      <c r="K41757">
        <f t="shared" ca="1" si="4567"/>
        <v>0</v>
      </c>
      <c r="L41757">
        <f t="shared" ca="1" si="4568"/>
        <v>0</v>
      </c>
      <c r="M41757">
        <f t="shared" ca="1" si="4569"/>
        <v>0</v>
      </c>
      <c r="N41757" t="str">
        <f t="shared" ca="1" si="4570"/>
        <v>X</v>
      </c>
    </row>
    <row r="41758" spans="7:14" x14ac:dyDescent="0.3">
      <c r="G41758">
        <v>41757</v>
      </c>
      <c r="H41758">
        <f t="shared" ca="1" si="4564"/>
        <v>27</v>
      </c>
      <c r="I41758">
        <f t="shared" ca="1" si="4565"/>
        <v>5</v>
      </c>
      <c r="J41758">
        <f t="shared" ca="1" si="4566"/>
        <v>71</v>
      </c>
      <c r="K41758">
        <f t="shared" ca="1" si="4567"/>
        <v>1</v>
      </c>
      <c r="L41758">
        <f t="shared" ca="1" si="4568"/>
        <v>0</v>
      </c>
      <c r="M41758">
        <f t="shared" ca="1" si="4569"/>
        <v>1</v>
      </c>
      <c r="N41758" t="str">
        <f t="shared" ca="1" si="4570"/>
        <v>X</v>
      </c>
    </row>
    <row r="41759" spans="7:14" x14ac:dyDescent="0.3">
      <c r="G41759">
        <v>41758</v>
      </c>
      <c r="H41759">
        <f t="shared" ca="1" si="4564"/>
        <v>162</v>
      </c>
      <c r="I41759">
        <f t="shared" ca="1" si="4565"/>
        <v>9</v>
      </c>
      <c r="J41759">
        <f t="shared" ca="1" si="4566"/>
        <v>155</v>
      </c>
      <c r="K41759">
        <f t="shared" ca="1" si="4567"/>
        <v>0</v>
      </c>
      <c r="L41759">
        <f t="shared" ca="1" si="4568"/>
        <v>0</v>
      </c>
      <c r="M41759">
        <f t="shared" ca="1" si="4569"/>
        <v>0</v>
      </c>
      <c r="N41759" t="str">
        <f t="shared" ca="1" si="4570"/>
        <v>X</v>
      </c>
    </row>
    <row r="41760" spans="7:14" x14ac:dyDescent="0.3">
      <c r="G41760">
        <v>41759</v>
      </c>
      <c r="H41760">
        <f t="shared" ca="1" si="4564"/>
        <v>169</v>
      </c>
      <c r="I41760">
        <f t="shared" ca="1" si="4565"/>
        <v>4</v>
      </c>
      <c r="J41760">
        <f t="shared" ca="1" si="4566"/>
        <v>44</v>
      </c>
      <c r="K41760">
        <f t="shared" ca="1" si="4567"/>
        <v>0</v>
      </c>
      <c r="L41760">
        <f t="shared" ca="1" si="4568"/>
        <v>0</v>
      </c>
      <c r="M41760">
        <f t="shared" ca="1" si="4569"/>
        <v>0</v>
      </c>
      <c r="N41760" t="str">
        <f t="shared" ca="1" si="4570"/>
        <v>X</v>
      </c>
    </row>
    <row r="41761" spans="7:14" x14ac:dyDescent="0.3">
      <c r="G41761">
        <v>41760</v>
      </c>
      <c r="H41761">
        <f t="shared" ca="1" si="4564"/>
        <v>162</v>
      </c>
      <c r="I41761">
        <f t="shared" ca="1" si="4565"/>
        <v>5</v>
      </c>
      <c r="J41761">
        <f t="shared" ca="1" si="4566"/>
        <v>115</v>
      </c>
      <c r="K41761">
        <f t="shared" ca="1" si="4567"/>
        <v>0</v>
      </c>
      <c r="L41761">
        <f t="shared" ca="1" si="4568"/>
        <v>0</v>
      </c>
      <c r="M41761">
        <f t="shared" ca="1" si="4569"/>
        <v>0</v>
      </c>
      <c r="N41761" t="str">
        <f t="shared" ca="1" si="4570"/>
        <v>X</v>
      </c>
    </row>
    <row r="41762" spans="7:14" x14ac:dyDescent="0.3">
      <c r="G41762">
        <v>41761</v>
      </c>
      <c r="H41762">
        <f t="shared" ca="1" si="4564"/>
        <v>44</v>
      </c>
      <c r="I41762">
        <f t="shared" ca="1" si="4565"/>
        <v>9</v>
      </c>
      <c r="J41762">
        <f t="shared" ca="1" si="4566"/>
        <v>120</v>
      </c>
      <c r="K41762">
        <f t="shared" ca="1" si="4567"/>
        <v>0</v>
      </c>
      <c r="L41762">
        <f t="shared" ca="1" si="4568"/>
        <v>0</v>
      </c>
      <c r="M41762">
        <f t="shared" ca="1" si="4569"/>
        <v>0</v>
      </c>
      <c r="N41762" t="str">
        <f t="shared" ca="1" si="4570"/>
        <v>X</v>
      </c>
    </row>
    <row r="41763" spans="7:14" x14ac:dyDescent="0.3">
      <c r="G41763">
        <v>41762</v>
      </c>
      <c r="H41763">
        <f t="shared" ca="1" si="4564"/>
        <v>128</v>
      </c>
      <c r="I41763">
        <f t="shared" ca="1" si="4565"/>
        <v>1</v>
      </c>
      <c r="J41763">
        <f t="shared" ca="1" si="4566"/>
        <v>180</v>
      </c>
      <c r="K41763">
        <f t="shared" ca="1" si="4567"/>
        <v>0</v>
      </c>
      <c r="L41763">
        <f t="shared" ca="1" si="4568"/>
        <v>0</v>
      </c>
      <c r="M41763">
        <f t="shared" ca="1" si="4569"/>
        <v>0</v>
      </c>
      <c r="N41763" t="str">
        <f t="shared" ca="1" si="4570"/>
        <v>X</v>
      </c>
    </row>
    <row r="41764" spans="7:14" x14ac:dyDescent="0.3">
      <c r="G41764">
        <v>41763</v>
      </c>
      <c r="H41764">
        <f t="shared" ca="1" si="4564"/>
        <v>99</v>
      </c>
      <c r="I41764">
        <f t="shared" ca="1" si="4565"/>
        <v>1</v>
      </c>
      <c r="J41764">
        <f t="shared" ca="1" si="4566"/>
        <v>120</v>
      </c>
      <c r="K41764">
        <f t="shared" ca="1" si="4567"/>
        <v>0</v>
      </c>
      <c r="L41764">
        <f t="shared" ca="1" si="4568"/>
        <v>0</v>
      </c>
      <c r="M41764">
        <f t="shared" ca="1" si="4569"/>
        <v>0</v>
      </c>
      <c r="N41764" t="str">
        <f t="shared" ca="1" si="4570"/>
        <v>X</v>
      </c>
    </row>
    <row r="41765" spans="7:14" x14ac:dyDescent="0.3">
      <c r="G41765">
        <v>41764</v>
      </c>
      <c r="H41765">
        <f t="shared" ca="1" si="4564"/>
        <v>71</v>
      </c>
      <c r="I41765">
        <f t="shared" ca="1" si="4565"/>
        <v>11</v>
      </c>
      <c r="J41765">
        <f t="shared" ca="1" si="4566"/>
        <v>152</v>
      </c>
      <c r="K41765">
        <f t="shared" ca="1" si="4567"/>
        <v>0</v>
      </c>
      <c r="L41765">
        <f t="shared" ca="1" si="4568"/>
        <v>0</v>
      </c>
      <c r="M41765">
        <f t="shared" ca="1" si="4569"/>
        <v>0</v>
      </c>
      <c r="N41765" t="str">
        <f t="shared" ca="1" si="4570"/>
        <v>X</v>
      </c>
    </row>
    <row r="41766" spans="7:14" x14ac:dyDescent="0.3">
      <c r="G41766">
        <v>41765</v>
      </c>
      <c r="H41766">
        <f t="shared" ca="1" si="4564"/>
        <v>177</v>
      </c>
      <c r="I41766">
        <f t="shared" ca="1" si="4565"/>
        <v>0</v>
      </c>
      <c r="J41766">
        <f t="shared" ca="1" si="4566"/>
        <v>197</v>
      </c>
      <c r="K41766">
        <f t="shared" ca="1" si="4567"/>
        <v>0</v>
      </c>
      <c r="L41766">
        <f t="shared" ca="1" si="4568"/>
        <v>0</v>
      </c>
      <c r="M41766">
        <f t="shared" ca="1" si="4569"/>
        <v>0</v>
      </c>
      <c r="N41766" t="str">
        <f t="shared" ca="1" si="4570"/>
        <v>X</v>
      </c>
    </row>
    <row r="41767" spans="7:14" x14ac:dyDescent="0.3">
      <c r="G41767">
        <v>41766</v>
      </c>
      <c r="H41767">
        <f t="shared" ca="1" si="4564"/>
        <v>136</v>
      </c>
      <c r="I41767">
        <f t="shared" ca="1" si="4565"/>
        <v>20</v>
      </c>
      <c r="J41767">
        <f t="shared" ca="1" si="4566"/>
        <v>93</v>
      </c>
      <c r="K41767">
        <f t="shared" ca="1" si="4567"/>
        <v>0</v>
      </c>
      <c r="L41767">
        <f t="shared" ca="1" si="4568"/>
        <v>0</v>
      </c>
      <c r="M41767">
        <f t="shared" ca="1" si="4569"/>
        <v>0</v>
      </c>
      <c r="N41767" t="str">
        <f t="shared" ca="1" si="4570"/>
        <v>X</v>
      </c>
    </row>
    <row r="41768" spans="7:14" x14ac:dyDescent="0.3">
      <c r="G41768">
        <v>41767</v>
      </c>
      <c r="H41768">
        <f t="shared" ca="1" si="4564"/>
        <v>13</v>
      </c>
      <c r="I41768">
        <f t="shared" ca="1" si="4565"/>
        <v>3</v>
      </c>
      <c r="J41768">
        <f t="shared" ca="1" si="4566"/>
        <v>69</v>
      </c>
      <c r="K41768">
        <f t="shared" ca="1" si="4567"/>
        <v>1</v>
      </c>
      <c r="L41768">
        <f t="shared" ca="1" si="4568"/>
        <v>0</v>
      </c>
      <c r="M41768">
        <f t="shared" ca="1" si="4569"/>
        <v>1</v>
      </c>
      <c r="N41768" t="str">
        <f t="shared" ca="1" si="4570"/>
        <v>X</v>
      </c>
    </row>
    <row r="41769" spans="7:14" x14ac:dyDescent="0.3">
      <c r="G41769">
        <v>41768</v>
      </c>
      <c r="H41769">
        <f t="shared" ca="1" si="4564"/>
        <v>142</v>
      </c>
      <c r="I41769">
        <f t="shared" ca="1" si="4565"/>
        <v>14</v>
      </c>
      <c r="J41769">
        <f t="shared" ca="1" si="4566"/>
        <v>147</v>
      </c>
      <c r="K41769">
        <f t="shared" ca="1" si="4567"/>
        <v>0</v>
      </c>
      <c r="L41769">
        <f t="shared" ca="1" si="4568"/>
        <v>0</v>
      </c>
      <c r="M41769">
        <f t="shared" ca="1" si="4569"/>
        <v>0</v>
      </c>
      <c r="N41769" t="str">
        <f t="shared" ca="1" si="4570"/>
        <v>X</v>
      </c>
    </row>
    <row r="41770" spans="7:14" x14ac:dyDescent="0.3">
      <c r="G41770">
        <v>41769</v>
      </c>
      <c r="H41770">
        <f t="shared" ca="1" si="4564"/>
        <v>122</v>
      </c>
      <c r="I41770">
        <f t="shared" ca="1" si="4565"/>
        <v>11</v>
      </c>
      <c r="J41770">
        <f t="shared" ca="1" si="4566"/>
        <v>196</v>
      </c>
      <c r="K41770">
        <f t="shared" ca="1" si="4567"/>
        <v>0</v>
      </c>
      <c r="L41770">
        <f t="shared" ca="1" si="4568"/>
        <v>0</v>
      </c>
      <c r="M41770">
        <f t="shared" ca="1" si="4569"/>
        <v>0</v>
      </c>
      <c r="N41770" t="str">
        <f t="shared" ca="1" si="4570"/>
        <v>X</v>
      </c>
    </row>
    <row r="41771" spans="7:14" x14ac:dyDescent="0.3">
      <c r="G41771">
        <v>41770</v>
      </c>
      <c r="H41771">
        <f t="shared" ca="1" si="4564"/>
        <v>161</v>
      </c>
      <c r="I41771">
        <f t="shared" ca="1" si="4565"/>
        <v>17</v>
      </c>
      <c r="J41771">
        <f t="shared" ca="1" si="4566"/>
        <v>140</v>
      </c>
      <c r="K41771">
        <f t="shared" ca="1" si="4567"/>
        <v>0</v>
      </c>
      <c r="L41771">
        <f t="shared" ca="1" si="4568"/>
        <v>0</v>
      </c>
      <c r="M41771">
        <f t="shared" ca="1" si="4569"/>
        <v>0</v>
      </c>
      <c r="N41771" t="str">
        <f t="shared" ca="1" si="4570"/>
        <v>X</v>
      </c>
    </row>
    <row r="41772" spans="7:14" x14ac:dyDescent="0.3">
      <c r="G41772">
        <v>41771</v>
      </c>
      <c r="H41772">
        <f t="shared" ca="1" si="4564"/>
        <v>96</v>
      </c>
      <c r="I41772">
        <f t="shared" ca="1" si="4565"/>
        <v>0</v>
      </c>
      <c r="J41772">
        <f t="shared" ca="1" si="4566"/>
        <v>76</v>
      </c>
      <c r="K41772">
        <f t="shared" ca="1" si="4567"/>
        <v>0</v>
      </c>
      <c r="L41772">
        <f t="shared" ca="1" si="4568"/>
        <v>0</v>
      </c>
      <c r="M41772">
        <f t="shared" ca="1" si="4569"/>
        <v>1</v>
      </c>
      <c r="N41772" t="str">
        <f t="shared" ca="1" si="4570"/>
        <v>X</v>
      </c>
    </row>
    <row r="41773" spans="7:14" x14ac:dyDescent="0.3">
      <c r="G41773">
        <v>41772</v>
      </c>
      <c r="H41773">
        <f t="shared" ca="1" si="4564"/>
        <v>40</v>
      </c>
      <c r="I41773">
        <f t="shared" ca="1" si="4565"/>
        <v>12</v>
      </c>
      <c r="J41773">
        <f t="shared" ca="1" si="4566"/>
        <v>36</v>
      </c>
      <c r="K41773">
        <f t="shared" ca="1" si="4567"/>
        <v>0</v>
      </c>
      <c r="L41773">
        <f t="shared" ca="1" si="4568"/>
        <v>0</v>
      </c>
      <c r="M41773">
        <f t="shared" ca="1" si="4569"/>
        <v>0</v>
      </c>
      <c r="N41773" t="str">
        <f t="shared" ca="1" si="4570"/>
        <v>X</v>
      </c>
    </row>
    <row r="41774" spans="7:14" x14ac:dyDescent="0.3">
      <c r="G41774">
        <v>41773</v>
      </c>
      <c r="H41774">
        <f t="shared" ca="1" si="4564"/>
        <v>70</v>
      </c>
      <c r="I41774">
        <f t="shared" ca="1" si="4565"/>
        <v>10</v>
      </c>
      <c r="J41774">
        <f t="shared" ca="1" si="4566"/>
        <v>196</v>
      </c>
      <c r="K41774">
        <f t="shared" ca="1" si="4567"/>
        <v>0</v>
      </c>
      <c r="L41774">
        <f t="shared" ca="1" si="4568"/>
        <v>0</v>
      </c>
      <c r="M41774">
        <f t="shared" ca="1" si="4569"/>
        <v>0</v>
      </c>
      <c r="N41774" t="str">
        <f t="shared" ca="1" si="4570"/>
        <v>X</v>
      </c>
    </row>
    <row r="41775" spans="7:14" x14ac:dyDescent="0.3">
      <c r="G41775">
        <v>41774</v>
      </c>
      <c r="H41775">
        <f t="shared" ca="1" si="4564"/>
        <v>125</v>
      </c>
      <c r="I41775">
        <f t="shared" ca="1" si="4565"/>
        <v>3</v>
      </c>
      <c r="J41775">
        <f t="shared" ca="1" si="4566"/>
        <v>38</v>
      </c>
      <c r="K41775">
        <f t="shared" ca="1" si="4567"/>
        <v>0</v>
      </c>
      <c r="L41775">
        <f t="shared" ca="1" si="4568"/>
        <v>0</v>
      </c>
      <c r="M41775">
        <f t="shared" ca="1" si="4569"/>
        <v>1</v>
      </c>
      <c r="N41775" t="str">
        <f t="shared" ca="1" si="4570"/>
        <v>X</v>
      </c>
    </row>
    <row r="41776" spans="7:14" x14ac:dyDescent="0.3">
      <c r="G41776">
        <v>41775</v>
      </c>
      <c r="H41776">
        <f t="shared" ca="1" si="4564"/>
        <v>2</v>
      </c>
      <c r="I41776">
        <f t="shared" ca="1" si="4565"/>
        <v>4</v>
      </c>
      <c r="J41776">
        <f t="shared" ca="1" si="4566"/>
        <v>33</v>
      </c>
      <c r="K41776">
        <f t="shared" ca="1" si="4567"/>
        <v>1</v>
      </c>
      <c r="L41776">
        <f t="shared" ca="1" si="4568"/>
        <v>0</v>
      </c>
      <c r="M41776">
        <f t="shared" ca="1" si="4569"/>
        <v>1</v>
      </c>
      <c r="N41776" t="str">
        <f t="shared" ca="1" si="4570"/>
        <v>X</v>
      </c>
    </row>
    <row r="41777" spans="7:14" x14ac:dyDescent="0.3">
      <c r="G41777">
        <v>41776</v>
      </c>
      <c r="H41777">
        <f t="shared" ca="1" si="4564"/>
        <v>26</v>
      </c>
      <c r="I41777">
        <f t="shared" ca="1" si="4565"/>
        <v>17</v>
      </c>
      <c r="J41777">
        <f t="shared" ca="1" si="4566"/>
        <v>153</v>
      </c>
      <c r="K41777">
        <f t="shared" ca="1" si="4567"/>
        <v>0</v>
      </c>
      <c r="L41777">
        <f t="shared" ca="1" si="4568"/>
        <v>0</v>
      </c>
      <c r="M41777">
        <f t="shared" ca="1" si="4569"/>
        <v>0</v>
      </c>
      <c r="N41777" t="str">
        <f t="shared" ca="1" si="4570"/>
        <v>X</v>
      </c>
    </row>
    <row r="41778" spans="7:14" x14ac:dyDescent="0.3">
      <c r="G41778">
        <v>41777</v>
      </c>
      <c r="H41778">
        <f t="shared" ca="1" si="4564"/>
        <v>44</v>
      </c>
      <c r="I41778">
        <f t="shared" ca="1" si="4565"/>
        <v>3</v>
      </c>
      <c r="J41778">
        <f t="shared" ca="1" si="4566"/>
        <v>179</v>
      </c>
      <c r="K41778">
        <f t="shared" ca="1" si="4567"/>
        <v>0</v>
      </c>
      <c r="L41778">
        <f t="shared" ca="1" si="4568"/>
        <v>0</v>
      </c>
      <c r="M41778">
        <f t="shared" ca="1" si="4569"/>
        <v>0</v>
      </c>
      <c r="N41778" t="str">
        <f t="shared" ca="1" si="4570"/>
        <v>X</v>
      </c>
    </row>
    <row r="41779" spans="7:14" x14ac:dyDescent="0.3">
      <c r="G41779">
        <v>41778</v>
      </c>
      <c r="H41779">
        <f t="shared" ca="1" si="4564"/>
        <v>119</v>
      </c>
      <c r="I41779">
        <f t="shared" ca="1" si="4565"/>
        <v>6</v>
      </c>
      <c r="J41779">
        <f t="shared" ca="1" si="4566"/>
        <v>169</v>
      </c>
      <c r="K41779">
        <f t="shared" ca="1" si="4567"/>
        <v>0</v>
      </c>
      <c r="L41779">
        <f t="shared" ca="1" si="4568"/>
        <v>0</v>
      </c>
      <c r="M41779">
        <f t="shared" ca="1" si="4569"/>
        <v>0</v>
      </c>
      <c r="N41779" t="str">
        <f t="shared" ca="1" si="4570"/>
        <v>X</v>
      </c>
    </row>
    <row r="41780" spans="7:14" x14ac:dyDescent="0.3">
      <c r="G41780">
        <v>41779</v>
      </c>
      <c r="H41780">
        <f t="shared" ca="1" si="4564"/>
        <v>85</v>
      </c>
      <c r="I41780">
        <f t="shared" ca="1" si="4565"/>
        <v>1</v>
      </c>
      <c r="J41780">
        <f t="shared" ca="1" si="4566"/>
        <v>188</v>
      </c>
      <c r="K41780">
        <f t="shared" ca="1" si="4567"/>
        <v>0</v>
      </c>
      <c r="L41780">
        <f t="shared" ca="1" si="4568"/>
        <v>0</v>
      </c>
      <c r="M41780">
        <f t="shared" ca="1" si="4569"/>
        <v>0</v>
      </c>
      <c r="N41780" t="str">
        <f t="shared" ca="1" si="4570"/>
        <v>X</v>
      </c>
    </row>
    <row r="41781" spans="7:14" x14ac:dyDescent="0.3">
      <c r="G41781">
        <v>41780</v>
      </c>
      <c r="H41781">
        <f t="shared" ca="1" si="4564"/>
        <v>118</v>
      </c>
      <c r="I41781">
        <f t="shared" ca="1" si="4565"/>
        <v>14</v>
      </c>
      <c r="J41781">
        <f t="shared" ca="1" si="4566"/>
        <v>36</v>
      </c>
      <c r="K41781">
        <f t="shared" ca="1" si="4567"/>
        <v>0</v>
      </c>
      <c r="L41781">
        <f t="shared" ca="1" si="4568"/>
        <v>0</v>
      </c>
      <c r="M41781">
        <f t="shared" ca="1" si="4569"/>
        <v>0</v>
      </c>
      <c r="N41781" t="str">
        <f t="shared" ca="1" si="4570"/>
        <v>X</v>
      </c>
    </row>
    <row r="41782" spans="7:14" x14ac:dyDescent="0.3">
      <c r="G41782">
        <v>41781</v>
      </c>
      <c r="H41782">
        <f t="shared" ca="1" si="4564"/>
        <v>87</v>
      </c>
      <c r="I41782">
        <f t="shared" ca="1" si="4565"/>
        <v>0</v>
      </c>
      <c r="J41782">
        <f t="shared" ca="1" si="4566"/>
        <v>191</v>
      </c>
      <c r="K41782">
        <f t="shared" ca="1" si="4567"/>
        <v>0</v>
      </c>
      <c r="L41782">
        <f t="shared" ca="1" si="4568"/>
        <v>0</v>
      </c>
      <c r="M41782">
        <f t="shared" ca="1" si="4569"/>
        <v>0</v>
      </c>
      <c r="N41782" t="str">
        <f t="shared" ca="1" si="4570"/>
        <v>X</v>
      </c>
    </row>
    <row r="41783" spans="7:14" x14ac:dyDescent="0.3">
      <c r="G41783">
        <v>41782</v>
      </c>
      <c r="H41783">
        <f t="shared" ca="1" si="4564"/>
        <v>22</v>
      </c>
      <c r="I41783">
        <f t="shared" ca="1" si="4565"/>
        <v>7</v>
      </c>
      <c r="J41783">
        <f t="shared" ca="1" si="4566"/>
        <v>8</v>
      </c>
      <c r="K41783">
        <f t="shared" ca="1" si="4567"/>
        <v>1</v>
      </c>
      <c r="L41783">
        <f t="shared" ca="1" si="4568"/>
        <v>0</v>
      </c>
      <c r="M41783">
        <f t="shared" ca="1" si="4569"/>
        <v>1</v>
      </c>
      <c r="N41783" t="str">
        <f t="shared" ca="1" si="4570"/>
        <v>X</v>
      </c>
    </row>
    <row r="41784" spans="7:14" x14ac:dyDescent="0.3">
      <c r="G41784">
        <v>41783</v>
      </c>
      <c r="H41784">
        <f t="shared" ca="1" si="4564"/>
        <v>73</v>
      </c>
      <c r="I41784">
        <f t="shared" ca="1" si="4565"/>
        <v>4</v>
      </c>
      <c r="J41784">
        <f t="shared" ca="1" si="4566"/>
        <v>157</v>
      </c>
      <c r="K41784">
        <f t="shared" ca="1" si="4567"/>
        <v>0</v>
      </c>
      <c r="L41784">
        <f t="shared" ca="1" si="4568"/>
        <v>0</v>
      </c>
      <c r="M41784">
        <f t="shared" ca="1" si="4569"/>
        <v>0</v>
      </c>
      <c r="N41784" t="str">
        <f t="shared" ca="1" si="4570"/>
        <v>X</v>
      </c>
    </row>
    <row r="41785" spans="7:14" x14ac:dyDescent="0.3">
      <c r="G41785">
        <v>41784</v>
      </c>
      <c r="H41785">
        <f t="shared" ca="1" si="4564"/>
        <v>6</v>
      </c>
      <c r="I41785">
        <f t="shared" ca="1" si="4565"/>
        <v>19</v>
      </c>
      <c r="J41785">
        <f t="shared" ca="1" si="4566"/>
        <v>61</v>
      </c>
      <c r="K41785">
        <f t="shared" ca="1" si="4567"/>
        <v>0</v>
      </c>
      <c r="L41785">
        <f t="shared" ca="1" si="4568"/>
        <v>0</v>
      </c>
      <c r="M41785">
        <f t="shared" ca="1" si="4569"/>
        <v>0</v>
      </c>
      <c r="N41785" t="str">
        <f t="shared" ca="1" si="4570"/>
        <v>X</v>
      </c>
    </row>
    <row r="41786" spans="7:14" x14ac:dyDescent="0.3">
      <c r="G41786">
        <v>41785</v>
      </c>
      <c r="H41786">
        <f t="shared" ca="1" si="4564"/>
        <v>117</v>
      </c>
      <c r="I41786">
        <f t="shared" ca="1" si="4565"/>
        <v>1</v>
      </c>
      <c r="J41786">
        <f t="shared" ca="1" si="4566"/>
        <v>106</v>
      </c>
      <c r="K41786">
        <f t="shared" ca="1" si="4567"/>
        <v>0</v>
      </c>
      <c r="L41786">
        <f t="shared" ca="1" si="4568"/>
        <v>0</v>
      </c>
      <c r="M41786">
        <f t="shared" ca="1" si="4569"/>
        <v>0</v>
      </c>
      <c r="N41786" t="str">
        <f t="shared" ca="1" si="4570"/>
        <v>X</v>
      </c>
    </row>
    <row r="41787" spans="7:14" x14ac:dyDescent="0.3">
      <c r="G41787">
        <v>41786</v>
      </c>
      <c r="H41787">
        <f t="shared" ca="1" si="4564"/>
        <v>36</v>
      </c>
      <c r="I41787">
        <f t="shared" ca="1" si="4565"/>
        <v>1</v>
      </c>
      <c r="J41787">
        <f t="shared" ca="1" si="4566"/>
        <v>139</v>
      </c>
      <c r="K41787">
        <f t="shared" ca="1" si="4567"/>
        <v>1</v>
      </c>
      <c r="L41787">
        <f t="shared" ca="1" si="4568"/>
        <v>0</v>
      </c>
      <c r="M41787">
        <f t="shared" ca="1" si="4569"/>
        <v>1</v>
      </c>
      <c r="N41787" t="str">
        <f t="shared" ca="1" si="4570"/>
        <v>X</v>
      </c>
    </row>
    <row r="41788" spans="7:14" x14ac:dyDescent="0.3">
      <c r="G41788">
        <v>41787</v>
      </c>
      <c r="H41788">
        <f t="shared" ca="1" si="4564"/>
        <v>131</v>
      </c>
      <c r="I41788">
        <f t="shared" ca="1" si="4565"/>
        <v>15</v>
      </c>
      <c r="J41788">
        <f t="shared" ca="1" si="4566"/>
        <v>161</v>
      </c>
      <c r="K41788">
        <f t="shared" ca="1" si="4567"/>
        <v>0</v>
      </c>
      <c r="L41788">
        <f t="shared" ca="1" si="4568"/>
        <v>0</v>
      </c>
      <c r="M41788">
        <f t="shared" ca="1" si="4569"/>
        <v>0</v>
      </c>
      <c r="N41788" t="str">
        <f t="shared" ca="1" si="4570"/>
        <v>X</v>
      </c>
    </row>
    <row r="41789" spans="7:14" x14ac:dyDescent="0.3">
      <c r="G41789">
        <v>41788</v>
      </c>
      <c r="H41789">
        <f t="shared" ca="1" si="4564"/>
        <v>137</v>
      </c>
      <c r="I41789">
        <f t="shared" ca="1" si="4565"/>
        <v>20</v>
      </c>
      <c r="J41789">
        <f t="shared" ca="1" si="4566"/>
        <v>162</v>
      </c>
      <c r="K41789">
        <f t="shared" ca="1" si="4567"/>
        <v>0</v>
      </c>
      <c r="L41789">
        <f t="shared" ca="1" si="4568"/>
        <v>0</v>
      </c>
      <c r="M41789">
        <f t="shared" ca="1" si="4569"/>
        <v>0</v>
      </c>
      <c r="N41789" t="str">
        <f t="shared" ca="1" si="4570"/>
        <v>X</v>
      </c>
    </row>
    <row r="41790" spans="7:14" x14ac:dyDescent="0.3">
      <c r="G41790">
        <v>41789</v>
      </c>
      <c r="H41790">
        <f t="shared" ca="1" si="4564"/>
        <v>187</v>
      </c>
      <c r="I41790">
        <f t="shared" ca="1" si="4565"/>
        <v>9</v>
      </c>
      <c r="J41790">
        <f t="shared" ca="1" si="4566"/>
        <v>153</v>
      </c>
      <c r="K41790">
        <f t="shared" ca="1" si="4567"/>
        <v>0</v>
      </c>
      <c r="L41790">
        <f t="shared" ca="1" si="4568"/>
        <v>0</v>
      </c>
      <c r="M41790">
        <f t="shared" ca="1" si="4569"/>
        <v>0</v>
      </c>
      <c r="N41790" t="str">
        <f t="shared" ca="1" si="4570"/>
        <v>X</v>
      </c>
    </row>
    <row r="41791" spans="7:14" x14ac:dyDescent="0.3">
      <c r="G41791">
        <v>41790</v>
      </c>
      <c r="H41791">
        <f t="shared" ca="1" si="4564"/>
        <v>81</v>
      </c>
      <c r="I41791">
        <f t="shared" ca="1" si="4565"/>
        <v>19</v>
      </c>
      <c r="J41791">
        <f t="shared" ca="1" si="4566"/>
        <v>77</v>
      </c>
      <c r="K41791">
        <f t="shared" ca="1" si="4567"/>
        <v>0</v>
      </c>
      <c r="L41791">
        <f t="shared" ca="1" si="4568"/>
        <v>0</v>
      </c>
      <c r="M41791">
        <f t="shared" ca="1" si="4569"/>
        <v>0</v>
      </c>
      <c r="N41791" t="str">
        <f t="shared" ca="1" si="4570"/>
        <v>X</v>
      </c>
    </row>
    <row r="41792" spans="7:14" x14ac:dyDescent="0.3">
      <c r="G41792">
        <v>41791</v>
      </c>
      <c r="H41792">
        <f t="shared" ca="1" si="4564"/>
        <v>29</v>
      </c>
      <c r="I41792">
        <f t="shared" ca="1" si="4565"/>
        <v>18</v>
      </c>
      <c r="J41792">
        <f t="shared" ca="1" si="4566"/>
        <v>152</v>
      </c>
      <c r="K41792">
        <f t="shared" ca="1" si="4567"/>
        <v>0</v>
      </c>
      <c r="L41792">
        <f t="shared" ca="1" si="4568"/>
        <v>0</v>
      </c>
      <c r="M41792">
        <f t="shared" ca="1" si="4569"/>
        <v>0</v>
      </c>
      <c r="N41792" t="str">
        <f t="shared" ca="1" si="4570"/>
        <v>X</v>
      </c>
    </row>
    <row r="41793" spans="7:14" x14ac:dyDescent="0.3">
      <c r="G41793">
        <v>41792</v>
      </c>
      <c r="H41793">
        <f t="shared" ca="1" si="4564"/>
        <v>130</v>
      </c>
      <c r="I41793">
        <f t="shared" ca="1" si="4565"/>
        <v>13</v>
      </c>
      <c r="J41793">
        <f t="shared" ca="1" si="4566"/>
        <v>9</v>
      </c>
      <c r="K41793">
        <f t="shared" ca="1" si="4567"/>
        <v>0</v>
      </c>
      <c r="L41793">
        <f t="shared" ca="1" si="4568"/>
        <v>0</v>
      </c>
      <c r="M41793">
        <f t="shared" ca="1" si="4569"/>
        <v>0</v>
      </c>
      <c r="N41793" t="str">
        <f t="shared" ca="1" si="4570"/>
        <v>X</v>
      </c>
    </row>
    <row r="41794" spans="7:14" x14ac:dyDescent="0.3">
      <c r="G41794">
        <v>41793</v>
      </c>
      <c r="H41794">
        <f t="shared" ca="1" si="4564"/>
        <v>69</v>
      </c>
      <c r="I41794">
        <f t="shared" ca="1" si="4565"/>
        <v>3</v>
      </c>
      <c r="J41794">
        <f t="shared" ca="1" si="4566"/>
        <v>1</v>
      </c>
      <c r="K41794">
        <f t="shared" ca="1" si="4567"/>
        <v>0</v>
      </c>
      <c r="L41794">
        <f t="shared" ca="1" si="4568"/>
        <v>0</v>
      </c>
      <c r="M41794">
        <f t="shared" ca="1" si="4569"/>
        <v>1</v>
      </c>
      <c r="N41794" t="str">
        <f t="shared" ca="1" si="4570"/>
        <v>X</v>
      </c>
    </row>
    <row r="41795" spans="7:14" x14ac:dyDescent="0.3">
      <c r="G41795">
        <v>41794</v>
      </c>
      <c r="H41795">
        <f t="shared" ref="H41795:H41858" ca="1" si="4571">RANDBETWEEN(0,200)</f>
        <v>131</v>
      </c>
      <c r="I41795">
        <f t="shared" ref="I41795:I41858" ca="1" si="4572">RANDBETWEEN(0,20)</f>
        <v>3</v>
      </c>
      <c r="J41795">
        <f t="shared" ref="J41795:J41858" ca="1" si="4573">RANDBETWEEN(0,200)</f>
        <v>53</v>
      </c>
      <c r="K41795">
        <f t="shared" ref="K41795:K41858" ca="1" si="4574">IF(2*H41795+5*I41795&lt;=100,1,0)</f>
        <v>0</v>
      </c>
      <c r="L41795">
        <f t="shared" ref="L41795:L41858" ca="1" si="4575">IF(I41795-J41795&gt;=10,1,0)</f>
        <v>0</v>
      </c>
      <c r="M41795">
        <f t="shared" ref="M41795:M41858" ca="1" si="4576">IF(H41795+I41795^2+J41795&lt;=200,1,0)</f>
        <v>1</v>
      </c>
      <c r="N41795" t="str">
        <f t="shared" ref="N41795:N41858" ca="1" si="4577">IF(K41795*L41795*M41795=1,2*H41795^3+4*I41795+J41795,"X")</f>
        <v>X</v>
      </c>
    </row>
    <row r="41796" spans="7:14" x14ac:dyDescent="0.3">
      <c r="G41796">
        <v>41795</v>
      </c>
      <c r="H41796">
        <f t="shared" ca="1" si="4571"/>
        <v>38</v>
      </c>
      <c r="I41796">
        <f t="shared" ca="1" si="4572"/>
        <v>19</v>
      </c>
      <c r="J41796">
        <f t="shared" ca="1" si="4573"/>
        <v>171</v>
      </c>
      <c r="K41796">
        <f t="shared" ca="1" si="4574"/>
        <v>0</v>
      </c>
      <c r="L41796">
        <f t="shared" ca="1" si="4575"/>
        <v>0</v>
      </c>
      <c r="M41796">
        <f t="shared" ca="1" si="4576"/>
        <v>0</v>
      </c>
      <c r="N41796" t="str">
        <f t="shared" ca="1" si="4577"/>
        <v>X</v>
      </c>
    </row>
    <row r="41797" spans="7:14" x14ac:dyDescent="0.3">
      <c r="G41797">
        <v>41796</v>
      </c>
      <c r="H41797">
        <f t="shared" ca="1" si="4571"/>
        <v>21</v>
      </c>
      <c r="I41797">
        <f t="shared" ca="1" si="4572"/>
        <v>17</v>
      </c>
      <c r="J41797">
        <f t="shared" ca="1" si="4573"/>
        <v>92</v>
      </c>
      <c r="K41797">
        <f t="shared" ca="1" si="4574"/>
        <v>0</v>
      </c>
      <c r="L41797">
        <f t="shared" ca="1" si="4575"/>
        <v>0</v>
      </c>
      <c r="M41797">
        <f t="shared" ca="1" si="4576"/>
        <v>0</v>
      </c>
      <c r="N41797" t="str">
        <f t="shared" ca="1" si="4577"/>
        <v>X</v>
      </c>
    </row>
    <row r="41798" spans="7:14" x14ac:dyDescent="0.3">
      <c r="G41798">
        <v>41797</v>
      </c>
      <c r="H41798">
        <f t="shared" ca="1" si="4571"/>
        <v>87</v>
      </c>
      <c r="I41798">
        <f t="shared" ca="1" si="4572"/>
        <v>10</v>
      </c>
      <c r="J41798">
        <f t="shared" ca="1" si="4573"/>
        <v>2</v>
      </c>
      <c r="K41798">
        <f t="shared" ca="1" si="4574"/>
        <v>0</v>
      </c>
      <c r="L41798">
        <f t="shared" ca="1" si="4575"/>
        <v>0</v>
      </c>
      <c r="M41798">
        <f t="shared" ca="1" si="4576"/>
        <v>1</v>
      </c>
      <c r="N41798" t="str">
        <f t="shared" ca="1" si="4577"/>
        <v>X</v>
      </c>
    </row>
    <row r="41799" spans="7:14" x14ac:dyDescent="0.3">
      <c r="G41799">
        <v>41798</v>
      </c>
      <c r="H41799">
        <f t="shared" ca="1" si="4571"/>
        <v>154</v>
      </c>
      <c r="I41799">
        <f t="shared" ca="1" si="4572"/>
        <v>11</v>
      </c>
      <c r="J41799">
        <f t="shared" ca="1" si="4573"/>
        <v>69</v>
      </c>
      <c r="K41799">
        <f t="shared" ca="1" si="4574"/>
        <v>0</v>
      </c>
      <c r="L41799">
        <f t="shared" ca="1" si="4575"/>
        <v>0</v>
      </c>
      <c r="M41799">
        <f t="shared" ca="1" si="4576"/>
        <v>0</v>
      </c>
      <c r="N41799" t="str">
        <f t="shared" ca="1" si="4577"/>
        <v>X</v>
      </c>
    </row>
    <row r="41800" spans="7:14" x14ac:dyDescent="0.3">
      <c r="G41800">
        <v>41799</v>
      </c>
      <c r="H41800">
        <f t="shared" ca="1" si="4571"/>
        <v>199</v>
      </c>
      <c r="I41800">
        <f t="shared" ca="1" si="4572"/>
        <v>9</v>
      </c>
      <c r="J41800">
        <f t="shared" ca="1" si="4573"/>
        <v>79</v>
      </c>
      <c r="K41800">
        <f t="shared" ca="1" si="4574"/>
        <v>0</v>
      </c>
      <c r="L41800">
        <f t="shared" ca="1" si="4575"/>
        <v>0</v>
      </c>
      <c r="M41800">
        <f t="shared" ca="1" si="4576"/>
        <v>0</v>
      </c>
      <c r="N41800" t="str">
        <f t="shared" ca="1" si="4577"/>
        <v>X</v>
      </c>
    </row>
    <row r="41801" spans="7:14" x14ac:dyDescent="0.3">
      <c r="G41801">
        <v>41800</v>
      </c>
      <c r="H41801">
        <f t="shared" ca="1" si="4571"/>
        <v>48</v>
      </c>
      <c r="I41801">
        <f t="shared" ca="1" si="4572"/>
        <v>2</v>
      </c>
      <c r="J41801">
        <f t="shared" ca="1" si="4573"/>
        <v>146</v>
      </c>
      <c r="K41801">
        <f t="shared" ca="1" si="4574"/>
        <v>0</v>
      </c>
      <c r="L41801">
        <f t="shared" ca="1" si="4575"/>
        <v>0</v>
      </c>
      <c r="M41801">
        <f t="shared" ca="1" si="4576"/>
        <v>1</v>
      </c>
      <c r="N41801" t="str">
        <f t="shared" ca="1" si="4577"/>
        <v>X</v>
      </c>
    </row>
    <row r="41802" spans="7:14" x14ac:dyDescent="0.3">
      <c r="G41802">
        <v>41801</v>
      </c>
      <c r="H41802">
        <f t="shared" ca="1" si="4571"/>
        <v>158</v>
      </c>
      <c r="I41802">
        <f t="shared" ca="1" si="4572"/>
        <v>20</v>
      </c>
      <c r="J41802">
        <f t="shared" ca="1" si="4573"/>
        <v>52</v>
      </c>
      <c r="K41802">
        <f t="shared" ca="1" si="4574"/>
        <v>0</v>
      </c>
      <c r="L41802">
        <f t="shared" ca="1" si="4575"/>
        <v>0</v>
      </c>
      <c r="M41802">
        <f t="shared" ca="1" si="4576"/>
        <v>0</v>
      </c>
      <c r="N41802" t="str">
        <f t="shared" ca="1" si="4577"/>
        <v>X</v>
      </c>
    </row>
    <row r="41803" spans="7:14" x14ac:dyDescent="0.3">
      <c r="G41803">
        <v>41802</v>
      </c>
      <c r="H41803">
        <f t="shared" ca="1" si="4571"/>
        <v>35</v>
      </c>
      <c r="I41803">
        <f t="shared" ca="1" si="4572"/>
        <v>15</v>
      </c>
      <c r="J41803">
        <f t="shared" ca="1" si="4573"/>
        <v>71</v>
      </c>
      <c r="K41803">
        <f t="shared" ca="1" si="4574"/>
        <v>0</v>
      </c>
      <c r="L41803">
        <f t="shared" ca="1" si="4575"/>
        <v>0</v>
      </c>
      <c r="M41803">
        <f t="shared" ca="1" si="4576"/>
        <v>0</v>
      </c>
      <c r="N41803" t="str">
        <f t="shared" ca="1" si="4577"/>
        <v>X</v>
      </c>
    </row>
    <row r="41804" spans="7:14" x14ac:dyDescent="0.3">
      <c r="G41804">
        <v>41803</v>
      </c>
      <c r="H41804">
        <f t="shared" ca="1" si="4571"/>
        <v>88</v>
      </c>
      <c r="I41804">
        <f t="shared" ca="1" si="4572"/>
        <v>3</v>
      </c>
      <c r="J41804">
        <f t="shared" ca="1" si="4573"/>
        <v>112</v>
      </c>
      <c r="K41804">
        <f t="shared" ca="1" si="4574"/>
        <v>0</v>
      </c>
      <c r="L41804">
        <f t="shared" ca="1" si="4575"/>
        <v>0</v>
      </c>
      <c r="M41804">
        <f t="shared" ca="1" si="4576"/>
        <v>0</v>
      </c>
      <c r="N41804" t="str">
        <f t="shared" ca="1" si="4577"/>
        <v>X</v>
      </c>
    </row>
    <row r="41805" spans="7:14" x14ac:dyDescent="0.3">
      <c r="G41805">
        <v>41804</v>
      </c>
      <c r="H41805">
        <f t="shared" ca="1" si="4571"/>
        <v>24</v>
      </c>
      <c r="I41805">
        <f t="shared" ca="1" si="4572"/>
        <v>7</v>
      </c>
      <c r="J41805">
        <f t="shared" ca="1" si="4573"/>
        <v>64</v>
      </c>
      <c r="K41805">
        <f t="shared" ca="1" si="4574"/>
        <v>1</v>
      </c>
      <c r="L41805">
        <f t="shared" ca="1" si="4575"/>
        <v>0</v>
      </c>
      <c r="M41805">
        <f t="shared" ca="1" si="4576"/>
        <v>1</v>
      </c>
      <c r="N41805" t="str">
        <f t="shared" ca="1" si="4577"/>
        <v>X</v>
      </c>
    </row>
    <row r="41806" spans="7:14" x14ac:dyDescent="0.3">
      <c r="G41806">
        <v>41805</v>
      </c>
      <c r="H41806">
        <f t="shared" ca="1" si="4571"/>
        <v>137</v>
      </c>
      <c r="I41806">
        <f t="shared" ca="1" si="4572"/>
        <v>1</v>
      </c>
      <c r="J41806">
        <f t="shared" ca="1" si="4573"/>
        <v>174</v>
      </c>
      <c r="K41806">
        <f t="shared" ca="1" si="4574"/>
        <v>0</v>
      </c>
      <c r="L41806">
        <f t="shared" ca="1" si="4575"/>
        <v>0</v>
      </c>
      <c r="M41806">
        <f t="shared" ca="1" si="4576"/>
        <v>0</v>
      </c>
      <c r="N41806" t="str">
        <f t="shared" ca="1" si="4577"/>
        <v>X</v>
      </c>
    </row>
    <row r="41807" spans="7:14" x14ac:dyDescent="0.3">
      <c r="G41807">
        <v>41806</v>
      </c>
      <c r="H41807">
        <f t="shared" ca="1" si="4571"/>
        <v>195</v>
      </c>
      <c r="I41807">
        <f t="shared" ca="1" si="4572"/>
        <v>9</v>
      </c>
      <c r="J41807">
        <f t="shared" ca="1" si="4573"/>
        <v>43</v>
      </c>
      <c r="K41807">
        <f t="shared" ca="1" si="4574"/>
        <v>0</v>
      </c>
      <c r="L41807">
        <f t="shared" ca="1" si="4575"/>
        <v>0</v>
      </c>
      <c r="M41807">
        <f t="shared" ca="1" si="4576"/>
        <v>0</v>
      </c>
      <c r="N41807" t="str">
        <f t="shared" ca="1" si="4577"/>
        <v>X</v>
      </c>
    </row>
    <row r="41808" spans="7:14" x14ac:dyDescent="0.3">
      <c r="G41808">
        <v>41807</v>
      </c>
      <c r="H41808">
        <f t="shared" ca="1" si="4571"/>
        <v>86</v>
      </c>
      <c r="I41808">
        <f t="shared" ca="1" si="4572"/>
        <v>12</v>
      </c>
      <c r="J41808">
        <f t="shared" ca="1" si="4573"/>
        <v>149</v>
      </c>
      <c r="K41808">
        <f t="shared" ca="1" si="4574"/>
        <v>0</v>
      </c>
      <c r="L41808">
        <f t="shared" ca="1" si="4575"/>
        <v>0</v>
      </c>
      <c r="M41808">
        <f t="shared" ca="1" si="4576"/>
        <v>0</v>
      </c>
      <c r="N41808" t="str">
        <f t="shared" ca="1" si="4577"/>
        <v>X</v>
      </c>
    </row>
    <row r="41809" spans="7:14" x14ac:dyDescent="0.3">
      <c r="G41809">
        <v>41808</v>
      </c>
      <c r="H41809">
        <f t="shared" ca="1" si="4571"/>
        <v>88</v>
      </c>
      <c r="I41809">
        <f t="shared" ca="1" si="4572"/>
        <v>19</v>
      </c>
      <c r="J41809">
        <f t="shared" ca="1" si="4573"/>
        <v>179</v>
      </c>
      <c r="K41809">
        <f t="shared" ca="1" si="4574"/>
        <v>0</v>
      </c>
      <c r="L41809">
        <f t="shared" ca="1" si="4575"/>
        <v>0</v>
      </c>
      <c r="M41809">
        <f t="shared" ca="1" si="4576"/>
        <v>0</v>
      </c>
      <c r="N41809" t="str">
        <f t="shared" ca="1" si="4577"/>
        <v>X</v>
      </c>
    </row>
    <row r="41810" spans="7:14" x14ac:dyDescent="0.3">
      <c r="G41810">
        <v>41809</v>
      </c>
      <c r="H41810">
        <f t="shared" ca="1" si="4571"/>
        <v>52</v>
      </c>
      <c r="I41810">
        <f t="shared" ca="1" si="4572"/>
        <v>2</v>
      </c>
      <c r="J41810">
        <f t="shared" ca="1" si="4573"/>
        <v>184</v>
      </c>
      <c r="K41810">
        <f t="shared" ca="1" si="4574"/>
        <v>0</v>
      </c>
      <c r="L41810">
        <f t="shared" ca="1" si="4575"/>
        <v>0</v>
      </c>
      <c r="M41810">
        <f t="shared" ca="1" si="4576"/>
        <v>0</v>
      </c>
      <c r="N41810" t="str">
        <f t="shared" ca="1" si="4577"/>
        <v>X</v>
      </c>
    </row>
    <row r="41811" spans="7:14" x14ac:dyDescent="0.3">
      <c r="G41811">
        <v>41810</v>
      </c>
      <c r="H41811">
        <f t="shared" ca="1" si="4571"/>
        <v>55</v>
      </c>
      <c r="I41811">
        <f t="shared" ca="1" si="4572"/>
        <v>11</v>
      </c>
      <c r="J41811">
        <f t="shared" ca="1" si="4573"/>
        <v>61</v>
      </c>
      <c r="K41811">
        <f t="shared" ca="1" si="4574"/>
        <v>0</v>
      </c>
      <c r="L41811">
        <f t="shared" ca="1" si="4575"/>
        <v>0</v>
      </c>
      <c r="M41811">
        <f t="shared" ca="1" si="4576"/>
        <v>0</v>
      </c>
      <c r="N41811" t="str">
        <f t="shared" ca="1" si="4577"/>
        <v>X</v>
      </c>
    </row>
    <row r="41812" spans="7:14" x14ac:dyDescent="0.3">
      <c r="G41812">
        <v>41811</v>
      </c>
      <c r="H41812">
        <f t="shared" ca="1" si="4571"/>
        <v>98</v>
      </c>
      <c r="I41812">
        <f t="shared" ca="1" si="4572"/>
        <v>8</v>
      </c>
      <c r="J41812">
        <f t="shared" ca="1" si="4573"/>
        <v>127</v>
      </c>
      <c r="K41812">
        <f t="shared" ca="1" si="4574"/>
        <v>0</v>
      </c>
      <c r="L41812">
        <f t="shared" ca="1" si="4575"/>
        <v>0</v>
      </c>
      <c r="M41812">
        <f t="shared" ca="1" si="4576"/>
        <v>0</v>
      </c>
      <c r="N41812" t="str">
        <f t="shared" ca="1" si="4577"/>
        <v>X</v>
      </c>
    </row>
    <row r="41813" spans="7:14" x14ac:dyDescent="0.3">
      <c r="G41813">
        <v>41812</v>
      </c>
      <c r="H41813">
        <f t="shared" ca="1" si="4571"/>
        <v>166</v>
      </c>
      <c r="I41813">
        <f t="shared" ca="1" si="4572"/>
        <v>18</v>
      </c>
      <c r="J41813">
        <f t="shared" ca="1" si="4573"/>
        <v>42</v>
      </c>
      <c r="K41813">
        <f t="shared" ca="1" si="4574"/>
        <v>0</v>
      </c>
      <c r="L41813">
        <f t="shared" ca="1" si="4575"/>
        <v>0</v>
      </c>
      <c r="M41813">
        <f t="shared" ca="1" si="4576"/>
        <v>0</v>
      </c>
      <c r="N41813" t="str">
        <f t="shared" ca="1" si="4577"/>
        <v>X</v>
      </c>
    </row>
    <row r="41814" spans="7:14" x14ac:dyDescent="0.3">
      <c r="G41814">
        <v>41813</v>
      </c>
      <c r="H41814">
        <f t="shared" ca="1" si="4571"/>
        <v>152</v>
      </c>
      <c r="I41814">
        <f t="shared" ca="1" si="4572"/>
        <v>16</v>
      </c>
      <c r="J41814">
        <f t="shared" ca="1" si="4573"/>
        <v>53</v>
      </c>
      <c r="K41814">
        <f t="shared" ca="1" si="4574"/>
        <v>0</v>
      </c>
      <c r="L41814">
        <f t="shared" ca="1" si="4575"/>
        <v>0</v>
      </c>
      <c r="M41814">
        <f t="shared" ca="1" si="4576"/>
        <v>0</v>
      </c>
      <c r="N41814" t="str">
        <f t="shared" ca="1" si="4577"/>
        <v>X</v>
      </c>
    </row>
    <row r="41815" spans="7:14" x14ac:dyDescent="0.3">
      <c r="G41815">
        <v>41814</v>
      </c>
      <c r="H41815">
        <f t="shared" ca="1" si="4571"/>
        <v>173</v>
      </c>
      <c r="I41815">
        <f t="shared" ca="1" si="4572"/>
        <v>15</v>
      </c>
      <c r="J41815">
        <f t="shared" ca="1" si="4573"/>
        <v>36</v>
      </c>
      <c r="K41815">
        <f t="shared" ca="1" si="4574"/>
        <v>0</v>
      </c>
      <c r="L41815">
        <f t="shared" ca="1" si="4575"/>
        <v>0</v>
      </c>
      <c r="M41815">
        <f t="shared" ca="1" si="4576"/>
        <v>0</v>
      </c>
      <c r="N41815" t="str">
        <f t="shared" ca="1" si="4577"/>
        <v>X</v>
      </c>
    </row>
    <row r="41816" spans="7:14" x14ac:dyDescent="0.3">
      <c r="G41816">
        <v>41815</v>
      </c>
      <c r="H41816">
        <f t="shared" ca="1" si="4571"/>
        <v>194</v>
      </c>
      <c r="I41816">
        <f t="shared" ca="1" si="4572"/>
        <v>6</v>
      </c>
      <c r="J41816">
        <f t="shared" ca="1" si="4573"/>
        <v>169</v>
      </c>
      <c r="K41816">
        <f t="shared" ca="1" si="4574"/>
        <v>0</v>
      </c>
      <c r="L41816">
        <f t="shared" ca="1" si="4575"/>
        <v>0</v>
      </c>
      <c r="M41816">
        <f t="shared" ca="1" si="4576"/>
        <v>0</v>
      </c>
      <c r="N41816" t="str">
        <f t="shared" ca="1" si="4577"/>
        <v>X</v>
      </c>
    </row>
    <row r="41817" spans="7:14" x14ac:dyDescent="0.3">
      <c r="G41817">
        <v>41816</v>
      </c>
      <c r="H41817">
        <f t="shared" ca="1" si="4571"/>
        <v>162</v>
      </c>
      <c r="I41817">
        <f t="shared" ca="1" si="4572"/>
        <v>20</v>
      </c>
      <c r="J41817">
        <f t="shared" ca="1" si="4573"/>
        <v>67</v>
      </c>
      <c r="K41817">
        <f t="shared" ca="1" si="4574"/>
        <v>0</v>
      </c>
      <c r="L41817">
        <f t="shared" ca="1" si="4575"/>
        <v>0</v>
      </c>
      <c r="M41817">
        <f t="shared" ca="1" si="4576"/>
        <v>0</v>
      </c>
      <c r="N41817" t="str">
        <f t="shared" ca="1" si="4577"/>
        <v>X</v>
      </c>
    </row>
    <row r="41818" spans="7:14" x14ac:dyDescent="0.3">
      <c r="G41818">
        <v>41817</v>
      </c>
      <c r="H41818">
        <f t="shared" ca="1" si="4571"/>
        <v>52</v>
      </c>
      <c r="I41818">
        <f t="shared" ca="1" si="4572"/>
        <v>0</v>
      </c>
      <c r="J41818">
        <f t="shared" ca="1" si="4573"/>
        <v>122</v>
      </c>
      <c r="K41818">
        <f t="shared" ca="1" si="4574"/>
        <v>0</v>
      </c>
      <c r="L41818">
        <f t="shared" ca="1" si="4575"/>
        <v>0</v>
      </c>
      <c r="M41818">
        <f t="shared" ca="1" si="4576"/>
        <v>1</v>
      </c>
      <c r="N41818" t="str">
        <f t="shared" ca="1" si="4577"/>
        <v>X</v>
      </c>
    </row>
    <row r="41819" spans="7:14" x14ac:dyDescent="0.3">
      <c r="G41819">
        <v>41818</v>
      </c>
      <c r="H41819">
        <f t="shared" ca="1" si="4571"/>
        <v>11</v>
      </c>
      <c r="I41819">
        <f t="shared" ca="1" si="4572"/>
        <v>4</v>
      </c>
      <c r="J41819">
        <f t="shared" ca="1" si="4573"/>
        <v>79</v>
      </c>
      <c r="K41819">
        <f t="shared" ca="1" si="4574"/>
        <v>1</v>
      </c>
      <c r="L41819">
        <f t="shared" ca="1" si="4575"/>
        <v>0</v>
      </c>
      <c r="M41819">
        <f t="shared" ca="1" si="4576"/>
        <v>1</v>
      </c>
      <c r="N41819" t="str">
        <f t="shared" ca="1" si="4577"/>
        <v>X</v>
      </c>
    </row>
    <row r="41820" spans="7:14" x14ac:dyDescent="0.3">
      <c r="G41820">
        <v>41819</v>
      </c>
      <c r="H41820">
        <f t="shared" ca="1" si="4571"/>
        <v>137</v>
      </c>
      <c r="I41820">
        <f t="shared" ca="1" si="4572"/>
        <v>10</v>
      </c>
      <c r="J41820">
        <f t="shared" ca="1" si="4573"/>
        <v>5</v>
      </c>
      <c r="K41820">
        <f t="shared" ca="1" si="4574"/>
        <v>0</v>
      </c>
      <c r="L41820">
        <f t="shared" ca="1" si="4575"/>
        <v>0</v>
      </c>
      <c r="M41820">
        <f t="shared" ca="1" si="4576"/>
        <v>0</v>
      </c>
      <c r="N41820" t="str">
        <f t="shared" ca="1" si="4577"/>
        <v>X</v>
      </c>
    </row>
    <row r="41821" spans="7:14" x14ac:dyDescent="0.3">
      <c r="G41821">
        <v>41820</v>
      </c>
      <c r="H41821">
        <f t="shared" ca="1" si="4571"/>
        <v>55</v>
      </c>
      <c r="I41821">
        <f t="shared" ca="1" si="4572"/>
        <v>1</v>
      </c>
      <c r="J41821">
        <f t="shared" ca="1" si="4573"/>
        <v>80</v>
      </c>
      <c r="K41821">
        <f t="shared" ca="1" si="4574"/>
        <v>0</v>
      </c>
      <c r="L41821">
        <f t="shared" ca="1" si="4575"/>
        <v>0</v>
      </c>
      <c r="M41821">
        <f t="shared" ca="1" si="4576"/>
        <v>1</v>
      </c>
      <c r="N41821" t="str">
        <f t="shared" ca="1" si="4577"/>
        <v>X</v>
      </c>
    </row>
    <row r="41822" spans="7:14" x14ac:dyDescent="0.3">
      <c r="G41822">
        <v>41821</v>
      </c>
      <c r="H41822">
        <f t="shared" ca="1" si="4571"/>
        <v>111</v>
      </c>
      <c r="I41822">
        <f t="shared" ca="1" si="4572"/>
        <v>19</v>
      </c>
      <c r="J41822">
        <f t="shared" ca="1" si="4573"/>
        <v>57</v>
      </c>
      <c r="K41822">
        <f t="shared" ca="1" si="4574"/>
        <v>0</v>
      </c>
      <c r="L41822">
        <f t="shared" ca="1" si="4575"/>
        <v>0</v>
      </c>
      <c r="M41822">
        <f t="shared" ca="1" si="4576"/>
        <v>0</v>
      </c>
      <c r="N41822" t="str">
        <f t="shared" ca="1" si="4577"/>
        <v>X</v>
      </c>
    </row>
    <row r="41823" spans="7:14" x14ac:dyDescent="0.3">
      <c r="G41823">
        <v>41822</v>
      </c>
      <c r="H41823">
        <f t="shared" ca="1" si="4571"/>
        <v>122</v>
      </c>
      <c r="I41823">
        <f t="shared" ca="1" si="4572"/>
        <v>9</v>
      </c>
      <c r="J41823">
        <f t="shared" ca="1" si="4573"/>
        <v>40</v>
      </c>
      <c r="K41823">
        <f t="shared" ca="1" si="4574"/>
        <v>0</v>
      </c>
      <c r="L41823">
        <f t="shared" ca="1" si="4575"/>
        <v>0</v>
      </c>
      <c r="M41823">
        <f t="shared" ca="1" si="4576"/>
        <v>0</v>
      </c>
      <c r="N41823" t="str">
        <f t="shared" ca="1" si="4577"/>
        <v>X</v>
      </c>
    </row>
    <row r="41824" spans="7:14" x14ac:dyDescent="0.3">
      <c r="G41824">
        <v>41823</v>
      </c>
      <c r="H41824">
        <f t="shared" ca="1" si="4571"/>
        <v>120</v>
      </c>
      <c r="I41824">
        <f t="shared" ca="1" si="4572"/>
        <v>17</v>
      </c>
      <c r="J41824">
        <f t="shared" ca="1" si="4573"/>
        <v>149</v>
      </c>
      <c r="K41824">
        <f t="shared" ca="1" si="4574"/>
        <v>0</v>
      </c>
      <c r="L41824">
        <f t="shared" ca="1" si="4575"/>
        <v>0</v>
      </c>
      <c r="M41824">
        <f t="shared" ca="1" si="4576"/>
        <v>0</v>
      </c>
      <c r="N41824" t="str">
        <f t="shared" ca="1" si="4577"/>
        <v>X</v>
      </c>
    </row>
    <row r="41825" spans="7:14" x14ac:dyDescent="0.3">
      <c r="G41825">
        <v>41824</v>
      </c>
      <c r="H41825">
        <f t="shared" ca="1" si="4571"/>
        <v>153</v>
      </c>
      <c r="I41825">
        <f t="shared" ca="1" si="4572"/>
        <v>6</v>
      </c>
      <c r="J41825">
        <f t="shared" ca="1" si="4573"/>
        <v>25</v>
      </c>
      <c r="K41825">
        <f t="shared" ca="1" si="4574"/>
        <v>0</v>
      </c>
      <c r="L41825">
        <f t="shared" ca="1" si="4575"/>
        <v>0</v>
      </c>
      <c r="M41825">
        <f t="shared" ca="1" si="4576"/>
        <v>0</v>
      </c>
      <c r="N41825" t="str">
        <f t="shared" ca="1" si="4577"/>
        <v>X</v>
      </c>
    </row>
    <row r="41826" spans="7:14" x14ac:dyDescent="0.3">
      <c r="G41826">
        <v>41825</v>
      </c>
      <c r="H41826">
        <f t="shared" ca="1" si="4571"/>
        <v>61</v>
      </c>
      <c r="I41826">
        <f t="shared" ca="1" si="4572"/>
        <v>5</v>
      </c>
      <c r="J41826">
        <f t="shared" ca="1" si="4573"/>
        <v>97</v>
      </c>
      <c r="K41826">
        <f t="shared" ca="1" si="4574"/>
        <v>0</v>
      </c>
      <c r="L41826">
        <f t="shared" ca="1" si="4575"/>
        <v>0</v>
      </c>
      <c r="M41826">
        <f t="shared" ca="1" si="4576"/>
        <v>1</v>
      </c>
      <c r="N41826" t="str">
        <f t="shared" ca="1" si="4577"/>
        <v>X</v>
      </c>
    </row>
    <row r="41827" spans="7:14" x14ac:dyDescent="0.3">
      <c r="G41827">
        <v>41826</v>
      </c>
      <c r="H41827">
        <f t="shared" ca="1" si="4571"/>
        <v>174</v>
      </c>
      <c r="I41827">
        <f t="shared" ca="1" si="4572"/>
        <v>18</v>
      </c>
      <c r="J41827">
        <f t="shared" ca="1" si="4573"/>
        <v>133</v>
      </c>
      <c r="K41827">
        <f t="shared" ca="1" si="4574"/>
        <v>0</v>
      </c>
      <c r="L41827">
        <f t="shared" ca="1" si="4575"/>
        <v>0</v>
      </c>
      <c r="M41827">
        <f t="shared" ca="1" si="4576"/>
        <v>0</v>
      </c>
      <c r="N41827" t="str">
        <f t="shared" ca="1" si="4577"/>
        <v>X</v>
      </c>
    </row>
    <row r="41828" spans="7:14" x14ac:dyDescent="0.3">
      <c r="G41828">
        <v>41827</v>
      </c>
      <c r="H41828">
        <f t="shared" ca="1" si="4571"/>
        <v>23</v>
      </c>
      <c r="I41828">
        <f t="shared" ca="1" si="4572"/>
        <v>14</v>
      </c>
      <c r="J41828">
        <f t="shared" ca="1" si="4573"/>
        <v>130</v>
      </c>
      <c r="K41828">
        <f t="shared" ca="1" si="4574"/>
        <v>0</v>
      </c>
      <c r="L41828">
        <f t="shared" ca="1" si="4575"/>
        <v>0</v>
      </c>
      <c r="M41828">
        <f t="shared" ca="1" si="4576"/>
        <v>0</v>
      </c>
      <c r="N41828" t="str">
        <f t="shared" ca="1" si="4577"/>
        <v>X</v>
      </c>
    </row>
    <row r="41829" spans="7:14" x14ac:dyDescent="0.3">
      <c r="G41829">
        <v>41828</v>
      </c>
      <c r="H41829">
        <f t="shared" ca="1" si="4571"/>
        <v>175</v>
      </c>
      <c r="I41829">
        <f t="shared" ca="1" si="4572"/>
        <v>17</v>
      </c>
      <c r="J41829">
        <f t="shared" ca="1" si="4573"/>
        <v>32</v>
      </c>
      <c r="K41829">
        <f t="shared" ca="1" si="4574"/>
        <v>0</v>
      </c>
      <c r="L41829">
        <f t="shared" ca="1" si="4575"/>
        <v>0</v>
      </c>
      <c r="M41829">
        <f t="shared" ca="1" si="4576"/>
        <v>0</v>
      </c>
      <c r="N41829" t="str">
        <f t="shared" ca="1" si="4577"/>
        <v>X</v>
      </c>
    </row>
    <row r="41830" spans="7:14" x14ac:dyDescent="0.3">
      <c r="G41830">
        <v>41829</v>
      </c>
      <c r="H41830">
        <f t="shared" ca="1" si="4571"/>
        <v>79</v>
      </c>
      <c r="I41830">
        <f t="shared" ca="1" si="4572"/>
        <v>19</v>
      </c>
      <c r="J41830">
        <f t="shared" ca="1" si="4573"/>
        <v>192</v>
      </c>
      <c r="K41830">
        <f t="shared" ca="1" si="4574"/>
        <v>0</v>
      </c>
      <c r="L41830">
        <f t="shared" ca="1" si="4575"/>
        <v>0</v>
      </c>
      <c r="M41830">
        <f t="shared" ca="1" si="4576"/>
        <v>0</v>
      </c>
      <c r="N41830" t="str">
        <f t="shared" ca="1" si="4577"/>
        <v>X</v>
      </c>
    </row>
    <row r="41831" spans="7:14" x14ac:dyDescent="0.3">
      <c r="G41831">
        <v>41830</v>
      </c>
      <c r="H41831">
        <f t="shared" ca="1" si="4571"/>
        <v>21</v>
      </c>
      <c r="I41831">
        <f t="shared" ca="1" si="4572"/>
        <v>16</v>
      </c>
      <c r="J41831">
        <f t="shared" ca="1" si="4573"/>
        <v>110</v>
      </c>
      <c r="K41831">
        <f t="shared" ca="1" si="4574"/>
        <v>0</v>
      </c>
      <c r="L41831">
        <f t="shared" ca="1" si="4575"/>
        <v>0</v>
      </c>
      <c r="M41831">
        <f t="shared" ca="1" si="4576"/>
        <v>0</v>
      </c>
      <c r="N41831" t="str">
        <f t="shared" ca="1" si="4577"/>
        <v>X</v>
      </c>
    </row>
    <row r="41832" spans="7:14" x14ac:dyDescent="0.3">
      <c r="G41832">
        <v>41831</v>
      </c>
      <c r="H41832">
        <f t="shared" ca="1" si="4571"/>
        <v>166</v>
      </c>
      <c r="I41832">
        <f t="shared" ca="1" si="4572"/>
        <v>7</v>
      </c>
      <c r="J41832">
        <f t="shared" ca="1" si="4573"/>
        <v>187</v>
      </c>
      <c r="K41832">
        <f t="shared" ca="1" si="4574"/>
        <v>0</v>
      </c>
      <c r="L41832">
        <f t="shared" ca="1" si="4575"/>
        <v>0</v>
      </c>
      <c r="M41832">
        <f t="shared" ca="1" si="4576"/>
        <v>0</v>
      </c>
      <c r="N41832" t="str">
        <f t="shared" ca="1" si="4577"/>
        <v>X</v>
      </c>
    </row>
    <row r="41833" spans="7:14" x14ac:dyDescent="0.3">
      <c r="G41833">
        <v>41832</v>
      </c>
      <c r="H41833">
        <f t="shared" ca="1" si="4571"/>
        <v>27</v>
      </c>
      <c r="I41833">
        <f t="shared" ca="1" si="4572"/>
        <v>10</v>
      </c>
      <c r="J41833">
        <f t="shared" ca="1" si="4573"/>
        <v>171</v>
      </c>
      <c r="K41833">
        <f t="shared" ca="1" si="4574"/>
        <v>0</v>
      </c>
      <c r="L41833">
        <f t="shared" ca="1" si="4575"/>
        <v>0</v>
      </c>
      <c r="M41833">
        <f t="shared" ca="1" si="4576"/>
        <v>0</v>
      </c>
      <c r="N41833" t="str">
        <f t="shared" ca="1" si="4577"/>
        <v>X</v>
      </c>
    </row>
    <row r="41834" spans="7:14" x14ac:dyDescent="0.3">
      <c r="G41834">
        <v>41833</v>
      </c>
      <c r="H41834">
        <f t="shared" ca="1" si="4571"/>
        <v>56</v>
      </c>
      <c r="I41834">
        <f t="shared" ca="1" si="4572"/>
        <v>1</v>
      </c>
      <c r="J41834">
        <f t="shared" ca="1" si="4573"/>
        <v>54</v>
      </c>
      <c r="K41834">
        <f t="shared" ca="1" si="4574"/>
        <v>0</v>
      </c>
      <c r="L41834">
        <f t="shared" ca="1" si="4575"/>
        <v>0</v>
      </c>
      <c r="M41834">
        <f t="shared" ca="1" si="4576"/>
        <v>1</v>
      </c>
      <c r="N41834" t="str">
        <f t="shared" ca="1" si="4577"/>
        <v>X</v>
      </c>
    </row>
    <row r="41835" spans="7:14" x14ac:dyDescent="0.3">
      <c r="G41835">
        <v>41834</v>
      </c>
      <c r="H41835">
        <f t="shared" ca="1" si="4571"/>
        <v>9</v>
      </c>
      <c r="I41835">
        <f t="shared" ca="1" si="4572"/>
        <v>2</v>
      </c>
      <c r="J41835">
        <f t="shared" ca="1" si="4573"/>
        <v>156</v>
      </c>
      <c r="K41835">
        <f t="shared" ca="1" si="4574"/>
        <v>1</v>
      </c>
      <c r="L41835">
        <f t="shared" ca="1" si="4575"/>
        <v>0</v>
      </c>
      <c r="M41835">
        <f t="shared" ca="1" si="4576"/>
        <v>1</v>
      </c>
      <c r="N41835" t="str">
        <f t="shared" ca="1" si="4577"/>
        <v>X</v>
      </c>
    </row>
    <row r="41836" spans="7:14" x14ac:dyDescent="0.3">
      <c r="G41836">
        <v>41835</v>
      </c>
      <c r="H41836">
        <f t="shared" ca="1" si="4571"/>
        <v>110</v>
      </c>
      <c r="I41836">
        <f t="shared" ca="1" si="4572"/>
        <v>1</v>
      </c>
      <c r="J41836">
        <f t="shared" ca="1" si="4573"/>
        <v>29</v>
      </c>
      <c r="K41836">
        <f t="shared" ca="1" si="4574"/>
        <v>0</v>
      </c>
      <c r="L41836">
        <f t="shared" ca="1" si="4575"/>
        <v>0</v>
      </c>
      <c r="M41836">
        <f t="shared" ca="1" si="4576"/>
        <v>1</v>
      </c>
      <c r="N41836" t="str">
        <f t="shared" ca="1" si="4577"/>
        <v>X</v>
      </c>
    </row>
    <row r="41837" spans="7:14" x14ac:dyDescent="0.3">
      <c r="G41837">
        <v>41836</v>
      </c>
      <c r="H41837">
        <f t="shared" ca="1" si="4571"/>
        <v>35</v>
      </c>
      <c r="I41837">
        <f t="shared" ca="1" si="4572"/>
        <v>11</v>
      </c>
      <c r="J41837">
        <f t="shared" ca="1" si="4573"/>
        <v>171</v>
      </c>
      <c r="K41837">
        <f t="shared" ca="1" si="4574"/>
        <v>0</v>
      </c>
      <c r="L41837">
        <f t="shared" ca="1" si="4575"/>
        <v>0</v>
      </c>
      <c r="M41837">
        <f t="shared" ca="1" si="4576"/>
        <v>0</v>
      </c>
      <c r="N41837" t="str">
        <f t="shared" ca="1" si="4577"/>
        <v>X</v>
      </c>
    </row>
    <row r="41838" spans="7:14" x14ac:dyDescent="0.3">
      <c r="G41838">
        <v>41837</v>
      </c>
      <c r="H41838">
        <f t="shared" ca="1" si="4571"/>
        <v>75</v>
      </c>
      <c r="I41838">
        <f t="shared" ca="1" si="4572"/>
        <v>9</v>
      </c>
      <c r="J41838">
        <f t="shared" ca="1" si="4573"/>
        <v>153</v>
      </c>
      <c r="K41838">
        <f t="shared" ca="1" si="4574"/>
        <v>0</v>
      </c>
      <c r="L41838">
        <f t="shared" ca="1" si="4575"/>
        <v>0</v>
      </c>
      <c r="M41838">
        <f t="shared" ca="1" si="4576"/>
        <v>0</v>
      </c>
      <c r="N41838" t="str">
        <f t="shared" ca="1" si="4577"/>
        <v>X</v>
      </c>
    </row>
    <row r="41839" spans="7:14" x14ac:dyDescent="0.3">
      <c r="G41839">
        <v>41838</v>
      </c>
      <c r="H41839">
        <f t="shared" ca="1" si="4571"/>
        <v>82</v>
      </c>
      <c r="I41839">
        <f t="shared" ca="1" si="4572"/>
        <v>14</v>
      </c>
      <c r="J41839">
        <f t="shared" ca="1" si="4573"/>
        <v>23</v>
      </c>
      <c r="K41839">
        <f t="shared" ca="1" si="4574"/>
        <v>0</v>
      </c>
      <c r="L41839">
        <f t="shared" ca="1" si="4575"/>
        <v>0</v>
      </c>
      <c r="M41839">
        <f t="shared" ca="1" si="4576"/>
        <v>0</v>
      </c>
      <c r="N41839" t="str">
        <f t="shared" ca="1" si="4577"/>
        <v>X</v>
      </c>
    </row>
    <row r="41840" spans="7:14" x14ac:dyDescent="0.3">
      <c r="G41840">
        <v>41839</v>
      </c>
      <c r="H41840">
        <f t="shared" ca="1" si="4571"/>
        <v>94</v>
      </c>
      <c r="I41840">
        <f t="shared" ca="1" si="4572"/>
        <v>12</v>
      </c>
      <c r="J41840">
        <f t="shared" ca="1" si="4573"/>
        <v>84</v>
      </c>
      <c r="K41840">
        <f t="shared" ca="1" si="4574"/>
        <v>0</v>
      </c>
      <c r="L41840">
        <f t="shared" ca="1" si="4575"/>
        <v>0</v>
      </c>
      <c r="M41840">
        <f t="shared" ca="1" si="4576"/>
        <v>0</v>
      </c>
      <c r="N41840" t="str">
        <f t="shared" ca="1" si="4577"/>
        <v>X</v>
      </c>
    </row>
    <row r="41841" spans="7:14" x14ac:dyDescent="0.3">
      <c r="G41841">
        <v>41840</v>
      </c>
      <c r="H41841">
        <f t="shared" ca="1" si="4571"/>
        <v>176</v>
      </c>
      <c r="I41841">
        <f t="shared" ca="1" si="4572"/>
        <v>14</v>
      </c>
      <c r="J41841">
        <f t="shared" ca="1" si="4573"/>
        <v>91</v>
      </c>
      <c r="K41841">
        <f t="shared" ca="1" si="4574"/>
        <v>0</v>
      </c>
      <c r="L41841">
        <f t="shared" ca="1" si="4575"/>
        <v>0</v>
      </c>
      <c r="M41841">
        <f t="shared" ca="1" si="4576"/>
        <v>0</v>
      </c>
      <c r="N41841" t="str">
        <f t="shared" ca="1" si="4577"/>
        <v>X</v>
      </c>
    </row>
    <row r="41842" spans="7:14" x14ac:dyDescent="0.3">
      <c r="G41842">
        <v>41841</v>
      </c>
      <c r="H41842">
        <f t="shared" ca="1" si="4571"/>
        <v>18</v>
      </c>
      <c r="I41842">
        <f t="shared" ca="1" si="4572"/>
        <v>8</v>
      </c>
      <c r="J41842">
        <f t="shared" ca="1" si="4573"/>
        <v>102</v>
      </c>
      <c r="K41842">
        <f t="shared" ca="1" si="4574"/>
        <v>1</v>
      </c>
      <c r="L41842">
        <f t="shared" ca="1" si="4575"/>
        <v>0</v>
      </c>
      <c r="M41842">
        <f t="shared" ca="1" si="4576"/>
        <v>1</v>
      </c>
      <c r="N41842" t="str">
        <f t="shared" ca="1" si="4577"/>
        <v>X</v>
      </c>
    </row>
    <row r="41843" spans="7:14" x14ac:dyDescent="0.3">
      <c r="G41843">
        <v>41842</v>
      </c>
      <c r="H41843">
        <f t="shared" ca="1" si="4571"/>
        <v>72</v>
      </c>
      <c r="I41843">
        <f t="shared" ca="1" si="4572"/>
        <v>20</v>
      </c>
      <c r="J41843">
        <f t="shared" ca="1" si="4573"/>
        <v>88</v>
      </c>
      <c r="K41843">
        <f t="shared" ca="1" si="4574"/>
        <v>0</v>
      </c>
      <c r="L41843">
        <f t="shared" ca="1" si="4575"/>
        <v>0</v>
      </c>
      <c r="M41843">
        <f t="shared" ca="1" si="4576"/>
        <v>0</v>
      </c>
      <c r="N41843" t="str">
        <f t="shared" ca="1" si="4577"/>
        <v>X</v>
      </c>
    </row>
    <row r="41844" spans="7:14" x14ac:dyDescent="0.3">
      <c r="G41844">
        <v>41843</v>
      </c>
      <c r="H41844">
        <f t="shared" ca="1" si="4571"/>
        <v>78</v>
      </c>
      <c r="I41844">
        <f t="shared" ca="1" si="4572"/>
        <v>0</v>
      </c>
      <c r="J41844">
        <f t="shared" ca="1" si="4573"/>
        <v>106</v>
      </c>
      <c r="K41844">
        <f t="shared" ca="1" si="4574"/>
        <v>0</v>
      </c>
      <c r="L41844">
        <f t="shared" ca="1" si="4575"/>
        <v>0</v>
      </c>
      <c r="M41844">
        <f t="shared" ca="1" si="4576"/>
        <v>1</v>
      </c>
      <c r="N41844" t="str">
        <f t="shared" ca="1" si="4577"/>
        <v>X</v>
      </c>
    </row>
    <row r="41845" spans="7:14" x14ac:dyDescent="0.3">
      <c r="G41845">
        <v>41844</v>
      </c>
      <c r="H41845">
        <f t="shared" ca="1" si="4571"/>
        <v>172</v>
      </c>
      <c r="I41845">
        <f t="shared" ca="1" si="4572"/>
        <v>6</v>
      </c>
      <c r="J41845">
        <f t="shared" ca="1" si="4573"/>
        <v>145</v>
      </c>
      <c r="K41845">
        <f t="shared" ca="1" si="4574"/>
        <v>0</v>
      </c>
      <c r="L41845">
        <f t="shared" ca="1" si="4575"/>
        <v>0</v>
      </c>
      <c r="M41845">
        <f t="shared" ca="1" si="4576"/>
        <v>0</v>
      </c>
      <c r="N41845" t="str">
        <f t="shared" ca="1" si="4577"/>
        <v>X</v>
      </c>
    </row>
    <row r="41846" spans="7:14" x14ac:dyDescent="0.3">
      <c r="G41846">
        <v>41845</v>
      </c>
      <c r="H41846">
        <f t="shared" ca="1" si="4571"/>
        <v>65</v>
      </c>
      <c r="I41846">
        <f t="shared" ca="1" si="4572"/>
        <v>11</v>
      </c>
      <c r="J41846">
        <f t="shared" ca="1" si="4573"/>
        <v>106</v>
      </c>
      <c r="K41846">
        <f t="shared" ca="1" si="4574"/>
        <v>0</v>
      </c>
      <c r="L41846">
        <f t="shared" ca="1" si="4575"/>
        <v>0</v>
      </c>
      <c r="M41846">
        <f t="shared" ca="1" si="4576"/>
        <v>0</v>
      </c>
      <c r="N41846" t="str">
        <f t="shared" ca="1" si="4577"/>
        <v>X</v>
      </c>
    </row>
    <row r="41847" spans="7:14" x14ac:dyDescent="0.3">
      <c r="G41847">
        <v>41846</v>
      </c>
      <c r="H41847">
        <f t="shared" ca="1" si="4571"/>
        <v>153</v>
      </c>
      <c r="I41847">
        <f t="shared" ca="1" si="4572"/>
        <v>16</v>
      </c>
      <c r="J41847">
        <f t="shared" ca="1" si="4573"/>
        <v>120</v>
      </c>
      <c r="K41847">
        <f t="shared" ca="1" si="4574"/>
        <v>0</v>
      </c>
      <c r="L41847">
        <f t="shared" ca="1" si="4575"/>
        <v>0</v>
      </c>
      <c r="M41847">
        <f t="shared" ca="1" si="4576"/>
        <v>0</v>
      </c>
      <c r="N41847" t="str">
        <f t="shared" ca="1" si="4577"/>
        <v>X</v>
      </c>
    </row>
    <row r="41848" spans="7:14" x14ac:dyDescent="0.3">
      <c r="G41848">
        <v>41847</v>
      </c>
      <c r="H41848">
        <f t="shared" ca="1" si="4571"/>
        <v>155</v>
      </c>
      <c r="I41848">
        <f t="shared" ca="1" si="4572"/>
        <v>9</v>
      </c>
      <c r="J41848">
        <f t="shared" ca="1" si="4573"/>
        <v>166</v>
      </c>
      <c r="K41848">
        <f t="shared" ca="1" si="4574"/>
        <v>0</v>
      </c>
      <c r="L41848">
        <f t="shared" ca="1" si="4575"/>
        <v>0</v>
      </c>
      <c r="M41848">
        <f t="shared" ca="1" si="4576"/>
        <v>0</v>
      </c>
      <c r="N41848" t="str">
        <f t="shared" ca="1" si="4577"/>
        <v>X</v>
      </c>
    </row>
    <row r="41849" spans="7:14" x14ac:dyDescent="0.3">
      <c r="G41849">
        <v>41848</v>
      </c>
      <c r="H41849">
        <f t="shared" ca="1" si="4571"/>
        <v>90</v>
      </c>
      <c r="I41849">
        <f t="shared" ca="1" si="4572"/>
        <v>3</v>
      </c>
      <c r="J41849">
        <f t="shared" ca="1" si="4573"/>
        <v>56</v>
      </c>
      <c r="K41849">
        <f t="shared" ca="1" si="4574"/>
        <v>0</v>
      </c>
      <c r="L41849">
        <f t="shared" ca="1" si="4575"/>
        <v>0</v>
      </c>
      <c r="M41849">
        <f t="shared" ca="1" si="4576"/>
        <v>1</v>
      </c>
      <c r="N41849" t="str">
        <f t="shared" ca="1" si="4577"/>
        <v>X</v>
      </c>
    </row>
    <row r="41850" spans="7:14" x14ac:dyDescent="0.3">
      <c r="G41850">
        <v>41849</v>
      </c>
      <c r="H41850">
        <f t="shared" ca="1" si="4571"/>
        <v>87</v>
      </c>
      <c r="I41850">
        <f t="shared" ca="1" si="4572"/>
        <v>3</v>
      </c>
      <c r="J41850">
        <f t="shared" ca="1" si="4573"/>
        <v>122</v>
      </c>
      <c r="K41850">
        <f t="shared" ca="1" si="4574"/>
        <v>0</v>
      </c>
      <c r="L41850">
        <f t="shared" ca="1" si="4575"/>
        <v>0</v>
      </c>
      <c r="M41850">
        <f t="shared" ca="1" si="4576"/>
        <v>0</v>
      </c>
      <c r="N41850" t="str">
        <f t="shared" ca="1" si="4577"/>
        <v>X</v>
      </c>
    </row>
    <row r="41851" spans="7:14" x14ac:dyDescent="0.3">
      <c r="G41851">
        <v>41850</v>
      </c>
      <c r="H41851">
        <f t="shared" ca="1" si="4571"/>
        <v>60</v>
      </c>
      <c r="I41851">
        <f t="shared" ca="1" si="4572"/>
        <v>14</v>
      </c>
      <c r="J41851">
        <f t="shared" ca="1" si="4573"/>
        <v>15</v>
      </c>
      <c r="K41851">
        <f t="shared" ca="1" si="4574"/>
        <v>0</v>
      </c>
      <c r="L41851">
        <f t="shared" ca="1" si="4575"/>
        <v>0</v>
      </c>
      <c r="M41851">
        <f t="shared" ca="1" si="4576"/>
        <v>0</v>
      </c>
      <c r="N41851" t="str">
        <f t="shared" ca="1" si="4577"/>
        <v>X</v>
      </c>
    </row>
    <row r="41852" spans="7:14" x14ac:dyDescent="0.3">
      <c r="G41852">
        <v>41851</v>
      </c>
      <c r="H41852">
        <f t="shared" ca="1" si="4571"/>
        <v>149</v>
      </c>
      <c r="I41852">
        <f t="shared" ca="1" si="4572"/>
        <v>2</v>
      </c>
      <c r="J41852">
        <f t="shared" ca="1" si="4573"/>
        <v>177</v>
      </c>
      <c r="K41852">
        <f t="shared" ca="1" si="4574"/>
        <v>0</v>
      </c>
      <c r="L41852">
        <f t="shared" ca="1" si="4575"/>
        <v>0</v>
      </c>
      <c r="M41852">
        <f t="shared" ca="1" si="4576"/>
        <v>0</v>
      </c>
      <c r="N41852" t="str">
        <f t="shared" ca="1" si="4577"/>
        <v>X</v>
      </c>
    </row>
    <row r="41853" spans="7:14" x14ac:dyDescent="0.3">
      <c r="G41853">
        <v>41852</v>
      </c>
      <c r="H41853">
        <f t="shared" ca="1" si="4571"/>
        <v>184</v>
      </c>
      <c r="I41853">
        <f t="shared" ca="1" si="4572"/>
        <v>6</v>
      </c>
      <c r="J41853">
        <f t="shared" ca="1" si="4573"/>
        <v>133</v>
      </c>
      <c r="K41853">
        <f t="shared" ca="1" si="4574"/>
        <v>0</v>
      </c>
      <c r="L41853">
        <f t="shared" ca="1" si="4575"/>
        <v>0</v>
      </c>
      <c r="M41853">
        <f t="shared" ca="1" si="4576"/>
        <v>0</v>
      </c>
      <c r="N41853" t="str">
        <f t="shared" ca="1" si="4577"/>
        <v>X</v>
      </c>
    </row>
    <row r="41854" spans="7:14" x14ac:dyDescent="0.3">
      <c r="G41854">
        <v>41853</v>
      </c>
      <c r="H41854">
        <f t="shared" ca="1" si="4571"/>
        <v>166</v>
      </c>
      <c r="I41854">
        <f t="shared" ca="1" si="4572"/>
        <v>14</v>
      </c>
      <c r="J41854">
        <f t="shared" ca="1" si="4573"/>
        <v>134</v>
      </c>
      <c r="K41854">
        <f t="shared" ca="1" si="4574"/>
        <v>0</v>
      </c>
      <c r="L41854">
        <f t="shared" ca="1" si="4575"/>
        <v>0</v>
      </c>
      <c r="M41854">
        <f t="shared" ca="1" si="4576"/>
        <v>0</v>
      </c>
      <c r="N41854" t="str">
        <f t="shared" ca="1" si="4577"/>
        <v>X</v>
      </c>
    </row>
    <row r="41855" spans="7:14" x14ac:dyDescent="0.3">
      <c r="G41855">
        <v>41854</v>
      </c>
      <c r="H41855">
        <f t="shared" ca="1" si="4571"/>
        <v>70</v>
      </c>
      <c r="I41855">
        <f t="shared" ca="1" si="4572"/>
        <v>17</v>
      </c>
      <c r="J41855">
        <f t="shared" ca="1" si="4573"/>
        <v>134</v>
      </c>
      <c r="K41855">
        <f t="shared" ca="1" si="4574"/>
        <v>0</v>
      </c>
      <c r="L41855">
        <f t="shared" ca="1" si="4575"/>
        <v>0</v>
      </c>
      <c r="M41855">
        <f t="shared" ca="1" si="4576"/>
        <v>0</v>
      </c>
      <c r="N41855" t="str">
        <f t="shared" ca="1" si="4577"/>
        <v>X</v>
      </c>
    </row>
    <row r="41856" spans="7:14" x14ac:dyDescent="0.3">
      <c r="G41856">
        <v>41855</v>
      </c>
      <c r="H41856">
        <f t="shared" ca="1" si="4571"/>
        <v>8</v>
      </c>
      <c r="I41856">
        <f t="shared" ca="1" si="4572"/>
        <v>7</v>
      </c>
      <c r="J41856">
        <f t="shared" ca="1" si="4573"/>
        <v>175</v>
      </c>
      <c r="K41856">
        <f t="shared" ca="1" si="4574"/>
        <v>1</v>
      </c>
      <c r="L41856">
        <f t="shared" ca="1" si="4575"/>
        <v>0</v>
      </c>
      <c r="M41856">
        <f t="shared" ca="1" si="4576"/>
        <v>0</v>
      </c>
      <c r="N41856" t="str">
        <f t="shared" ca="1" si="4577"/>
        <v>X</v>
      </c>
    </row>
    <row r="41857" spans="7:14" x14ac:dyDescent="0.3">
      <c r="G41857">
        <v>41856</v>
      </c>
      <c r="H41857">
        <f t="shared" ca="1" si="4571"/>
        <v>194</v>
      </c>
      <c r="I41857">
        <f t="shared" ca="1" si="4572"/>
        <v>18</v>
      </c>
      <c r="J41857">
        <f t="shared" ca="1" si="4573"/>
        <v>23</v>
      </c>
      <c r="K41857">
        <f t="shared" ca="1" si="4574"/>
        <v>0</v>
      </c>
      <c r="L41857">
        <f t="shared" ca="1" si="4575"/>
        <v>0</v>
      </c>
      <c r="M41857">
        <f t="shared" ca="1" si="4576"/>
        <v>0</v>
      </c>
      <c r="N41857" t="str">
        <f t="shared" ca="1" si="4577"/>
        <v>X</v>
      </c>
    </row>
    <row r="41858" spans="7:14" x14ac:dyDescent="0.3">
      <c r="G41858">
        <v>41857</v>
      </c>
      <c r="H41858">
        <f t="shared" ca="1" si="4571"/>
        <v>25</v>
      </c>
      <c r="I41858">
        <f t="shared" ca="1" si="4572"/>
        <v>11</v>
      </c>
      <c r="J41858">
        <f t="shared" ca="1" si="4573"/>
        <v>49</v>
      </c>
      <c r="K41858">
        <f t="shared" ca="1" si="4574"/>
        <v>0</v>
      </c>
      <c r="L41858">
        <f t="shared" ca="1" si="4575"/>
        <v>0</v>
      </c>
      <c r="M41858">
        <f t="shared" ca="1" si="4576"/>
        <v>1</v>
      </c>
      <c r="N41858" t="str">
        <f t="shared" ca="1" si="4577"/>
        <v>X</v>
      </c>
    </row>
    <row r="41859" spans="7:14" x14ac:dyDescent="0.3">
      <c r="G41859">
        <v>41858</v>
      </c>
      <c r="H41859">
        <f t="shared" ref="H41859:H41922" ca="1" si="4578">RANDBETWEEN(0,200)</f>
        <v>118</v>
      </c>
      <c r="I41859">
        <f t="shared" ref="I41859:I41922" ca="1" si="4579">RANDBETWEEN(0,20)</f>
        <v>5</v>
      </c>
      <c r="J41859">
        <f t="shared" ref="J41859:J41922" ca="1" si="4580">RANDBETWEEN(0,200)</f>
        <v>70</v>
      </c>
      <c r="K41859">
        <f t="shared" ref="K41859:K41922" ca="1" si="4581">IF(2*H41859+5*I41859&lt;=100,1,0)</f>
        <v>0</v>
      </c>
      <c r="L41859">
        <f t="shared" ref="L41859:L41922" ca="1" si="4582">IF(I41859-J41859&gt;=10,1,0)</f>
        <v>0</v>
      </c>
      <c r="M41859">
        <f t="shared" ref="M41859:M41922" ca="1" si="4583">IF(H41859+I41859^2+J41859&lt;=200,1,0)</f>
        <v>0</v>
      </c>
      <c r="N41859" t="str">
        <f t="shared" ref="N41859:N41922" ca="1" si="4584">IF(K41859*L41859*M41859=1,2*H41859^3+4*I41859+J41859,"X")</f>
        <v>X</v>
      </c>
    </row>
    <row r="41860" spans="7:14" x14ac:dyDescent="0.3">
      <c r="G41860">
        <v>41859</v>
      </c>
      <c r="H41860">
        <f t="shared" ca="1" si="4578"/>
        <v>17</v>
      </c>
      <c r="I41860">
        <f t="shared" ca="1" si="4579"/>
        <v>14</v>
      </c>
      <c r="J41860">
        <f t="shared" ca="1" si="4580"/>
        <v>91</v>
      </c>
      <c r="K41860">
        <f t="shared" ca="1" si="4581"/>
        <v>0</v>
      </c>
      <c r="L41860">
        <f t="shared" ca="1" si="4582"/>
        <v>0</v>
      </c>
      <c r="M41860">
        <f t="shared" ca="1" si="4583"/>
        <v>0</v>
      </c>
      <c r="N41860" t="str">
        <f t="shared" ca="1" si="4584"/>
        <v>X</v>
      </c>
    </row>
    <row r="41861" spans="7:14" x14ac:dyDescent="0.3">
      <c r="G41861">
        <v>41860</v>
      </c>
      <c r="H41861">
        <f t="shared" ca="1" si="4578"/>
        <v>68</v>
      </c>
      <c r="I41861">
        <f t="shared" ca="1" si="4579"/>
        <v>5</v>
      </c>
      <c r="J41861">
        <f t="shared" ca="1" si="4580"/>
        <v>83</v>
      </c>
      <c r="K41861">
        <f t="shared" ca="1" si="4581"/>
        <v>0</v>
      </c>
      <c r="L41861">
        <f t="shared" ca="1" si="4582"/>
        <v>0</v>
      </c>
      <c r="M41861">
        <f t="shared" ca="1" si="4583"/>
        <v>1</v>
      </c>
      <c r="N41861" t="str">
        <f t="shared" ca="1" si="4584"/>
        <v>X</v>
      </c>
    </row>
    <row r="41862" spans="7:14" x14ac:dyDescent="0.3">
      <c r="G41862">
        <v>41861</v>
      </c>
      <c r="H41862">
        <f t="shared" ca="1" si="4578"/>
        <v>39</v>
      </c>
      <c r="I41862">
        <f t="shared" ca="1" si="4579"/>
        <v>5</v>
      </c>
      <c r="J41862">
        <f t="shared" ca="1" si="4580"/>
        <v>75</v>
      </c>
      <c r="K41862">
        <f t="shared" ca="1" si="4581"/>
        <v>0</v>
      </c>
      <c r="L41862">
        <f t="shared" ca="1" si="4582"/>
        <v>0</v>
      </c>
      <c r="M41862">
        <f t="shared" ca="1" si="4583"/>
        <v>1</v>
      </c>
      <c r="N41862" t="str">
        <f t="shared" ca="1" si="4584"/>
        <v>X</v>
      </c>
    </row>
    <row r="41863" spans="7:14" x14ac:dyDescent="0.3">
      <c r="G41863">
        <v>41862</v>
      </c>
      <c r="H41863">
        <f t="shared" ca="1" si="4578"/>
        <v>71</v>
      </c>
      <c r="I41863">
        <f t="shared" ca="1" si="4579"/>
        <v>7</v>
      </c>
      <c r="J41863">
        <f t="shared" ca="1" si="4580"/>
        <v>76</v>
      </c>
      <c r="K41863">
        <f t="shared" ca="1" si="4581"/>
        <v>0</v>
      </c>
      <c r="L41863">
        <f t="shared" ca="1" si="4582"/>
        <v>0</v>
      </c>
      <c r="M41863">
        <f t="shared" ca="1" si="4583"/>
        <v>1</v>
      </c>
      <c r="N41863" t="str">
        <f t="shared" ca="1" si="4584"/>
        <v>X</v>
      </c>
    </row>
    <row r="41864" spans="7:14" x14ac:dyDescent="0.3">
      <c r="G41864">
        <v>41863</v>
      </c>
      <c r="H41864">
        <f t="shared" ca="1" si="4578"/>
        <v>49</v>
      </c>
      <c r="I41864">
        <f t="shared" ca="1" si="4579"/>
        <v>6</v>
      </c>
      <c r="J41864">
        <f t="shared" ca="1" si="4580"/>
        <v>41</v>
      </c>
      <c r="K41864">
        <f t="shared" ca="1" si="4581"/>
        <v>0</v>
      </c>
      <c r="L41864">
        <f t="shared" ca="1" si="4582"/>
        <v>0</v>
      </c>
      <c r="M41864">
        <f t="shared" ca="1" si="4583"/>
        <v>1</v>
      </c>
      <c r="N41864" t="str">
        <f t="shared" ca="1" si="4584"/>
        <v>X</v>
      </c>
    </row>
    <row r="41865" spans="7:14" x14ac:dyDescent="0.3">
      <c r="G41865">
        <v>41864</v>
      </c>
      <c r="H41865">
        <f t="shared" ca="1" si="4578"/>
        <v>117</v>
      </c>
      <c r="I41865">
        <f t="shared" ca="1" si="4579"/>
        <v>18</v>
      </c>
      <c r="J41865">
        <f t="shared" ca="1" si="4580"/>
        <v>120</v>
      </c>
      <c r="K41865">
        <f t="shared" ca="1" si="4581"/>
        <v>0</v>
      </c>
      <c r="L41865">
        <f t="shared" ca="1" si="4582"/>
        <v>0</v>
      </c>
      <c r="M41865">
        <f t="shared" ca="1" si="4583"/>
        <v>0</v>
      </c>
      <c r="N41865" t="str">
        <f t="shared" ca="1" si="4584"/>
        <v>X</v>
      </c>
    </row>
    <row r="41866" spans="7:14" x14ac:dyDescent="0.3">
      <c r="G41866">
        <v>41865</v>
      </c>
      <c r="H41866">
        <f t="shared" ca="1" si="4578"/>
        <v>87</v>
      </c>
      <c r="I41866">
        <f t="shared" ca="1" si="4579"/>
        <v>19</v>
      </c>
      <c r="J41866">
        <f t="shared" ca="1" si="4580"/>
        <v>61</v>
      </c>
      <c r="K41866">
        <f t="shared" ca="1" si="4581"/>
        <v>0</v>
      </c>
      <c r="L41866">
        <f t="shared" ca="1" si="4582"/>
        <v>0</v>
      </c>
      <c r="M41866">
        <f t="shared" ca="1" si="4583"/>
        <v>0</v>
      </c>
      <c r="N41866" t="str">
        <f t="shared" ca="1" si="4584"/>
        <v>X</v>
      </c>
    </row>
    <row r="41867" spans="7:14" x14ac:dyDescent="0.3">
      <c r="G41867">
        <v>41866</v>
      </c>
      <c r="H41867">
        <f t="shared" ca="1" si="4578"/>
        <v>28</v>
      </c>
      <c r="I41867">
        <f t="shared" ca="1" si="4579"/>
        <v>16</v>
      </c>
      <c r="J41867">
        <f t="shared" ca="1" si="4580"/>
        <v>125</v>
      </c>
      <c r="K41867">
        <f t="shared" ca="1" si="4581"/>
        <v>0</v>
      </c>
      <c r="L41867">
        <f t="shared" ca="1" si="4582"/>
        <v>0</v>
      </c>
      <c r="M41867">
        <f t="shared" ca="1" si="4583"/>
        <v>0</v>
      </c>
      <c r="N41867" t="str">
        <f t="shared" ca="1" si="4584"/>
        <v>X</v>
      </c>
    </row>
    <row r="41868" spans="7:14" x14ac:dyDescent="0.3">
      <c r="G41868">
        <v>41867</v>
      </c>
      <c r="H41868">
        <f t="shared" ca="1" si="4578"/>
        <v>151</v>
      </c>
      <c r="I41868">
        <f t="shared" ca="1" si="4579"/>
        <v>10</v>
      </c>
      <c r="J41868">
        <f t="shared" ca="1" si="4580"/>
        <v>191</v>
      </c>
      <c r="K41868">
        <f t="shared" ca="1" si="4581"/>
        <v>0</v>
      </c>
      <c r="L41868">
        <f t="shared" ca="1" si="4582"/>
        <v>0</v>
      </c>
      <c r="M41868">
        <f t="shared" ca="1" si="4583"/>
        <v>0</v>
      </c>
      <c r="N41868" t="str">
        <f t="shared" ca="1" si="4584"/>
        <v>X</v>
      </c>
    </row>
    <row r="41869" spans="7:14" x14ac:dyDescent="0.3">
      <c r="G41869">
        <v>41868</v>
      </c>
      <c r="H41869">
        <f t="shared" ca="1" si="4578"/>
        <v>1</v>
      </c>
      <c r="I41869">
        <f t="shared" ca="1" si="4579"/>
        <v>15</v>
      </c>
      <c r="J41869">
        <f t="shared" ca="1" si="4580"/>
        <v>140</v>
      </c>
      <c r="K41869">
        <f t="shared" ca="1" si="4581"/>
        <v>1</v>
      </c>
      <c r="L41869">
        <f t="shared" ca="1" si="4582"/>
        <v>0</v>
      </c>
      <c r="M41869">
        <f t="shared" ca="1" si="4583"/>
        <v>0</v>
      </c>
      <c r="N41869" t="str">
        <f t="shared" ca="1" si="4584"/>
        <v>X</v>
      </c>
    </row>
    <row r="41870" spans="7:14" x14ac:dyDescent="0.3">
      <c r="G41870">
        <v>41869</v>
      </c>
      <c r="H41870">
        <f t="shared" ca="1" si="4578"/>
        <v>17</v>
      </c>
      <c r="I41870">
        <f t="shared" ca="1" si="4579"/>
        <v>14</v>
      </c>
      <c r="J41870">
        <f t="shared" ca="1" si="4580"/>
        <v>105</v>
      </c>
      <c r="K41870">
        <f t="shared" ca="1" si="4581"/>
        <v>0</v>
      </c>
      <c r="L41870">
        <f t="shared" ca="1" si="4582"/>
        <v>0</v>
      </c>
      <c r="M41870">
        <f t="shared" ca="1" si="4583"/>
        <v>0</v>
      </c>
      <c r="N41870" t="str">
        <f t="shared" ca="1" si="4584"/>
        <v>X</v>
      </c>
    </row>
    <row r="41871" spans="7:14" x14ac:dyDescent="0.3">
      <c r="G41871">
        <v>41870</v>
      </c>
      <c r="H41871">
        <f t="shared" ca="1" si="4578"/>
        <v>44</v>
      </c>
      <c r="I41871">
        <f t="shared" ca="1" si="4579"/>
        <v>18</v>
      </c>
      <c r="J41871">
        <f t="shared" ca="1" si="4580"/>
        <v>193</v>
      </c>
      <c r="K41871">
        <f t="shared" ca="1" si="4581"/>
        <v>0</v>
      </c>
      <c r="L41871">
        <f t="shared" ca="1" si="4582"/>
        <v>0</v>
      </c>
      <c r="M41871">
        <f t="shared" ca="1" si="4583"/>
        <v>0</v>
      </c>
      <c r="N41871" t="str">
        <f t="shared" ca="1" si="4584"/>
        <v>X</v>
      </c>
    </row>
    <row r="41872" spans="7:14" x14ac:dyDescent="0.3">
      <c r="G41872">
        <v>41871</v>
      </c>
      <c r="H41872">
        <f t="shared" ca="1" si="4578"/>
        <v>77</v>
      </c>
      <c r="I41872">
        <f t="shared" ca="1" si="4579"/>
        <v>3</v>
      </c>
      <c r="J41872">
        <f t="shared" ca="1" si="4580"/>
        <v>177</v>
      </c>
      <c r="K41872">
        <f t="shared" ca="1" si="4581"/>
        <v>0</v>
      </c>
      <c r="L41872">
        <f t="shared" ca="1" si="4582"/>
        <v>0</v>
      </c>
      <c r="M41872">
        <f t="shared" ca="1" si="4583"/>
        <v>0</v>
      </c>
      <c r="N41872" t="str">
        <f t="shared" ca="1" si="4584"/>
        <v>X</v>
      </c>
    </row>
    <row r="41873" spans="7:14" x14ac:dyDescent="0.3">
      <c r="G41873">
        <v>41872</v>
      </c>
      <c r="H41873">
        <f t="shared" ca="1" si="4578"/>
        <v>4</v>
      </c>
      <c r="I41873">
        <f t="shared" ca="1" si="4579"/>
        <v>6</v>
      </c>
      <c r="J41873">
        <f t="shared" ca="1" si="4580"/>
        <v>90</v>
      </c>
      <c r="K41873">
        <f t="shared" ca="1" si="4581"/>
        <v>1</v>
      </c>
      <c r="L41873">
        <f t="shared" ca="1" si="4582"/>
        <v>0</v>
      </c>
      <c r="M41873">
        <f t="shared" ca="1" si="4583"/>
        <v>1</v>
      </c>
      <c r="N41873" t="str">
        <f t="shared" ca="1" si="4584"/>
        <v>X</v>
      </c>
    </row>
    <row r="41874" spans="7:14" x14ac:dyDescent="0.3">
      <c r="G41874">
        <v>41873</v>
      </c>
      <c r="H41874">
        <f t="shared" ca="1" si="4578"/>
        <v>68</v>
      </c>
      <c r="I41874">
        <f t="shared" ca="1" si="4579"/>
        <v>12</v>
      </c>
      <c r="J41874">
        <f t="shared" ca="1" si="4580"/>
        <v>197</v>
      </c>
      <c r="K41874">
        <f t="shared" ca="1" si="4581"/>
        <v>0</v>
      </c>
      <c r="L41874">
        <f t="shared" ca="1" si="4582"/>
        <v>0</v>
      </c>
      <c r="M41874">
        <f t="shared" ca="1" si="4583"/>
        <v>0</v>
      </c>
      <c r="N41874" t="str">
        <f t="shared" ca="1" si="4584"/>
        <v>X</v>
      </c>
    </row>
    <row r="41875" spans="7:14" x14ac:dyDescent="0.3">
      <c r="G41875">
        <v>41874</v>
      </c>
      <c r="H41875">
        <f t="shared" ca="1" si="4578"/>
        <v>74</v>
      </c>
      <c r="I41875">
        <f t="shared" ca="1" si="4579"/>
        <v>17</v>
      </c>
      <c r="J41875">
        <f t="shared" ca="1" si="4580"/>
        <v>156</v>
      </c>
      <c r="K41875">
        <f t="shared" ca="1" si="4581"/>
        <v>0</v>
      </c>
      <c r="L41875">
        <f t="shared" ca="1" si="4582"/>
        <v>0</v>
      </c>
      <c r="M41875">
        <f t="shared" ca="1" si="4583"/>
        <v>0</v>
      </c>
      <c r="N41875" t="str">
        <f t="shared" ca="1" si="4584"/>
        <v>X</v>
      </c>
    </row>
    <row r="41876" spans="7:14" x14ac:dyDescent="0.3">
      <c r="G41876">
        <v>41875</v>
      </c>
      <c r="H41876">
        <f t="shared" ca="1" si="4578"/>
        <v>17</v>
      </c>
      <c r="I41876">
        <f t="shared" ca="1" si="4579"/>
        <v>14</v>
      </c>
      <c r="J41876">
        <f t="shared" ca="1" si="4580"/>
        <v>198</v>
      </c>
      <c r="K41876">
        <f t="shared" ca="1" si="4581"/>
        <v>0</v>
      </c>
      <c r="L41876">
        <f t="shared" ca="1" si="4582"/>
        <v>0</v>
      </c>
      <c r="M41876">
        <f t="shared" ca="1" si="4583"/>
        <v>0</v>
      </c>
      <c r="N41876" t="str">
        <f t="shared" ca="1" si="4584"/>
        <v>X</v>
      </c>
    </row>
    <row r="41877" spans="7:14" x14ac:dyDescent="0.3">
      <c r="G41877">
        <v>41876</v>
      </c>
      <c r="H41877">
        <f t="shared" ca="1" si="4578"/>
        <v>23</v>
      </c>
      <c r="I41877">
        <f t="shared" ca="1" si="4579"/>
        <v>4</v>
      </c>
      <c r="J41877">
        <f t="shared" ca="1" si="4580"/>
        <v>167</v>
      </c>
      <c r="K41877">
        <f t="shared" ca="1" si="4581"/>
        <v>1</v>
      </c>
      <c r="L41877">
        <f t="shared" ca="1" si="4582"/>
        <v>0</v>
      </c>
      <c r="M41877">
        <f t="shared" ca="1" si="4583"/>
        <v>0</v>
      </c>
      <c r="N41877" t="str">
        <f t="shared" ca="1" si="4584"/>
        <v>X</v>
      </c>
    </row>
    <row r="41878" spans="7:14" x14ac:dyDescent="0.3">
      <c r="G41878">
        <v>41877</v>
      </c>
      <c r="H41878">
        <f t="shared" ca="1" si="4578"/>
        <v>14</v>
      </c>
      <c r="I41878">
        <f t="shared" ca="1" si="4579"/>
        <v>0</v>
      </c>
      <c r="J41878">
        <f t="shared" ca="1" si="4580"/>
        <v>62</v>
      </c>
      <c r="K41878">
        <f t="shared" ca="1" si="4581"/>
        <v>1</v>
      </c>
      <c r="L41878">
        <f t="shared" ca="1" si="4582"/>
        <v>0</v>
      </c>
      <c r="M41878">
        <f t="shared" ca="1" si="4583"/>
        <v>1</v>
      </c>
      <c r="N41878" t="str">
        <f t="shared" ca="1" si="4584"/>
        <v>X</v>
      </c>
    </row>
    <row r="41879" spans="7:14" x14ac:dyDescent="0.3">
      <c r="G41879">
        <v>41878</v>
      </c>
      <c r="H41879">
        <f t="shared" ca="1" si="4578"/>
        <v>165</v>
      </c>
      <c r="I41879">
        <f t="shared" ca="1" si="4579"/>
        <v>14</v>
      </c>
      <c r="J41879">
        <f t="shared" ca="1" si="4580"/>
        <v>70</v>
      </c>
      <c r="K41879">
        <f t="shared" ca="1" si="4581"/>
        <v>0</v>
      </c>
      <c r="L41879">
        <f t="shared" ca="1" si="4582"/>
        <v>0</v>
      </c>
      <c r="M41879">
        <f t="shared" ca="1" si="4583"/>
        <v>0</v>
      </c>
      <c r="N41879" t="str">
        <f t="shared" ca="1" si="4584"/>
        <v>X</v>
      </c>
    </row>
    <row r="41880" spans="7:14" x14ac:dyDescent="0.3">
      <c r="G41880">
        <v>41879</v>
      </c>
      <c r="H41880">
        <f t="shared" ca="1" si="4578"/>
        <v>79</v>
      </c>
      <c r="I41880">
        <f t="shared" ca="1" si="4579"/>
        <v>3</v>
      </c>
      <c r="J41880">
        <f t="shared" ca="1" si="4580"/>
        <v>70</v>
      </c>
      <c r="K41880">
        <f t="shared" ca="1" si="4581"/>
        <v>0</v>
      </c>
      <c r="L41880">
        <f t="shared" ca="1" si="4582"/>
        <v>0</v>
      </c>
      <c r="M41880">
        <f t="shared" ca="1" si="4583"/>
        <v>1</v>
      </c>
      <c r="N41880" t="str">
        <f t="shared" ca="1" si="4584"/>
        <v>X</v>
      </c>
    </row>
    <row r="41881" spans="7:14" x14ac:dyDescent="0.3">
      <c r="G41881">
        <v>41880</v>
      </c>
      <c r="H41881">
        <f t="shared" ca="1" si="4578"/>
        <v>11</v>
      </c>
      <c r="I41881">
        <f t="shared" ca="1" si="4579"/>
        <v>6</v>
      </c>
      <c r="J41881">
        <f t="shared" ca="1" si="4580"/>
        <v>155</v>
      </c>
      <c r="K41881">
        <f t="shared" ca="1" si="4581"/>
        <v>1</v>
      </c>
      <c r="L41881">
        <f t="shared" ca="1" si="4582"/>
        <v>0</v>
      </c>
      <c r="M41881">
        <f t="shared" ca="1" si="4583"/>
        <v>0</v>
      </c>
      <c r="N41881" t="str">
        <f t="shared" ca="1" si="4584"/>
        <v>X</v>
      </c>
    </row>
    <row r="41882" spans="7:14" x14ac:dyDescent="0.3">
      <c r="G41882">
        <v>41881</v>
      </c>
      <c r="H41882">
        <f t="shared" ca="1" si="4578"/>
        <v>101</v>
      </c>
      <c r="I41882">
        <f t="shared" ca="1" si="4579"/>
        <v>0</v>
      </c>
      <c r="J41882">
        <f t="shared" ca="1" si="4580"/>
        <v>44</v>
      </c>
      <c r="K41882">
        <f t="shared" ca="1" si="4581"/>
        <v>0</v>
      </c>
      <c r="L41882">
        <f t="shared" ca="1" si="4582"/>
        <v>0</v>
      </c>
      <c r="M41882">
        <f t="shared" ca="1" si="4583"/>
        <v>1</v>
      </c>
      <c r="N41882" t="str">
        <f t="shared" ca="1" si="4584"/>
        <v>X</v>
      </c>
    </row>
    <row r="41883" spans="7:14" x14ac:dyDescent="0.3">
      <c r="G41883">
        <v>41882</v>
      </c>
      <c r="H41883">
        <f t="shared" ca="1" si="4578"/>
        <v>99</v>
      </c>
      <c r="I41883">
        <f t="shared" ca="1" si="4579"/>
        <v>0</v>
      </c>
      <c r="J41883">
        <f t="shared" ca="1" si="4580"/>
        <v>16</v>
      </c>
      <c r="K41883">
        <f t="shared" ca="1" si="4581"/>
        <v>0</v>
      </c>
      <c r="L41883">
        <f t="shared" ca="1" si="4582"/>
        <v>0</v>
      </c>
      <c r="M41883">
        <f t="shared" ca="1" si="4583"/>
        <v>1</v>
      </c>
      <c r="N41883" t="str">
        <f t="shared" ca="1" si="4584"/>
        <v>X</v>
      </c>
    </row>
    <row r="41884" spans="7:14" x14ac:dyDescent="0.3">
      <c r="G41884">
        <v>41883</v>
      </c>
      <c r="H41884">
        <f t="shared" ca="1" si="4578"/>
        <v>159</v>
      </c>
      <c r="I41884">
        <f t="shared" ca="1" si="4579"/>
        <v>0</v>
      </c>
      <c r="J41884">
        <f t="shared" ca="1" si="4580"/>
        <v>135</v>
      </c>
      <c r="K41884">
        <f t="shared" ca="1" si="4581"/>
        <v>0</v>
      </c>
      <c r="L41884">
        <f t="shared" ca="1" si="4582"/>
        <v>0</v>
      </c>
      <c r="M41884">
        <f t="shared" ca="1" si="4583"/>
        <v>0</v>
      </c>
      <c r="N41884" t="str">
        <f t="shared" ca="1" si="4584"/>
        <v>X</v>
      </c>
    </row>
    <row r="41885" spans="7:14" x14ac:dyDescent="0.3">
      <c r="G41885">
        <v>41884</v>
      </c>
      <c r="H41885">
        <f t="shared" ca="1" si="4578"/>
        <v>126</v>
      </c>
      <c r="I41885">
        <f t="shared" ca="1" si="4579"/>
        <v>13</v>
      </c>
      <c r="J41885">
        <f t="shared" ca="1" si="4580"/>
        <v>14</v>
      </c>
      <c r="K41885">
        <f t="shared" ca="1" si="4581"/>
        <v>0</v>
      </c>
      <c r="L41885">
        <f t="shared" ca="1" si="4582"/>
        <v>0</v>
      </c>
      <c r="M41885">
        <f t="shared" ca="1" si="4583"/>
        <v>0</v>
      </c>
      <c r="N41885" t="str">
        <f t="shared" ca="1" si="4584"/>
        <v>X</v>
      </c>
    </row>
    <row r="41886" spans="7:14" x14ac:dyDescent="0.3">
      <c r="G41886">
        <v>41885</v>
      </c>
      <c r="H41886">
        <f t="shared" ca="1" si="4578"/>
        <v>158</v>
      </c>
      <c r="I41886">
        <f t="shared" ca="1" si="4579"/>
        <v>0</v>
      </c>
      <c r="J41886">
        <f t="shared" ca="1" si="4580"/>
        <v>44</v>
      </c>
      <c r="K41886">
        <f t="shared" ca="1" si="4581"/>
        <v>0</v>
      </c>
      <c r="L41886">
        <f t="shared" ca="1" si="4582"/>
        <v>0</v>
      </c>
      <c r="M41886">
        <f t="shared" ca="1" si="4583"/>
        <v>0</v>
      </c>
      <c r="N41886" t="str">
        <f t="shared" ca="1" si="4584"/>
        <v>X</v>
      </c>
    </row>
    <row r="41887" spans="7:14" x14ac:dyDescent="0.3">
      <c r="G41887">
        <v>41886</v>
      </c>
      <c r="H41887">
        <f t="shared" ca="1" si="4578"/>
        <v>130</v>
      </c>
      <c r="I41887">
        <f t="shared" ca="1" si="4579"/>
        <v>17</v>
      </c>
      <c r="J41887">
        <f t="shared" ca="1" si="4580"/>
        <v>58</v>
      </c>
      <c r="K41887">
        <f t="shared" ca="1" si="4581"/>
        <v>0</v>
      </c>
      <c r="L41887">
        <f t="shared" ca="1" si="4582"/>
        <v>0</v>
      </c>
      <c r="M41887">
        <f t="shared" ca="1" si="4583"/>
        <v>0</v>
      </c>
      <c r="N41887" t="str">
        <f t="shared" ca="1" si="4584"/>
        <v>X</v>
      </c>
    </row>
    <row r="41888" spans="7:14" x14ac:dyDescent="0.3">
      <c r="G41888">
        <v>41887</v>
      </c>
      <c r="H41888">
        <f t="shared" ca="1" si="4578"/>
        <v>17</v>
      </c>
      <c r="I41888">
        <f t="shared" ca="1" si="4579"/>
        <v>6</v>
      </c>
      <c r="J41888">
        <f t="shared" ca="1" si="4580"/>
        <v>117</v>
      </c>
      <c r="K41888">
        <f t="shared" ca="1" si="4581"/>
        <v>1</v>
      </c>
      <c r="L41888">
        <f t="shared" ca="1" si="4582"/>
        <v>0</v>
      </c>
      <c r="M41888">
        <f t="shared" ca="1" si="4583"/>
        <v>1</v>
      </c>
      <c r="N41888" t="str">
        <f t="shared" ca="1" si="4584"/>
        <v>X</v>
      </c>
    </row>
    <row r="41889" spans="7:14" x14ac:dyDescent="0.3">
      <c r="G41889">
        <v>41888</v>
      </c>
      <c r="H41889">
        <f t="shared" ca="1" si="4578"/>
        <v>1</v>
      </c>
      <c r="I41889">
        <f t="shared" ca="1" si="4579"/>
        <v>13</v>
      </c>
      <c r="J41889">
        <f t="shared" ca="1" si="4580"/>
        <v>1</v>
      </c>
      <c r="K41889">
        <f t="shared" ca="1" si="4581"/>
        <v>1</v>
      </c>
      <c r="L41889">
        <f t="shared" ca="1" si="4582"/>
        <v>1</v>
      </c>
      <c r="M41889">
        <f t="shared" ca="1" si="4583"/>
        <v>1</v>
      </c>
      <c r="N41889">
        <f t="shared" ca="1" si="4584"/>
        <v>55</v>
      </c>
    </row>
    <row r="41890" spans="7:14" x14ac:dyDescent="0.3">
      <c r="G41890">
        <v>41889</v>
      </c>
      <c r="H41890">
        <f t="shared" ca="1" si="4578"/>
        <v>7</v>
      </c>
      <c r="I41890">
        <f t="shared" ca="1" si="4579"/>
        <v>20</v>
      </c>
      <c r="J41890">
        <f t="shared" ca="1" si="4580"/>
        <v>18</v>
      </c>
      <c r="K41890">
        <f t="shared" ca="1" si="4581"/>
        <v>0</v>
      </c>
      <c r="L41890">
        <f t="shared" ca="1" si="4582"/>
        <v>0</v>
      </c>
      <c r="M41890">
        <f t="shared" ca="1" si="4583"/>
        <v>0</v>
      </c>
      <c r="N41890" t="str">
        <f t="shared" ca="1" si="4584"/>
        <v>X</v>
      </c>
    </row>
    <row r="41891" spans="7:14" x14ac:dyDescent="0.3">
      <c r="G41891">
        <v>41890</v>
      </c>
      <c r="H41891">
        <f t="shared" ca="1" si="4578"/>
        <v>105</v>
      </c>
      <c r="I41891">
        <f t="shared" ca="1" si="4579"/>
        <v>15</v>
      </c>
      <c r="J41891">
        <f t="shared" ca="1" si="4580"/>
        <v>58</v>
      </c>
      <c r="K41891">
        <f t="shared" ca="1" si="4581"/>
        <v>0</v>
      </c>
      <c r="L41891">
        <f t="shared" ca="1" si="4582"/>
        <v>0</v>
      </c>
      <c r="M41891">
        <f t="shared" ca="1" si="4583"/>
        <v>0</v>
      </c>
      <c r="N41891" t="str">
        <f t="shared" ca="1" si="4584"/>
        <v>X</v>
      </c>
    </row>
    <row r="41892" spans="7:14" x14ac:dyDescent="0.3">
      <c r="G41892">
        <v>41891</v>
      </c>
      <c r="H41892">
        <f t="shared" ca="1" si="4578"/>
        <v>26</v>
      </c>
      <c r="I41892">
        <f t="shared" ca="1" si="4579"/>
        <v>16</v>
      </c>
      <c r="J41892">
        <f t="shared" ca="1" si="4580"/>
        <v>138</v>
      </c>
      <c r="K41892">
        <f t="shared" ca="1" si="4581"/>
        <v>0</v>
      </c>
      <c r="L41892">
        <f t="shared" ca="1" si="4582"/>
        <v>0</v>
      </c>
      <c r="M41892">
        <f t="shared" ca="1" si="4583"/>
        <v>0</v>
      </c>
      <c r="N41892" t="str">
        <f t="shared" ca="1" si="4584"/>
        <v>X</v>
      </c>
    </row>
    <row r="41893" spans="7:14" x14ac:dyDescent="0.3">
      <c r="G41893">
        <v>41892</v>
      </c>
      <c r="H41893">
        <f t="shared" ca="1" si="4578"/>
        <v>161</v>
      </c>
      <c r="I41893">
        <f t="shared" ca="1" si="4579"/>
        <v>0</v>
      </c>
      <c r="J41893">
        <f t="shared" ca="1" si="4580"/>
        <v>186</v>
      </c>
      <c r="K41893">
        <f t="shared" ca="1" si="4581"/>
        <v>0</v>
      </c>
      <c r="L41893">
        <f t="shared" ca="1" si="4582"/>
        <v>0</v>
      </c>
      <c r="M41893">
        <f t="shared" ca="1" si="4583"/>
        <v>0</v>
      </c>
      <c r="N41893" t="str">
        <f t="shared" ca="1" si="4584"/>
        <v>X</v>
      </c>
    </row>
    <row r="41894" spans="7:14" x14ac:dyDescent="0.3">
      <c r="G41894">
        <v>41893</v>
      </c>
      <c r="H41894">
        <f t="shared" ca="1" si="4578"/>
        <v>169</v>
      </c>
      <c r="I41894">
        <f t="shared" ca="1" si="4579"/>
        <v>2</v>
      </c>
      <c r="J41894">
        <f t="shared" ca="1" si="4580"/>
        <v>5</v>
      </c>
      <c r="K41894">
        <f t="shared" ca="1" si="4581"/>
        <v>0</v>
      </c>
      <c r="L41894">
        <f t="shared" ca="1" si="4582"/>
        <v>0</v>
      </c>
      <c r="M41894">
        <f t="shared" ca="1" si="4583"/>
        <v>1</v>
      </c>
      <c r="N41894" t="str">
        <f t="shared" ca="1" si="4584"/>
        <v>X</v>
      </c>
    </row>
    <row r="41895" spans="7:14" x14ac:dyDescent="0.3">
      <c r="G41895">
        <v>41894</v>
      </c>
      <c r="H41895">
        <f t="shared" ca="1" si="4578"/>
        <v>63</v>
      </c>
      <c r="I41895">
        <f t="shared" ca="1" si="4579"/>
        <v>9</v>
      </c>
      <c r="J41895">
        <f t="shared" ca="1" si="4580"/>
        <v>18</v>
      </c>
      <c r="K41895">
        <f t="shared" ca="1" si="4581"/>
        <v>0</v>
      </c>
      <c r="L41895">
        <f t="shared" ca="1" si="4582"/>
        <v>0</v>
      </c>
      <c r="M41895">
        <f t="shared" ca="1" si="4583"/>
        <v>1</v>
      </c>
      <c r="N41895" t="str">
        <f t="shared" ca="1" si="4584"/>
        <v>X</v>
      </c>
    </row>
    <row r="41896" spans="7:14" x14ac:dyDescent="0.3">
      <c r="G41896">
        <v>41895</v>
      </c>
      <c r="H41896">
        <f t="shared" ca="1" si="4578"/>
        <v>70</v>
      </c>
      <c r="I41896">
        <f t="shared" ca="1" si="4579"/>
        <v>2</v>
      </c>
      <c r="J41896">
        <f t="shared" ca="1" si="4580"/>
        <v>184</v>
      </c>
      <c r="K41896">
        <f t="shared" ca="1" si="4581"/>
        <v>0</v>
      </c>
      <c r="L41896">
        <f t="shared" ca="1" si="4582"/>
        <v>0</v>
      </c>
      <c r="M41896">
        <f t="shared" ca="1" si="4583"/>
        <v>0</v>
      </c>
      <c r="N41896" t="str">
        <f t="shared" ca="1" si="4584"/>
        <v>X</v>
      </c>
    </row>
    <row r="41897" spans="7:14" x14ac:dyDescent="0.3">
      <c r="G41897">
        <v>41896</v>
      </c>
      <c r="H41897">
        <f t="shared" ca="1" si="4578"/>
        <v>67</v>
      </c>
      <c r="I41897">
        <f t="shared" ca="1" si="4579"/>
        <v>12</v>
      </c>
      <c r="J41897">
        <f t="shared" ca="1" si="4580"/>
        <v>98</v>
      </c>
      <c r="K41897">
        <f t="shared" ca="1" si="4581"/>
        <v>0</v>
      </c>
      <c r="L41897">
        <f t="shared" ca="1" si="4582"/>
        <v>0</v>
      </c>
      <c r="M41897">
        <f t="shared" ca="1" si="4583"/>
        <v>0</v>
      </c>
      <c r="N41897" t="str">
        <f t="shared" ca="1" si="4584"/>
        <v>X</v>
      </c>
    </row>
    <row r="41898" spans="7:14" x14ac:dyDescent="0.3">
      <c r="G41898">
        <v>41897</v>
      </c>
      <c r="H41898">
        <f t="shared" ca="1" si="4578"/>
        <v>98</v>
      </c>
      <c r="I41898">
        <f t="shared" ca="1" si="4579"/>
        <v>5</v>
      </c>
      <c r="J41898">
        <f t="shared" ca="1" si="4580"/>
        <v>50</v>
      </c>
      <c r="K41898">
        <f t="shared" ca="1" si="4581"/>
        <v>0</v>
      </c>
      <c r="L41898">
        <f t="shared" ca="1" si="4582"/>
        <v>0</v>
      </c>
      <c r="M41898">
        <f t="shared" ca="1" si="4583"/>
        <v>1</v>
      </c>
      <c r="N41898" t="str">
        <f t="shared" ca="1" si="4584"/>
        <v>X</v>
      </c>
    </row>
    <row r="41899" spans="7:14" x14ac:dyDescent="0.3">
      <c r="G41899">
        <v>41898</v>
      </c>
      <c r="H41899">
        <f t="shared" ca="1" si="4578"/>
        <v>195</v>
      </c>
      <c r="I41899">
        <f t="shared" ca="1" si="4579"/>
        <v>20</v>
      </c>
      <c r="J41899">
        <f t="shared" ca="1" si="4580"/>
        <v>95</v>
      </c>
      <c r="K41899">
        <f t="shared" ca="1" si="4581"/>
        <v>0</v>
      </c>
      <c r="L41899">
        <f t="shared" ca="1" si="4582"/>
        <v>0</v>
      </c>
      <c r="M41899">
        <f t="shared" ca="1" si="4583"/>
        <v>0</v>
      </c>
      <c r="N41899" t="str">
        <f t="shared" ca="1" si="4584"/>
        <v>X</v>
      </c>
    </row>
    <row r="41900" spans="7:14" x14ac:dyDescent="0.3">
      <c r="G41900">
        <v>41899</v>
      </c>
      <c r="H41900">
        <f t="shared" ca="1" si="4578"/>
        <v>109</v>
      </c>
      <c r="I41900">
        <f t="shared" ca="1" si="4579"/>
        <v>19</v>
      </c>
      <c r="J41900">
        <f t="shared" ca="1" si="4580"/>
        <v>178</v>
      </c>
      <c r="K41900">
        <f t="shared" ca="1" si="4581"/>
        <v>0</v>
      </c>
      <c r="L41900">
        <f t="shared" ca="1" si="4582"/>
        <v>0</v>
      </c>
      <c r="M41900">
        <f t="shared" ca="1" si="4583"/>
        <v>0</v>
      </c>
      <c r="N41900" t="str">
        <f t="shared" ca="1" si="4584"/>
        <v>X</v>
      </c>
    </row>
    <row r="41901" spans="7:14" x14ac:dyDescent="0.3">
      <c r="G41901">
        <v>41900</v>
      </c>
      <c r="H41901">
        <f t="shared" ca="1" si="4578"/>
        <v>196</v>
      </c>
      <c r="I41901">
        <f t="shared" ca="1" si="4579"/>
        <v>8</v>
      </c>
      <c r="J41901">
        <f t="shared" ca="1" si="4580"/>
        <v>118</v>
      </c>
      <c r="K41901">
        <f t="shared" ca="1" si="4581"/>
        <v>0</v>
      </c>
      <c r="L41901">
        <f t="shared" ca="1" si="4582"/>
        <v>0</v>
      </c>
      <c r="M41901">
        <f t="shared" ca="1" si="4583"/>
        <v>0</v>
      </c>
      <c r="N41901" t="str">
        <f t="shared" ca="1" si="4584"/>
        <v>X</v>
      </c>
    </row>
    <row r="41902" spans="7:14" x14ac:dyDescent="0.3">
      <c r="G41902">
        <v>41901</v>
      </c>
      <c r="H41902">
        <f t="shared" ca="1" si="4578"/>
        <v>34</v>
      </c>
      <c r="I41902">
        <f t="shared" ca="1" si="4579"/>
        <v>0</v>
      </c>
      <c r="J41902">
        <f t="shared" ca="1" si="4580"/>
        <v>75</v>
      </c>
      <c r="K41902">
        <f t="shared" ca="1" si="4581"/>
        <v>1</v>
      </c>
      <c r="L41902">
        <f t="shared" ca="1" si="4582"/>
        <v>0</v>
      </c>
      <c r="M41902">
        <f t="shared" ca="1" si="4583"/>
        <v>1</v>
      </c>
      <c r="N41902" t="str">
        <f t="shared" ca="1" si="4584"/>
        <v>X</v>
      </c>
    </row>
    <row r="41903" spans="7:14" x14ac:dyDescent="0.3">
      <c r="G41903">
        <v>41902</v>
      </c>
      <c r="H41903">
        <f t="shared" ca="1" si="4578"/>
        <v>186</v>
      </c>
      <c r="I41903">
        <f t="shared" ca="1" si="4579"/>
        <v>1</v>
      </c>
      <c r="J41903">
        <f t="shared" ca="1" si="4580"/>
        <v>26</v>
      </c>
      <c r="K41903">
        <f t="shared" ca="1" si="4581"/>
        <v>0</v>
      </c>
      <c r="L41903">
        <f t="shared" ca="1" si="4582"/>
        <v>0</v>
      </c>
      <c r="M41903">
        <f t="shared" ca="1" si="4583"/>
        <v>0</v>
      </c>
      <c r="N41903" t="str">
        <f t="shared" ca="1" si="4584"/>
        <v>X</v>
      </c>
    </row>
    <row r="41904" spans="7:14" x14ac:dyDescent="0.3">
      <c r="G41904">
        <v>41903</v>
      </c>
      <c r="H41904">
        <f t="shared" ca="1" si="4578"/>
        <v>194</v>
      </c>
      <c r="I41904">
        <f t="shared" ca="1" si="4579"/>
        <v>12</v>
      </c>
      <c r="J41904">
        <f t="shared" ca="1" si="4580"/>
        <v>99</v>
      </c>
      <c r="K41904">
        <f t="shared" ca="1" si="4581"/>
        <v>0</v>
      </c>
      <c r="L41904">
        <f t="shared" ca="1" si="4582"/>
        <v>0</v>
      </c>
      <c r="M41904">
        <f t="shared" ca="1" si="4583"/>
        <v>0</v>
      </c>
      <c r="N41904" t="str">
        <f t="shared" ca="1" si="4584"/>
        <v>X</v>
      </c>
    </row>
    <row r="41905" spans="7:14" x14ac:dyDescent="0.3">
      <c r="G41905">
        <v>41904</v>
      </c>
      <c r="H41905">
        <f t="shared" ca="1" si="4578"/>
        <v>152</v>
      </c>
      <c r="I41905">
        <f t="shared" ca="1" si="4579"/>
        <v>1</v>
      </c>
      <c r="J41905">
        <f t="shared" ca="1" si="4580"/>
        <v>176</v>
      </c>
      <c r="K41905">
        <f t="shared" ca="1" si="4581"/>
        <v>0</v>
      </c>
      <c r="L41905">
        <f t="shared" ca="1" si="4582"/>
        <v>0</v>
      </c>
      <c r="M41905">
        <f t="shared" ca="1" si="4583"/>
        <v>0</v>
      </c>
      <c r="N41905" t="str">
        <f t="shared" ca="1" si="4584"/>
        <v>X</v>
      </c>
    </row>
    <row r="41906" spans="7:14" x14ac:dyDescent="0.3">
      <c r="G41906">
        <v>41905</v>
      </c>
      <c r="H41906">
        <f t="shared" ca="1" si="4578"/>
        <v>46</v>
      </c>
      <c r="I41906">
        <f t="shared" ca="1" si="4579"/>
        <v>9</v>
      </c>
      <c r="J41906">
        <f t="shared" ca="1" si="4580"/>
        <v>64</v>
      </c>
      <c r="K41906">
        <f t="shared" ca="1" si="4581"/>
        <v>0</v>
      </c>
      <c r="L41906">
        <f t="shared" ca="1" si="4582"/>
        <v>0</v>
      </c>
      <c r="M41906">
        <f t="shared" ca="1" si="4583"/>
        <v>1</v>
      </c>
      <c r="N41906" t="str">
        <f t="shared" ca="1" si="4584"/>
        <v>X</v>
      </c>
    </row>
    <row r="41907" spans="7:14" x14ac:dyDescent="0.3">
      <c r="G41907">
        <v>41906</v>
      </c>
      <c r="H41907">
        <f t="shared" ca="1" si="4578"/>
        <v>34</v>
      </c>
      <c r="I41907">
        <f t="shared" ca="1" si="4579"/>
        <v>16</v>
      </c>
      <c r="J41907">
        <f t="shared" ca="1" si="4580"/>
        <v>46</v>
      </c>
      <c r="K41907">
        <f t="shared" ca="1" si="4581"/>
        <v>0</v>
      </c>
      <c r="L41907">
        <f t="shared" ca="1" si="4582"/>
        <v>0</v>
      </c>
      <c r="M41907">
        <f t="shared" ca="1" si="4583"/>
        <v>0</v>
      </c>
      <c r="N41907" t="str">
        <f t="shared" ca="1" si="4584"/>
        <v>X</v>
      </c>
    </row>
    <row r="41908" spans="7:14" x14ac:dyDescent="0.3">
      <c r="G41908">
        <v>41907</v>
      </c>
      <c r="H41908">
        <f t="shared" ca="1" si="4578"/>
        <v>200</v>
      </c>
      <c r="I41908">
        <f t="shared" ca="1" si="4579"/>
        <v>17</v>
      </c>
      <c r="J41908">
        <f t="shared" ca="1" si="4580"/>
        <v>58</v>
      </c>
      <c r="K41908">
        <f t="shared" ca="1" si="4581"/>
        <v>0</v>
      </c>
      <c r="L41908">
        <f t="shared" ca="1" si="4582"/>
        <v>0</v>
      </c>
      <c r="M41908">
        <f t="shared" ca="1" si="4583"/>
        <v>0</v>
      </c>
      <c r="N41908" t="str">
        <f t="shared" ca="1" si="4584"/>
        <v>X</v>
      </c>
    </row>
    <row r="41909" spans="7:14" x14ac:dyDescent="0.3">
      <c r="G41909">
        <v>41908</v>
      </c>
      <c r="H41909">
        <f t="shared" ca="1" si="4578"/>
        <v>170</v>
      </c>
      <c r="I41909">
        <f t="shared" ca="1" si="4579"/>
        <v>0</v>
      </c>
      <c r="J41909">
        <f t="shared" ca="1" si="4580"/>
        <v>2</v>
      </c>
      <c r="K41909">
        <f t="shared" ca="1" si="4581"/>
        <v>0</v>
      </c>
      <c r="L41909">
        <f t="shared" ca="1" si="4582"/>
        <v>0</v>
      </c>
      <c r="M41909">
        <f t="shared" ca="1" si="4583"/>
        <v>1</v>
      </c>
      <c r="N41909" t="str">
        <f t="shared" ca="1" si="4584"/>
        <v>X</v>
      </c>
    </row>
    <row r="41910" spans="7:14" x14ac:dyDescent="0.3">
      <c r="G41910">
        <v>41909</v>
      </c>
      <c r="H41910">
        <f t="shared" ca="1" si="4578"/>
        <v>88</v>
      </c>
      <c r="I41910">
        <f t="shared" ca="1" si="4579"/>
        <v>7</v>
      </c>
      <c r="J41910">
        <f t="shared" ca="1" si="4580"/>
        <v>56</v>
      </c>
      <c r="K41910">
        <f t="shared" ca="1" si="4581"/>
        <v>0</v>
      </c>
      <c r="L41910">
        <f t="shared" ca="1" si="4582"/>
        <v>0</v>
      </c>
      <c r="M41910">
        <f t="shared" ca="1" si="4583"/>
        <v>1</v>
      </c>
      <c r="N41910" t="str">
        <f t="shared" ca="1" si="4584"/>
        <v>X</v>
      </c>
    </row>
    <row r="41911" spans="7:14" x14ac:dyDescent="0.3">
      <c r="G41911">
        <v>41910</v>
      </c>
      <c r="H41911">
        <f t="shared" ca="1" si="4578"/>
        <v>173</v>
      </c>
      <c r="I41911">
        <f t="shared" ca="1" si="4579"/>
        <v>0</v>
      </c>
      <c r="J41911">
        <f t="shared" ca="1" si="4580"/>
        <v>155</v>
      </c>
      <c r="K41911">
        <f t="shared" ca="1" si="4581"/>
        <v>0</v>
      </c>
      <c r="L41911">
        <f t="shared" ca="1" si="4582"/>
        <v>0</v>
      </c>
      <c r="M41911">
        <f t="shared" ca="1" si="4583"/>
        <v>0</v>
      </c>
      <c r="N41911" t="str">
        <f t="shared" ca="1" si="4584"/>
        <v>X</v>
      </c>
    </row>
    <row r="41912" spans="7:14" x14ac:dyDescent="0.3">
      <c r="G41912">
        <v>41911</v>
      </c>
      <c r="H41912">
        <f t="shared" ca="1" si="4578"/>
        <v>188</v>
      </c>
      <c r="I41912">
        <f t="shared" ca="1" si="4579"/>
        <v>18</v>
      </c>
      <c r="J41912">
        <f t="shared" ca="1" si="4580"/>
        <v>63</v>
      </c>
      <c r="K41912">
        <f t="shared" ca="1" si="4581"/>
        <v>0</v>
      </c>
      <c r="L41912">
        <f t="shared" ca="1" si="4582"/>
        <v>0</v>
      </c>
      <c r="M41912">
        <f t="shared" ca="1" si="4583"/>
        <v>0</v>
      </c>
      <c r="N41912" t="str">
        <f t="shared" ca="1" si="4584"/>
        <v>X</v>
      </c>
    </row>
    <row r="41913" spans="7:14" x14ac:dyDescent="0.3">
      <c r="G41913">
        <v>41912</v>
      </c>
      <c r="H41913">
        <f t="shared" ca="1" si="4578"/>
        <v>55</v>
      </c>
      <c r="I41913">
        <f t="shared" ca="1" si="4579"/>
        <v>13</v>
      </c>
      <c r="J41913">
        <f t="shared" ca="1" si="4580"/>
        <v>154</v>
      </c>
      <c r="K41913">
        <f t="shared" ca="1" si="4581"/>
        <v>0</v>
      </c>
      <c r="L41913">
        <f t="shared" ca="1" si="4582"/>
        <v>0</v>
      </c>
      <c r="M41913">
        <f t="shared" ca="1" si="4583"/>
        <v>0</v>
      </c>
      <c r="N41913" t="str">
        <f t="shared" ca="1" si="4584"/>
        <v>X</v>
      </c>
    </row>
    <row r="41914" spans="7:14" x14ac:dyDescent="0.3">
      <c r="G41914">
        <v>41913</v>
      </c>
      <c r="H41914">
        <f t="shared" ca="1" si="4578"/>
        <v>60</v>
      </c>
      <c r="I41914">
        <f t="shared" ca="1" si="4579"/>
        <v>4</v>
      </c>
      <c r="J41914">
        <f t="shared" ca="1" si="4580"/>
        <v>75</v>
      </c>
      <c r="K41914">
        <f t="shared" ca="1" si="4581"/>
        <v>0</v>
      </c>
      <c r="L41914">
        <f t="shared" ca="1" si="4582"/>
        <v>0</v>
      </c>
      <c r="M41914">
        <f t="shared" ca="1" si="4583"/>
        <v>1</v>
      </c>
      <c r="N41914" t="str">
        <f t="shared" ca="1" si="4584"/>
        <v>X</v>
      </c>
    </row>
    <row r="41915" spans="7:14" x14ac:dyDescent="0.3">
      <c r="G41915">
        <v>41914</v>
      </c>
      <c r="H41915">
        <f t="shared" ca="1" si="4578"/>
        <v>173</v>
      </c>
      <c r="I41915">
        <f t="shared" ca="1" si="4579"/>
        <v>17</v>
      </c>
      <c r="J41915">
        <f t="shared" ca="1" si="4580"/>
        <v>116</v>
      </c>
      <c r="K41915">
        <f t="shared" ca="1" si="4581"/>
        <v>0</v>
      </c>
      <c r="L41915">
        <f t="shared" ca="1" si="4582"/>
        <v>0</v>
      </c>
      <c r="M41915">
        <f t="shared" ca="1" si="4583"/>
        <v>0</v>
      </c>
      <c r="N41915" t="str">
        <f t="shared" ca="1" si="4584"/>
        <v>X</v>
      </c>
    </row>
    <row r="41916" spans="7:14" x14ac:dyDescent="0.3">
      <c r="G41916">
        <v>41915</v>
      </c>
      <c r="H41916">
        <f t="shared" ca="1" si="4578"/>
        <v>197</v>
      </c>
      <c r="I41916">
        <f t="shared" ca="1" si="4579"/>
        <v>2</v>
      </c>
      <c r="J41916">
        <f t="shared" ca="1" si="4580"/>
        <v>94</v>
      </c>
      <c r="K41916">
        <f t="shared" ca="1" si="4581"/>
        <v>0</v>
      </c>
      <c r="L41916">
        <f t="shared" ca="1" si="4582"/>
        <v>0</v>
      </c>
      <c r="M41916">
        <f t="shared" ca="1" si="4583"/>
        <v>0</v>
      </c>
      <c r="N41916" t="str">
        <f t="shared" ca="1" si="4584"/>
        <v>X</v>
      </c>
    </row>
    <row r="41917" spans="7:14" x14ac:dyDescent="0.3">
      <c r="G41917">
        <v>41916</v>
      </c>
      <c r="H41917">
        <f t="shared" ca="1" si="4578"/>
        <v>106</v>
      </c>
      <c r="I41917">
        <f t="shared" ca="1" si="4579"/>
        <v>9</v>
      </c>
      <c r="J41917">
        <f t="shared" ca="1" si="4580"/>
        <v>35</v>
      </c>
      <c r="K41917">
        <f t="shared" ca="1" si="4581"/>
        <v>0</v>
      </c>
      <c r="L41917">
        <f t="shared" ca="1" si="4582"/>
        <v>0</v>
      </c>
      <c r="M41917">
        <f t="shared" ca="1" si="4583"/>
        <v>0</v>
      </c>
      <c r="N41917" t="str">
        <f t="shared" ca="1" si="4584"/>
        <v>X</v>
      </c>
    </row>
    <row r="41918" spans="7:14" x14ac:dyDescent="0.3">
      <c r="G41918">
        <v>41917</v>
      </c>
      <c r="H41918">
        <f t="shared" ca="1" si="4578"/>
        <v>163</v>
      </c>
      <c r="I41918">
        <f t="shared" ca="1" si="4579"/>
        <v>3</v>
      </c>
      <c r="J41918">
        <f t="shared" ca="1" si="4580"/>
        <v>35</v>
      </c>
      <c r="K41918">
        <f t="shared" ca="1" si="4581"/>
        <v>0</v>
      </c>
      <c r="L41918">
        <f t="shared" ca="1" si="4582"/>
        <v>0</v>
      </c>
      <c r="M41918">
        <f t="shared" ca="1" si="4583"/>
        <v>0</v>
      </c>
      <c r="N41918" t="str">
        <f t="shared" ca="1" si="4584"/>
        <v>X</v>
      </c>
    </row>
    <row r="41919" spans="7:14" x14ac:dyDescent="0.3">
      <c r="G41919">
        <v>41918</v>
      </c>
      <c r="H41919">
        <f t="shared" ca="1" si="4578"/>
        <v>65</v>
      </c>
      <c r="I41919">
        <f t="shared" ca="1" si="4579"/>
        <v>1</v>
      </c>
      <c r="J41919">
        <f t="shared" ca="1" si="4580"/>
        <v>189</v>
      </c>
      <c r="K41919">
        <f t="shared" ca="1" si="4581"/>
        <v>0</v>
      </c>
      <c r="L41919">
        <f t="shared" ca="1" si="4582"/>
        <v>0</v>
      </c>
      <c r="M41919">
        <f t="shared" ca="1" si="4583"/>
        <v>0</v>
      </c>
      <c r="N41919" t="str">
        <f t="shared" ca="1" si="4584"/>
        <v>X</v>
      </c>
    </row>
    <row r="41920" spans="7:14" x14ac:dyDescent="0.3">
      <c r="G41920">
        <v>41919</v>
      </c>
      <c r="H41920">
        <f t="shared" ca="1" si="4578"/>
        <v>13</v>
      </c>
      <c r="I41920">
        <f t="shared" ca="1" si="4579"/>
        <v>17</v>
      </c>
      <c r="J41920">
        <f t="shared" ca="1" si="4580"/>
        <v>22</v>
      </c>
      <c r="K41920">
        <f t="shared" ca="1" si="4581"/>
        <v>0</v>
      </c>
      <c r="L41920">
        <f t="shared" ca="1" si="4582"/>
        <v>0</v>
      </c>
      <c r="M41920">
        <f t="shared" ca="1" si="4583"/>
        <v>0</v>
      </c>
      <c r="N41920" t="str">
        <f t="shared" ca="1" si="4584"/>
        <v>X</v>
      </c>
    </row>
    <row r="41921" spans="7:14" x14ac:dyDescent="0.3">
      <c r="G41921">
        <v>41920</v>
      </c>
      <c r="H41921">
        <f t="shared" ca="1" si="4578"/>
        <v>99</v>
      </c>
      <c r="I41921">
        <f t="shared" ca="1" si="4579"/>
        <v>12</v>
      </c>
      <c r="J41921">
        <f t="shared" ca="1" si="4580"/>
        <v>176</v>
      </c>
      <c r="K41921">
        <f t="shared" ca="1" si="4581"/>
        <v>0</v>
      </c>
      <c r="L41921">
        <f t="shared" ca="1" si="4582"/>
        <v>0</v>
      </c>
      <c r="M41921">
        <f t="shared" ca="1" si="4583"/>
        <v>0</v>
      </c>
      <c r="N41921" t="str">
        <f t="shared" ca="1" si="4584"/>
        <v>X</v>
      </c>
    </row>
    <row r="41922" spans="7:14" x14ac:dyDescent="0.3">
      <c r="G41922">
        <v>41921</v>
      </c>
      <c r="H41922">
        <f t="shared" ca="1" si="4578"/>
        <v>178</v>
      </c>
      <c r="I41922">
        <f t="shared" ca="1" si="4579"/>
        <v>19</v>
      </c>
      <c r="J41922">
        <f t="shared" ca="1" si="4580"/>
        <v>63</v>
      </c>
      <c r="K41922">
        <f t="shared" ca="1" si="4581"/>
        <v>0</v>
      </c>
      <c r="L41922">
        <f t="shared" ca="1" si="4582"/>
        <v>0</v>
      </c>
      <c r="M41922">
        <f t="shared" ca="1" si="4583"/>
        <v>0</v>
      </c>
      <c r="N41922" t="str">
        <f t="shared" ca="1" si="4584"/>
        <v>X</v>
      </c>
    </row>
    <row r="41923" spans="7:14" x14ac:dyDescent="0.3">
      <c r="G41923">
        <v>41922</v>
      </c>
      <c r="H41923">
        <f t="shared" ref="H41923:H41986" ca="1" si="4585">RANDBETWEEN(0,200)</f>
        <v>49</v>
      </c>
      <c r="I41923">
        <f t="shared" ref="I41923:I41986" ca="1" si="4586">RANDBETWEEN(0,20)</f>
        <v>18</v>
      </c>
      <c r="J41923">
        <f t="shared" ref="J41923:J41986" ca="1" si="4587">RANDBETWEEN(0,200)</f>
        <v>96</v>
      </c>
      <c r="K41923">
        <f t="shared" ref="K41923:K41986" ca="1" si="4588">IF(2*H41923+5*I41923&lt;=100,1,0)</f>
        <v>0</v>
      </c>
      <c r="L41923">
        <f t="shared" ref="L41923:L41986" ca="1" si="4589">IF(I41923-J41923&gt;=10,1,0)</f>
        <v>0</v>
      </c>
      <c r="M41923">
        <f t="shared" ref="M41923:M41986" ca="1" si="4590">IF(H41923+I41923^2+J41923&lt;=200,1,0)</f>
        <v>0</v>
      </c>
      <c r="N41923" t="str">
        <f t="shared" ref="N41923:N41986" ca="1" si="4591">IF(K41923*L41923*M41923=1,2*H41923^3+4*I41923+J41923,"X")</f>
        <v>X</v>
      </c>
    </row>
    <row r="41924" spans="7:14" x14ac:dyDescent="0.3">
      <c r="G41924">
        <v>41923</v>
      </c>
      <c r="H41924">
        <f t="shared" ca="1" si="4585"/>
        <v>46</v>
      </c>
      <c r="I41924">
        <f t="shared" ca="1" si="4586"/>
        <v>5</v>
      </c>
      <c r="J41924">
        <f t="shared" ca="1" si="4587"/>
        <v>136</v>
      </c>
      <c r="K41924">
        <f t="shared" ca="1" si="4588"/>
        <v>0</v>
      </c>
      <c r="L41924">
        <f t="shared" ca="1" si="4589"/>
        <v>0</v>
      </c>
      <c r="M41924">
        <f t="shared" ca="1" si="4590"/>
        <v>0</v>
      </c>
      <c r="N41924" t="str">
        <f t="shared" ca="1" si="4591"/>
        <v>X</v>
      </c>
    </row>
    <row r="41925" spans="7:14" x14ac:dyDescent="0.3">
      <c r="G41925">
        <v>41924</v>
      </c>
      <c r="H41925">
        <f t="shared" ca="1" si="4585"/>
        <v>168</v>
      </c>
      <c r="I41925">
        <f t="shared" ca="1" si="4586"/>
        <v>5</v>
      </c>
      <c r="J41925">
        <f t="shared" ca="1" si="4587"/>
        <v>83</v>
      </c>
      <c r="K41925">
        <f t="shared" ca="1" si="4588"/>
        <v>0</v>
      </c>
      <c r="L41925">
        <f t="shared" ca="1" si="4589"/>
        <v>0</v>
      </c>
      <c r="M41925">
        <f t="shared" ca="1" si="4590"/>
        <v>0</v>
      </c>
      <c r="N41925" t="str">
        <f t="shared" ca="1" si="4591"/>
        <v>X</v>
      </c>
    </row>
    <row r="41926" spans="7:14" x14ac:dyDescent="0.3">
      <c r="G41926">
        <v>41925</v>
      </c>
      <c r="H41926">
        <f t="shared" ca="1" si="4585"/>
        <v>78</v>
      </c>
      <c r="I41926">
        <f t="shared" ca="1" si="4586"/>
        <v>8</v>
      </c>
      <c r="J41926">
        <f t="shared" ca="1" si="4587"/>
        <v>128</v>
      </c>
      <c r="K41926">
        <f t="shared" ca="1" si="4588"/>
        <v>0</v>
      </c>
      <c r="L41926">
        <f t="shared" ca="1" si="4589"/>
        <v>0</v>
      </c>
      <c r="M41926">
        <f t="shared" ca="1" si="4590"/>
        <v>0</v>
      </c>
      <c r="N41926" t="str">
        <f t="shared" ca="1" si="4591"/>
        <v>X</v>
      </c>
    </row>
    <row r="41927" spans="7:14" x14ac:dyDescent="0.3">
      <c r="G41927">
        <v>41926</v>
      </c>
      <c r="H41927">
        <f t="shared" ca="1" si="4585"/>
        <v>110</v>
      </c>
      <c r="I41927">
        <f t="shared" ca="1" si="4586"/>
        <v>10</v>
      </c>
      <c r="J41927">
        <f t="shared" ca="1" si="4587"/>
        <v>106</v>
      </c>
      <c r="K41927">
        <f t="shared" ca="1" si="4588"/>
        <v>0</v>
      </c>
      <c r="L41927">
        <f t="shared" ca="1" si="4589"/>
        <v>0</v>
      </c>
      <c r="M41927">
        <f t="shared" ca="1" si="4590"/>
        <v>0</v>
      </c>
      <c r="N41927" t="str">
        <f t="shared" ca="1" si="4591"/>
        <v>X</v>
      </c>
    </row>
    <row r="41928" spans="7:14" x14ac:dyDescent="0.3">
      <c r="G41928">
        <v>41927</v>
      </c>
      <c r="H41928">
        <f t="shared" ca="1" si="4585"/>
        <v>84</v>
      </c>
      <c r="I41928">
        <f t="shared" ca="1" si="4586"/>
        <v>10</v>
      </c>
      <c r="J41928">
        <f t="shared" ca="1" si="4587"/>
        <v>28</v>
      </c>
      <c r="K41928">
        <f t="shared" ca="1" si="4588"/>
        <v>0</v>
      </c>
      <c r="L41928">
        <f t="shared" ca="1" si="4589"/>
        <v>0</v>
      </c>
      <c r="M41928">
        <f t="shared" ca="1" si="4590"/>
        <v>0</v>
      </c>
      <c r="N41928" t="str">
        <f t="shared" ca="1" si="4591"/>
        <v>X</v>
      </c>
    </row>
    <row r="41929" spans="7:14" x14ac:dyDescent="0.3">
      <c r="G41929">
        <v>41928</v>
      </c>
      <c r="H41929">
        <f t="shared" ca="1" si="4585"/>
        <v>81</v>
      </c>
      <c r="I41929">
        <f t="shared" ca="1" si="4586"/>
        <v>14</v>
      </c>
      <c r="J41929">
        <f t="shared" ca="1" si="4587"/>
        <v>13</v>
      </c>
      <c r="K41929">
        <f t="shared" ca="1" si="4588"/>
        <v>0</v>
      </c>
      <c r="L41929">
        <f t="shared" ca="1" si="4589"/>
        <v>0</v>
      </c>
      <c r="M41929">
        <f t="shared" ca="1" si="4590"/>
        <v>0</v>
      </c>
      <c r="N41929" t="str">
        <f t="shared" ca="1" si="4591"/>
        <v>X</v>
      </c>
    </row>
    <row r="41930" spans="7:14" x14ac:dyDescent="0.3">
      <c r="G41930">
        <v>41929</v>
      </c>
      <c r="H41930">
        <f t="shared" ca="1" si="4585"/>
        <v>75</v>
      </c>
      <c r="I41930">
        <f t="shared" ca="1" si="4586"/>
        <v>14</v>
      </c>
      <c r="J41930">
        <f t="shared" ca="1" si="4587"/>
        <v>141</v>
      </c>
      <c r="K41930">
        <f t="shared" ca="1" si="4588"/>
        <v>0</v>
      </c>
      <c r="L41930">
        <f t="shared" ca="1" si="4589"/>
        <v>0</v>
      </c>
      <c r="M41930">
        <f t="shared" ca="1" si="4590"/>
        <v>0</v>
      </c>
      <c r="N41930" t="str">
        <f t="shared" ca="1" si="4591"/>
        <v>X</v>
      </c>
    </row>
    <row r="41931" spans="7:14" x14ac:dyDescent="0.3">
      <c r="G41931">
        <v>41930</v>
      </c>
      <c r="H41931">
        <f t="shared" ca="1" si="4585"/>
        <v>170</v>
      </c>
      <c r="I41931">
        <f t="shared" ca="1" si="4586"/>
        <v>12</v>
      </c>
      <c r="J41931">
        <f t="shared" ca="1" si="4587"/>
        <v>7</v>
      </c>
      <c r="K41931">
        <f t="shared" ca="1" si="4588"/>
        <v>0</v>
      </c>
      <c r="L41931">
        <f t="shared" ca="1" si="4589"/>
        <v>0</v>
      </c>
      <c r="M41931">
        <f t="shared" ca="1" si="4590"/>
        <v>0</v>
      </c>
      <c r="N41931" t="str">
        <f t="shared" ca="1" si="4591"/>
        <v>X</v>
      </c>
    </row>
    <row r="41932" spans="7:14" x14ac:dyDescent="0.3">
      <c r="G41932">
        <v>41931</v>
      </c>
      <c r="H41932">
        <f t="shared" ca="1" si="4585"/>
        <v>84</v>
      </c>
      <c r="I41932">
        <f t="shared" ca="1" si="4586"/>
        <v>0</v>
      </c>
      <c r="J41932">
        <f t="shared" ca="1" si="4587"/>
        <v>77</v>
      </c>
      <c r="K41932">
        <f t="shared" ca="1" si="4588"/>
        <v>0</v>
      </c>
      <c r="L41932">
        <f t="shared" ca="1" si="4589"/>
        <v>0</v>
      </c>
      <c r="M41932">
        <f t="shared" ca="1" si="4590"/>
        <v>1</v>
      </c>
      <c r="N41932" t="str">
        <f t="shared" ca="1" si="4591"/>
        <v>X</v>
      </c>
    </row>
    <row r="41933" spans="7:14" x14ac:dyDescent="0.3">
      <c r="G41933">
        <v>41932</v>
      </c>
      <c r="H41933">
        <f t="shared" ca="1" si="4585"/>
        <v>67</v>
      </c>
      <c r="I41933">
        <f t="shared" ca="1" si="4586"/>
        <v>3</v>
      </c>
      <c r="J41933">
        <f t="shared" ca="1" si="4587"/>
        <v>124</v>
      </c>
      <c r="K41933">
        <f t="shared" ca="1" si="4588"/>
        <v>0</v>
      </c>
      <c r="L41933">
        <f t="shared" ca="1" si="4589"/>
        <v>0</v>
      </c>
      <c r="M41933">
        <f t="shared" ca="1" si="4590"/>
        <v>1</v>
      </c>
      <c r="N41933" t="str">
        <f t="shared" ca="1" si="4591"/>
        <v>X</v>
      </c>
    </row>
    <row r="41934" spans="7:14" x14ac:dyDescent="0.3">
      <c r="G41934">
        <v>41933</v>
      </c>
      <c r="H41934">
        <f t="shared" ca="1" si="4585"/>
        <v>129</v>
      </c>
      <c r="I41934">
        <f t="shared" ca="1" si="4586"/>
        <v>7</v>
      </c>
      <c r="J41934">
        <f t="shared" ca="1" si="4587"/>
        <v>47</v>
      </c>
      <c r="K41934">
        <f t="shared" ca="1" si="4588"/>
        <v>0</v>
      </c>
      <c r="L41934">
        <f t="shared" ca="1" si="4589"/>
        <v>0</v>
      </c>
      <c r="M41934">
        <f t="shared" ca="1" si="4590"/>
        <v>0</v>
      </c>
      <c r="N41934" t="str">
        <f t="shared" ca="1" si="4591"/>
        <v>X</v>
      </c>
    </row>
    <row r="41935" spans="7:14" x14ac:dyDescent="0.3">
      <c r="G41935">
        <v>41934</v>
      </c>
      <c r="H41935">
        <f t="shared" ca="1" si="4585"/>
        <v>46</v>
      </c>
      <c r="I41935">
        <f t="shared" ca="1" si="4586"/>
        <v>15</v>
      </c>
      <c r="J41935">
        <f t="shared" ca="1" si="4587"/>
        <v>120</v>
      </c>
      <c r="K41935">
        <f t="shared" ca="1" si="4588"/>
        <v>0</v>
      </c>
      <c r="L41935">
        <f t="shared" ca="1" si="4589"/>
        <v>0</v>
      </c>
      <c r="M41935">
        <f t="shared" ca="1" si="4590"/>
        <v>0</v>
      </c>
      <c r="N41935" t="str">
        <f t="shared" ca="1" si="4591"/>
        <v>X</v>
      </c>
    </row>
    <row r="41936" spans="7:14" x14ac:dyDescent="0.3">
      <c r="G41936">
        <v>41935</v>
      </c>
      <c r="H41936">
        <f t="shared" ca="1" si="4585"/>
        <v>54</v>
      </c>
      <c r="I41936">
        <f t="shared" ca="1" si="4586"/>
        <v>8</v>
      </c>
      <c r="J41936">
        <f t="shared" ca="1" si="4587"/>
        <v>120</v>
      </c>
      <c r="K41936">
        <f t="shared" ca="1" si="4588"/>
        <v>0</v>
      </c>
      <c r="L41936">
        <f t="shared" ca="1" si="4589"/>
        <v>0</v>
      </c>
      <c r="M41936">
        <f t="shared" ca="1" si="4590"/>
        <v>0</v>
      </c>
      <c r="N41936" t="str">
        <f t="shared" ca="1" si="4591"/>
        <v>X</v>
      </c>
    </row>
    <row r="41937" spans="7:14" x14ac:dyDescent="0.3">
      <c r="G41937">
        <v>41936</v>
      </c>
      <c r="H41937">
        <f t="shared" ca="1" si="4585"/>
        <v>82</v>
      </c>
      <c r="I41937">
        <f t="shared" ca="1" si="4586"/>
        <v>0</v>
      </c>
      <c r="J41937">
        <f t="shared" ca="1" si="4587"/>
        <v>117</v>
      </c>
      <c r="K41937">
        <f t="shared" ca="1" si="4588"/>
        <v>0</v>
      </c>
      <c r="L41937">
        <f t="shared" ca="1" si="4589"/>
        <v>0</v>
      </c>
      <c r="M41937">
        <f t="shared" ca="1" si="4590"/>
        <v>1</v>
      </c>
      <c r="N41937" t="str">
        <f t="shared" ca="1" si="4591"/>
        <v>X</v>
      </c>
    </row>
    <row r="41938" spans="7:14" x14ac:dyDescent="0.3">
      <c r="G41938">
        <v>41937</v>
      </c>
      <c r="H41938">
        <f t="shared" ca="1" si="4585"/>
        <v>52</v>
      </c>
      <c r="I41938">
        <f t="shared" ca="1" si="4586"/>
        <v>11</v>
      </c>
      <c r="J41938">
        <f t="shared" ca="1" si="4587"/>
        <v>96</v>
      </c>
      <c r="K41938">
        <f t="shared" ca="1" si="4588"/>
        <v>0</v>
      </c>
      <c r="L41938">
        <f t="shared" ca="1" si="4589"/>
        <v>0</v>
      </c>
      <c r="M41938">
        <f t="shared" ca="1" si="4590"/>
        <v>0</v>
      </c>
      <c r="N41938" t="str">
        <f t="shared" ca="1" si="4591"/>
        <v>X</v>
      </c>
    </row>
    <row r="41939" spans="7:14" x14ac:dyDescent="0.3">
      <c r="G41939">
        <v>41938</v>
      </c>
      <c r="H41939">
        <f t="shared" ca="1" si="4585"/>
        <v>161</v>
      </c>
      <c r="I41939">
        <f t="shared" ca="1" si="4586"/>
        <v>12</v>
      </c>
      <c r="J41939">
        <f t="shared" ca="1" si="4587"/>
        <v>176</v>
      </c>
      <c r="K41939">
        <f t="shared" ca="1" si="4588"/>
        <v>0</v>
      </c>
      <c r="L41939">
        <f t="shared" ca="1" si="4589"/>
        <v>0</v>
      </c>
      <c r="M41939">
        <f t="shared" ca="1" si="4590"/>
        <v>0</v>
      </c>
      <c r="N41939" t="str">
        <f t="shared" ca="1" si="4591"/>
        <v>X</v>
      </c>
    </row>
    <row r="41940" spans="7:14" x14ac:dyDescent="0.3">
      <c r="G41940">
        <v>41939</v>
      </c>
      <c r="H41940">
        <f t="shared" ca="1" si="4585"/>
        <v>135</v>
      </c>
      <c r="I41940">
        <f t="shared" ca="1" si="4586"/>
        <v>10</v>
      </c>
      <c r="J41940">
        <f t="shared" ca="1" si="4587"/>
        <v>21</v>
      </c>
      <c r="K41940">
        <f t="shared" ca="1" si="4588"/>
        <v>0</v>
      </c>
      <c r="L41940">
        <f t="shared" ca="1" si="4589"/>
        <v>0</v>
      </c>
      <c r="M41940">
        <f t="shared" ca="1" si="4590"/>
        <v>0</v>
      </c>
      <c r="N41940" t="str">
        <f t="shared" ca="1" si="4591"/>
        <v>X</v>
      </c>
    </row>
    <row r="41941" spans="7:14" x14ac:dyDescent="0.3">
      <c r="G41941">
        <v>41940</v>
      </c>
      <c r="H41941">
        <f t="shared" ca="1" si="4585"/>
        <v>93</v>
      </c>
      <c r="I41941">
        <f t="shared" ca="1" si="4586"/>
        <v>6</v>
      </c>
      <c r="J41941">
        <f t="shared" ca="1" si="4587"/>
        <v>83</v>
      </c>
      <c r="K41941">
        <f t="shared" ca="1" si="4588"/>
        <v>0</v>
      </c>
      <c r="L41941">
        <f t="shared" ca="1" si="4589"/>
        <v>0</v>
      </c>
      <c r="M41941">
        <f t="shared" ca="1" si="4590"/>
        <v>0</v>
      </c>
      <c r="N41941" t="str">
        <f t="shared" ca="1" si="4591"/>
        <v>X</v>
      </c>
    </row>
    <row r="41942" spans="7:14" x14ac:dyDescent="0.3">
      <c r="G41942">
        <v>41941</v>
      </c>
      <c r="H41942">
        <f t="shared" ca="1" si="4585"/>
        <v>163</v>
      </c>
      <c r="I41942">
        <f t="shared" ca="1" si="4586"/>
        <v>4</v>
      </c>
      <c r="J41942">
        <f t="shared" ca="1" si="4587"/>
        <v>159</v>
      </c>
      <c r="K41942">
        <f t="shared" ca="1" si="4588"/>
        <v>0</v>
      </c>
      <c r="L41942">
        <f t="shared" ca="1" si="4589"/>
        <v>0</v>
      </c>
      <c r="M41942">
        <f t="shared" ca="1" si="4590"/>
        <v>0</v>
      </c>
      <c r="N41942" t="str">
        <f t="shared" ca="1" si="4591"/>
        <v>X</v>
      </c>
    </row>
    <row r="41943" spans="7:14" x14ac:dyDescent="0.3">
      <c r="G41943">
        <v>41942</v>
      </c>
      <c r="H41943">
        <f t="shared" ca="1" si="4585"/>
        <v>24</v>
      </c>
      <c r="I41943">
        <f t="shared" ca="1" si="4586"/>
        <v>7</v>
      </c>
      <c r="J41943">
        <f t="shared" ca="1" si="4587"/>
        <v>124</v>
      </c>
      <c r="K41943">
        <f t="shared" ca="1" si="4588"/>
        <v>1</v>
      </c>
      <c r="L41943">
        <f t="shared" ca="1" si="4589"/>
        <v>0</v>
      </c>
      <c r="M41943">
        <f t="shared" ca="1" si="4590"/>
        <v>1</v>
      </c>
      <c r="N41943" t="str">
        <f t="shared" ca="1" si="4591"/>
        <v>X</v>
      </c>
    </row>
    <row r="41944" spans="7:14" x14ac:dyDescent="0.3">
      <c r="G41944">
        <v>41943</v>
      </c>
      <c r="H41944">
        <f t="shared" ca="1" si="4585"/>
        <v>142</v>
      </c>
      <c r="I41944">
        <f t="shared" ca="1" si="4586"/>
        <v>18</v>
      </c>
      <c r="J41944">
        <f t="shared" ca="1" si="4587"/>
        <v>27</v>
      </c>
      <c r="K41944">
        <f t="shared" ca="1" si="4588"/>
        <v>0</v>
      </c>
      <c r="L41944">
        <f t="shared" ca="1" si="4589"/>
        <v>0</v>
      </c>
      <c r="M41944">
        <f t="shared" ca="1" si="4590"/>
        <v>0</v>
      </c>
      <c r="N41944" t="str">
        <f t="shared" ca="1" si="4591"/>
        <v>X</v>
      </c>
    </row>
    <row r="41945" spans="7:14" x14ac:dyDescent="0.3">
      <c r="G41945">
        <v>41944</v>
      </c>
      <c r="H41945">
        <f t="shared" ca="1" si="4585"/>
        <v>34</v>
      </c>
      <c r="I41945">
        <f t="shared" ca="1" si="4586"/>
        <v>10</v>
      </c>
      <c r="J41945">
        <f t="shared" ca="1" si="4587"/>
        <v>94</v>
      </c>
      <c r="K41945">
        <f t="shared" ca="1" si="4588"/>
        <v>0</v>
      </c>
      <c r="L41945">
        <f t="shared" ca="1" si="4589"/>
        <v>0</v>
      </c>
      <c r="M41945">
        <f t="shared" ca="1" si="4590"/>
        <v>0</v>
      </c>
      <c r="N41945" t="str">
        <f t="shared" ca="1" si="4591"/>
        <v>X</v>
      </c>
    </row>
    <row r="41946" spans="7:14" x14ac:dyDescent="0.3">
      <c r="G41946">
        <v>41945</v>
      </c>
      <c r="H41946">
        <f t="shared" ca="1" si="4585"/>
        <v>59</v>
      </c>
      <c r="I41946">
        <f t="shared" ca="1" si="4586"/>
        <v>17</v>
      </c>
      <c r="J41946">
        <f t="shared" ca="1" si="4587"/>
        <v>138</v>
      </c>
      <c r="K41946">
        <f t="shared" ca="1" si="4588"/>
        <v>0</v>
      </c>
      <c r="L41946">
        <f t="shared" ca="1" si="4589"/>
        <v>0</v>
      </c>
      <c r="M41946">
        <f t="shared" ca="1" si="4590"/>
        <v>0</v>
      </c>
      <c r="N41946" t="str">
        <f t="shared" ca="1" si="4591"/>
        <v>X</v>
      </c>
    </row>
    <row r="41947" spans="7:14" x14ac:dyDescent="0.3">
      <c r="G41947">
        <v>41946</v>
      </c>
      <c r="H41947">
        <f t="shared" ca="1" si="4585"/>
        <v>5</v>
      </c>
      <c r="I41947">
        <f t="shared" ca="1" si="4586"/>
        <v>0</v>
      </c>
      <c r="J41947">
        <f t="shared" ca="1" si="4587"/>
        <v>7</v>
      </c>
      <c r="K41947">
        <f t="shared" ca="1" si="4588"/>
        <v>1</v>
      </c>
      <c r="L41947">
        <f t="shared" ca="1" si="4589"/>
        <v>0</v>
      </c>
      <c r="M41947">
        <f t="shared" ca="1" si="4590"/>
        <v>1</v>
      </c>
      <c r="N41947" t="str">
        <f t="shared" ca="1" si="4591"/>
        <v>X</v>
      </c>
    </row>
    <row r="41948" spans="7:14" x14ac:dyDescent="0.3">
      <c r="G41948">
        <v>41947</v>
      </c>
      <c r="H41948">
        <f t="shared" ca="1" si="4585"/>
        <v>168</v>
      </c>
      <c r="I41948">
        <f t="shared" ca="1" si="4586"/>
        <v>13</v>
      </c>
      <c r="J41948">
        <f t="shared" ca="1" si="4587"/>
        <v>82</v>
      </c>
      <c r="K41948">
        <f t="shared" ca="1" si="4588"/>
        <v>0</v>
      </c>
      <c r="L41948">
        <f t="shared" ca="1" si="4589"/>
        <v>0</v>
      </c>
      <c r="M41948">
        <f t="shared" ca="1" si="4590"/>
        <v>0</v>
      </c>
      <c r="N41948" t="str">
        <f t="shared" ca="1" si="4591"/>
        <v>X</v>
      </c>
    </row>
    <row r="41949" spans="7:14" x14ac:dyDescent="0.3">
      <c r="G41949">
        <v>41948</v>
      </c>
      <c r="H41949">
        <f t="shared" ca="1" si="4585"/>
        <v>43</v>
      </c>
      <c r="I41949">
        <f t="shared" ca="1" si="4586"/>
        <v>20</v>
      </c>
      <c r="J41949">
        <f t="shared" ca="1" si="4587"/>
        <v>111</v>
      </c>
      <c r="K41949">
        <f t="shared" ca="1" si="4588"/>
        <v>0</v>
      </c>
      <c r="L41949">
        <f t="shared" ca="1" si="4589"/>
        <v>0</v>
      </c>
      <c r="M41949">
        <f t="shared" ca="1" si="4590"/>
        <v>0</v>
      </c>
      <c r="N41949" t="str">
        <f t="shared" ca="1" si="4591"/>
        <v>X</v>
      </c>
    </row>
    <row r="41950" spans="7:14" x14ac:dyDescent="0.3">
      <c r="G41950">
        <v>41949</v>
      </c>
      <c r="H41950">
        <f t="shared" ca="1" si="4585"/>
        <v>64</v>
      </c>
      <c r="I41950">
        <f t="shared" ca="1" si="4586"/>
        <v>6</v>
      </c>
      <c r="J41950">
        <f t="shared" ca="1" si="4587"/>
        <v>140</v>
      </c>
      <c r="K41950">
        <f t="shared" ca="1" si="4588"/>
        <v>0</v>
      </c>
      <c r="L41950">
        <f t="shared" ca="1" si="4589"/>
        <v>0</v>
      </c>
      <c r="M41950">
        <f t="shared" ca="1" si="4590"/>
        <v>0</v>
      </c>
      <c r="N41950" t="str">
        <f t="shared" ca="1" si="4591"/>
        <v>X</v>
      </c>
    </row>
    <row r="41951" spans="7:14" x14ac:dyDescent="0.3">
      <c r="G41951">
        <v>41950</v>
      </c>
      <c r="H41951">
        <f t="shared" ca="1" si="4585"/>
        <v>85</v>
      </c>
      <c r="I41951">
        <f t="shared" ca="1" si="4586"/>
        <v>14</v>
      </c>
      <c r="J41951">
        <f t="shared" ca="1" si="4587"/>
        <v>186</v>
      </c>
      <c r="K41951">
        <f t="shared" ca="1" si="4588"/>
        <v>0</v>
      </c>
      <c r="L41951">
        <f t="shared" ca="1" si="4589"/>
        <v>0</v>
      </c>
      <c r="M41951">
        <f t="shared" ca="1" si="4590"/>
        <v>0</v>
      </c>
      <c r="N41951" t="str">
        <f t="shared" ca="1" si="4591"/>
        <v>X</v>
      </c>
    </row>
    <row r="41952" spans="7:14" x14ac:dyDescent="0.3">
      <c r="G41952">
        <v>41951</v>
      </c>
      <c r="H41952">
        <f t="shared" ca="1" si="4585"/>
        <v>192</v>
      </c>
      <c r="I41952">
        <f t="shared" ca="1" si="4586"/>
        <v>2</v>
      </c>
      <c r="J41952">
        <f t="shared" ca="1" si="4587"/>
        <v>18</v>
      </c>
      <c r="K41952">
        <f t="shared" ca="1" si="4588"/>
        <v>0</v>
      </c>
      <c r="L41952">
        <f t="shared" ca="1" si="4589"/>
        <v>0</v>
      </c>
      <c r="M41952">
        <f t="shared" ca="1" si="4590"/>
        <v>0</v>
      </c>
      <c r="N41952" t="str">
        <f t="shared" ca="1" si="4591"/>
        <v>X</v>
      </c>
    </row>
    <row r="41953" spans="7:14" x14ac:dyDescent="0.3">
      <c r="G41953">
        <v>41952</v>
      </c>
      <c r="H41953">
        <f t="shared" ca="1" si="4585"/>
        <v>28</v>
      </c>
      <c r="I41953">
        <f t="shared" ca="1" si="4586"/>
        <v>8</v>
      </c>
      <c r="J41953">
        <f t="shared" ca="1" si="4587"/>
        <v>172</v>
      </c>
      <c r="K41953">
        <f t="shared" ca="1" si="4588"/>
        <v>1</v>
      </c>
      <c r="L41953">
        <f t="shared" ca="1" si="4589"/>
        <v>0</v>
      </c>
      <c r="M41953">
        <f t="shared" ca="1" si="4590"/>
        <v>0</v>
      </c>
      <c r="N41953" t="str">
        <f t="shared" ca="1" si="4591"/>
        <v>X</v>
      </c>
    </row>
    <row r="41954" spans="7:14" x14ac:dyDescent="0.3">
      <c r="G41954">
        <v>41953</v>
      </c>
      <c r="H41954">
        <f t="shared" ca="1" si="4585"/>
        <v>127</v>
      </c>
      <c r="I41954">
        <f t="shared" ca="1" si="4586"/>
        <v>1</v>
      </c>
      <c r="J41954">
        <f t="shared" ca="1" si="4587"/>
        <v>175</v>
      </c>
      <c r="K41954">
        <f t="shared" ca="1" si="4588"/>
        <v>0</v>
      </c>
      <c r="L41954">
        <f t="shared" ca="1" si="4589"/>
        <v>0</v>
      </c>
      <c r="M41954">
        <f t="shared" ca="1" si="4590"/>
        <v>0</v>
      </c>
      <c r="N41954" t="str">
        <f t="shared" ca="1" si="4591"/>
        <v>X</v>
      </c>
    </row>
    <row r="41955" spans="7:14" x14ac:dyDescent="0.3">
      <c r="G41955">
        <v>41954</v>
      </c>
      <c r="H41955">
        <f t="shared" ca="1" si="4585"/>
        <v>91</v>
      </c>
      <c r="I41955">
        <f t="shared" ca="1" si="4586"/>
        <v>1</v>
      </c>
      <c r="J41955">
        <f t="shared" ca="1" si="4587"/>
        <v>41</v>
      </c>
      <c r="K41955">
        <f t="shared" ca="1" si="4588"/>
        <v>0</v>
      </c>
      <c r="L41955">
        <f t="shared" ca="1" si="4589"/>
        <v>0</v>
      </c>
      <c r="M41955">
        <f t="shared" ca="1" si="4590"/>
        <v>1</v>
      </c>
      <c r="N41955" t="str">
        <f t="shared" ca="1" si="4591"/>
        <v>X</v>
      </c>
    </row>
    <row r="41956" spans="7:14" x14ac:dyDescent="0.3">
      <c r="G41956">
        <v>41955</v>
      </c>
      <c r="H41956">
        <f t="shared" ca="1" si="4585"/>
        <v>30</v>
      </c>
      <c r="I41956">
        <f t="shared" ca="1" si="4586"/>
        <v>8</v>
      </c>
      <c r="J41956">
        <f t="shared" ca="1" si="4587"/>
        <v>98</v>
      </c>
      <c r="K41956">
        <f t="shared" ca="1" si="4588"/>
        <v>1</v>
      </c>
      <c r="L41956">
        <f t="shared" ca="1" si="4589"/>
        <v>0</v>
      </c>
      <c r="M41956">
        <f t="shared" ca="1" si="4590"/>
        <v>1</v>
      </c>
      <c r="N41956" t="str">
        <f t="shared" ca="1" si="4591"/>
        <v>X</v>
      </c>
    </row>
    <row r="41957" spans="7:14" x14ac:dyDescent="0.3">
      <c r="G41957">
        <v>41956</v>
      </c>
      <c r="H41957">
        <f t="shared" ca="1" si="4585"/>
        <v>140</v>
      </c>
      <c r="I41957">
        <f t="shared" ca="1" si="4586"/>
        <v>13</v>
      </c>
      <c r="J41957">
        <f t="shared" ca="1" si="4587"/>
        <v>172</v>
      </c>
      <c r="K41957">
        <f t="shared" ca="1" si="4588"/>
        <v>0</v>
      </c>
      <c r="L41957">
        <f t="shared" ca="1" si="4589"/>
        <v>0</v>
      </c>
      <c r="M41957">
        <f t="shared" ca="1" si="4590"/>
        <v>0</v>
      </c>
      <c r="N41957" t="str">
        <f t="shared" ca="1" si="4591"/>
        <v>X</v>
      </c>
    </row>
    <row r="41958" spans="7:14" x14ac:dyDescent="0.3">
      <c r="G41958">
        <v>41957</v>
      </c>
      <c r="H41958">
        <f t="shared" ca="1" si="4585"/>
        <v>111</v>
      </c>
      <c r="I41958">
        <f t="shared" ca="1" si="4586"/>
        <v>13</v>
      </c>
      <c r="J41958">
        <f t="shared" ca="1" si="4587"/>
        <v>107</v>
      </c>
      <c r="K41958">
        <f t="shared" ca="1" si="4588"/>
        <v>0</v>
      </c>
      <c r="L41958">
        <f t="shared" ca="1" si="4589"/>
        <v>0</v>
      </c>
      <c r="M41958">
        <f t="shared" ca="1" si="4590"/>
        <v>0</v>
      </c>
      <c r="N41958" t="str">
        <f t="shared" ca="1" si="4591"/>
        <v>X</v>
      </c>
    </row>
    <row r="41959" spans="7:14" x14ac:dyDescent="0.3">
      <c r="G41959">
        <v>41958</v>
      </c>
      <c r="H41959">
        <f t="shared" ca="1" si="4585"/>
        <v>37</v>
      </c>
      <c r="I41959">
        <f t="shared" ca="1" si="4586"/>
        <v>12</v>
      </c>
      <c r="J41959">
        <f t="shared" ca="1" si="4587"/>
        <v>175</v>
      </c>
      <c r="K41959">
        <f t="shared" ca="1" si="4588"/>
        <v>0</v>
      </c>
      <c r="L41959">
        <f t="shared" ca="1" si="4589"/>
        <v>0</v>
      </c>
      <c r="M41959">
        <f t="shared" ca="1" si="4590"/>
        <v>0</v>
      </c>
      <c r="N41959" t="str">
        <f t="shared" ca="1" si="4591"/>
        <v>X</v>
      </c>
    </row>
    <row r="41960" spans="7:14" x14ac:dyDescent="0.3">
      <c r="G41960">
        <v>41959</v>
      </c>
      <c r="H41960">
        <f t="shared" ca="1" si="4585"/>
        <v>68</v>
      </c>
      <c r="I41960">
        <f t="shared" ca="1" si="4586"/>
        <v>8</v>
      </c>
      <c r="J41960">
        <f t="shared" ca="1" si="4587"/>
        <v>20</v>
      </c>
      <c r="K41960">
        <f t="shared" ca="1" si="4588"/>
        <v>0</v>
      </c>
      <c r="L41960">
        <f t="shared" ca="1" si="4589"/>
        <v>0</v>
      </c>
      <c r="M41960">
        <f t="shared" ca="1" si="4590"/>
        <v>1</v>
      </c>
      <c r="N41960" t="str">
        <f t="shared" ca="1" si="4591"/>
        <v>X</v>
      </c>
    </row>
    <row r="41961" spans="7:14" x14ac:dyDescent="0.3">
      <c r="G41961">
        <v>41960</v>
      </c>
      <c r="H41961">
        <f t="shared" ca="1" si="4585"/>
        <v>77</v>
      </c>
      <c r="I41961">
        <f t="shared" ca="1" si="4586"/>
        <v>4</v>
      </c>
      <c r="J41961">
        <f t="shared" ca="1" si="4587"/>
        <v>178</v>
      </c>
      <c r="K41961">
        <f t="shared" ca="1" si="4588"/>
        <v>0</v>
      </c>
      <c r="L41961">
        <f t="shared" ca="1" si="4589"/>
        <v>0</v>
      </c>
      <c r="M41961">
        <f t="shared" ca="1" si="4590"/>
        <v>0</v>
      </c>
      <c r="N41961" t="str">
        <f t="shared" ca="1" si="4591"/>
        <v>X</v>
      </c>
    </row>
    <row r="41962" spans="7:14" x14ac:dyDescent="0.3">
      <c r="G41962">
        <v>41961</v>
      </c>
      <c r="H41962">
        <f t="shared" ca="1" si="4585"/>
        <v>28</v>
      </c>
      <c r="I41962">
        <f t="shared" ca="1" si="4586"/>
        <v>11</v>
      </c>
      <c r="J41962">
        <f t="shared" ca="1" si="4587"/>
        <v>129</v>
      </c>
      <c r="K41962">
        <f t="shared" ca="1" si="4588"/>
        <v>0</v>
      </c>
      <c r="L41962">
        <f t="shared" ca="1" si="4589"/>
        <v>0</v>
      </c>
      <c r="M41962">
        <f t="shared" ca="1" si="4590"/>
        <v>0</v>
      </c>
      <c r="N41962" t="str">
        <f t="shared" ca="1" si="4591"/>
        <v>X</v>
      </c>
    </row>
    <row r="41963" spans="7:14" x14ac:dyDescent="0.3">
      <c r="G41963">
        <v>41962</v>
      </c>
      <c r="H41963">
        <f t="shared" ca="1" si="4585"/>
        <v>27</v>
      </c>
      <c r="I41963">
        <f t="shared" ca="1" si="4586"/>
        <v>18</v>
      </c>
      <c r="J41963">
        <f t="shared" ca="1" si="4587"/>
        <v>87</v>
      </c>
      <c r="K41963">
        <f t="shared" ca="1" si="4588"/>
        <v>0</v>
      </c>
      <c r="L41963">
        <f t="shared" ca="1" si="4589"/>
        <v>0</v>
      </c>
      <c r="M41963">
        <f t="shared" ca="1" si="4590"/>
        <v>0</v>
      </c>
      <c r="N41963" t="str">
        <f t="shared" ca="1" si="4591"/>
        <v>X</v>
      </c>
    </row>
    <row r="41964" spans="7:14" x14ac:dyDescent="0.3">
      <c r="G41964">
        <v>41963</v>
      </c>
      <c r="H41964">
        <f t="shared" ca="1" si="4585"/>
        <v>55</v>
      </c>
      <c r="I41964">
        <f t="shared" ca="1" si="4586"/>
        <v>20</v>
      </c>
      <c r="J41964">
        <f t="shared" ca="1" si="4587"/>
        <v>119</v>
      </c>
      <c r="K41964">
        <f t="shared" ca="1" si="4588"/>
        <v>0</v>
      </c>
      <c r="L41964">
        <f t="shared" ca="1" si="4589"/>
        <v>0</v>
      </c>
      <c r="M41964">
        <f t="shared" ca="1" si="4590"/>
        <v>0</v>
      </c>
      <c r="N41964" t="str">
        <f t="shared" ca="1" si="4591"/>
        <v>X</v>
      </c>
    </row>
    <row r="41965" spans="7:14" x14ac:dyDescent="0.3">
      <c r="G41965">
        <v>41964</v>
      </c>
      <c r="H41965">
        <f t="shared" ca="1" si="4585"/>
        <v>9</v>
      </c>
      <c r="I41965">
        <f t="shared" ca="1" si="4586"/>
        <v>8</v>
      </c>
      <c r="J41965">
        <f t="shared" ca="1" si="4587"/>
        <v>40</v>
      </c>
      <c r="K41965">
        <f t="shared" ca="1" si="4588"/>
        <v>1</v>
      </c>
      <c r="L41965">
        <f t="shared" ca="1" si="4589"/>
        <v>0</v>
      </c>
      <c r="M41965">
        <f t="shared" ca="1" si="4590"/>
        <v>1</v>
      </c>
      <c r="N41965" t="str">
        <f t="shared" ca="1" si="4591"/>
        <v>X</v>
      </c>
    </row>
    <row r="41966" spans="7:14" x14ac:dyDescent="0.3">
      <c r="G41966">
        <v>41965</v>
      </c>
      <c r="H41966">
        <f t="shared" ca="1" si="4585"/>
        <v>101</v>
      </c>
      <c r="I41966">
        <f t="shared" ca="1" si="4586"/>
        <v>19</v>
      </c>
      <c r="J41966">
        <f t="shared" ca="1" si="4587"/>
        <v>153</v>
      </c>
      <c r="K41966">
        <f t="shared" ca="1" si="4588"/>
        <v>0</v>
      </c>
      <c r="L41966">
        <f t="shared" ca="1" si="4589"/>
        <v>0</v>
      </c>
      <c r="M41966">
        <f t="shared" ca="1" si="4590"/>
        <v>0</v>
      </c>
      <c r="N41966" t="str">
        <f t="shared" ca="1" si="4591"/>
        <v>X</v>
      </c>
    </row>
    <row r="41967" spans="7:14" x14ac:dyDescent="0.3">
      <c r="G41967">
        <v>41966</v>
      </c>
      <c r="H41967">
        <f t="shared" ca="1" si="4585"/>
        <v>115</v>
      </c>
      <c r="I41967">
        <f t="shared" ca="1" si="4586"/>
        <v>9</v>
      </c>
      <c r="J41967">
        <f t="shared" ca="1" si="4587"/>
        <v>15</v>
      </c>
      <c r="K41967">
        <f t="shared" ca="1" si="4588"/>
        <v>0</v>
      </c>
      <c r="L41967">
        <f t="shared" ca="1" si="4589"/>
        <v>0</v>
      </c>
      <c r="M41967">
        <f t="shared" ca="1" si="4590"/>
        <v>0</v>
      </c>
      <c r="N41967" t="str">
        <f t="shared" ca="1" si="4591"/>
        <v>X</v>
      </c>
    </row>
    <row r="41968" spans="7:14" x14ac:dyDescent="0.3">
      <c r="G41968">
        <v>41967</v>
      </c>
      <c r="H41968">
        <f t="shared" ca="1" si="4585"/>
        <v>105</v>
      </c>
      <c r="I41968">
        <f t="shared" ca="1" si="4586"/>
        <v>13</v>
      </c>
      <c r="J41968">
        <f t="shared" ca="1" si="4587"/>
        <v>60</v>
      </c>
      <c r="K41968">
        <f t="shared" ca="1" si="4588"/>
        <v>0</v>
      </c>
      <c r="L41968">
        <f t="shared" ca="1" si="4589"/>
        <v>0</v>
      </c>
      <c r="M41968">
        <f t="shared" ca="1" si="4590"/>
        <v>0</v>
      </c>
      <c r="N41968" t="str">
        <f t="shared" ca="1" si="4591"/>
        <v>X</v>
      </c>
    </row>
    <row r="41969" spans="7:14" x14ac:dyDescent="0.3">
      <c r="G41969">
        <v>41968</v>
      </c>
      <c r="H41969">
        <f t="shared" ca="1" si="4585"/>
        <v>164</v>
      </c>
      <c r="I41969">
        <f t="shared" ca="1" si="4586"/>
        <v>1</v>
      </c>
      <c r="J41969">
        <f t="shared" ca="1" si="4587"/>
        <v>148</v>
      </c>
      <c r="K41969">
        <f t="shared" ca="1" si="4588"/>
        <v>0</v>
      </c>
      <c r="L41969">
        <f t="shared" ca="1" si="4589"/>
        <v>0</v>
      </c>
      <c r="M41969">
        <f t="shared" ca="1" si="4590"/>
        <v>0</v>
      </c>
      <c r="N41969" t="str">
        <f t="shared" ca="1" si="4591"/>
        <v>X</v>
      </c>
    </row>
    <row r="41970" spans="7:14" x14ac:dyDescent="0.3">
      <c r="G41970">
        <v>41969</v>
      </c>
      <c r="H41970">
        <f t="shared" ca="1" si="4585"/>
        <v>137</v>
      </c>
      <c r="I41970">
        <f t="shared" ca="1" si="4586"/>
        <v>15</v>
      </c>
      <c r="J41970">
        <f t="shared" ca="1" si="4587"/>
        <v>10</v>
      </c>
      <c r="K41970">
        <f t="shared" ca="1" si="4588"/>
        <v>0</v>
      </c>
      <c r="L41970">
        <f t="shared" ca="1" si="4589"/>
        <v>0</v>
      </c>
      <c r="M41970">
        <f t="shared" ca="1" si="4590"/>
        <v>0</v>
      </c>
      <c r="N41970" t="str">
        <f t="shared" ca="1" si="4591"/>
        <v>X</v>
      </c>
    </row>
    <row r="41971" spans="7:14" x14ac:dyDescent="0.3">
      <c r="G41971">
        <v>41970</v>
      </c>
      <c r="H41971">
        <f t="shared" ca="1" si="4585"/>
        <v>97</v>
      </c>
      <c r="I41971">
        <f t="shared" ca="1" si="4586"/>
        <v>20</v>
      </c>
      <c r="J41971">
        <f t="shared" ca="1" si="4587"/>
        <v>160</v>
      </c>
      <c r="K41971">
        <f t="shared" ca="1" si="4588"/>
        <v>0</v>
      </c>
      <c r="L41971">
        <f t="shared" ca="1" si="4589"/>
        <v>0</v>
      </c>
      <c r="M41971">
        <f t="shared" ca="1" si="4590"/>
        <v>0</v>
      </c>
      <c r="N41971" t="str">
        <f t="shared" ca="1" si="4591"/>
        <v>X</v>
      </c>
    </row>
    <row r="41972" spans="7:14" x14ac:dyDescent="0.3">
      <c r="G41972">
        <v>41971</v>
      </c>
      <c r="H41972">
        <f t="shared" ca="1" si="4585"/>
        <v>157</v>
      </c>
      <c r="I41972">
        <f t="shared" ca="1" si="4586"/>
        <v>14</v>
      </c>
      <c r="J41972">
        <f t="shared" ca="1" si="4587"/>
        <v>113</v>
      </c>
      <c r="K41972">
        <f t="shared" ca="1" si="4588"/>
        <v>0</v>
      </c>
      <c r="L41972">
        <f t="shared" ca="1" si="4589"/>
        <v>0</v>
      </c>
      <c r="M41972">
        <f t="shared" ca="1" si="4590"/>
        <v>0</v>
      </c>
      <c r="N41972" t="str">
        <f t="shared" ca="1" si="4591"/>
        <v>X</v>
      </c>
    </row>
    <row r="41973" spans="7:14" x14ac:dyDescent="0.3">
      <c r="G41973">
        <v>41972</v>
      </c>
      <c r="H41973">
        <f t="shared" ca="1" si="4585"/>
        <v>51</v>
      </c>
      <c r="I41973">
        <f t="shared" ca="1" si="4586"/>
        <v>5</v>
      </c>
      <c r="J41973">
        <f t="shared" ca="1" si="4587"/>
        <v>160</v>
      </c>
      <c r="K41973">
        <f t="shared" ca="1" si="4588"/>
        <v>0</v>
      </c>
      <c r="L41973">
        <f t="shared" ca="1" si="4589"/>
        <v>0</v>
      </c>
      <c r="M41973">
        <f t="shared" ca="1" si="4590"/>
        <v>0</v>
      </c>
      <c r="N41973" t="str">
        <f t="shared" ca="1" si="4591"/>
        <v>X</v>
      </c>
    </row>
    <row r="41974" spans="7:14" x14ac:dyDescent="0.3">
      <c r="G41974">
        <v>41973</v>
      </c>
      <c r="H41974">
        <f t="shared" ca="1" si="4585"/>
        <v>177</v>
      </c>
      <c r="I41974">
        <f t="shared" ca="1" si="4586"/>
        <v>3</v>
      </c>
      <c r="J41974">
        <f t="shared" ca="1" si="4587"/>
        <v>98</v>
      </c>
      <c r="K41974">
        <f t="shared" ca="1" si="4588"/>
        <v>0</v>
      </c>
      <c r="L41974">
        <f t="shared" ca="1" si="4589"/>
        <v>0</v>
      </c>
      <c r="M41974">
        <f t="shared" ca="1" si="4590"/>
        <v>0</v>
      </c>
      <c r="N41974" t="str">
        <f t="shared" ca="1" si="4591"/>
        <v>X</v>
      </c>
    </row>
    <row r="41975" spans="7:14" x14ac:dyDescent="0.3">
      <c r="G41975">
        <v>41974</v>
      </c>
      <c r="H41975">
        <f t="shared" ca="1" si="4585"/>
        <v>139</v>
      </c>
      <c r="I41975">
        <f t="shared" ca="1" si="4586"/>
        <v>16</v>
      </c>
      <c r="J41975">
        <f t="shared" ca="1" si="4587"/>
        <v>160</v>
      </c>
      <c r="K41975">
        <f t="shared" ca="1" si="4588"/>
        <v>0</v>
      </c>
      <c r="L41975">
        <f t="shared" ca="1" si="4589"/>
        <v>0</v>
      </c>
      <c r="M41975">
        <f t="shared" ca="1" si="4590"/>
        <v>0</v>
      </c>
      <c r="N41975" t="str">
        <f t="shared" ca="1" si="4591"/>
        <v>X</v>
      </c>
    </row>
    <row r="41976" spans="7:14" x14ac:dyDescent="0.3">
      <c r="G41976">
        <v>41975</v>
      </c>
      <c r="H41976">
        <f t="shared" ca="1" si="4585"/>
        <v>73</v>
      </c>
      <c r="I41976">
        <f t="shared" ca="1" si="4586"/>
        <v>14</v>
      </c>
      <c r="J41976">
        <f t="shared" ca="1" si="4587"/>
        <v>134</v>
      </c>
      <c r="K41976">
        <f t="shared" ca="1" si="4588"/>
        <v>0</v>
      </c>
      <c r="L41976">
        <f t="shared" ca="1" si="4589"/>
        <v>0</v>
      </c>
      <c r="M41976">
        <f t="shared" ca="1" si="4590"/>
        <v>0</v>
      </c>
      <c r="N41976" t="str">
        <f t="shared" ca="1" si="4591"/>
        <v>X</v>
      </c>
    </row>
    <row r="41977" spans="7:14" x14ac:dyDescent="0.3">
      <c r="G41977">
        <v>41976</v>
      </c>
      <c r="H41977">
        <f t="shared" ca="1" si="4585"/>
        <v>197</v>
      </c>
      <c r="I41977">
        <f t="shared" ca="1" si="4586"/>
        <v>6</v>
      </c>
      <c r="J41977">
        <f t="shared" ca="1" si="4587"/>
        <v>90</v>
      </c>
      <c r="K41977">
        <f t="shared" ca="1" si="4588"/>
        <v>0</v>
      </c>
      <c r="L41977">
        <f t="shared" ca="1" si="4589"/>
        <v>0</v>
      </c>
      <c r="M41977">
        <f t="shared" ca="1" si="4590"/>
        <v>0</v>
      </c>
      <c r="N41977" t="str">
        <f t="shared" ca="1" si="4591"/>
        <v>X</v>
      </c>
    </row>
    <row r="41978" spans="7:14" x14ac:dyDescent="0.3">
      <c r="G41978">
        <v>41977</v>
      </c>
      <c r="H41978">
        <f t="shared" ca="1" si="4585"/>
        <v>58</v>
      </c>
      <c r="I41978">
        <f t="shared" ca="1" si="4586"/>
        <v>4</v>
      </c>
      <c r="J41978">
        <f t="shared" ca="1" si="4587"/>
        <v>171</v>
      </c>
      <c r="K41978">
        <f t="shared" ca="1" si="4588"/>
        <v>0</v>
      </c>
      <c r="L41978">
        <f t="shared" ca="1" si="4589"/>
        <v>0</v>
      </c>
      <c r="M41978">
        <f t="shared" ca="1" si="4590"/>
        <v>0</v>
      </c>
      <c r="N41978" t="str">
        <f t="shared" ca="1" si="4591"/>
        <v>X</v>
      </c>
    </row>
    <row r="41979" spans="7:14" x14ac:dyDescent="0.3">
      <c r="G41979">
        <v>41978</v>
      </c>
      <c r="H41979">
        <f t="shared" ca="1" si="4585"/>
        <v>85</v>
      </c>
      <c r="I41979">
        <f t="shared" ca="1" si="4586"/>
        <v>4</v>
      </c>
      <c r="J41979">
        <f t="shared" ca="1" si="4587"/>
        <v>196</v>
      </c>
      <c r="K41979">
        <f t="shared" ca="1" si="4588"/>
        <v>0</v>
      </c>
      <c r="L41979">
        <f t="shared" ca="1" si="4589"/>
        <v>0</v>
      </c>
      <c r="M41979">
        <f t="shared" ca="1" si="4590"/>
        <v>0</v>
      </c>
      <c r="N41979" t="str">
        <f t="shared" ca="1" si="4591"/>
        <v>X</v>
      </c>
    </row>
    <row r="41980" spans="7:14" x14ac:dyDescent="0.3">
      <c r="G41980">
        <v>41979</v>
      </c>
      <c r="H41980">
        <f t="shared" ca="1" si="4585"/>
        <v>155</v>
      </c>
      <c r="I41980">
        <f t="shared" ca="1" si="4586"/>
        <v>4</v>
      </c>
      <c r="J41980">
        <f t="shared" ca="1" si="4587"/>
        <v>94</v>
      </c>
      <c r="K41980">
        <f t="shared" ca="1" si="4588"/>
        <v>0</v>
      </c>
      <c r="L41980">
        <f t="shared" ca="1" si="4589"/>
        <v>0</v>
      </c>
      <c r="M41980">
        <f t="shared" ca="1" si="4590"/>
        <v>0</v>
      </c>
      <c r="N41980" t="str">
        <f t="shared" ca="1" si="4591"/>
        <v>X</v>
      </c>
    </row>
    <row r="41981" spans="7:14" x14ac:dyDescent="0.3">
      <c r="G41981">
        <v>41980</v>
      </c>
      <c r="H41981">
        <f t="shared" ca="1" si="4585"/>
        <v>163</v>
      </c>
      <c r="I41981">
        <f t="shared" ca="1" si="4586"/>
        <v>18</v>
      </c>
      <c r="J41981">
        <f t="shared" ca="1" si="4587"/>
        <v>152</v>
      </c>
      <c r="K41981">
        <f t="shared" ca="1" si="4588"/>
        <v>0</v>
      </c>
      <c r="L41981">
        <f t="shared" ca="1" si="4589"/>
        <v>0</v>
      </c>
      <c r="M41981">
        <f t="shared" ca="1" si="4590"/>
        <v>0</v>
      </c>
      <c r="N41981" t="str">
        <f t="shared" ca="1" si="4591"/>
        <v>X</v>
      </c>
    </row>
    <row r="41982" spans="7:14" x14ac:dyDescent="0.3">
      <c r="G41982">
        <v>41981</v>
      </c>
      <c r="H41982">
        <f t="shared" ca="1" si="4585"/>
        <v>198</v>
      </c>
      <c r="I41982">
        <f t="shared" ca="1" si="4586"/>
        <v>17</v>
      </c>
      <c r="J41982">
        <f t="shared" ca="1" si="4587"/>
        <v>157</v>
      </c>
      <c r="K41982">
        <f t="shared" ca="1" si="4588"/>
        <v>0</v>
      </c>
      <c r="L41982">
        <f t="shared" ca="1" si="4589"/>
        <v>0</v>
      </c>
      <c r="M41982">
        <f t="shared" ca="1" si="4590"/>
        <v>0</v>
      </c>
      <c r="N41982" t="str">
        <f t="shared" ca="1" si="4591"/>
        <v>X</v>
      </c>
    </row>
    <row r="41983" spans="7:14" x14ac:dyDescent="0.3">
      <c r="G41983">
        <v>41982</v>
      </c>
      <c r="H41983">
        <f t="shared" ca="1" si="4585"/>
        <v>9</v>
      </c>
      <c r="I41983">
        <f t="shared" ca="1" si="4586"/>
        <v>15</v>
      </c>
      <c r="J41983">
        <f t="shared" ca="1" si="4587"/>
        <v>175</v>
      </c>
      <c r="K41983">
        <f t="shared" ca="1" si="4588"/>
        <v>1</v>
      </c>
      <c r="L41983">
        <f t="shared" ca="1" si="4589"/>
        <v>0</v>
      </c>
      <c r="M41983">
        <f t="shared" ca="1" si="4590"/>
        <v>0</v>
      </c>
      <c r="N41983" t="str">
        <f t="shared" ca="1" si="4591"/>
        <v>X</v>
      </c>
    </row>
    <row r="41984" spans="7:14" x14ac:dyDescent="0.3">
      <c r="G41984">
        <v>41983</v>
      </c>
      <c r="H41984">
        <f t="shared" ca="1" si="4585"/>
        <v>140</v>
      </c>
      <c r="I41984">
        <f t="shared" ca="1" si="4586"/>
        <v>7</v>
      </c>
      <c r="J41984">
        <f t="shared" ca="1" si="4587"/>
        <v>96</v>
      </c>
      <c r="K41984">
        <f t="shared" ca="1" si="4588"/>
        <v>0</v>
      </c>
      <c r="L41984">
        <f t="shared" ca="1" si="4589"/>
        <v>0</v>
      </c>
      <c r="M41984">
        <f t="shared" ca="1" si="4590"/>
        <v>0</v>
      </c>
      <c r="N41984" t="str">
        <f t="shared" ca="1" si="4591"/>
        <v>X</v>
      </c>
    </row>
    <row r="41985" spans="7:14" x14ac:dyDescent="0.3">
      <c r="G41985">
        <v>41984</v>
      </c>
      <c r="H41985">
        <f t="shared" ca="1" si="4585"/>
        <v>144</v>
      </c>
      <c r="I41985">
        <f t="shared" ca="1" si="4586"/>
        <v>1</v>
      </c>
      <c r="J41985">
        <f t="shared" ca="1" si="4587"/>
        <v>60</v>
      </c>
      <c r="K41985">
        <f t="shared" ca="1" si="4588"/>
        <v>0</v>
      </c>
      <c r="L41985">
        <f t="shared" ca="1" si="4589"/>
        <v>0</v>
      </c>
      <c r="M41985">
        <f t="shared" ca="1" si="4590"/>
        <v>0</v>
      </c>
      <c r="N41985" t="str">
        <f t="shared" ca="1" si="4591"/>
        <v>X</v>
      </c>
    </row>
    <row r="41986" spans="7:14" x14ac:dyDescent="0.3">
      <c r="G41986">
        <v>41985</v>
      </c>
      <c r="H41986">
        <f t="shared" ca="1" si="4585"/>
        <v>181</v>
      </c>
      <c r="I41986">
        <f t="shared" ca="1" si="4586"/>
        <v>20</v>
      </c>
      <c r="J41986">
        <f t="shared" ca="1" si="4587"/>
        <v>113</v>
      </c>
      <c r="K41986">
        <f t="shared" ca="1" si="4588"/>
        <v>0</v>
      </c>
      <c r="L41986">
        <f t="shared" ca="1" si="4589"/>
        <v>0</v>
      </c>
      <c r="M41986">
        <f t="shared" ca="1" si="4590"/>
        <v>0</v>
      </c>
      <c r="N41986" t="str">
        <f t="shared" ca="1" si="4591"/>
        <v>X</v>
      </c>
    </row>
    <row r="41987" spans="7:14" x14ac:dyDescent="0.3">
      <c r="G41987">
        <v>41986</v>
      </c>
      <c r="H41987">
        <f t="shared" ref="H41987:H42050" ca="1" si="4592">RANDBETWEEN(0,200)</f>
        <v>96</v>
      </c>
      <c r="I41987">
        <f t="shared" ref="I41987:I42050" ca="1" si="4593">RANDBETWEEN(0,20)</f>
        <v>20</v>
      </c>
      <c r="J41987">
        <f t="shared" ref="J41987:J42050" ca="1" si="4594">RANDBETWEEN(0,200)</f>
        <v>132</v>
      </c>
      <c r="K41987">
        <f t="shared" ref="K41987:K42050" ca="1" si="4595">IF(2*H41987+5*I41987&lt;=100,1,0)</f>
        <v>0</v>
      </c>
      <c r="L41987">
        <f t="shared" ref="L41987:L42050" ca="1" si="4596">IF(I41987-J41987&gt;=10,1,0)</f>
        <v>0</v>
      </c>
      <c r="M41987">
        <f t="shared" ref="M41987:M42050" ca="1" si="4597">IF(H41987+I41987^2+J41987&lt;=200,1,0)</f>
        <v>0</v>
      </c>
      <c r="N41987" t="str">
        <f t="shared" ref="N41987:N42050" ca="1" si="4598">IF(K41987*L41987*M41987=1,2*H41987^3+4*I41987+J41987,"X")</f>
        <v>X</v>
      </c>
    </row>
    <row r="41988" spans="7:14" x14ac:dyDescent="0.3">
      <c r="G41988">
        <v>41987</v>
      </c>
      <c r="H41988">
        <f t="shared" ca="1" si="4592"/>
        <v>180</v>
      </c>
      <c r="I41988">
        <f t="shared" ca="1" si="4593"/>
        <v>3</v>
      </c>
      <c r="J41988">
        <f t="shared" ca="1" si="4594"/>
        <v>25</v>
      </c>
      <c r="K41988">
        <f t="shared" ca="1" si="4595"/>
        <v>0</v>
      </c>
      <c r="L41988">
        <f t="shared" ca="1" si="4596"/>
        <v>0</v>
      </c>
      <c r="M41988">
        <f t="shared" ca="1" si="4597"/>
        <v>0</v>
      </c>
      <c r="N41988" t="str">
        <f t="shared" ca="1" si="4598"/>
        <v>X</v>
      </c>
    </row>
    <row r="41989" spans="7:14" x14ac:dyDescent="0.3">
      <c r="G41989">
        <v>41988</v>
      </c>
      <c r="H41989">
        <f t="shared" ca="1" si="4592"/>
        <v>147</v>
      </c>
      <c r="I41989">
        <f t="shared" ca="1" si="4593"/>
        <v>14</v>
      </c>
      <c r="J41989">
        <f t="shared" ca="1" si="4594"/>
        <v>144</v>
      </c>
      <c r="K41989">
        <f t="shared" ca="1" si="4595"/>
        <v>0</v>
      </c>
      <c r="L41989">
        <f t="shared" ca="1" si="4596"/>
        <v>0</v>
      </c>
      <c r="M41989">
        <f t="shared" ca="1" si="4597"/>
        <v>0</v>
      </c>
      <c r="N41989" t="str">
        <f t="shared" ca="1" si="4598"/>
        <v>X</v>
      </c>
    </row>
    <row r="41990" spans="7:14" x14ac:dyDescent="0.3">
      <c r="G41990">
        <v>41989</v>
      </c>
      <c r="H41990">
        <f t="shared" ca="1" si="4592"/>
        <v>182</v>
      </c>
      <c r="I41990">
        <f t="shared" ca="1" si="4593"/>
        <v>10</v>
      </c>
      <c r="J41990">
        <f t="shared" ca="1" si="4594"/>
        <v>133</v>
      </c>
      <c r="K41990">
        <f t="shared" ca="1" si="4595"/>
        <v>0</v>
      </c>
      <c r="L41990">
        <f t="shared" ca="1" si="4596"/>
        <v>0</v>
      </c>
      <c r="M41990">
        <f t="shared" ca="1" si="4597"/>
        <v>0</v>
      </c>
      <c r="N41990" t="str">
        <f t="shared" ca="1" si="4598"/>
        <v>X</v>
      </c>
    </row>
    <row r="41991" spans="7:14" x14ac:dyDescent="0.3">
      <c r="G41991">
        <v>41990</v>
      </c>
      <c r="H41991">
        <f t="shared" ca="1" si="4592"/>
        <v>58</v>
      </c>
      <c r="I41991">
        <f t="shared" ca="1" si="4593"/>
        <v>19</v>
      </c>
      <c r="J41991">
        <f t="shared" ca="1" si="4594"/>
        <v>129</v>
      </c>
      <c r="K41991">
        <f t="shared" ca="1" si="4595"/>
        <v>0</v>
      </c>
      <c r="L41991">
        <f t="shared" ca="1" si="4596"/>
        <v>0</v>
      </c>
      <c r="M41991">
        <f t="shared" ca="1" si="4597"/>
        <v>0</v>
      </c>
      <c r="N41991" t="str">
        <f t="shared" ca="1" si="4598"/>
        <v>X</v>
      </c>
    </row>
    <row r="41992" spans="7:14" x14ac:dyDescent="0.3">
      <c r="G41992">
        <v>41991</v>
      </c>
      <c r="H41992">
        <f t="shared" ca="1" si="4592"/>
        <v>21</v>
      </c>
      <c r="I41992">
        <f t="shared" ca="1" si="4593"/>
        <v>4</v>
      </c>
      <c r="J41992">
        <f t="shared" ca="1" si="4594"/>
        <v>185</v>
      </c>
      <c r="K41992">
        <f t="shared" ca="1" si="4595"/>
        <v>1</v>
      </c>
      <c r="L41992">
        <f t="shared" ca="1" si="4596"/>
        <v>0</v>
      </c>
      <c r="M41992">
        <f t="shared" ca="1" si="4597"/>
        <v>0</v>
      </c>
      <c r="N41992" t="str">
        <f t="shared" ca="1" si="4598"/>
        <v>X</v>
      </c>
    </row>
    <row r="41993" spans="7:14" x14ac:dyDescent="0.3">
      <c r="G41993">
        <v>41992</v>
      </c>
      <c r="H41993">
        <f t="shared" ca="1" si="4592"/>
        <v>196</v>
      </c>
      <c r="I41993">
        <f t="shared" ca="1" si="4593"/>
        <v>0</v>
      </c>
      <c r="J41993">
        <f t="shared" ca="1" si="4594"/>
        <v>56</v>
      </c>
      <c r="K41993">
        <f t="shared" ca="1" si="4595"/>
        <v>0</v>
      </c>
      <c r="L41993">
        <f t="shared" ca="1" si="4596"/>
        <v>0</v>
      </c>
      <c r="M41993">
        <f t="shared" ca="1" si="4597"/>
        <v>0</v>
      </c>
      <c r="N41993" t="str">
        <f t="shared" ca="1" si="4598"/>
        <v>X</v>
      </c>
    </row>
    <row r="41994" spans="7:14" x14ac:dyDescent="0.3">
      <c r="G41994">
        <v>41993</v>
      </c>
      <c r="H41994">
        <f t="shared" ca="1" si="4592"/>
        <v>180</v>
      </c>
      <c r="I41994">
        <f t="shared" ca="1" si="4593"/>
        <v>19</v>
      </c>
      <c r="J41994">
        <f t="shared" ca="1" si="4594"/>
        <v>185</v>
      </c>
      <c r="K41994">
        <f t="shared" ca="1" si="4595"/>
        <v>0</v>
      </c>
      <c r="L41994">
        <f t="shared" ca="1" si="4596"/>
        <v>0</v>
      </c>
      <c r="M41994">
        <f t="shared" ca="1" si="4597"/>
        <v>0</v>
      </c>
      <c r="N41994" t="str">
        <f t="shared" ca="1" si="4598"/>
        <v>X</v>
      </c>
    </row>
    <row r="41995" spans="7:14" x14ac:dyDescent="0.3">
      <c r="G41995">
        <v>41994</v>
      </c>
      <c r="H41995">
        <f t="shared" ca="1" si="4592"/>
        <v>164</v>
      </c>
      <c r="I41995">
        <f t="shared" ca="1" si="4593"/>
        <v>0</v>
      </c>
      <c r="J41995">
        <f t="shared" ca="1" si="4594"/>
        <v>131</v>
      </c>
      <c r="K41995">
        <f t="shared" ca="1" si="4595"/>
        <v>0</v>
      </c>
      <c r="L41995">
        <f t="shared" ca="1" si="4596"/>
        <v>0</v>
      </c>
      <c r="M41995">
        <f t="shared" ca="1" si="4597"/>
        <v>0</v>
      </c>
      <c r="N41995" t="str">
        <f t="shared" ca="1" si="4598"/>
        <v>X</v>
      </c>
    </row>
    <row r="41996" spans="7:14" x14ac:dyDescent="0.3">
      <c r="G41996">
        <v>41995</v>
      </c>
      <c r="H41996">
        <f t="shared" ca="1" si="4592"/>
        <v>115</v>
      </c>
      <c r="I41996">
        <f t="shared" ca="1" si="4593"/>
        <v>20</v>
      </c>
      <c r="J41996">
        <f t="shared" ca="1" si="4594"/>
        <v>100</v>
      </c>
      <c r="K41996">
        <f t="shared" ca="1" si="4595"/>
        <v>0</v>
      </c>
      <c r="L41996">
        <f t="shared" ca="1" si="4596"/>
        <v>0</v>
      </c>
      <c r="M41996">
        <f t="shared" ca="1" si="4597"/>
        <v>0</v>
      </c>
      <c r="N41996" t="str">
        <f t="shared" ca="1" si="4598"/>
        <v>X</v>
      </c>
    </row>
    <row r="41997" spans="7:14" x14ac:dyDescent="0.3">
      <c r="G41997">
        <v>41996</v>
      </c>
      <c r="H41997">
        <f t="shared" ca="1" si="4592"/>
        <v>27</v>
      </c>
      <c r="I41997">
        <f t="shared" ca="1" si="4593"/>
        <v>2</v>
      </c>
      <c r="J41997">
        <f t="shared" ca="1" si="4594"/>
        <v>14</v>
      </c>
      <c r="K41997">
        <f t="shared" ca="1" si="4595"/>
        <v>1</v>
      </c>
      <c r="L41997">
        <f t="shared" ca="1" si="4596"/>
        <v>0</v>
      </c>
      <c r="M41997">
        <f t="shared" ca="1" si="4597"/>
        <v>1</v>
      </c>
      <c r="N41997" t="str">
        <f t="shared" ca="1" si="4598"/>
        <v>X</v>
      </c>
    </row>
    <row r="41998" spans="7:14" x14ac:dyDescent="0.3">
      <c r="G41998">
        <v>41997</v>
      </c>
      <c r="H41998">
        <f t="shared" ca="1" si="4592"/>
        <v>189</v>
      </c>
      <c r="I41998">
        <f t="shared" ca="1" si="4593"/>
        <v>17</v>
      </c>
      <c r="J41998">
        <f t="shared" ca="1" si="4594"/>
        <v>157</v>
      </c>
      <c r="K41998">
        <f t="shared" ca="1" si="4595"/>
        <v>0</v>
      </c>
      <c r="L41998">
        <f t="shared" ca="1" si="4596"/>
        <v>0</v>
      </c>
      <c r="M41998">
        <f t="shared" ca="1" si="4597"/>
        <v>0</v>
      </c>
      <c r="N41998" t="str">
        <f t="shared" ca="1" si="4598"/>
        <v>X</v>
      </c>
    </row>
    <row r="41999" spans="7:14" x14ac:dyDescent="0.3">
      <c r="G41999">
        <v>41998</v>
      </c>
      <c r="H41999">
        <f t="shared" ca="1" si="4592"/>
        <v>90</v>
      </c>
      <c r="I41999">
        <f t="shared" ca="1" si="4593"/>
        <v>10</v>
      </c>
      <c r="J41999">
        <f t="shared" ca="1" si="4594"/>
        <v>135</v>
      </c>
      <c r="K41999">
        <f t="shared" ca="1" si="4595"/>
        <v>0</v>
      </c>
      <c r="L41999">
        <f t="shared" ca="1" si="4596"/>
        <v>0</v>
      </c>
      <c r="M41999">
        <f t="shared" ca="1" si="4597"/>
        <v>0</v>
      </c>
      <c r="N41999" t="str">
        <f t="shared" ca="1" si="4598"/>
        <v>X</v>
      </c>
    </row>
    <row r="42000" spans="7:14" x14ac:dyDescent="0.3">
      <c r="G42000">
        <v>41999</v>
      </c>
      <c r="H42000">
        <f t="shared" ca="1" si="4592"/>
        <v>183</v>
      </c>
      <c r="I42000">
        <f t="shared" ca="1" si="4593"/>
        <v>13</v>
      </c>
      <c r="J42000">
        <f t="shared" ca="1" si="4594"/>
        <v>55</v>
      </c>
      <c r="K42000">
        <f t="shared" ca="1" si="4595"/>
        <v>0</v>
      </c>
      <c r="L42000">
        <f t="shared" ca="1" si="4596"/>
        <v>0</v>
      </c>
      <c r="M42000">
        <f t="shared" ca="1" si="4597"/>
        <v>0</v>
      </c>
      <c r="N42000" t="str">
        <f t="shared" ca="1" si="4598"/>
        <v>X</v>
      </c>
    </row>
    <row r="42001" spans="7:14" x14ac:dyDescent="0.3">
      <c r="G42001">
        <v>42000</v>
      </c>
      <c r="H42001">
        <f t="shared" ca="1" si="4592"/>
        <v>83</v>
      </c>
      <c r="I42001">
        <f t="shared" ca="1" si="4593"/>
        <v>6</v>
      </c>
      <c r="J42001">
        <f t="shared" ca="1" si="4594"/>
        <v>99</v>
      </c>
      <c r="K42001">
        <f t="shared" ca="1" si="4595"/>
        <v>0</v>
      </c>
      <c r="L42001">
        <f t="shared" ca="1" si="4596"/>
        <v>0</v>
      </c>
      <c r="M42001">
        <f t="shared" ca="1" si="4597"/>
        <v>0</v>
      </c>
      <c r="N42001" t="str">
        <f t="shared" ca="1" si="4598"/>
        <v>X</v>
      </c>
    </row>
    <row r="42002" spans="7:14" x14ac:dyDescent="0.3">
      <c r="G42002">
        <v>42001</v>
      </c>
      <c r="H42002">
        <f t="shared" ca="1" si="4592"/>
        <v>72</v>
      </c>
      <c r="I42002">
        <f t="shared" ca="1" si="4593"/>
        <v>4</v>
      </c>
      <c r="J42002">
        <f t="shared" ca="1" si="4594"/>
        <v>70</v>
      </c>
      <c r="K42002">
        <f t="shared" ca="1" si="4595"/>
        <v>0</v>
      </c>
      <c r="L42002">
        <f t="shared" ca="1" si="4596"/>
        <v>0</v>
      </c>
      <c r="M42002">
        <f t="shared" ca="1" si="4597"/>
        <v>1</v>
      </c>
      <c r="N42002" t="str">
        <f t="shared" ca="1" si="4598"/>
        <v>X</v>
      </c>
    </row>
    <row r="42003" spans="7:14" x14ac:dyDescent="0.3">
      <c r="G42003">
        <v>42002</v>
      </c>
      <c r="H42003">
        <f t="shared" ca="1" si="4592"/>
        <v>55</v>
      </c>
      <c r="I42003">
        <f t="shared" ca="1" si="4593"/>
        <v>12</v>
      </c>
      <c r="J42003">
        <f t="shared" ca="1" si="4594"/>
        <v>108</v>
      </c>
      <c r="K42003">
        <f t="shared" ca="1" si="4595"/>
        <v>0</v>
      </c>
      <c r="L42003">
        <f t="shared" ca="1" si="4596"/>
        <v>0</v>
      </c>
      <c r="M42003">
        <f t="shared" ca="1" si="4597"/>
        <v>0</v>
      </c>
      <c r="N42003" t="str">
        <f t="shared" ca="1" si="4598"/>
        <v>X</v>
      </c>
    </row>
    <row r="42004" spans="7:14" x14ac:dyDescent="0.3">
      <c r="G42004">
        <v>42003</v>
      </c>
      <c r="H42004">
        <f t="shared" ca="1" si="4592"/>
        <v>16</v>
      </c>
      <c r="I42004">
        <f t="shared" ca="1" si="4593"/>
        <v>16</v>
      </c>
      <c r="J42004">
        <f t="shared" ca="1" si="4594"/>
        <v>77</v>
      </c>
      <c r="K42004">
        <f t="shared" ca="1" si="4595"/>
        <v>0</v>
      </c>
      <c r="L42004">
        <f t="shared" ca="1" si="4596"/>
        <v>0</v>
      </c>
      <c r="M42004">
        <f t="shared" ca="1" si="4597"/>
        <v>0</v>
      </c>
      <c r="N42004" t="str">
        <f t="shared" ca="1" si="4598"/>
        <v>X</v>
      </c>
    </row>
    <row r="42005" spans="7:14" x14ac:dyDescent="0.3">
      <c r="G42005">
        <v>42004</v>
      </c>
      <c r="H42005">
        <f t="shared" ca="1" si="4592"/>
        <v>7</v>
      </c>
      <c r="I42005">
        <f t="shared" ca="1" si="4593"/>
        <v>18</v>
      </c>
      <c r="J42005">
        <f t="shared" ca="1" si="4594"/>
        <v>93</v>
      </c>
      <c r="K42005">
        <f t="shared" ca="1" si="4595"/>
        <v>0</v>
      </c>
      <c r="L42005">
        <f t="shared" ca="1" si="4596"/>
        <v>0</v>
      </c>
      <c r="M42005">
        <f t="shared" ca="1" si="4597"/>
        <v>0</v>
      </c>
      <c r="N42005" t="str">
        <f t="shared" ca="1" si="4598"/>
        <v>X</v>
      </c>
    </row>
    <row r="42006" spans="7:14" x14ac:dyDescent="0.3">
      <c r="G42006">
        <v>42005</v>
      </c>
      <c r="H42006">
        <f t="shared" ca="1" si="4592"/>
        <v>91</v>
      </c>
      <c r="I42006">
        <f t="shared" ca="1" si="4593"/>
        <v>18</v>
      </c>
      <c r="J42006">
        <f t="shared" ca="1" si="4594"/>
        <v>136</v>
      </c>
      <c r="K42006">
        <f t="shared" ca="1" si="4595"/>
        <v>0</v>
      </c>
      <c r="L42006">
        <f t="shared" ca="1" si="4596"/>
        <v>0</v>
      </c>
      <c r="M42006">
        <f t="shared" ca="1" si="4597"/>
        <v>0</v>
      </c>
      <c r="N42006" t="str">
        <f t="shared" ca="1" si="4598"/>
        <v>X</v>
      </c>
    </row>
    <row r="42007" spans="7:14" x14ac:dyDescent="0.3">
      <c r="G42007">
        <v>42006</v>
      </c>
      <c r="H42007">
        <f t="shared" ca="1" si="4592"/>
        <v>158</v>
      </c>
      <c r="I42007">
        <f t="shared" ca="1" si="4593"/>
        <v>11</v>
      </c>
      <c r="J42007">
        <f t="shared" ca="1" si="4594"/>
        <v>132</v>
      </c>
      <c r="K42007">
        <f t="shared" ca="1" si="4595"/>
        <v>0</v>
      </c>
      <c r="L42007">
        <f t="shared" ca="1" si="4596"/>
        <v>0</v>
      </c>
      <c r="M42007">
        <f t="shared" ca="1" si="4597"/>
        <v>0</v>
      </c>
      <c r="N42007" t="str">
        <f t="shared" ca="1" si="4598"/>
        <v>X</v>
      </c>
    </row>
    <row r="42008" spans="7:14" x14ac:dyDescent="0.3">
      <c r="G42008">
        <v>42007</v>
      </c>
      <c r="H42008">
        <f t="shared" ca="1" si="4592"/>
        <v>76</v>
      </c>
      <c r="I42008">
        <f t="shared" ca="1" si="4593"/>
        <v>3</v>
      </c>
      <c r="J42008">
        <f t="shared" ca="1" si="4594"/>
        <v>56</v>
      </c>
      <c r="K42008">
        <f t="shared" ca="1" si="4595"/>
        <v>0</v>
      </c>
      <c r="L42008">
        <f t="shared" ca="1" si="4596"/>
        <v>0</v>
      </c>
      <c r="M42008">
        <f t="shared" ca="1" si="4597"/>
        <v>1</v>
      </c>
      <c r="N42008" t="str">
        <f t="shared" ca="1" si="4598"/>
        <v>X</v>
      </c>
    </row>
    <row r="42009" spans="7:14" x14ac:dyDescent="0.3">
      <c r="G42009">
        <v>42008</v>
      </c>
      <c r="H42009">
        <f t="shared" ca="1" si="4592"/>
        <v>89</v>
      </c>
      <c r="I42009">
        <f t="shared" ca="1" si="4593"/>
        <v>15</v>
      </c>
      <c r="J42009">
        <f t="shared" ca="1" si="4594"/>
        <v>54</v>
      </c>
      <c r="K42009">
        <f t="shared" ca="1" si="4595"/>
        <v>0</v>
      </c>
      <c r="L42009">
        <f t="shared" ca="1" si="4596"/>
        <v>0</v>
      </c>
      <c r="M42009">
        <f t="shared" ca="1" si="4597"/>
        <v>0</v>
      </c>
      <c r="N42009" t="str">
        <f t="shared" ca="1" si="4598"/>
        <v>X</v>
      </c>
    </row>
    <row r="42010" spans="7:14" x14ac:dyDescent="0.3">
      <c r="G42010">
        <v>42009</v>
      </c>
      <c r="H42010">
        <f t="shared" ca="1" si="4592"/>
        <v>195</v>
      </c>
      <c r="I42010">
        <f t="shared" ca="1" si="4593"/>
        <v>17</v>
      </c>
      <c r="J42010">
        <f t="shared" ca="1" si="4594"/>
        <v>35</v>
      </c>
      <c r="K42010">
        <f t="shared" ca="1" si="4595"/>
        <v>0</v>
      </c>
      <c r="L42010">
        <f t="shared" ca="1" si="4596"/>
        <v>0</v>
      </c>
      <c r="M42010">
        <f t="shared" ca="1" si="4597"/>
        <v>0</v>
      </c>
      <c r="N42010" t="str">
        <f t="shared" ca="1" si="4598"/>
        <v>X</v>
      </c>
    </row>
    <row r="42011" spans="7:14" x14ac:dyDescent="0.3">
      <c r="G42011">
        <v>42010</v>
      </c>
      <c r="H42011">
        <f t="shared" ca="1" si="4592"/>
        <v>87</v>
      </c>
      <c r="I42011">
        <f t="shared" ca="1" si="4593"/>
        <v>20</v>
      </c>
      <c r="J42011">
        <f t="shared" ca="1" si="4594"/>
        <v>98</v>
      </c>
      <c r="K42011">
        <f t="shared" ca="1" si="4595"/>
        <v>0</v>
      </c>
      <c r="L42011">
        <f t="shared" ca="1" si="4596"/>
        <v>0</v>
      </c>
      <c r="M42011">
        <f t="shared" ca="1" si="4597"/>
        <v>0</v>
      </c>
      <c r="N42011" t="str">
        <f t="shared" ca="1" si="4598"/>
        <v>X</v>
      </c>
    </row>
    <row r="42012" spans="7:14" x14ac:dyDescent="0.3">
      <c r="G42012">
        <v>42011</v>
      </c>
      <c r="H42012">
        <f t="shared" ca="1" si="4592"/>
        <v>69</v>
      </c>
      <c r="I42012">
        <f t="shared" ca="1" si="4593"/>
        <v>17</v>
      </c>
      <c r="J42012">
        <f t="shared" ca="1" si="4594"/>
        <v>77</v>
      </c>
      <c r="K42012">
        <f t="shared" ca="1" si="4595"/>
        <v>0</v>
      </c>
      <c r="L42012">
        <f t="shared" ca="1" si="4596"/>
        <v>0</v>
      </c>
      <c r="M42012">
        <f t="shared" ca="1" si="4597"/>
        <v>0</v>
      </c>
      <c r="N42012" t="str">
        <f t="shared" ca="1" si="4598"/>
        <v>X</v>
      </c>
    </row>
    <row r="42013" spans="7:14" x14ac:dyDescent="0.3">
      <c r="G42013">
        <v>42012</v>
      </c>
      <c r="H42013">
        <f t="shared" ca="1" si="4592"/>
        <v>40</v>
      </c>
      <c r="I42013">
        <f t="shared" ca="1" si="4593"/>
        <v>1</v>
      </c>
      <c r="J42013">
        <f t="shared" ca="1" si="4594"/>
        <v>105</v>
      </c>
      <c r="K42013">
        <f t="shared" ca="1" si="4595"/>
        <v>1</v>
      </c>
      <c r="L42013">
        <f t="shared" ca="1" si="4596"/>
        <v>0</v>
      </c>
      <c r="M42013">
        <f t="shared" ca="1" si="4597"/>
        <v>1</v>
      </c>
      <c r="N42013" t="str">
        <f t="shared" ca="1" si="4598"/>
        <v>X</v>
      </c>
    </row>
    <row r="42014" spans="7:14" x14ac:dyDescent="0.3">
      <c r="G42014">
        <v>42013</v>
      </c>
      <c r="H42014">
        <f t="shared" ca="1" si="4592"/>
        <v>67</v>
      </c>
      <c r="I42014">
        <f t="shared" ca="1" si="4593"/>
        <v>6</v>
      </c>
      <c r="J42014">
        <f t="shared" ca="1" si="4594"/>
        <v>30</v>
      </c>
      <c r="K42014">
        <f t="shared" ca="1" si="4595"/>
        <v>0</v>
      </c>
      <c r="L42014">
        <f t="shared" ca="1" si="4596"/>
        <v>0</v>
      </c>
      <c r="M42014">
        <f t="shared" ca="1" si="4597"/>
        <v>1</v>
      </c>
      <c r="N42014" t="str">
        <f t="shared" ca="1" si="4598"/>
        <v>X</v>
      </c>
    </row>
    <row r="42015" spans="7:14" x14ac:dyDescent="0.3">
      <c r="G42015">
        <v>42014</v>
      </c>
      <c r="H42015">
        <f t="shared" ca="1" si="4592"/>
        <v>21</v>
      </c>
      <c r="I42015">
        <f t="shared" ca="1" si="4593"/>
        <v>2</v>
      </c>
      <c r="J42015">
        <f t="shared" ca="1" si="4594"/>
        <v>129</v>
      </c>
      <c r="K42015">
        <f t="shared" ca="1" si="4595"/>
        <v>1</v>
      </c>
      <c r="L42015">
        <f t="shared" ca="1" si="4596"/>
        <v>0</v>
      </c>
      <c r="M42015">
        <f t="shared" ca="1" si="4597"/>
        <v>1</v>
      </c>
      <c r="N42015" t="str">
        <f t="shared" ca="1" si="4598"/>
        <v>X</v>
      </c>
    </row>
    <row r="42016" spans="7:14" x14ac:dyDescent="0.3">
      <c r="G42016">
        <v>42015</v>
      </c>
      <c r="H42016">
        <f t="shared" ca="1" si="4592"/>
        <v>22</v>
      </c>
      <c r="I42016">
        <f t="shared" ca="1" si="4593"/>
        <v>15</v>
      </c>
      <c r="J42016">
        <f t="shared" ca="1" si="4594"/>
        <v>144</v>
      </c>
      <c r="K42016">
        <f t="shared" ca="1" si="4595"/>
        <v>0</v>
      </c>
      <c r="L42016">
        <f t="shared" ca="1" si="4596"/>
        <v>0</v>
      </c>
      <c r="M42016">
        <f t="shared" ca="1" si="4597"/>
        <v>0</v>
      </c>
      <c r="N42016" t="str">
        <f t="shared" ca="1" si="4598"/>
        <v>X</v>
      </c>
    </row>
    <row r="42017" spans="7:14" x14ac:dyDescent="0.3">
      <c r="G42017">
        <v>42016</v>
      </c>
      <c r="H42017">
        <f t="shared" ca="1" si="4592"/>
        <v>143</v>
      </c>
      <c r="I42017">
        <f t="shared" ca="1" si="4593"/>
        <v>7</v>
      </c>
      <c r="J42017">
        <f t="shared" ca="1" si="4594"/>
        <v>146</v>
      </c>
      <c r="K42017">
        <f t="shared" ca="1" si="4595"/>
        <v>0</v>
      </c>
      <c r="L42017">
        <f t="shared" ca="1" si="4596"/>
        <v>0</v>
      </c>
      <c r="M42017">
        <f t="shared" ca="1" si="4597"/>
        <v>0</v>
      </c>
      <c r="N42017" t="str">
        <f t="shared" ca="1" si="4598"/>
        <v>X</v>
      </c>
    </row>
    <row r="42018" spans="7:14" x14ac:dyDescent="0.3">
      <c r="G42018">
        <v>42017</v>
      </c>
      <c r="H42018">
        <f t="shared" ca="1" si="4592"/>
        <v>195</v>
      </c>
      <c r="I42018">
        <f t="shared" ca="1" si="4593"/>
        <v>20</v>
      </c>
      <c r="J42018">
        <f t="shared" ca="1" si="4594"/>
        <v>194</v>
      </c>
      <c r="K42018">
        <f t="shared" ca="1" si="4595"/>
        <v>0</v>
      </c>
      <c r="L42018">
        <f t="shared" ca="1" si="4596"/>
        <v>0</v>
      </c>
      <c r="M42018">
        <f t="shared" ca="1" si="4597"/>
        <v>0</v>
      </c>
      <c r="N42018" t="str">
        <f t="shared" ca="1" si="4598"/>
        <v>X</v>
      </c>
    </row>
    <row r="42019" spans="7:14" x14ac:dyDescent="0.3">
      <c r="G42019">
        <v>42018</v>
      </c>
      <c r="H42019">
        <f t="shared" ca="1" si="4592"/>
        <v>89</v>
      </c>
      <c r="I42019">
        <f t="shared" ca="1" si="4593"/>
        <v>3</v>
      </c>
      <c r="J42019">
        <f t="shared" ca="1" si="4594"/>
        <v>100</v>
      </c>
      <c r="K42019">
        <f t="shared" ca="1" si="4595"/>
        <v>0</v>
      </c>
      <c r="L42019">
        <f t="shared" ca="1" si="4596"/>
        <v>0</v>
      </c>
      <c r="M42019">
        <f t="shared" ca="1" si="4597"/>
        <v>1</v>
      </c>
      <c r="N42019" t="str">
        <f t="shared" ca="1" si="4598"/>
        <v>X</v>
      </c>
    </row>
    <row r="42020" spans="7:14" x14ac:dyDescent="0.3">
      <c r="G42020">
        <v>42019</v>
      </c>
      <c r="H42020">
        <f t="shared" ca="1" si="4592"/>
        <v>8</v>
      </c>
      <c r="I42020">
        <f t="shared" ca="1" si="4593"/>
        <v>14</v>
      </c>
      <c r="J42020">
        <f t="shared" ca="1" si="4594"/>
        <v>134</v>
      </c>
      <c r="K42020">
        <f t="shared" ca="1" si="4595"/>
        <v>1</v>
      </c>
      <c r="L42020">
        <f t="shared" ca="1" si="4596"/>
        <v>0</v>
      </c>
      <c r="M42020">
        <f t="shared" ca="1" si="4597"/>
        <v>0</v>
      </c>
      <c r="N42020" t="str">
        <f t="shared" ca="1" si="4598"/>
        <v>X</v>
      </c>
    </row>
    <row r="42021" spans="7:14" x14ac:dyDescent="0.3">
      <c r="G42021">
        <v>42020</v>
      </c>
      <c r="H42021">
        <f t="shared" ca="1" si="4592"/>
        <v>141</v>
      </c>
      <c r="I42021">
        <f t="shared" ca="1" si="4593"/>
        <v>12</v>
      </c>
      <c r="J42021">
        <f t="shared" ca="1" si="4594"/>
        <v>99</v>
      </c>
      <c r="K42021">
        <f t="shared" ca="1" si="4595"/>
        <v>0</v>
      </c>
      <c r="L42021">
        <f t="shared" ca="1" si="4596"/>
        <v>0</v>
      </c>
      <c r="M42021">
        <f t="shared" ca="1" si="4597"/>
        <v>0</v>
      </c>
      <c r="N42021" t="str">
        <f t="shared" ca="1" si="4598"/>
        <v>X</v>
      </c>
    </row>
    <row r="42022" spans="7:14" x14ac:dyDescent="0.3">
      <c r="G42022">
        <v>42021</v>
      </c>
      <c r="H42022">
        <f t="shared" ca="1" si="4592"/>
        <v>174</v>
      </c>
      <c r="I42022">
        <f t="shared" ca="1" si="4593"/>
        <v>17</v>
      </c>
      <c r="J42022">
        <f t="shared" ca="1" si="4594"/>
        <v>40</v>
      </c>
      <c r="K42022">
        <f t="shared" ca="1" si="4595"/>
        <v>0</v>
      </c>
      <c r="L42022">
        <f t="shared" ca="1" si="4596"/>
        <v>0</v>
      </c>
      <c r="M42022">
        <f t="shared" ca="1" si="4597"/>
        <v>0</v>
      </c>
      <c r="N42022" t="str">
        <f t="shared" ca="1" si="4598"/>
        <v>X</v>
      </c>
    </row>
    <row r="42023" spans="7:14" x14ac:dyDescent="0.3">
      <c r="G42023">
        <v>42022</v>
      </c>
      <c r="H42023">
        <f t="shared" ca="1" si="4592"/>
        <v>150</v>
      </c>
      <c r="I42023">
        <f t="shared" ca="1" si="4593"/>
        <v>11</v>
      </c>
      <c r="J42023">
        <f t="shared" ca="1" si="4594"/>
        <v>111</v>
      </c>
      <c r="K42023">
        <f t="shared" ca="1" si="4595"/>
        <v>0</v>
      </c>
      <c r="L42023">
        <f t="shared" ca="1" si="4596"/>
        <v>0</v>
      </c>
      <c r="M42023">
        <f t="shared" ca="1" si="4597"/>
        <v>0</v>
      </c>
      <c r="N42023" t="str">
        <f t="shared" ca="1" si="4598"/>
        <v>X</v>
      </c>
    </row>
    <row r="42024" spans="7:14" x14ac:dyDescent="0.3">
      <c r="G42024">
        <v>42023</v>
      </c>
      <c r="H42024">
        <f t="shared" ca="1" si="4592"/>
        <v>163</v>
      </c>
      <c r="I42024">
        <f t="shared" ca="1" si="4593"/>
        <v>2</v>
      </c>
      <c r="J42024">
        <f t="shared" ca="1" si="4594"/>
        <v>23</v>
      </c>
      <c r="K42024">
        <f t="shared" ca="1" si="4595"/>
        <v>0</v>
      </c>
      <c r="L42024">
        <f t="shared" ca="1" si="4596"/>
        <v>0</v>
      </c>
      <c r="M42024">
        <f t="shared" ca="1" si="4597"/>
        <v>1</v>
      </c>
      <c r="N42024" t="str">
        <f t="shared" ca="1" si="4598"/>
        <v>X</v>
      </c>
    </row>
    <row r="42025" spans="7:14" x14ac:dyDescent="0.3">
      <c r="G42025">
        <v>42024</v>
      </c>
      <c r="H42025">
        <f t="shared" ca="1" si="4592"/>
        <v>102</v>
      </c>
      <c r="I42025">
        <f t="shared" ca="1" si="4593"/>
        <v>15</v>
      </c>
      <c r="J42025">
        <f t="shared" ca="1" si="4594"/>
        <v>143</v>
      </c>
      <c r="K42025">
        <f t="shared" ca="1" si="4595"/>
        <v>0</v>
      </c>
      <c r="L42025">
        <f t="shared" ca="1" si="4596"/>
        <v>0</v>
      </c>
      <c r="M42025">
        <f t="shared" ca="1" si="4597"/>
        <v>0</v>
      </c>
      <c r="N42025" t="str">
        <f t="shared" ca="1" si="4598"/>
        <v>X</v>
      </c>
    </row>
    <row r="42026" spans="7:14" x14ac:dyDescent="0.3">
      <c r="G42026">
        <v>42025</v>
      </c>
      <c r="H42026">
        <f t="shared" ca="1" si="4592"/>
        <v>142</v>
      </c>
      <c r="I42026">
        <f t="shared" ca="1" si="4593"/>
        <v>1</v>
      </c>
      <c r="J42026">
        <f t="shared" ca="1" si="4594"/>
        <v>93</v>
      </c>
      <c r="K42026">
        <f t="shared" ca="1" si="4595"/>
        <v>0</v>
      </c>
      <c r="L42026">
        <f t="shared" ca="1" si="4596"/>
        <v>0</v>
      </c>
      <c r="M42026">
        <f t="shared" ca="1" si="4597"/>
        <v>0</v>
      </c>
      <c r="N42026" t="str">
        <f t="shared" ca="1" si="4598"/>
        <v>X</v>
      </c>
    </row>
    <row r="42027" spans="7:14" x14ac:dyDescent="0.3">
      <c r="G42027">
        <v>42026</v>
      </c>
      <c r="H42027">
        <f t="shared" ca="1" si="4592"/>
        <v>146</v>
      </c>
      <c r="I42027">
        <f t="shared" ca="1" si="4593"/>
        <v>16</v>
      </c>
      <c r="J42027">
        <f t="shared" ca="1" si="4594"/>
        <v>97</v>
      </c>
      <c r="K42027">
        <f t="shared" ca="1" si="4595"/>
        <v>0</v>
      </c>
      <c r="L42027">
        <f t="shared" ca="1" si="4596"/>
        <v>0</v>
      </c>
      <c r="M42027">
        <f t="shared" ca="1" si="4597"/>
        <v>0</v>
      </c>
      <c r="N42027" t="str">
        <f t="shared" ca="1" si="4598"/>
        <v>X</v>
      </c>
    </row>
    <row r="42028" spans="7:14" x14ac:dyDescent="0.3">
      <c r="G42028">
        <v>42027</v>
      </c>
      <c r="H42028">
        <f t="shared" ca="1" si="4592"/>
        <v>78</v>
      </c>
      <c r="I42028">
        <f t="shared" ca="1" si="4593"/>
        <v>3</v>
      </c>
      <c r="J42028">
        <f t="shared" ca="1" si="4594"/>
        <v>129</v>
      </c>
      <c r="K42028">
        <f t="shared" ca="1" si="4595"/>
        <v>0</v>
      </c>
      <c r="L42028">
        <f t="shared" ca="1" si="4596"/>
        <v>0</v>
      </c>
      <c r="M42028">
        <f t="shared" ca="1" si="4597"/>
        <v>0</v>
      </c>
      <c r="N42028" t="str">
        <f t="shared" ca="1" si="4598"/>
        <v>X</v>
      </c>
    </row>
    <row r="42029" spans="7:14" x14ac:dyDescent="0.3">
      <c r="G42029">
        <v>42028</v>
      </c>
      <c r="H42029">
        <f t="shared" ca="1" si="4592"/>
        <v>62</v>
      </c>
      <c r="I42029">
        <f t="shared" ca="1" si="4593"/>
        <v>15</v>
      </c>
      <c r="J42029">
        <f t="shared" ca="1" si="4594"/>
        <v>113</v>
      </c>
      <c r="K42029">
        <f t="shared" ca="1" si="4595"/>
        <v>0</v>
      </c>
      <c r="L42029">
        <f t="shared" ca="1" si="4596"/>
        <v>0</v>
      </c>
      <c r="M42029">
        <f t="shared" ca="1" si="4597"/>
        <v>0</v>
      </c>
      <c r="N42029" t="str">
        <f t="shared" ca="1" si="4598"/>
        <v>X</v>
      </c>
    </row>
    <row r="42030" spans="7:14" x14ac:dyDescent="0.3">
      <c r="G42030">
        <v>42029</v>
      </c>
      <c r="H42030">
        <f t="shared" ca="1" si="4592"/>
        <v>188</v>
      </c>
      <c r="I42030">
        <f t="shared" ca="1" si="4593"/>
        <v>1</v>
      </c>
      <c r="J42030">
        <f t="shared" ca="1" si="4594"/>
        <v>31</v>
      </c>
      <c r="K42030">
        <f t="shared" ca="1" si="4595"/>
        <v>0</v>
      </c>
      <c r="L42030">
        <f t="shared" ca="1" si="4596"/>
        <v>0</v>
      </c>
      <c r="M42030">
        <f t="shared" ca="1" si="4597"/>
        <v>0</v>
      </c>
      <c r="N42030" t="str">
        <f t="shared" ca="1" si="4598"/>
        <v>X</v>
      </c>
    </row>
    <row r="42031" spans="7:14" x14ac:dyDescent="0.3">
      <c r="G42031">
        <v>42030</v>
      </c>
      <c r="H42031">
        <f t="shared" ca="1" si="4592"/>
        <v>8</v>
      </c>
      <c r="I42031">
        <f t="shared" ca="1" si="4593"/>
        <v>4</v>
      </c>
      <c r="J42031">
        <f t="shared" ca="1" si="4594"/>
        <v>77</v>
      </c>
      <c r="K42031">
        <f t="shared" ca="1" si="4595"/>
        <v>1</v>
      </c>
      <c r="L42031">
        <f t="shared" ca="1" si="4596"/>
        <v>0</v>
      </c>
      <c r="M42031">
        <f t="shared" ca="1" si="4597"/>
        <v>1</v>
      </c>
      <c r="N42031" t="str">
        <f t="shared" ca="1" si="4598"/>
        <v>X</v>
      </c>
    </row>
    <row r="42032" spans="7:14" x14ac:dyDescent="0.3">
      <c r="G42032">
        <v>42031</v>
      </c>
      <c r="H42032">
        <f t="shared" ca="1" si="4592"/>
        <v>51</v>
      </c>
      <c r="I42032">
        <f t="shared" ca="1" si="4593"/>
        <v>5</v>
      </c>
      <c r="J42032">
        <f t="shared" ca="1" si="4594"/>
        <v>98</v>
      </c>
      <c r="K42032">
        <f t="shared" ca="1" si="4595"/>
        <v>0</v>
      </c>
      <c r="L42032">
        <f t="shared" ca="1" si="4596"/>
        <v>0</v>
      </c>
      <c r="M42032">
        <f t="shared" ca="1" si="4597"/>
        <v>1</v>
      </c>
      <c r="N42032" t="str">
        <f t="shared" ca="1" si="4598"/>
        <v>X</v>
      </c>
    </row>
    <row r="42033" spans="7:14" x14ac:dyDescent="0.3">
      <c r="G42033">
        <v>42032</v>
      </c>
      <c r="H42033">
        <f t="shared" ca="1" si="4592"/>
        <v>28</v>
      </c>
      <c r="I42033">
        <f t="shared" ca="1" si="4593"/>
        <v>7</v>
      </c>
      <c r="J42033">
        <f t="shared" ca="1" si="4594"/>
        <v>55</v>
      </c>
      <c r="K42033">
        <f t="shared" ca="1" si="4595"/>
        <v>1</v>
      </c>
      <c r="L42033">
        <f t="shared" ca="1" si="4596"/>
        <v>0</v>
      </c>
      <c r="M42033">
        <f t="shared" ca="1" si="4597"/>
        <v>1</v>
      </c>
      <c r="N42033" t="str">
        <f t="shared" ca="1" si="4598"/>
        <v>X</v>
      </c>
    </row>
    <row r="42034" spans="7:14" x14ac:dyDescent="0.3">
      <c r="G42034">
        <v>42033</v>
      </c>
      <c r="H42034">
        <f t="shared" ca="1" si="4592"/>
        <v>171</v>
      </c>
      <c r="I42034">
        <f t="shared" ca="1" si="4593"/>
        <v>20</v>
      </c>
      <c r="J42034">
        <f t="shared" ca="1" si="4594"/>
        <v>81</v>
      </c>
      <c r="K42034">
        <f t="shared" ca="1" si="4595"/>
        <v>0</v>
      </c>
      <c r="L42034">
        <f t="shared" ca="1" si="4596"/>
        <v>0</v>
      </c>
      <c r="M42034">
        <f t="shared" ca="1" si="4597"/>
        <v>0</v>
      </c>
      <c r="N42034" t="str">
        <f t="shared" ca="1" si="4598"/>
        <v>X</v>
      </c>
    </row>
    <row r="42035" spans="7:14" x14ac:dyDescent="0.3">
      <c r="G42035">
        <v>42034</v>
      </c>
      <c r="H42035">
        <f t="shared" ca="1" si="4592"/>
        <v>130</v>
      </c>
      <c r="I42035">
        <f t="shared" ca="1" si="4593"/>
        <v>1</v>
      </c>
      <c r="J42035">
        <f t="shared" ca="1" si="4594"/>
        <v>138</v>
      </c>
      <c r="K42035">
        <f t="shared" ca="1" si="4595"/>
        <v>0</v>
      </c>
      <c r="L42035">
        <f t="shared" ca="1" si="4596"/>
        <v>0</v>
      </c>
      <c r="M42035">
        <f t="shared" ca="1" si="4597"/>
        <v>0</v>
      </c>
      <c r="N42035" t="str">
        <f t="shared" ca="1" si="4598"/>
        <v>X</v>
      </c>
    </row>
    <row r="42036" spans="7:14" x14ac:dyDescent="0.3">
      <c r="G42036">
        <v>42035</v>
      </c>
      <c r="H42036">
        <f t="shared" ca="1" si="4592"/>
        <v>48</v>
      </c>
      <c r="I42036">
        <f t="shared" ca="1" si="4593"/>
        <v>5</v>
      </c>
      <c r="J42036">
        <f t="shared" ca="1" si="4594"/>
        <v>70</v>
      </c>
      <c r="K42036">
        <f t="shared" ca="1" si="4595"/>
        <v>0</v>
      </c>
      <c r="L42036">
        <f t="shared" ca="1" si="4596"/>
        <v>0</v>
      </c>
      <c r="M42036">
        <f t="shared" ca="1" si="4597"/>
        <v>1</v>
      </c>
      <c r="N42036" t="str">
        <f t="shared" ca="1" si="4598"/>
        <v>X</v>
      </c>
    </row>
    <row r="42037" spans="7:14" x14ac:dyDescent="0.3">
      <c r="G42037">
        <v>42036</v>
      </c>
      <c r="H42037">
        <f t="shared" ca="1" si="4592"/>
        <v>164</v>
      </c>
      <c r="I42037">
        <f t="shared" ca="1" si="4593"/>
        <v>14</v>
      </c>
      <c r="J42037">
        <f t="shared" ca="1" si="4594"/>
        <v>66</v>
      </c>
      <c r="K42037">
        <f t="shared" ca="1" si="4595"/>
        <v>0</v>
      </c>
      <c r="L42037">
        <f t="shared" ca="1" si="4596"/>
        <v>0</v>
      </c>
      <c r="M42037">
        <f t="shared" ca="1" si="4597"/>
        <v>0</v>
      </c>
      <c r="N42037" t="str">
        <f t="shared" ca="1" si="4598"/>
        <v>X</v>
      </c>
    </row>
    <row r="42038" spans="7:14" x14ac:dyDescent="0.3">
      <c r="G42038">
        <v>42037</v>
      </c>
      <c r="H42038">
        <f t="shared" ca="1" si="4592"/>
        <v>59</v>
      </c>
      <c r="I42038">
        <f t="shared" ca="1" si="4593"/>
        <v>17</v>
      </c>
      <c r="J42038">
        <f t="shared" ca="1" si="4594"/>
        <v>144</v>
      </c>
      <c r="K42038">
        <f t="shared" ca="1" si="4595"/>
        <v>0</v>
      </c>
      <c r="L42038">
        <f t="shared" ca="1" si="4596"/>
        <v>0</v>
      </c>
      <c r="M42038">
        <f t="shared" ca="1" si="4597"/>
        <v>0</v>
      </c>
      <c r="N42038" t="str">
        <f t="shared" ca="1" si="4598"/>
        <v>X</v>
      </c>
    </row>
    <row r="42039" spans="7:14" x14ac:dyDescent="0.3">
      <c r="G42039">
        <v>42038</v>
      </c>
      <c r="H42039">
        <f t="shared" ca="1" si="4592"/>
        <v>192</v>
      </c>
      <c r="I42039">
        <f t="shared" ca="1" si="4593"/>
        <v>16</v>
      </c>
      <c r="J42039">
        <f t="shared" ca="1" si="4594"/>
        <v>64</v>
      </c>
      <c r="K42039">
        <f t="shared" ca="1" si="4595"/>
        <v>0</v>
      </c>
      <c r="L42039">
        <f t="shared" ca="1" si="4596"/>
        <v>0</v>
      </c>
      <c r="M42039">
        <f t="shared" ca="1" si="4597"/>
        <v>0</v>
      </c>
      <c r="N42039" t="str">
        <f t="shared" ca="1" si="4598"/>
        <v>X</v>
      </c>
    </row>
    <row r="42040" spans="7:14" x14ac:dyDescent="0.3">
      <c r="G42040">
        <v>42039</v>
      </c>
      <c r="H42040">
        <f t="shared" ca="1" si="4592"/>
        <v>99</v>
      </c>
      <c r="I42040">
        <f t="shared" ca="1" si="4593"/>
        <v>3</v>
      </c>
      <c r="J42040">
        <f t="shared" ca="1" si="4594"/>
        <v>170</v>
      </c>
      <c r="K42040">
        <f t="shared" ca="1" si="4595"/>
        <v>0</v>
      </c>
      <c r="L42040">
        <f t="shared" ca="1" si="4596"/>
        <v>0</v>
      </c>
      <c r="M42040">
        <f t="shared" ca="1" si="4597"/>
        <v>0</v>
      </c>
      <c r="N42040" t="str">
        <f t="shared" ca="1" si="4598"/>
        <v>X</v>
      </c>
    </row>
    <row r="42041" spans="7:14" x14ac:dyDescent="0.3">
      <c r="G42041">
        <v>42040</v>
      </c>
      <c r="H42041">
        <f t="shared" ca="1" si="4592"/>
        <v>1</v>
      </c>
      <c r="I42041">
        <f t="shared" ca="1" si="4593"/>
        <v>18</v>
      </c>
      <c r="J42041">
        <f t="shared" ca="1" si="4594"/>
        <v>32</v>
      </c>
      <c r="K42041">
        <f t="shared" ca="1" si="4595"/>
        <v>1</v>
      </c>
      <c r="L42041">
        <f t="shared" ca="1" si="4596"/>
        <v>0</v>
      </c>
      <c r="M42041">
        <f t="shared" ca="1" si="4597"/>
        <v>0</v>
      </c>
      <c r="N42041" t="str">
        <f t="shared" ca="1" si="4598"/>
        <v>X</v>
      </c>
    </row>
    <row r="42042" spans="7:14" x14ac:dyDescent="0.3">
      <c r="G42042">
        <v>42041</v>
      </c>
      <c r="H42042">
        <f t="shared" ca="1" si="4592"/>
        <v>106</v>
      </c>
      <c r="I42042">
        <f t="shared" ca="1" si="4593"/>
        <v>8</v>
      </c>
      <c r="J42042">
        <f t="shared" ca="1" si="4594"/>
        <v>177</v>
      </c>
      <c r="K42042">
        <f t="shared" ca="1" si="4595"/>
        <v>0</v>
      </c>
      <c r="L42042">
        <f t="shared" ca="1" si="4596"/>
        <v>0</v>
      </c>
      <c r="M42042">
        <f t="shared" ca="1" si="4597"/>
        <v>0</v>
      </c>
      <c r="N42042" t="str">
        <f t="shared" ca="1" si="4598"/>
        <v>X</v>
      </c>
    </row>
    <row r="42043" spans="7:14" x14ac:dyDescent="0.3">
      <c r="G42043">
        <v>42042</v>
      </c>
      <c r="H42043">
        <f t="shared" ca="1" si="4592"/>
        <v>181</v>
      </c>
      <c r="I42043">
        <f t="shared" ca="1" si="4593"/>
        <v>13</v>
      </c>
      <c r="J42043">
        <f t="shared" ca="1" si="4594"/>
        <v>32</v>
      </c>
      <c r="K42043">
        <f t="shared" ca="1" si="4595"/>
        <v>0</v>
      </c>
      <c r="L42043">
        <f t="shared" ca="1" si="4596"/>
        <v>0</v>
      </c>
      <c r="M42043">
        <f t="shared" ca="1" si="4597"/>
        <v>0</v>
      </c>
      <c r="N42043" t="str">
        <f t="shared" ca="1" si="4598"/>
        <v>X</v>
      </c>
    </row>
    <row r="42044" spans="7:14" x14ac:dyDescent="0.3">
      <c r="G42044">
        <v>42043</v>
      </c>
      <c r="H42044">
        <f t="shared" ca="1" si="4592"/>
        <v>94</v>
      </c>
      <c r="I42044">
        <f t="shared" ca="1" si="4593"/>
        <v>3</v>
      </c>
      <c r="J42044">
        <f t="shared" ca="1" si="4594"/>
        <v>172</v>
      </c>
      <c r="K42044">
        <f t="shared" ca="1" si="4595"/>
        <v>0</v>
      </c>
      <c r="L42044">
        <f t="shared" ca="1" si="4596"/>
        <v>0</v>
      </c>
      <c r="M42044">
        <f t="shared" ca="1" si="4597"/>
        <v>0</v>
      </c>
      <c r="N42044" t="str">
        <f t="shared" ca="1" si="4598"/>
        <v>X</v>
      </c>
    </row>
    <row r="42045" spans="7:14" x14ac:dyDescent="0.3">
      <c r="G42045">
        <v>42044</v>
      </c>
      <c r="H42045">
        <f t="shared" ca="1" si="4592"/>
        <v>5</v>
      </c>
      <c r="I42045">
        <f t="shared" ca="1" si="4593"/>
        <v>20</v>
      </c>
      <c r="J42045">
        <f t="shared" ca="1" si="4594"/>
        <v>108</v>
      </c>
      <c r="K42045">
        <f t="shared" ca="1" si="4595"/>
        <v>0</v>
      </c>
      <c r="L42045">
        <f t="shared" ca="1" si="4596"/>
        <v>0</v>
      </c>
      <c r="M42045">
        <f t="shared" ca="1" si="4597"/>
        <v>0</v>
      </c>
      <c r="N42045" t="str">
        <f t="shared" ca="1" si="4598"/>
        <v>X</v>
      </c>
    </row>
    <row r="42046" spans="7:14" x14ac:dyDescent="0.3">
      <c r="G42046">
        <v>42045</v>
      </c>
      <c r="H42046">
        <f t="shared" ca="1" si="4592"/>
        <v>159</v>
      </c>
      <c r="I42046">
        <f t="shared" ca="1" si="4593"/>
        <v>13</v>
      </c>
      <c r="J42046">
        <f t="shared" ca="1" si="4594"/>
        <v>178</v>
      </c>
      <c r="K42046">
        <f t="shared" ca="1" si="4595"/>
        <v>0</v>
      </c>
      <c r="L42046">
        <f t="shared" ca="1" si="4596"/>
        <v>0</v>
      </c>
      <c r="M42046">
        <f t="shared" ca="1" si="4597"/>
        <v>0</v>
      </c>
      <c r="N42046" t="str">
        <f t="shared" ca="1" si="4598"/>
        <v>X</v>
      </c>
    </row>
    <row r="42047" spans="7:14" x14ac:dyDescent="0.3">
      <c r="G42047">
        <v>42046</v>
      </c>
      <c r="H42047">
        <f t="shared" ca="1" si="4592"/>
        <v>116</v>
      </c>
      <c r="I42047">
        <f t="shared" ca="1" si="4593"/>
        <v>14</v>
      </c>
      <c r="J42047">
        <f t="shared" ca="1" si="4594"/>
        <v>31</v>
      </c>
      <c r="K42047">
        <f t="shared" ca="1" si="4595"/>
        <v>0</v>
      </c>
      <c r="L42047">
        <f t="shared" ca="1" si="4596"/>
        <v>0</v>
      </c>
      <c r="M42047">
        <f t="shared" ca="1" si="4597"/>
        <v>0</v>
      </c>
      <c r="N42047" t="str">
        <f t="shared" ca="1" si="4598"/>
        <v>X</v>
      </c>
    </row>
    <row r="42048" spans="7:14" x14ac:dyDescent="0.3">
      <c r="G42048">
        <v>42047</v>
      </c>
      <c r="H42048">
        <f t="shared" ca="1" si="4592"/>
        <v>42</v>
      </c>
      <c r="I42048">
        <f t="shared" ca="1" si="4593"/>
        <v>13</v>
      </c>
      <c r="J42048">
        <f t="shared" ca="1" si="4594"/>
        <v>40</v>
      </c>
      <c r="K42048">
        <f t="shared" ca="1" si="4595"/>
        <v>0</v>
      </c>
      <c r="L42048">
        <f t="shared" ca="1" si="4596"/>
        <v>0</v>
      </c>
      <c r="M42048">
        <f t="shared" ca="1" si="4597"/>
        <v>0</v>
      </c>
      <c r="N42048" t="str">
        <f t="shared" ca="1" si="4598"/>
        <v>X</v>
      </c>
    </row>
    <row r="42049" spans="7:14" x14ac:dyDescent="0.3">
      <c r="G42049">
        <v>42048</v>
      </c>
      <c r="H42049">
        <f t="shared" ca="1" si="4592"/>
        <v>75</v>
      </c>
      <c r="I42049">
        <f t="shared" ca="1" si="4593"/>
        <v>0</v>
      </c>
      <c r="J42049">
        <f t="shared" ca="1" si="4594"/>
        <v>148</v>
      </c>
      <c r="K42049">
        <f t="shared" ca="1" si="4595"/>
        <v>0</v>
      </c>
      <c r="L42049">
        <f t="shared" ca="1" si="4596"/>
        <v>0</v>
      </c>
      <c r="M42049">
        <f t="shared" ca="1" si="4597"/>
        <v>0</v>
      </c>
      <c r="N42049" t="str">
        <f t="shared" ca="1" si="4598"/>
        <v>X</v>
      </c>
    </row>
    <row r="42050" spans="7:14" x14ac:dyDescent="0.3">
      <c r="G42050">
        <v>42049</v>
      </c>
      <c r="H42050">
        <f t="shared" ca="1" si="4592"/>
        <v>62</v>
      </c>
      <c r="I42050">
        <f t="shared" ca="1" si="4593"/>
        <v>7</v>
      </c>
      <c r="J42050">
        <f t="shared" ca="1" si="4594"/>
        <v>80</v>
      </c>
      <c r="K42050">
        <f t="shared" ca="1" si="4595"/>
        <v>0</v>
      </c>
      <c r="L42050">
        <f t="shared" ca="1" si="4596"/>
        <v>0</v>
      </c>
      <c r="M42050">
        <f t="shared" ca="1" si="4597"/>
        <v>1</v>
      </c>
      <c r="N42050" t="str">
        <f t="shared" ca="1" si="4598"/>
        <v>X</v>
      </c>
    </row>
    <row r="42051" spans="7:14" x14ac:dyDescent="0.3">
      <c r="G42051">
        <v>42050</v>
      </c>
      <c r="H42051">
        <f t="shared" ref="H42051:H42114" ca="1" si="4599">RANDBETWEEN(0,200)</f>
        <v>146</v>
      </c>
      <c r="I42051">
        <f t="shared" ref="I42051:I42114" ca="1" si="4600">RANDBETWEEN(0,20)</f>
        <v>0</v>
      </c>
      <c r="J42051">
        <f t="shared" ref="J42051:J42114" ca="1" si="4601">RANDBETWEEN(0,200)</f>
        <v>149</v>
      </c>
      <c r="K42051">
        <f t="shared" ref="K42051:K42114" ca="1" si="4602">IF(2*H42051+5*I42051&lt;=100,1,0)</f>
        <v>0</v>
      </c>
      <c r="L42051">
        <f t="shared" ref="L42051:L42114" ca="1" si="4603">IF(I42051-J42051&gt;=10,1,0)</f>
        <v>0</v>
      </c>
      <c r="M42051">
        <f t="shared" ref="M42051:M42114" ca="1" si="4604">IF(H42051+I42051^2+J42051&lt;=200,1,0)</f>
        <v>0</v>
      </c>
      <c r="N42051" t="str">
        <f t="shared" ref="N42051:N42114" ca="1" si="4605">IF(K42051*L42051*M42051=1,2*H42051^3+4*I42051+J42051,"X")</f>
        <v>X</v>
      </c>
    </row>
    <row r="42052" spans="7:14" x14ac:dyDescent="0.3">
      <c r="G42052">
        <v>42051</v>
      </c>
      <c r="H42052">
        <f t="shared" ca="1" si="4599"/>
        <v>64</v>
      </c>
      <c r="I42052">
        <f t="shared" ca="1" si="4600"/>
        <v>8</v>
      </c>
      <c r="J42052">
        <f t="shared" ca="1" si="4601"/>
        <v>29</v>
      </c>
      <c r="K42052">
        <f t="shared" ca="1" si="4602"/>
        <v>0</v>
      </c>
      <c r="L42052">
        <f t="shared" ca="1" si="4603"/>
        <v>0</v>
      </c>
      <c r="M42052">
        <f t="shared" ca="1" si="4604"/>
        <v>1</v>
      </c>
      <c r="N42052" t="str">
        <f t="shared" ca="1" si="4605"/>
        <v>X</v>
      </c>
    </row>
    <row r="42053" spans="7:14" x14ac:dyDescent="0.3">
      <c r="G42053">
        <v>42052</v>
      </c>
      <c r="H42053">
        <f t="shared" ca="1" si="4599"/>
        <v>175</v>
      </c>
      <c r="I42053">
        <f t="shared" ca="1" si="4600"/>
        <v>3</v>
      </c>
      <c r="J42053">
        <f t="shared" ca="1" si="4601"/>
        <v>160</v>
      </c>
      <c r="K42053">
        <f t="shared" ca="1" si="4602"/>
        <v>0</v>
      </c>
      <c r="L42053">
        <f t="shared" ca="1" si="4603"/>
        <v>0</v>
      </c>
      <c r="M42053">
        <f t="shared" ca="1" si="4604"/>
        <v>0</v>
      </c>
      <c r="N42053" t="str">
        <f t="shared" ca="1" si="4605"/>
        <v>X</v>
      </c>
    </row>
    <row r="42054" spans="7:14" x14ac:dyDescent="0.3">
      <c r="G42054">
        <v>42053</v>
      </c>
      <c r="H42054">
        <f t="shared" ca="1" si="4599"/>
        <v>183</v>
      </c>
      <c r="I42054">
        <f t="shared" ca="1" si="4600"/>
        <v>17</v>
      </c>
      <c r="J42054">
        <f t="shared" ca="1" si="4601"/>
        <v>136</v>
      </c>
      <c r="K42054">
        <f t="shared" ca="1" si="4602"/>
        <v>0</v>
      </c>
      <c r="L42054">
        <f t="shared" ca="1" si="4603"/>
        <v>0</v>
      </c>
      <c r="M42054">
        <f t="shared" ca="1" si="4604"/>
        <v>0</v>
      </c>
      <c r="N42054" t="str">
        <f t="shared" ca="1" si="4605"/>
        <v>X</v>
      </c>
    </row>
    <row r="42055" spans="7:14" x14ac:dyDescent="0.3">
      <c r="G42055">
        <v>42054</v>
      </c>
      <c r="H42055">
        <f t="shared" ca="1" si="4599"/>
        <v>28</v>
      </c>
      <c r="I42055">
        <f t="shared" ca="1" si="4600"/>
        <v>20</v>
      </c>
      <c r="J42055">
        <f t="shared" ca="1" si="4601"/>
        <v>27</v>
      </c>
      <c r="K42055">
        <f t="shared" ca="1" si="4602"/>
        <v>0</v>
      </c>
      <c r="L42055">
        <f t="shared" ca="1" si="4603"/>
        <v>0</v>
      </c>
      <c r="M42055">
        <f t="shared" ca="1" si="4604"/>
        <v>0</v>
      </c>
      <c r="N42055" t="str">
        <f t="shared" ca="1" si="4605"/>
        <v>X</v>
      </c>
    </row>
    <row r="42056" spans="7:14" x14ac:dyDescent="0.3">
      <c r="G42056">
        <v>42055</v>
      </c>
      <c r="H42056">
        <f t="shared" ca="1" si="4599"/>
        <v>73</v>
      </c>
      <c r="I42056">
        <f t="shared" ca="1" si="4600"/>
        <v>9</v>
      </c>
      <c r="J42056">
        <f t="shared" ca="1" si="4601"/>
        <v>31</v>
      </c>
      <c r="K42056">
        <f t="shared" ca="1" si="4602"/>
        <v>0</v>
      </c>
      <c r="L42056">
        <f t="shared" ca="1" si="4603"/>
        <v>0</v>
      </c>
      <c r="M42056">
        <f t="shared" ca="1" si="4604"/>
        <v>1</v>
      </c>
      <c r="N42056" t="str">
        <f t="shared" ca="1" si="4605"/>
        <v>X</v>
      </c>
    </row>
    <row r="42057" spans="7:14" x14ac:dyDescent="0.3">
      <c r="G42057">
        <v>42056</v>
      </c>
      <c r="H42057">
        <f t="shared" ca="1" si="4599"/>
        <v>129</v>
      </c>
      <c r="I42057">
        <f t="shared" ca="1" si="4600"/>
        <v>10</v>
      </c>
      <c r="J42057">
        <f t="shared" ca="1" si="4601"/>
        <v>125</v>
      </c>
      <c r="K42057">
        <f t="shared" ca="1" si="4602"/>
        <v>0</v>
      </c>
      <c r="L42057">
        <f t="shared" ca="1" si="4603"/>
        <v>0</v>
      </c>
      <c r="M42057">
        <f t="shared" ca="1" si="4604"/>
        <v>0</v>
      </c>
      <c r="N42057" t="str">
        <f t="shared" ca="1" si="4605"/>
        <v>X</v>
      </c>
    </row>
    <row r="42058" spans="7:14" x14ac:dyDescent="0.3">
      <c r="G42058">
        <v>42057</v>
      </c>
      <c r="H42058">
        <f t="shared" ca="1" si="4599"/>
        <v>122</v>
      </c>
      <c r="I42058">
        <f t="shared" ca="1" si="4600"/>
        <v>9</v>
      </c>
      <c r="J42058">
        <f t="shared" ca="1" si="4601"/>
        <v>72</v>
      </c>
      <c r="K42058">
        <f t="shared" ca="1" si="4602"/>
        <v>0</v>
      </c>
      <c r="L42058">
        <f t="shared" ca="1" si="4603"/>
        <v>0</v>
      </c>
      <c r="M42058">
        <f t="shared" ca="1" si="4604"/>
        <v>0</v>
      </c>
      <c r="N42058" t="str">
        <f t="shared" ca="1" si="4605"/>
        <v>X</v>
      </c>
    </row>
    <row r="42059" spans="7:14" x14ac:dyDescent="0.3">
      <c r="G42059">
        <v>42058</v>
      </c>
      <c r="H42059">
        <f t="shared" ca="1" si="4599"/>
        <v>96</v>
      </c>
      <c r="I42059">
        <f t="shared" ca="1" si="4600"/>
        <v>8</v>
      </c>
      <c r="J42059">
        <f t="shared" ca="1" si="4601"/>
        <v>192</v>
      </c>
      <c r="K42059">
        <f t="shared" ca="1" si="4602"/>
        <v>0</v>
      </c>
      <c r="L42059">
        <f t="shared" ca="1" si="4603"/>
        <v>0</v>
      </c>
      <c r="M42059">
        <f t="shared" ca="1" si="4604"/>
        <v>0</v>
      </c>
      <c r="N42059" t="str">
        <f t="shared" ca="1" si="4605"/>
        <v>X</v>
      </c>
    </row>
    <row r="42060" spans="7:14" x14ac:dyDescent="0.3">
      <c r="G42060">
        <v>42059</v>
      </c>
      <c r="H42060">
        <f t="shared" ca="1" si="4599"/>
        <v>85</v>
      </c>
      <c r="I42060">
        <f t="shared" ca="1" si="4600"/>
        <v>19</v>
      </c>
      <c r="J42060">
        <f t="shared" ca="1" si="4601"/>
        <v>90</v>
      </c>
      <c r="K42060">
        <f t="shared" ca="1" si="4602"/>
        <v>0</v>
      </c>
      <c r="L42060">
        <f t="shared" ca="1" si="4603"/>
        <v>0</v>
      </c>
      <c r="M42060">
        <f t="shared" ca="1" si="4604"/>
        <v>0</v>
      </c>
      <c r="N42060" t="str">
        <f t="shared" ca="1" si="4605"/>
        <v>X</v>
      </c>
    </row>
    <row r="42061" spans="7:14" x14ac:dyDescent="0.3">
      <c r="G42061">
        <v>42060</v>
      </c>
      <c r="H42061">
        <f t="shared" ca="1" si="4599"/>
        <v>6</v>
      </c>
      <c r="I42061">
        <f t="shared" ca="1" si="4600"/>
        <v>7</v>
      </c>
      <c r="J42061">
        <f t="shared" ca="1" si="4601"/>
        <v>6</v>
      </c>
      <c r="K42061">
        <f t="shared" ca="1" si="4602"/>
        <v>1</v>
      </c>
      <c r="L42061">
        <f t="shared" ca="1" si="4603"/>
        <v>0</v>
      </c>
      <c r="M42061">
        <f t="shared" ca="1" si="4604"/>
        <v>1</v>
      </c>
      <c r="N42061" t="str">
        <f t="shared" ca="1" si="4605"/>
        <v>X</v>
      </c>
    </row>
    <row r="42062" spans="7:14" x14ac:dyDescent="0.3">
      <c r="G42062">
        <v>42061</v>
      </c>
      <c r="H42062">
        <f t="shared" ca="1" si="4599"/>
        <v>108</v>
      </c>
      <c r="I42062">
        <f t="shared" ca="1" si="4600"/>
        <v>13</v>
      </c>
      <c r="J42062">
        <f t="shared" ca="1" si="4601"/>
        <v>120</v>
      </c>
      <c r="K42062">
        <f t="shared" ca="1" si="4602"/>
        <v>0</v>
      </c>
      <c r="L42062">
        <f t="shared" ca="1" si="4603"/>
        <v>0</v>
      </c>
      <c r="M42062">
        <f t="shared" ca="1" si="4604"/>
        <v>0</v>
      </c>
      <c r="N42062" t="str">
        <f t="shared" ca="1" si="4605"/>
        <v>X</v>
      </c>
    </row>
    <row r="42063" spans="7:14" x14ac:dyDescent="0.3">
      <c r="G42063">
        <v>42062</v>
      </c>
      <c r="H42063">
        <f t="shared" ca="1" si="4599"/>
        <v>89</v>
      </c>
      <c r="I42063">
        <f t="shared" ca="1" si="4600"/>
        <v>17</v>
      </c>
      <c r="J42063">
        <f t="shared" ca="1" si="4601"/>
        <v>37</v>
      </c>
      <c r="K42063">
        <f t="shared" ca="1" si="4602"/>
        <v>0</v>
      </c>
      <c r="L42063">
        <f t="shared" ca="1" si="4603"/>
        <v>0</v>
      </c>
      <c r="M42063">
        <f t="shared" ca="1" si="4604"/>
        <v>0</v>
      </c>
      <c r="N42063" t="str">
        <f t="shared" ca="1" si="4605"/>
        <v>X</v>
      </c>
    </row>
    <row r="42064" spans="7:14" x14ac:dyDescent="0.3">
      <c r="G42064">
        <v>42063</v>
      </c>
      <c r="H42064">
        <f t="shared" ca="1" si="4599"/>
        <v>141</v>
      </c>
      <c r="I42064">
        <f t="shared" ca="1" si="4600"/>
        <v>15</v>
      </c>
      <c r="J42064">
        <f t="shared" ca="1" si="4601"/>
        <v>36</v>
      </c>
      <c r="K42064">
        <f t="shared" ca="1" si="4602"/>
        <v>0</v>
      </c>
      <c r="L42064">
        <f t="shared" ca="1" si="4603"/>
        <v>0</v>
      </c>
      <c r="M42064">
        <f t="shared" ca="1" si="4604"/>
        <v>0</v>
      </c>
      <c r="N42064" t="str">
        <f t="shared" ca="1" si="4605"/>
        <v>X</v>
      </c>
    </row>
    <row r="42065" spans="7:14" x14ac:dyDescent="0.3">
      <c r="G42065">
        <v>42064</v>
      </c>
      <c r="H42065">
        <f t="shared" ca="1" si="4599"/>
        <v>27</v>
      </c>
      <c r="I42065">
        <f t="shared" ca="1" si="4600"/>
        <v>0</v>
      </c>
      <c r="J42065">
        <f t="shared" ca="1" si="4601"/>
        <v>77</v>
      </c>
      <c r="K42065">
        <f t="shared" ca="1" si="4602"/>
        <v>1</v>
      </c>
      <c r="L42065">
        <f t="shared" ca="1" si="4603"/>
        <v>0</v>
      </c>
      <c r="M42065">
        <f t="shared" ca="1" si="4604"/>
        <v>1</v>
      </c>
      <c r="N42065" t="str">
        <f t="shared" ca="1" si="4605"/>
        <v>X</v>
      </c>
    </row>
    <row r="42066" spans="7:14" x14ac:dyDescent="0.3">
      <c r="G42066">
        <v>42065</v>
      </c>
      <c r="H42066">
        <f t="shared" ca="1" si="4599"/>
        <v>157</v>
      </c>
      <c r="I42066">
        <f t="shared" ca="1" si="4600"/>
        <v>9</v>
      </c>
      <c r="J42066">
        <f t="shared" ca="1" si="4601"/>
        <v>91</v>
      </c>
      <c r="K42066">
        <f t="shared" ca="1" si="4602"/>
        <v>0</v>
      </c>
      <c r="L42066">
        <f t="shared" ca="1" si="4603"/>
        <v>0</v>
      </c>
      <c r="M42066">
        <f t="shared" ca="1" si="4604"/>
        <v>0</v>
      </c>
      <c r="N42066" t="str">
        <f t="shared" ca="1" si="4605"/>
        <v>X</v>
      </c>
    </row>
    <row r="42067" spans="7:14" x14ac:dyDescent="0.3">
      <c r="G42067">
        <v>42066</v>
      </c>
      <c r="H42067">
        <f t="shared" ca="1" si="4599"/>
        <v>121</v>
      </c>
      <c r="I42067">
        <f t="shared" ca="1" si="4600"/>
        <v>15</v>
      </c>
      <c r="J42067">
        <f t="shared" ca="1" si="4601"/>
        <v>151</v>
      </c>
      <c r="K42067">
        <f t="shared" ca="1" si="4602"/>
        <v>0</v>
      </c>
      <c r="L42067">
        <f t="shared" ca="1" si="4603"/>
        <v>0</v>
      </c>
      <c r="M42067">
        <f t="shared" ca="1" si="4604"/>
        <v>0</v>
      </c>
      <c r="N42067" t="str">
        <f t="shared" ca="1" si="4605"/>
        <v>X</v>
      </c>
    </row>
    <row r="42068" spans="7:14" x14ac:dyDescent="0.3">
      <c r="G42068">
        <v>42067</v>
      </c>
      <c r="H42068">
        <f t="shared" ca="1" si="4599"/>
        <v>19</v>
      </c>
      <c r="I42068">
        <f t="shared" ca="1" si="4600"/>
        <v>19</v>
      </c>
      <c r="J42068">
        <f t="shared" ca="1" si="4601"/>
        <v>1</v>
      </c>
      <c r="K42068">
        <f t="shared" ca="1" si="4602"/>
        <v>0</v>
      </c>
      <c r="L42068">
        <f t="shared" ca="1" si="4603"/>
        <v>1</v>
      </c>
      <c r="M42068">
        <f t="shared" ca="1" si="4604"/>
        <v>0</v>
      </c>
      <c r="N42068" t="str">
        <f t="shared" ca="1" si="4605"/>
        <v>X</v>
      </c>
    </row>
    <row r="42069" spans="7:14" x14ac:dyDescent="0.3">
      <c r="G42069">
        <v>42068</v>
      </c>
      <c r="H42069">
        <f t="shared" ca="1" si="4599"/>
        <v>51</v>
      </c>
      <c r="I42069">
        <f t="shared" ca="1" si="4600"/>
        <v>18</v>
      </c>
      <c r="J42069">
        <f t="shared" ca="1" si="4601"/>
        <v>77</v>
      </c>
      <c r="K42069">
        <f t="shared" ca="1" si="4602"/>
        <v>0</v>
      </c>
      <c r="L42069">
        <f t="shared" ca="1" si="4603"/>
        <v>0</v>
      </c>
      <c r="M42069">
        <f t="shared" ca="1" si="4604"/>
        <v>0</v>
      </c>
      <c r="N42069" t="str">
        <f t="shared" ca="1" si="4605"/>
        <v>X</v>
      </c>
    </row>
    <row r="42070" spans="7:14" x14ac:dyDescent="0.3">
      <c r="G42070">
        <v>42069</v>
      </c>
      <c r="H42070">
        <f t="shared" ca="1" si="4599"/>
        <v>175</v>
      </c>
      <c r="I42070">
        <f t="shared" ca="1" si="4600"/>
        <v>10</v>
      </c>
      <c r="J42070">
        <f t="shared" ca="1" si="4601"/>
        <v>84</v>
      </c>
      <c r="K42070">
        <f t="shared" ca="1" si="4602"/>
        <v>0</v>
      </c>
      <c r="L42070">
        <f t="shared" ca="1" si="4603"/>
        <v>0</v>
      </c>
      <c r="M42070">
        <f t="shared" ca="1" si="4604"/>
        <v>0</v>
      </c>
      <c r="N42070" t="str">
        <f t="shared" ca="1" si="4605"/>
        <v>X</v>
      </c>
    </row>
    <row r="42071" spans="7:14" x14ac:dyDescent="0.3">
      <c r="G42071">
        <v>42070</v>
      </c>
      <c r="H42071">
        <f t="shared" ca="1" si="4599"/>
        <v>191</v>
      </c>
      <c r="I42071">
        <f t="shared" ca="1" si="4600"/>
        <v>5</v>
      </c>
      <c r="J42071">
        <f t="shared" ca="1" si="4601"/>
        <v>116</v>
      </c>
      <c r="K42071">
        <f t="shared" ca="1" si="4602"/>
        <v>0</v>
      </c>
      <c r="L42071">
        <f t="shared" ca="1" si="4603"/>
        <v>0</v>
      </c>
      <c r="M42071">
        <f t="shared" ca="1" si="4604"/>
        <v>0</v>
      </c>
      <c r="N42071" t="str">
        <f t="shared" ca="1" si="4605"/>
        <v>X</v>
      </c>
    </row>
    <row r="42072" spans="7:14" x14ac:dyDescent="0.3">
      <c r="G42072">
        <v>42071</v>
      </c>
      <c r="H42072">
        <f t="shared" ca="1" si="4599"/>
        <v>155</v>
      </c>
      <c r="I42072">
        <f t="shared" ca="1" si="4600"/>
        <v>4</v>
      </c>
      <c r="J42072">
        <f t="shared" ca="1" si="4601"/>
        <v>199</v>
      </c>
      <c r="K42072">
        <f t="shared" ca="1" si="4602"/>
        <v>0</v>
      </c>
      <c r="L42072">
        <f t="shared" ca="1" si="4603"/>
        <v>0</v>
      </c>
      <c r="M42072">
        <f t="shared" ca="1" si="4604"/>
        <v>0</v>
      </c>
      <c r="N42072" t="str">
        <f t="shared" ca="1" si="4605"/>
        <v>X</v>
      </c>
    </row>
    <row r="42073" spans="7:14" x14ac:dyDescent="0.3">
      <c r="G42073">
        <v>42072</v>
      </c>
      <c r="H42073">
        <f t="shared" ca="1" si="4599"/>
        <v>168</v>
      </c>
      <c r="I42073">
        <f t="shared" ca="1" si="4600"/>
        <v>6</v>
      </c>
      <c r="J42073">
        <f t="shared" ca="1" si="4601"/>
        <v>166</v>
      </c>
      <c r="K42073">
        <f t="shared" ca="1" si="4602"/>
        <v>0</v>
      </c>
      <c r="L42073">
        <f t="shared" ca="1" si="4603"/>
        <v>0</v>
      </c>
      <c r="M42073">
        <f t="shared" ca="1" si="4604"/>
        <v>0</v>
      </c>
      <c r="N42073" t="str">
        <f t="shared" ca="1" si="4605"/>
        <v>X</v>
      </c>
    </row>
    <row r="42074" spans="7:14" x14ac:dyDescent="0.3">
      <c r="G42074">
        <v>42073</v>
      </c>
      <c r="H42074">
        <f t="shared" ca="1" si="4599"/>
        <v>164</v>
      </c>
      <c r="I42074">
        <f t="shared" ca="1" si="4600"/>
        <v>10</v>
      </c>
      <c r="J42074">
        <f t="shared" ca="1" si="4601"/>
        <v>101</v>
      </c>
      <c r="K42074">
        <f t="shared" ca="1" si="4602"/>
        <v>0</v>
      </c>
      <c r="L42074">
        <f t="shared" ca="1" si="4603"/>
        <v>0</v>
      </c>
      <c r="M42074">
        <f t="shared" ca="1" si="4604"/>
        <v>0</v>
      </c>
      <c r="N42074" t="str">
        <f t="shared" ca="1" si="4605"/>
        <v>X</v>
      </c>
    </row>
    <row r="42075" spans="7:14" x14ac:dyDescent="0.3">
      <c r="G42075">
        <v>42074</v>
      </c>
      <c r="H42075">
        <f t="shared" ca="1" si="4599"/>
        <v>31</v>
      </c>
      <c r="I42075">
        <f t="shared" ca="1" si="4600"/>
        <v>4</v>
      </c>
      <c r="J42075">
        <f t="shared" ca="1" si="4601"/>
        <v>84</v>
      </c>
      <c r="K42075">
        <f t="shared" ca="1" si="4602"/>
        <v>1</v>
      </c>
      <c r="L42075">
        <f t="shared" ca="1" si="4603"/>
        <v>0</v>
      </c>
      <c r="M42075">
        <f t="shared" ca="1" si="4604"/>
        <v>1</v>
      </c>
      <c r="N42075" t="str">
        <f t="shared" ca="1" si="4605"/>
        <v>X</v>
      </c>
    </row>
    <row r="42076" spans="7:14" x14ac:dyDescent="0.3">
      <c r="G42076">
        <v>42075</v>
      </c>
      <c r="H42076">
        <f t="shared" ca="1" si="4599"/>
        <v>112</v>
      </c>
      <c r="I42076">
        <f t="shared" ca="1" si="4600"/>
        <v>19</v>
      </c>
      <c r="J42076">
        <f t="shared" ca="1" si="4601"/>
        <v>64</v>
      </c>
      <c r="K42076">
        <f t="shared" ca="1" si="4602"/>
        <v>0</v>
      </c>
      <c r="L42076">
        <f t="shared" ca="1" si="4603"/>
        <v>0</v>
      </c>
      <c r="M42076">
        <f t="shared" ca="1" si="4604"/>
        <v>0</v>
      </c>
      <c r="N42076" t="str">
        <f t="shared" ca="1" si="4605"/>
        <v>X</v>
      </c>
    </row>
    <row r="42077" spans="7:14" x14ac:dyDescent="0.3">
      <c r="G42077">
        <v>42076</v>
      </c>
      <c r="H42077">
        <f t="shared" ca="1" si="4599"/>
        <v>143</v>
      </c>
      <c r="I42077">
        <f t="shared" ca="1" si="4600"/>
        <v>13</v>
      </c>
      <c r="J42077">
        <f t="shared" ca="1" si="4601"/>
        <v>13</v>
      </c>
      <c r="K42077">
        <f t="shared" ca="1" si="4602"/>
        <v>0</v>
      </c>
      <c r="L42077">
        <f t="shared" ca="1" si="4603"/>
        <v>0</v>
      </c>
      <c r="M42077">
        <f t="shared" ca="1" si="4604"/>
        <v>0</v>
      </c>
      <c r="N42077" t="str">
        <f t="shared" ca="1" si="4605"/>
        <v>X</v>
      </c>
    </row>
    <row r="42078" spans="7:14" x14ac:dyDescent="0.3">
      <c r="G42078">
        <v>42077</v>
      </c>
      <c r="H42078">
        <f t="shared" ca="1" si="4599"/>
        <v>115</v>
      </c>
      <c r="I42078">
        <f t="shared" ca="1" si="4600"/>
        <v>19</v>
      </c>
      <c r="J42078">
        <f t="shared" ca="1" si="4601"/>
        <v>27</v>
      </c>
      <c r="K42078">
        <f t="shared" ca="1" si="4602"/>
        <v>0</v>
      </c>
      <c r="L42078">
        <f t="shared" ca="1" si="4603"/>
        <v>0</v>
      </c>
      <c r="M42078">
        <f t="shared" ca="1" si="4604"/>
        <v>0</v>
      </c>
      <c r="N42078" t="str">
        <f t="shared" ca="1" si="4605"/>
        <v>X</v>
      </c>
    </row>
    <row r="42079" spans="7:14" x14ac:dyDescent="0.3">
      <c r="G42079">
        <v>42078</v>
      </c>
      <c r="H42079">
        <f t="shared" ca="1" si="4599"/>
        <v>161</v>
      </c>
      <c r="I42079">
        <f t="shared" ca="1" si="4600"/>
        <v>20</v>
      </c>
      <c r="J42079">
        <f t="shared" ca="1" si="4601"/>
        <v>151</v>
      </c>
      <c r="K42079">
        <f t="shared" ca="1" si="4602"/>
        <v>0</v>
      </c>
      <c r="L42079">
        <f t="shared" ca="1" si="4603"/>
        <v>0</v>
      </c>
      <c r="M42079">
        <f t="shared" ca="1" si="4604"/>
        <v>0</v>
      </c>
      <c r="N42079" t="str">
        <f t="shared" ca="1" si="4605"/>
        <v>X</v>
      </c>
    </row>
    <row r="42080" spans="7:14" x14ac:dyDescent="0.3">
      <c r="G42080">
        <v>42079</v>
      </c>
      <c r="H42080">
        <f t="shared" ca="1" si="4599"/>
        <v>140</v>
      </c>
      <c r="I42080">
        <f t="shared" ca="1" si="4600"/>
        <v>18</v>
      </c>
      <c r="J42080">
        <f t="shared" ca="1" si="4601"/>
        <v>18</v>
      </c>
      <c r="K42080">
        <f t="shared" ca="1" si="4602"/>
        <v>0</v>
      </c>
      <c r="L42080">
        <f t="shared" ca="1" si="4603"/>
        <v>0</v>
      </c>
      <c r="M42080">
        <f t="shared" ca="1" si="4604"/>
        <v>0</v>
      </c>
      <c r="N42080" t="str">
        <f t="shared" ca="1" si="4605"/>
        <v>X</v>
      </c>
    </row>
    <row r="42081" spans="7:14" x14ac:dyDescent="0.3">
      <c r="G42081">
        <v>42080</v>
      </c>
      <c r="H42081">
        <f t="shared" ca="1" si="4599"/>
        <v>163</v>
      </c>
      <c r="I42081">
        <f t="shared" ca="1" si="4600"/>
        <v>16</v>
      </c>
      <c r="J42081">
        <f t="shared" ca="1" si="4601"/>
        <v>82</v>
      </c>
      <c r="K42081">
        <f t="shared" ca="1" si="4602"/>
        <v>0</v>
      </c>
      <c r="L42081">
        <f t="shared" ca="1" si="4603"/>
        <v>0</v>
      </c>
      <c r="M42081">
        <f t="shared" ca="1" si="4604"/>
        <v>0</v>
      </c>
      <c r="N42081" t="str">
        <f t="shared" ca="1" si="4605"/>
        <v>X</v>
      </c>
    </row>
    <row r="42082" spans="7:14" x14ac:dyDescent="0.3">
      <c r="G42082">
        <v>42081</v>
      </c>
      <c r="H42082">
        <f t="shared" ca="1" si="4599"/>
        <v>98</v>
      </c>
      <c r="I42082">
        <f t="shared" ca="1" si="4600"/>
        <v>2</v>
      </c>
      <c r="J42082">
        <f t="shared" ca="1" si="4601"/>
        <v>31</v>
      </c>
      <c r="K42082">
        <f t="shared" ca="1" si="4602"/>
        <v>0</v>
      </c>
      <c r="L42082">
        <f t="shared" ca="1" si="4603"/>
        <v>0</v>
      </c>
      <c r="M42082">
        <f t="shared" ca="1" si="4604"/>
        <v>1</v>
      </c>
      <c r="N42082" t="str">
        <f t="shared" ca="1" si="4605"/>
        <v>X</v>
      </c>
    </row>
    <row r="42083" spans="7:14" x14ac:dyDescent="0.3">
      <c r="G42083">
        <v>42082</v>
      </c>
      <c r="H42083">
        <f t="shared" ca="1" si="4599"/>
        <v>37</v>
      </c>
      <c r="I42083">
        <f t="shared" ca="1" si="4600"/>
        <v>0</v>
      </c>
      <c r="J42083">
        <f t="shared" ca="1" si="4601"/>
        <v>63</v>
      </c>
      <c r="K42083">
        <f t="shared" ca="1" si="4602"/>
        <v>1</v>
      </c>
      <c r="L42083">
        <f t="shared" ca="1" si="4603"/>
        <v>0</v>
      </c>
      <c r="M42083">
        <f t="shared" ca="1" si="4604"/>
        <v>1</v>
      </c>
      <c r="N42083" t="str">
        <f t="shared" ca="1" si="4605"/>
        <v>X</v>
      </c>
    </row>
    <row r="42084" spans="7:14" x14ac:dyDescent="0.3">
      <c r="G42084">
        <v>42083</v>
      </c>
      <c r="H42084">
        <f t="shared" ca="1" si="4599"/>
        <v>34</v>
      </c>
      <c r="I42084">
        <f t="shared" ca="1" si="4600"/>
        <v>0</v>
      </c>
      <c r="J42084">
        <f t="shared" ca="1" si="4601"/>
        <v>29</v>
      </c>
      <c r="K42084">
        <f t="shared" ca="1" si="4602"/>
        <v>1</v>
      </c>
      <c r="L42084">
        <f t="shared" ca="1" si="4603"/>
        <v>0</v>
      </c>
      <c r="M42084">
        <f t="shared" ca="1" si="4604"/>
        <v>1</v>
      </c>
      <c r="N42084" t="str">
        <f t="shared" ca="1" si="4605"/>
        <v>X</v>
      </c>
    </row>
    <row r="42085" spans="7:14" x14ac:dyDescent="0.3">
      <c r="G42085">
        <v>42084</v>
      </c>
      <c r="H42085">
        <f t="shared" ca="1" si="4599"/>
        <v>37</v>
      </c>
      <c r="I42085">
        <f t="shared" ca="1" si="4600"/>
        <v>7</v>
      </c>
      <c r="J42085">
        <f t="shared" ca="1" si="4601"/>
        <v>23</v>
      </c>
      <c r="K42085">
        <f t="shared" ca="1" si="4602"/>
        <v>0</v>
      </c>
      <c r="L42085">
        <f t="shared" ca="1" si="4603"/>
        <v>0</v>
      </c>
      <c r="M42085">
        <f t="shared" ca="1" si="4604"/>
        <v>1</v>
      </c>
      <c r="N42085" t="str">
        <f t="shared" ca="1" si="4605"/>
        <v>X</v>
      </c>
    </row>
    <row r="42086" spans="7:14" x14ac:dyDescent="0.3">
      <c r="G42086">
        <v>42085</v>
      </c>
      <c r="H42086">
        <f t="shared" ca="1" si="4599"/>
        <v>106</v>
      </c>
      <c r="I42086">
        <f t="shared" ca="1" si="4600"/>
        <v>10</v>
      </c>
      <c r="J42086">
        <f t="shared" ca="1" si="4601"/>
        <v>105</v>
      </c>
      <c r="K42086">
        <f t="shared" ca="1" si="4602"/>
        <v>0</v>
      </c>
      <c r="L42086">
        <f t="shared" ca="1" si="4603"/>
        <v>0</v>
      </c>
      <c r="M42086">
        <f t="shared" ca="1" si="4604"/>
        <v>0</v>
      </c>
      <c r="N42086" t="str">
        <f t="shared" ca="1" si="4605"/>
        <v>X</v>
      </c>
    </row>
    <row r="42087" spans="7:14" x14ac:dyDescent="0.3">
      <c r="G42087">
        <v>42086</v>
      </c>
      <c r="H42087">
        <f t="shared" ca="1" si="4599"/>
        <v>194</v>
      </c>
      <c r="I42087">
        <f t="shared" ca="1" si="4600"/>
        <v>16</v>
      </c>
      <c r="J42087">
        <f t="shared" ca="1" si="4601"/>
        <v>38</v>
      </c>
      <c r="K42087">
        <f t="shared" ca="1" si="4602"/>
        <v>0</v>
      </c>
      <c r="L42087">
        <f t="shared" ca="1" si="4603"/>
        <v>0</v>
      </c>
      <c r="M42087">
        <f t="shared" ca="1" si="4604"/>
        <v>0</v>
      </c>
      <c r="N42087" t="str">
        <f t="shared" ca="1" si="4605"/>
        <v>X</v>
      </c>
    </row>
    <row r="42088" spans="7:14" x14ac:dyDescent="0.3">
      <c r="G42088">
        <v>42087</v>
      </c>
      <c r="H42088">
        <f t="shared" ca="1" si="4599"/>
        <v>93</v>
      </c>
      <c r="I42088">
        <f t="shared" ca="1" si="4600"/>
        <v>5</v>
      </c>
      <c r="J42088">
        <f t="shared" ca="1" si="4601"/>
        <v>77</v>
      </c>
      <c r="K42088">
        <f t="shared" ca="1" si="4602"/>
        <v>0</v>
      </c>
      <c r="L42088">
        <f t="shared" ca="1" si="4603"/>
        <v>0</v>
      </c>
      <c r="M42088">
        <f t="shared" ca="1" si="4604"/>
        <v>1</v>
      </c>
      <c r="N42088" t="str">
        <f t="shared" ca="1" si="4605"/>
        <v>X</v>
      </c>
    </row>
    <row r="42089" spans="7:14" x14ac:dyDescent="0.3">
      <c r="G42089">
        <v>42088</v>
      </c>
      <c r="H42089">
        <f t="shared" ca="1" si="4599"/>
        <v>47</v>
      </c>
      <c r="I42089">
        <f t="shared" ca="1" si="4600"/>
        <v>4</v>
      </c>
      <c r="J42089">
        <f t="shared" ca="1" si="4601"/>
        <v>92</v>
      </c>
      <c r="K42089">
        <f t="shared" ca="1" si="4602"/>
        <v>0</v>
      </c>
      <c r="L42089">
        <f t="shared" ca="1" si="4603"/>
        <v>0</v>
      </c>
      <c r="M42089">
        <f t="shared" ca="1" si="4604"/>
        <v>1</v>
      </c>
      <c r="N42089" t="str">
        <f t="shared" ca="1" si="4605"/>
        <v>X</v>
      </c>
    </row>
    <row r="42090" spans="7:14" x14ac:dyDescent="0.3">
      <c r="G42090">
        <v>42089</v>
      </c>
      <c r="H42090">
        <f t="shared" ca="1" si="4599"/>
        <v>162</v>
      </c>
      <c r="I42090">
        <f t="shared" ca="1" si="4600"/>
        <v>4</v>
      </c>
      <c r="J42090">
        <f t="shared" ca="1" si="4601"/>
        <v>76</v>
      </c>
      <c r="K42090">
        <f t="shared" ca="1" si="4602"/>
        <v>0</v>
      </c>
      <c r="L42090">
        <f t="shared" ca="1" si="4603"/>
        <v>0</v>
      </c>
      <c r="M42090">
        <f t="shared" ca="1" si="4604"/>
        <v>0</v>
      </c>
      <c r="N42090" t="str">
        <f t="shared" ca="1" si="4605"/>
        <v>X</v>
      </c>
    </row>
    <row r="42091" spans="7:14" x14ac:dyDescent="0.3">
      <c r="G42091">
        <v>42090</v>
      </c>
      <c r="H42091">
        <f t="shared" ca="1" si="4599"/>
        <v>116</v>
      </c>
      <c r="I42091">
        <f t="shared" ca="1" si="4600"/>
        <v>5</v>
      </c>
      <c r="J42091">
        <f t="shared" ca="1" si="4601"/>
        <v>100</v>
      </c>
      <c r="K42091">
        <f t="shared" ca="1" si="4602"/>
        <v>0</v>
      </c>
      <c r="L42091">
        <f t="shared" ca="1" si="4603"/>
        <v>0</v>
      </c>
      <c r="M42091">
        <f t="shared" ca="1" si="4604"/>
        <v>0</v>
      </c>
      <c r="N42091" t="str">
        <f t="shared" ca="1" si="4605"/>
        <v>X</v>
      </c>
    </row>
    <row r="42092" spans="7:14" x14ac:dyDescent="0.3">
      <c r="G42092">
        <v>42091</v>
      </c>
      <c r="H42092">
        <f t="shared" ca="1" si="4599"/>
        <v>99</v>
      </c>
      <c r="I42092">
        <f t="shared" ca="1" si="4600"/>
        <v>7</v>
      </c>
      <c r="J42092">
        <f t="shared" ca="1" si="4601"/>
        <v>51</v>
      </c>
      <c r="K42092">
        <f t="shared" ca="1" si="4602"/>
        <v>0</v>
      </c>
      <c r="L42092">
        <f t="shared" ca="1" si="4603"/>
        <v>0</v>
      </c>
      <c r="M42092">
        <f t="shared" ca="1" si="4604"/>
        <v>1</v>
      </c>
      <c r="N42092" t="str">
        <f t="shared" ca="1" si="4605"/>
        <v>X</v>
      </c>
    </row>
    <row r="42093" spans="7:14" x14ac:dyDescent="0.3">
      <c r="G42093">
        <v>42092</v>
      </c>
      <c r="H42093">
        <f t="shared" ca="1" si="4599"/>
        <v>85</v>
      </c>
      <c r="I42093">
        <f t="shared" ca="1" si="4600"/>
        <v>5</v>
      </c>
      <c r="J42093">
        <f t="shared" ca="1" si="4601"/>
        <v>113</v>
      </c>
      <c r="K42093">
        <f t="shared" ca="1" si="4602"/>
        <v>0</v>
      </c>
      <c r="L42093">
        <f t="shared" ca="1" si="4603"/>
        <v>0</v>
      </c>
      <c r="M42093">
        <f t="shared" ca="1" si="4604"/>
        <v>0</v>
      </c>
      <c r="N42093" t="str">
        <f t="shared" ca="1" si="4605"/>
        <v>X</v>
      </c>
    </row>
    <row r="42094" spans="7:14" x14ac:dyDescent="0.3">
      <c r="G42094">
        <v>42093</v>
      </c>
      <c r="H42094">
        <f t="shared" ca="1" si="4599"/>
        <v>130</v>
      </c>
      <c r="I42094">
        <f t="shared" ca="1" si="4600"/>
        <v>15</v>
      </c>
      <c r="J42094">
        <f t="shared" ca="1" si="4601"/>
        <v>194</v>
      </c>
      <c r="K42094">
        <f t="shared" ca="1" si="4602"/>
        <v>0</v>
      </c>
      <c r="L42094">
        <f t="shared" ca="1" si="4603"/>
        <v>0</v>
      </c>
      <c r="M42094">
        <f t="shared" ca="1" si="4604"/>
        <v>0</v>
      </c>
      <c r="N42094" t="str">
        <f t="shared" ca="1" si="4605"/>
        <v>X</v>
      </c>
    </row>
    <row r="42095" spans="7:14" x14ac:dyDescent="0.3">
      <c r="G42095">
        <v>42094</v>
      </c>
      <c r="H42095">
        <f t="shared" ca="1" si="4599"/>
        <v>66</v>
      </c>
      <c r="I42095">
        <f t="shared" ca="1" si="4600"/>
        <v>6</v>
      </c>
      <c r="J42095">
        <f t="shared" ca="1" si="4601"/>
        <v>6</v>
      </c>
      <c r="K42095">
        <f t="shared" ca="1" si="4602"/>
        <v>0</v>
      </c>
      <c r="L42095">
        <f t="shared" ca="1" si="4603"/>
        <v>0</v>
      </c>
      <c r="M42095">
        <f t="shared" ca="1" si="4604"/>
        <v>1</v>
      </c>
      <c r="N42095" t="str">
        <f t="shared" ca="1" si="4605"/>
        <v>X</v>
      </c>
    </row>
    <row r="42096" spans="7:14" x14ac:dyDescent="0.3">
      <c r="G42096">
        <v>42095</v>
      </c>
      <c r="H42096">
        <f t="shared" ca="1" si="4599"/>
        <v>160</v>
      </c>
      <c r="I42096">
        <f t="shared" ca="1" si="4600"/>
        <v>1</v>
      </c>
      <c r="J42096">
        <f t="shared" ca="1" si="4601"/>
        <v>70</v>
      </c>
      <c r="K42096">
        <f t="shared" ca="1" si="4602"/>
        <v>0</v>
      </c>
      <c r="L42096">
        <f t="shared" ca="1" si="4603"/>
        <v>0</v>
      </c>
      <c r="M42096">
        <f t="shared" ca="1" si="4604"/>
        <v>0</v>
      </c>
      <c r="N42096" t="str">
        <f t="shared" ca="1" si="4605"/>
        <v>X</v>
      </c>
    </row>
    <row r="42097" spans="7:14" x14ac:dyDescent="0.3">
      <c r="G42097">
        <v>42096</v>
      </c>
      <c r="H42097">
        <f t="shared" ca="1" si="4599"/>
        <v>173</v>
      </c>
      <c r="I42097">
        <f t="shared" ca="1" si="4600"/>
        <v>7</v>
      </c>
      <c r="J42097">
        <f t="shared" ca="1" si="4601"/>
        <v>173</v>
      </c>
      <c r="K42097">
        <f t="shared" ca="1" si="4602"/>
        <v>0</v>
      </c>
      <c r="L42097">
        <f t="shared" ca="1" si="4603"/>
        <v>0</v>
      </c>
      <c r="M42097">
        <f t="shared" ca="1" si="4604"/>
        <v>0</v>
      </c>
      <c r="N42097" t="str">
        <f t="shared" ca="1" si="4605"/>
        <v>X</v>
      </c>
    </row>
    <row r="42098" spans="7:14" x14ac:dyDescent="0.3">
      <c r="G42098">
        <v>42097</v>
      </c>
      <c r="H42098">
        <f t="shared" ca="1" si="4599"/>
        <v>160</v>
      </c>
      <c r="I42098">
        <f t="shared" ca="1" si="4600"/>
        <v>15</v>
      </c>
      <c r="J42098">
        <f t="shared" ca="1" si="4601"/>
        <v>166</v>
      </c>
      <c r="K42098">
        <f t="shared" ca="1" si="4602"/>
        <v>0</v>
      </c>
      <c r="L42098">
        <f t="shared" ca="1" si="4603"/>
        <v>0</v>
      </c>
      <c r="M42098">
        <f t="shared" ca="1" si="4604"/>
        <v>0</v>
      </c>
      <c r="N42098" t="str">
        <f t="shared" ca="1" si="4605"/>
        <v>X</v>
      </c>
    </row>
    <row r="42099" spans="7:14" x14ac:dyDescent="0.3">
      <c r="G42099">
        <v>42098</v>
      </c>
      <c r="H42099">
        <f t="shared" ca="1" si="4599"/>
        <v>71</v>
      </c>
      <c r="I42099">
        <f t="shared" ca="1" si="4600"/>
        <v>0</v>
      </c>
      <c r="J42099">
        <f t="shared" ca="1" si="4601"/>
        <v>96</v>
      </c>
      <c r="K42099">
        <f t="shared" ca="1" si="4602"/>
        <v>0</v>
      </c>
      <c r="L42099">
        <f t="shared" ca="1" si="4603"/>
        <v>0</v>
      </c>
      <c r="M42099">
        <f t="shared" ca="1" si="4604"/>
        <v>1</v>
      </c>
      <c r="N42099" t="str">
        <f t="shared" ca="1" si="4605"/>
        <v>X</v>
      </c>
    </row>
    <row r="42100" spans="7:14" x14ac:dyDescent="0.3">
      <c r="G42100">
        <v>42099</v>
      </c>
      <c r="H42100">
        <f t="shared" ca="1" si="4599"/>
        <v>92</v>
      </c>
      <c r="I42100">
        <f t="shared" ca="1" si="4600"/>
        <v>15</v>
      </c>
      <c r="J42100">
        <f t="shared" ca="1" si="4601"/>
        <v>19</v>
      </c>
      <c r="K42100">
        <f t="shared" ca="1" si="4602"/>
        <v>0</v>
      </c>
      <c r="L42100">
        <f t="shared" ca="1" si="4603"/>
        <v>0</v>
      </c>
      <c r="M42100">
        <f t="shared" ca="1" si="4604"/>
        <v>0</v>
      </c>
      <c r="N42100" t="str">
        <f t="shared" ca="1" si="4605"/>
        <v>X</v>
      </c>
    </row>
    <row r="42101" spans="7:14" x14ac:dyDescent="0.3">
      <c r="G42101">
        <v>42100</v>
      </c>
      <c r="H42101">
        <f t="shared" ca="1" si="4599"/>
        <v>200</v>
      </c>
      <c r="I42101">
        <f t="shared" ca="1" si="4600"/>
        <v>14</v>
      </c>
      <c r="J42101">
        <f t="shared" ca="1" si="4601"/>
        <v>82</v>
      </c>
      <c r="K42101">
        <f t="shared" ca="1" si="4602"/>
        <v>0</v>
      </c>
      <c r="L42101">
        <f t="shared" ca="1" si="4603"/>
        <v>0</v>
      </c>
      <c r="M42101">
        <f t="shared" ca="1" si="4604"/>
        <v>0</v>
      </c>
      <c r="N42101" t="str">
        <f t="shared" ca="1" si="4605"/>
        <v>X</v>
      </c>
    </row>
    <row r="42102" spans="7:14" x14ac:dyDescent="0.3">
      <c r="G42102">
        <v>42101</v>
      </c>
      <c r="H42102">
        <f t="shared" ca="1" si="4599"/>
        <v>188</v>
      </c>
      <c r="I42102">
        <f t="shared" ca="1" si="4600"/>
        <v>7</v>
      </c>
      <c r="J42102">
        <f t="shared" ca="1" si="4601"/>
        <v>162</v>
      </c>
      <c r="K42102">
        <f t="shared" ca="1" si="4602"/>
        <v>0</v>
      </c>
      <c r="L42102">
        <f t="shared" ca="1" si="4603"/>
        <v>0</v>
      </c>
      <c r="M42102">
        <f t="shared" ca="1" si="4604"/>
        <v>0</v>
      </c>
      <c r="N42102" t="str">
        <f t="shared" ca="1" si="4605"/>
        <v>X</v>
      </c>
    </row>
    <row r="42103" spans="7:14" x14ac:dyDescent="0.3">
      <c r="G42103">
        <v>42102</v>
      </c>
      <c r="H42103">
        <f t="shared" ca="1" si="4599"/>
        <v>13</v>
      </c>
      <c r="I42103">
        <f t="shared" ca="1" si="4600"/>
        <v>17</v>
      </c>
      <c r="J42103">
        <f t="shared" ca="1" si="4601"/>
        <v>109</v>
      </c>
      <c r="K42103">
        <f t="shared" ca="1" si="4602"/>
        <v>0</v>
      </c>
      <c r="L42103">
        <f t="shared" ca="1" si="4603"/>
        <v>0</v>
      </c>
      <c r="M42103">
        <f t="shared" ca="1" si="4604"/>
        <v>0</v>
      </c>
      <c r="N42103" t="str">
        <f t="shared" ca="1" si="4605"/>
        <v>X</v>
      </c>
    </row>
    <row r="42104" spans="7:14" x14ac:dyDescent="0.3">
      <c r="G42104">
        <v>42103</v>
      </c>
      <c r="H42104">
        <f t="shared" ca="1" si="4599"/>
        <v>133</v>
      </c>
      <c r="I42104">
        <f t="shared" ca="1" si="4600"/>
        <v>0</v>
      </c>
      <c r="J42104">
        <f t="shared" ca="1" si="4601"/>
        <v>53</v>
      </c>
      <c r="K42104">
        <f t="shared" ca="1" si="4602"/>
        <v>0</v>
      </c>
      <c r="L42104">
        <f t="shared" ca="1" si="4603"/>
        <v>0</v>
      </c>
      <c r="M42104">
        <f t="shared" ca="1" si="4604"/>
        <v>1</v>
      </c>
      <c r="N42104" t="str">
        <f t="shared" ca="1" si="4605"/>
        <v>X</v>
      </c>
    </row>
    <row r="42105" spans="7:14" x14ac:dyDescent="0.3">
      <c r="G42105">
        <v>42104</v>
      </c>
      <c r="H42105">
        <f t="shared" ca="1" si="4599"/>
        <v>180</v>
      </c>
      <c r="I42105">
        <f t="shared" ca="1" si="4600"/>
        <v>16</v>
      </c>
      <c r="J42105">
        <f t="shared" ca="1" si="4601"/>
        <v>12</v>
      </c>
      <c r="K42105">
        <f t="shared" ca="1" si="4602"/>
        <v>0</v>
      </c>
      <c r="L42105">
        <f t="shared" ca="1" si="4603"/>
        <v>0</v>
      </c>
      <c r="M42105">
        <f t="shared" ca="1" si="4604"/>
        <v>0</v>
      </c>
      <c r="N42105" t="str">
        <f t="shared" ca="1" si="4605"/>
        <v>X</v>
      </c>
    </row>
    <row r="42106" spans="7:14" x14ac:dyDescent="0.3">
      <c r="G42106">
        <v>42105</v>
      </c>
      <c r="H42106">
        <f t="shared" ca="1" si="4599"/>
        <v>180</v>
      </c>
      <c r="I42106">
        <f t="shared" ca="1" si="4600"/>
        <v>18</v>
      </c>
      <c r="J42106">
        <f t="shared" ca="1" si="4601"/>
        <v>0</v>
      </c>
      <c r="K42106">
        <f t="shared" ca="1" si="4602"/>
        <v>0</v>
      </c>
      <c r="L42106">
        <f t="shared" ca="1" si="4603"/>
        <v>1</v>
      </c>
      <c r="M42106">
        <f t="shared" ca="1" si="4604"/>
        <v>0</v>
      </c>
      <c r="N42106" t="str">
        <f t="shared" ca="1" si="4605"/>
        <v>X</v>
      </c>
    </row>
    <row r="42107" spans="7:14" x14ac:dyDescent="0.3">
      <c r="G42107">
        <v>42106</v>
      </c>
      <c r="H42107">
        <f t="shared" ca="1" si="4599"/>
        <v>195</v>
      </c>
      <c r="I42107">
        <f t="shared" ca="1" si="4600"/>
        <v>15</v>
      </c>
      <c r="J42107">
        <f t="shared" ca="1" si="4601"/>
        <v>100</v>
      </c>
      <c r="K42107">
        <f t="shared" ca="1" si="4602"/>
        <v>0</v>
      </c>
      <c r="L42107">
        <f t="shared" ca="1" si="4603"/>
        <v>0</v>
      </c>
      <c r="M42107">
        <f t="shared" ca="1" si="4604"/>
        <v>0</v>
      </c>
      <c r="N42107" t="str">
        <f t="shared" ca="1" si="4605"/>
        <v>X</v>
      </c>
    </row>
    <row r="42108" spans="7:14" x14ac:dyDescent="0.3">
      <c r="G42108">
        <v>42107</v>
      </c>
      <c r="H42108">
        <f t="shared" ca="1" si="4599"/>
        <v>18</v>
      </c>
      <c r="I42108">
        <f t="shared" ca="1" si="4600"/>
        <v>5</v>
      </c>
      <c r="J42108">
        <f t="shared" ca="1" si="4601"/>
        <v>26</v>
      </c>
      <c r="K42108">
        <f t="shared" ca="1" si="4602"/>
        <v>1</v>
      </c>
      <c r="L42108">
        <f t="shared" ca="1" si="4603"/>
        <v>0</v>
      </c>
      <c r="M42108">
        <f t="shared" ca="1" si="4604"/>
        <v>1</v>
      </c>
      <c r="N42108" t="str">
        <f t="shared" ca="1" si="4605"/>
        <v>X</v>
      </c>
    </row>
    <row r="42109" spans="7:14" x14ac:dyDescent="0.3">
      <c r="G42109">
        <v>42108</v>
      </c>
      <c r="H42109">
        <f t="shared" ca="1" si="4599"/>
        <v>163</v>
      </c>
      <c r="I42109">
        <f t="shared" ca="1" si="4600"/>
        <v>11</v>
      </c>
      <c r="J42109">
        <f t="shared" ca="1" si="4601"/>
        <v>7</v>
      </c>
      <c r="K42109">
        <f t="shared" ca="1" si="4602"/>
        <v>0</v>
      </c>
      <c r="L42109">
        <f t="shared" ca="1" si="4603"/>
        <v>0</v>
      </c>
      <c r="M42109">
        <f t="shared" ca="1" si="4604"/>
        <v>0</v>
      </c>
      <c r="N42109" t="str">
        <f t="shared" ca="1" si="4605"/>
        <v>X</v>
      </c>
    </row>
    <row r="42110" spans="7:14" x14ac:dyDescent="0.3">
      <c r="G42110">
        <v>42109</v>
      </c>
      <c r="H42110">
        <f t="shared" ca="1" si="4599"/>
        <v>153</v>
      </c>
      <c r="I42110">
        <f t="shared" ca="1" si="4600"/>
        <v>12</v>
      </c>
      <c r="J42110">
        <f t="shared" ca="1" si="4601"/>
        <v>60</v>
      </c>
      <c r="K42110">
        <f t="shared" ca="1" si="4602"/>
        <v>0</v>
      </c>
      <c r="L42110">
        <f t="shared" ca="1" si="4603"/>
        <v>0</v>
      </c>
      <c r="M42110">
        <f t="shared" ca="1" si="4604"/>
        <v>0</v>
      </c>
      <c r="N42110" t="str">
        <f t="shared" ca="1" si="4605"/>
        <v>X</v>
      </c>
    </row>
    <row r="42111" spans="7:14" x14ac:dyDescent="0.3">
      <c r="G42111">
        <v>42110</v>
      </c>
      <c r="H42111">
        <f t="shared" ca="1" si="4599"/>
        <v>3</v>
      </c>
      <c r="I42111">
        <f t="shared" ca="1" si="4600"/>
        <v>0</v>
      </c>
      <c r="J42111">
        <f t="shared" ca="1" si="4601"/>
        <v>22</v>
      </c>
      <c r="K42111">
        <f t="shared" ca="1" si="4602"/>
        <v>1</v>
      </c>
      <c r="L42111">
        <f t="shared" ca="1" si="4603"/>
        <v>0</v>
      </c>
      <c r="M42111">
        <f t="shared" ca="1" si="4604"/>
        <v>1</v>
      </c>
      <c r="N42111" t="str">
        <f t="shared" ca="1" si="4605"/>
        <v>X</v>
      </c>
    </row>
    <row r="42112" spans="7:14" x14ac:dyDescent="0.3">
      <c r="G42112">
        <v>42111</v>
      </c>
      <c r="H42112">
        <f t="shared" ca="1" si="4599"/>
        <v>50</v>
      </c>
      <c r="I42112">
        <f t="shared" ca="1" si="4600"/>
        <v>6</v>
      </c>
      <c r="J42112">
        <f t="shared" ca="1" si="4601"/>
        <v>114</v>
      </c>
      <c r="K42112">
        <f t="shared" ca="1" si="4602"/>
        <v>0</v>
      </c>
      <c r="L42112">
        <f t="shared" ca="1" si="4603"/>
        <v>0</v>
      </c>
      <c r="M42112">
        <f t="shared" ca="1" si="4604"/>
        <v>1</v>
      </c>
      <c r="N42112" t="str">
        <f t="shared" ca="1" si="4605"/>
        <v>X</v>
      </c>
    </row>
    <row r="42113" spans="7:14" x14ac:dyDescent="0.3">
      <c r="G42113">
        <v>42112</v>
      </c>
      <c r="H42113">
        <f t="shared" ca="1" si="4599"/>
        <v>118</v>
      </c>
      <c r="I42113">
        <f t="shared" ca="1" si="4600"/>
        <v>3</v>
      </c>
      <c r="J42113">
        <f t="shared" ca="1" si="4601"/>
        <v>37</v>
      </c>
      <c r="K42113">
        <f t="shared" ca="1" si="4602"/>
        <v>0</v>
      </c>
      <c r="L42113">
        <f t="shared" ca="1" si="4603"/>
        <v>0</v>
      </c>
      <c r="M42113">
        <f t="shared" ca="1" si="4604"/>
        <v>1</v>
      </c>
      <c r="N42113" t="str">
        <f t="shared" ca="1" si="4605"/>
        <v>X</v>
      </c>
    </row>
    <row r="42114" spans="7:14" x14ac:dyDescent="0.3">
      <c r="G42114">
        <v>42113</v>
      </c>
      <c r="H42114">
        <f t="shared" ca="1" si="4599"/>
        <v>5</v>
      </c>
      <c r="I42114">
        <f t="shared" ca="1" si="4600"/>
        <v>19</v>
      </c>
      <c r="J42114">
        <f t="shared" ca="1" si="4601"/>
        <v>154</v>
      </c>
      <c r="K42114">
        <f t="shared" ca="1" si="4602"/>
        <v>0</v>
      </c>
      <c r="L42114">
        <f t="shared" ca="1" si="4603"/>
        <v>0</v>
      </c>
      <c r="M42114">
        <f t="shared" ca="1" si="4604"/>
        <v>0</v>
      </c>
      <c r="N42114" t="str">
        <f t="shared" ca="1" si="4605"/>
        <v>X</v>
      </c>
    </row>
    <row r="42115" spans="7:14" x14ac:dyDescent="0.3">
      <c r="G42115">
        <v>42114</v>
      </c>
      <c r="H42115">
        <f t="shared" ref="H42115:H42178" ca="1" si="4606">RANDBETWEEN(0,200)</f>
        <v>59</v>
      </c>
      <c r="I42115">
        <f t="shared" ref="I42115:I42178" ca="1" si="4607">RANDBETWEEN(0,20)</f>
        <v>8</v>
      </c>
      <c r="J42115">
        <f t="shared" ref="J42115:J42178" ca="1" si="4608">RANDBETWEEN(0,200)</f>
        <v>10</v>
      </c>
      <c r="K42115">
        <f t="shared" ref="K42115:K42178" ca="1" si="4609">IF(2*H42115+5*I42115&lt;=100,1,0)</f>
        <v>0</v>
      </c>
      <c r="L42115">
        <f t="shared" ref="L42115:L42178" ca="1" si="4610">IF(I42115-J42115&gt;=10,1,0)</f>
        <v>0</v>
      </c>
      <c r="M42115">
        <f t="shared" ref="M42115:M42178" ca="1" si="4611">IF(H42115+I42115^2+J42115&lt;=200,1,0)</f>
        <v>1</v>
      </c>
      <c r="N42115" t="str">
        <f t="shared" ref="N42115:N42178" ca="1" si="4612">IF(K42115*L42115*M42115=1,2*H42115^3+4*I42115+J42115,"X")</f>
        <v>X</v>
      </c>
    </row>
    <row r="42116" spans="7:14" x14ac:dyDescent="0.3">
      <c r="G42116">
        <v>42115</v>
      </c>
      <c r="H42116">
        <f t="shared" ca="1" si="4606"/>
        <v>152</v>
      </c>
      <c r="I42116">
        <f t="shared" ca="1" si="4607"/>
        <v>19</v>
      </c>
      <c r="J42116">
        <f t="shared" ca="1" si="4608"/>
        <v>96</v>
      </c>
      <c r="K42116">
        <f t="shared" ca="1" si="4609"/>
        <v>0</v>
      </c>
      <c r="L42116">
        <f t="shared" ca="1" si="4610"/>
        <v>0</v>
      </c>
      <c r="M42116">
        <f t="shared" ca="1" si="4611"/>
        <v>0</v>
      </c>
      <c r="N42116" t="str">
        <f t="shared" ca="1" si="4612"/>
        <v>X</v>
      </c>
    </row>
    <row r="42117" spans="7:14" x14ac:dyDescent="0.3">
      <c r="G42117">
        <v>42116</v>
      </c>
      <c r="H42117">
        <f t="shared" ca="1" si="4606"/>
        <v>154</v>
      </c>
      <c r="I42117">
        <f t="shared" ca="1" si="4607"/>
        <v>8</v>
      </c>
      <c r="J42117">
        <f t="shared" ca="1" si="4608"/>
        <v>28</v>
      </c>
      <c r="K42117">
        <f t="shared" ca="1" si="4609"/>
        <v>0</v>
      </c>
      <c r="L42117">
        <f t="shared" ca="1" si="4610"/>
        <v>0</v>
      </c>
      <c r="M42117">
        <f t="shared" ca="1" si="4611"/>
        <v>0</v>
      </c>
      <c r="N42117" t="str">
        <f t="shared" ca="1" si="4612"/>
        <v>X</v>
      </c>
    </row>
    <row r="42118" spans="7:14" x14ac:dyDescent="0.3">
      <c r="G42118">
        <v>42117</v>
      </c>
      <c r="H42118">
        <f t="shared" ca="1" si="4606"/>
        <v>60</v>
      </c>
      <c r="I42118">
        <f t="shared" ca="1" si="4607"/>
        <v>0</v>
      </c>
      <c r="J42118">
        <f t="shared" ca="1" si="4608"/>
        <v>102</v>
      </c>
      <c r="K42118">
        <f t="shared" ca="1" si="4609"/>
        <v>0</v>
      </c>
      <c r="L42118">
        <f t="shared" ca="1" si="4610"/>
        <v>0</v>
      </c>
      <c r="M42118">
        <f t="shared" ca="1" si="4611"/>
        <v>1</v>
      </c>
      <c r="N42118" t="str">
        <f t="shared" ca="1" si="4612"/>
        <v>X</v>
      </c>
    </row>
    <row r="42119" spans="7:14" x14ac:dyDescent="0.3">
      <c r="G42119">
        <v>42118</v>
      </c>
      <c r="H42119">
        <f t="shared" ca="1" si="4606"/>
        <v>185</v>
      </c>
      <c r="I42119">
        <f t="shared" ca="1" si="4607"/>
        <v>19</v>
      </c>
      <c r="J42119">
        <f t="shared" ca="1" si="4608"/>
        <v>168</v>
      </c>
      <c r="K42119">
        <f t="shared" ca="1" si="4609"/>
        <v>0</v>
      </c>
      <c r="L42119">
        <f t="shared" ca="1" si="4610"/>
        <v>0</v>
      </c>
      <c r="M42119">
        <f t="shared" ca="1" si="4611"/>
        <v>0</v>
      </c>
      <c r="N42119" t="str">
        <f t="shared" ca="1" si="4612"/>
        <v>X</v>
      </c>
    </row>
    <row r="42120" spans="7:14" x14ac:dyDescent="0.3">
      <c r="G42120">
        <v>42119</v>
      </c>
      <c r="H42120">
        <f t="shared" ca="1" si="4606"/>
        <v>143</v>
      </c>
      <c r="I42120">
        <f t="shared" ca="1" si="4607"/>
        <v>0</v>
      </c>
      <c r="J42120">
        <f t="shared" ca="1" si="4608"/>
        <v>171</v>
      </c>
      <c r="K42120">
        <f t="shared" ca="1" si="4609"/>
        <v>0</v>
      </c>
      <c r="L42120">
        <f t="shared" ca="1" si="4610"/>
        <v>0</v>
      </c>
      <c r="M42120">
        <f t="shared" ca="1" si="4611"/>
        <v>0</v>
      </c>
      <c r="N42120" t="str">
        <f t="shared" ca="1" si="4612"/>
        <v>X</v>
      </c>
    </row>
    <row r="42121" spans="7:14" x14ac:dyDescent="0.3">
      <c r="G42121">
        <v>42120</v>
      </c>
      <c r="H42121">
        <f t="shared" ca="1" si="4606"/>
        <v>146</v>
      </c>
      <c r="I42121">
        <f t="shared" ca="1" si="4607"/>
        <v>0</v>
      </c>
      <c r="J42121">
        <f t="shared" ca="1" si="4608"/>
        <v>39</v>
      </c>
      <c r="K42121">
        <f t="shared" ca="1" si="4609"/>
        <v>0</v>
      </c>
      <c r="L42121">
        <f t="shared" ca="1" si="4610"/>
        <v>0</v>
      </c>
      <c r="M42121">
        <f t="shared" ca="1" si="4611"/>
        <v>1</v>
      </c>
      <c r="N42121" t="str">
        <f t="shared" ca="1" si="4612"/>
        <v>X</v>
      </c>
    </row>
    <row r="42122" spans="7:14" x14ac:dyDescent="0.3">
      <c r="G42122">
        <v>42121</v>
      </c>
      <c r="H42122">
        <f t="shared" ca="1" si="4606"/>
        <v>15</v>
      </c>
      <c r="I42122">
        <f t="shared" ca="1" si="4607"/>
        <v>4</v>
      </c>
      <c r="J42122">
        <f t="shared" ca="1" si="4608"/>
        <v>86</v>
      </c>
      <c r="K42122">
        <f t="shared" ca="1" si="4609"/>
        <v>1</v>
      </c>
      <c r="L42122">
        <f t="shared" ca="1" si="4610"/>
        <v>0</v>
      </c>
      <c r="M42122">
        <f t="shared" ca="1" si="4611"/>
        <v>1</v>
      </c>
      <c r="N42122" t="str">
        <f t="shared" ca="1" si="4612"/>
        <v>X</v>
      </c>
    </row>
    <row r="42123" spans="7:14" x14ac:dyDescent="0.3">
      <c r="G42123">
        <v>42122</v>
      </c>
      <c r="H42123">
        <f t="shared" ca="1" si="4606"/>
        <v>169</v>
      </c>
      <c r="I42123">
        <f t="shared" ca="1" si="4607"/>
        <v>5</v>
      </c>
      <c r="J42123">
        <f t="shared" ca="1" si="4608"/>
        <v>9</v>
      </c>
      <c r="K42123">
        <f t="shared" ca="1" si="4609"/>
        <v>0</v>
      </c>
      <c r="L42123">
        <f t="shared" ca="1" si="4610"/>
        <v>0</v>
      </c>
      <c r="M42123">
        <f t="shared" ca="1" si="4611"/>
        <v>0</v>
      </c>
      <c r="N42123" t="str">
        <f t="shared" ca="1" si="4612"/>
        <v>X</v>
      </c>
    </row>
    <row r="42124" spans="7:14" x14ac:dyDescent="0.3">
      <c r="G42124">
        <v>42123</v>
      </c>
      <c r="H42124">
        <f t="shared" ca="1" si="4606"/>
        <v>23</v>
      </c>
      <c r="I42124">
        <f t="shared" ca="1" si="4607"/>
        <v>4</v>
      </c>
      <c r="J42124">
        <f t="shared" ca="1" si="4608"/>
        <v>166</v>
      </c>
      <c r="K42124">
        <f t="shared" ca="1" si="4609"/>
        <v>1</v>
      </c>
      <c r="L42124">
        <f t="shared" ca="1" si="4610"/>
        <v>0</v>
      </c>
      <c r="M42124">
        <f t="shared" ca="1" si="4611"/>
        <v>0</v>
      </c>
      <c r="N42124" t="str">
        <f t="shared" ca="1" si="4612"/>
        <v>X</v>
      </c>
    </row>
    <row r="42125" spans="7:14" x14ac:dyDescent="0.3">
      <c r="G42125">
        <v>42124</v>
      </c>
      <c r="H42125">
        <f t="shared" ca="1" si="4606"/>
        <v>169</v>
      </c>
      <c r="I42125">
        <f t="shared" ca="1" si="4607"/>
        <v>12</v>
      </c>
      <c r="J42125">
        <f t="shared" ca="1" si="4608"/>
        <v>50</v>
      </c>
      <c r="K42125">
        <f t="shared" ca="1" si="4609"/>
        <v>0</v>
      </c>
      <c r="L42125">
        <f t="shared" ca="1" si="4610"/>
        <v>0</v>
      </c>
      <c r="M42125">
        <f t="shared" ca="1" si="4611"/>
        <v>0</v>
      </c>
      <c r="N42125" t="str">
        <f t="shared" ca="1" si="4612"/>
        <v>X</v>
      </c>
    </row>
    <row r="42126" spans="7:14" x14ac:dyDescent="0.3">
      <c r="G42126">
        <v>42125</v>
      </c>
      <c r="H42126">
        <f t="shared" ca="1" si="4606"/>
        <v>34</v>
      </c>
      <c r="I42126">
        <f t="shared" ca="1" si="4607"/>
        <v>6</v>
      </c>
      <c r="J42126">
        <f t="shared" ca="1" si="4608"/>
        <v>80</v>
      </c>
      <c r="K42126">
        <f t="shared" ca="1" si="4609"/>
        <v>1</v>
      </c>
      <c r="L42126">
        <f t="shared" ca="1" si="4610"/>
        <v>0</v>
      </c>
      <c r="M42126">
        <f t="shared" ca="1" si="4611"/>
        <v>1</v>
      </c>
      <c r="N42126" t="str">
        <f t="shared" ca="1" si="4612"/>
        <v>X</v>
      </c>
    </row>
    <row r="42127" spans="7:14" x14ac:dyDescent="0.3">
      <c r="G42127">
        <v>42126</v>
      </c>
      <c r="H42127">
        <f t="shared" ca="1" si="4606"/>
        <v>50</v>
      </c>
      <c r="I42127">
        <f t="shared" ca="1" si="4607"/>
        <v>2</v>
      </c>
      <c r="J42127">
        <f t="shared" ca="1" si="4608"/>
        <v>50</v>
      </c>
      <c r="K42127">
        <f t="shared" ca="1" si="4609"/>
        <v>0</v>
      </c>
      <c r="L42127">
        <f t="shared" ca="1" si="4610"/>
        <v>0</v>
      </c>
      <c r="M42127">
        <f t="shared" ca="1" si="4611"/>
        <v>1</v>
      </c>
      <c r="N42127" t="str">
        <f t="shared" ca="1" si="4612"/>
        <v>X</v>
      </c>
    </row>
    <row r="42128" spans="7:14" x14ac:dyDescent="0.3">
      <c r="G42128">
        <v>42127</v>
      </c>
      <c r="H42128">
        <f t="shared" ca="1" si="4606"/>
        <v>2</v>
      </c>
      <c r="I42128">
        <f t="shared" ca="1" si="4607"/>
        <v>17</v>
      </c>
      <c r="J42128">
        <f t="shared" ca="1" si="4608"/>
        <v>38</v>
      </c>
      <c r="K42128">
        <f t="shared" ca="1" si="4609"/>
        <v>1</v>
      </c>
      <c r="L42128">
        <f t="shared" ca="1" si="4610"/>
        <v>0</v>
      </c>
      <c r="M42128">
        <f t="shared" ca="1" si="4611"/>
        <v>0</v>
      </c>
      <c r="N42128" t="str">
        <f t="shared" ca="1" si="4612"/>
        <v>X</v>
      </c>
    </row>
    <row r="42129" spans="7:14" x14ac:dyDescent="0.3">
      <c r="G42129">
        <v>42128</v>
      </c>
      <c r="H42129">
        <f t="shared" ca="1" si="4606"/>
        <v>36</v>
      </c>
      <c r="I42129">
        <f t="shared" ca="1" si="4607"/>
        <v>6</v>
      </c>
      <c r="J42129">
        <f t="shared" ca="1" si="4608"/>
        <v>141</v>
      </c>
      <c r="K42129">
        <f t="shared" ca="1" si="4609"/>
        <v>0</v>
      </c>
      <c r="L42129">
        <f t="shared" ca="1" si="4610"/>
        <v>0</v>
      </c>
      <c r="M42129">
        <f t="shared" ca="1" si="4611"/>
        <v>0</v>
      </c>
      <c r="N42129" t="str">
        <f t="shared" ca="1" si="4612"/>
        <v>X</v>
      </c>
    </row>
    <row r="42130" spans="7:14" x14ac:dyDescent="0.3">
      <c r="G42130">
        <v>42129</v>
      </c>
      <c r="H42130">
        <f t="shared" ca="1" si="4606"/>
        <v>19</v>
      </c>
      <c r="I42130">
        <f t="shared" ca="1" si="4607"/>
        <v>1</v>
      </c>
      <c r="J42130">
        <f t="shared" ca="1" si="4608"/>
        <v>147</v>
      </c>
      <c r="K42130">
        <f t="shared" ca="1" si="4609"/>
        <v>1</v>
      </c>
      <c r="L42130">
        <f t="shared" ca="1" si="4610"/>
        <v>0</v>
      </c>
      <c r="M42130">
        <f t="shared" ca="1" si="4611"/>
        <v>1</v>
      </c>
      <c r="N42130" t="str">
        <f t="shared" ca="1" si="4612"/>
        <v>X</v>
      </c>
    </row>
    <row r="42131" spans="7:14" x14ac:dyDescent="0.3">
      <c r="G42131">
        <v>42130</v>
      </c>
      <c r="H42131">
        <f t="shared" ca="1" si="4606"/>
        <v>56</v>
      </c>
      <c r="I42131">
        <f t="shared" ca="1" si="4607"/>
        <v>20</v>
      </c>
      <c r="J42131">
        <f t="shared" ca="1" si="4608"/>
        <v>153</v>
      </c>
      <c r="K42131">
        <f t="shared" ca="1" si="4609"/>
        <v>0</v>
      </c>
      <c r="L42131">
        <f t="shared" ca="1" si="4610"/>
        <v>0</v>
      </c>
      <c r="M42131">
        <f t="shared" ca="1" si="4611"/>
        <v>0</v>
      </c>
      <c r="N42131" t="str">
        <f t="shared" ca="1" si="4612"/>
        <v>X</v>
      </c>
    </row>
    <row r="42132" spans="7:14" x14ac:dyDescent="0.3">
      <c r="G42132">
        <v>42131</v>
      </c>
      <c r="H42132">
        <f t="shared" ca="1" si="4606"/>
        <v>123</v>
      </c>
      <c r="I42132">
        <f t="shared" ca="1" si="4607"/>
        <v>2</v>
      </c>
      <c r="J42132">
        <f t="shared" ca="1" si="4608"/>
        <v>57</v>
      </c>
      <c r="K42132">
        <f t="shared" ca="1" si="4609"/>
        <v>0</v>
      </c>
      <c r="L42132">
        <f t="shared" ca="1" si="4610"/>
        <v>0</v>
      </c>
      <c r="M42132">
        <f t="shared" ca="1" si="4611"/>
        <v>1</v>
      </c>
      <c r="N42132" t="str">
        <f t="shared" ca="1" si="4612"/>
        <v>X</v>
      </c>
    </row>
    <row r="42133" spans="7:14" x14ac:dyDescent="0.3">
      <c r="G42133">
        <v>42132</v>
      </c>
      <c r="H42133">
        <f t="shared" ca="1" si="4606"/>
        <v>197</v>
      </c>
      <c r="I42133">
        <f t="shared" ca="1" si="4607"/>
        <v>15</v>
      </c>
      <c r="J42133">
        <f t="shared" ca="1" si="4608"/>
        <v>75</v>
      </c>
      <c r="K42133">
        <f t="shared" ca="1" si="4609"/>
        <v>0</v>
      </c>
      <c r="L42133">
        <f t="shared" ca="1" si="4610"/>
        <v>0</v>
      </c>
      <c r="M42133">
        <f t="shared" ca="1" si="4611"/>
        <v>0</v>
      </c>
      <c r="N42133" t="str">
        <f t="shared" ca="1" si="4612"/>
        <v>X</v>
      </c>
    </row>
    <row r="42134" spans="7:14" x14ac:dyDescent="0.3">
      <c r="G42134">
        <v>42133</v>
      </c>
      <c r="H42134">
        <f t="shared" ca="1" si="4606"/>
        <v>86</v>
      </c>
      <c r="I42134">
        <f t="shared" ca="1" si="4607"/>
        <v>18</v>
      </c>
      <c r="J42134">
        <f t="shared" ca="1" si="4608"/>
        <v>53</v>
      </c>
      <c r="K42134">
        <f t="shared" ca="1" si="4609"/>
        <v>0</v>
      </c>
      <c r="L42134">
        <f t="shared" ca="1" si="4610"/>
        <v>0</v>
      </c>
      <c r="M42134">
        <f t="shared" ca="1" si="4611"/>
        <v>0</v>
      </c>
      <c r="N42134" t="str">
        <f t="shared" ca="1" si="4612"/>
        <v>X</v>
      </c>
    </row>
    <row r="42135" spans="7:14" x14ac:dyDescent="0.3">
      <c r="G42135">
        <v>42134</v>
      </c>
      <c r="H42135">
        <f t="shared" ca="1" si="4606"/>
        <v>138</v>
      </c>
      <c r="I42135">
        <f t="shared" ca="1" si="4607"/>
        <v>14</v>
      </c>
      <c r="J42135">
        <f t="shared" ca="1" si="4608"/>
        <v>138</v>
      </c>
      <c r="K42135">
        <f t="shared" ca="1" si="4609"/>
        <v>0</v>
      </c>
      <c r="L42135">
        <f t="shared" ca="1" si="4610"/>
        <v>0</v>
      </c>
      <c r="M42135">
        <f t="shared" ca="1" si="4611"/>
        <v>0</v>
      </c>
      <c r="N42135" t="str">
        <f t="shared" ca="1" si="4612"/>
        <v>X</v>
      </c>
    </row>
    <row r="42136" spans="7:14" x14ac:dyDescent="0.3">
      <c r="G42136">
        <v>42135</v>
      </c>
      <c r="H42136">
        <f t="shared" ca="1" si="4606"/>
        <v>130</v>
      </c>
      <c r="I42136">
        <f t="shared" ca="1" si="4607"/>
        <v>6</v>
      </c>
      <c r="J42136">
        <f t="shared" ca="1" si="4608"/>
        <v>195</v>
      </c>
      <c r="K42136">
        <f t="shared" ca="1" si="4609"/>
        <v>0</v>
      </c>
      <c r="L42136">
        <f t="shared" ca="1" si="4610"/>
        <v>0</v>
      </c>
      <c r="M42136">
        <f t="shared" ca="1" si="4611"/>
        <v>0</v>
      </c>
      <c r="N42136" t="str">
        <f t="shared" ca="1" si="4612"/>
        <v>X</v>
      </c>
    </row>
    <row r="42137" spans="7:14" x14ac:dyDescent="0.3">
      <c r="G42137">
        <v>42136</v>
      </c>
      <c r="H42137">
        <f t="shared" ca="1" si="4606"/>
        <v>54</v>
      </c>
      <c r="I42137">
        <f t="shared" ca="1" si="4607"/>
        <v>9</v>
      </c>
      <c r="J42137">
        <f t="shared" ca="1" si="4608"/>
        <v>133</v>
      </c>
      <c r="K42137">
        <f t="shared" ca="1" si="4609"/>
        <v>0</v>
      </c>
      <c r="L42137">
        <f t="shared" ca="1" si="4610"/>
        <v>0</v>
      </c>
      <c r="M42137">
        <f t="shared" ca="1" si="4611"/>
        <v>0</v>
      </c>
      <c r="N42137" t="str">
        <f t="shared" ca="1" si="4612"/>
        <v>X</v>
      </c>
    </row>
    <row r="42138" spans="7:14" x14ac:dyDescent="0.3">
      <c r="G42138">
        <v>42137</v>
      </c>
      <c r="H42138">
        <f t="shared" ca="1" si="4606"/>
        <v>18</v>
      </c>
      <c r="I42138">
        <f t="shared" ca="1" si="4607"/>
        <v>5</v>
      </c>
      <c r="J42138">
        <f t="shared" ca="1" si="4608"/>
        <v>124</v>
      </c>
      <c r="K42138">
        <f t="shared" ca="1" si="4609"/>
        <v>1</v>
      </c>
      <c r="L42138">
        <f t="shared" ca="1" si="4610"/>
        <v>0</v>
      </c>
      <c r="M42138">
        <f t="shared" ca="1" si="4611"/>
        <v>1</v>
      </c>
      <c r="N42138" t="str">
        <f t="shared" ca="1" si="4612"/>
        <v>X</v>
      </c>
    </row>
    <row r="42139" spans="7:14" x14ac:dyDescent="0.3">
      <c r="G42139">
        <v>42138</v>
      </c>
      <c r="H42139">
        <f t="shared" ca="1" si="4606"/>
        <v>196</v>
      </c>
      <c r="I42139">
        <f t="shared" ca="1" si="4607"/>
        <v>14</v>
      </c>
      <c r="J42139">
        <f t="shared" ca="1" si="4608"/>
        <v>142</v>
      </c>
      <c r="K42139">
        <f t="shared" ca="1" si="4609"/>
        <v>0</v>
      </c>
      <c r="L42139">
        <f t="shared" ca="1" si="4610"/>
        <v>0</v>
      </c>
      <c r="M42139">
        <f t="shared" ca="1" si="4611"/>
        <v>0</v>
      </c>
      <c r="N42139" t="str">
        <f t="shared" ca="1" si="4612"/>
        <v>X</v>
      </c>
    </row>
    <row r="42140" spans="7:14" x14ac:dyDescent="0.3">
      <c r="G42140">
        <v>42139</v>
      </c>
      <c r="H42140">
        <f t="shared" ca="1" si="4606"/>
        <v>51</v>
      </c>
      <c r="I42140">
        <f t="shared" ca="1" si="4607"/>
        <v>7</v>
      </c>
      <c r="J42140">
        <f t="shared" ca="1" si="4608"/>
        <v>163</v>
      </c>
      <c r="K42140">
        <f t="shared" ca="1" si="4609"/>
        <v>0</v>
      </c>
      <c r="L42140">
        <f t="shared" ca="1" si="4610"/>
        <v>0</v>
      </c>
      <c r="M42140">
        <f t="shared" ca="1" si="4611"/>
        <v>0</v>
      </c>
      <c r="N42140" t="str">
        <f t="shared" ca="1" si="4612"/>
        <v>X</v>
      </c>
    </row>
    <row r="42141" spans="7:14" x14ac:dyDescent="0.3">
      <c r="G42141">
        <v>42140</v>
      </c>
      <c r="H42141">
        <f t="shared" ca="1" si="4606"/>
        <v>199</v>
      </c>
      <c r="I42141">
        <f t="shared" ca="1" si="4607"/>
        <v>18</v>
      </c>
      <c r="J42141">
        <f t="shared" ca="1" si="4608"/>
        <v>19</v>
      </c>
      <c r="K42141">
        <f t="shared" ca="1" si="4609"/>
        <v>0</v>
      </c>
      <c r="L42141">
        <f t="shared" ca="1" si="4610"/>
        <v>0</v>
      </c>
      <c r="M42141">
        <f t="shared" ca="1" si="4611"/>
        <v>0</v>
      </c>
      <c r="N42141" t="str">
        <f t="shared" ca="1" si="4612"/>
        <v>X</v>
      </c>
    </row>
    <row r="42142" spans="7:14" x14ac:dyDescent="0.3">
      <c r="G42142">
        <v>42141</v>
      </c>
      <c r="H42142">
        <f t="shared" ca="1" si="4606"/>
        <v>103</v>
      </c>
      <c r="I42142">
        <f t="shared" ca="1" si="4607"/>
        <v>20</v>
      </c>
      <c r="J42142">
        <f t="shared" ca="1" si="4608"/>
        <v>141</v>
      </c>
      <c r="K42142">
        <f t="shared" ca="1" si="4609"/>
        <v>0</v>
      </c>
      <c r="L42142">
        <f t="shared" ca="1" si="4610"/>
        <v>0</v>
      </c>
      <c r="M42142">
        <f t="shared" ca="1" si="4611"/>
        <v>0</v>
      </c>
      <c r="N42142" t="str">
        <f t="shared" ca="1" si="4612"/>
        <v>X</v>
      </c>
    </row>
    <row r="42143" spans="7:14" x14ac:dyDescent="0.3">
      <c r="G42143">
        <v>42142</v>
      </c>
      <c r="H42143">
        <f t="shared" ca="1" si="4606"/>
        <v>184</v>
      </c>
      <c r="I42143">
        <f t="shared" ca="1" si="4607"/>
        <v>5</v>
      </c>
      <c r="J42143">
        <f t="shared" ca="1" si="4608"/>
        <v>88</v>
      </c>
      <c r="K42143">
        <f t="shared" ca="1" si="4609"/>
        <v>0</v>
      </c>
      <c r="L42143">
        <f t="shared" ca="1" si="4610"/>
        <v>0</v>
      </c>
      <c r="M42143">
        <f t="shared" ca="1" si="4611"/>
        <v>0</v>
      </c>
      <c r="N42143" t="str">
        <f t="shared" ca="1" si="4612"/>
        <v>X</v>
      </c>
    </row>
    <row r="42144" spans="7:14" x14ac:dyDescent="0.3">
      <c r="G42144">
        <v>42143</v>
      </c>
      <c r="H42144">
        <f t="shared" ca="1" si="4606"/>
        <v>94</v>
      </c>
      <c r="I42144">
        <f t="shared" ca="1" si="4607"/>
        <v>20</v>
      </c>
      <c r="J42144">
        <f t="shared" ca="1" si="4608"/>
        <v>62</v>
      </c>
      <c r="K42144">
        <f t="shared" ca="1" si="4609"/>
        <v>0</v>
      </c>
      <c r="L42144">
        <f t="shared" ca="1" si="4610"/>
        <v>0</v>
      </c>
      <c r="M42144">
        <f t="shared" ca="1" si="4611"/>
        <v>0</v>
      </c>
      <c r="N42144" t="str">
        <f t="shared" ca="1" si="4612"/>
        <v>X</v>
      </c>
    </row>
    <row r="42145" spans="7:14" x14ac:dyDescent="0.3">
      <c r="G42145">
        <v>42144</v>
      </c>
      <c r="H42145">
        <f t="shared" ca="1" si="4606"/>
        <v>124</v>
      </c>
      <c r="I42145">
        <f t="shared" ca="1" si="4607"/>
        <v>17</v>
      </c>
      <c r="J42145">
        <f t="shared" ca="1" si="4608"/>
        <v>62</v>
      </c>
      <c r="K42145">
        <f t="shared" ca="1" si="4609"/>
        <v>0</v>
      </c>
      <c r="L42145">
        <f t="shared" ca="1" si="4610"/>
        <v>0</v>
      </c>
      <c r="M42145">
        <f t="shared" ca="1" si="4611"/>
        <v>0</v>
      </c>
      <c r="N42145" t="str">
        <f t="shared" ca="1" si="4612"/>
        <v>X</v>
      </c>
    </row>
    <row r="42146" spans="7:14" x14ac:dyDescent="0.3">
      <c r="G42146">
        <v>42145</v>
      </c>
      <c r="H42146">
        <f t="shared" ca="1" si="4606"/>
        <v>91</v>
      </c>
      <c r="I42146">
        <f t="shared" ca="1" si="4607"/>
        <v>7</v>
      </c>
      <c r="J42146">
        <f t="shared" ca="1" si="4608"/>
        <v>5</v>
      </c>
      <c r="K42146">
        <f t="shared" ca="1" si="4609"/>
        <v>0</v>
      </c>
      <c r="L42146">
        <f t="shared" ca="1" si="4610"/>
        <v>0</v>
      </c>
      <c r="M42146">
        <f t="shared" ca="1" si="4611"/>
        <v>1</v>
      </c>
      <c r="N42146" t="str">
        <f t="shared" ca="1" si="4612"/>
        <v>X</v>
      </c>
    </row>
    <row r="42147" spans="7:14" x14ac:dyDescent="0.3">
      <c r="G42147">
        <v>42146</v>
      </c>
      <c r="H42147">
        <f t="shared" ca="1" si="4606"/>
        <v>161</v>
      </c>
      <c r="I42147">
        <f t="shared" ca="1" si="4607"/>
        <v>5</v>
      </c>
      <c r="J42147">
        <f t="shared" ca="1" si="4608"/>
        <v>68</v>
      </c>
      <c r="K42147">
        <f t="shared" ca="1" si="4609"/>
        <v>0</v>
      </c>
      <c r="L42147">
        <f t="shared" ca="1" si="4610"/>
        <v>0</v>
      </c>
      <c r="M42147">
        <f t="shared" ca="1" si="4611"/>
        <v>0</v>
      </c>
      <c r="N42147" t="str">
        <f t="shared" ca="1" si="4612"/>
        <v>X</v>
      </c>
    </row>
    <row r="42148" spans="7:14" x14ac:dyDescent="0.3">
      <c r="G42148">
        <v>42147</v>
      </c>
      <c r="H42148">
        <f t="shared" ca="1" si="4606"/>
        <v>176</v>
      </c>
      <c r="I42148">
        <f t="shared" ca="1" si="4607"/>
        <v>6</v>
      </c>
      <c r="J42148">
        <f t="shared" ca="1" si="4608"/>
        <v>154</v>
      </c>
      <c r="K42148">
        <f t="shared" ca="1" si="4609"/>
        <v>0</v>
      </c>
      <c r="L42148">
        <f t="shared" ca="1" si="4610"/>
        <v>0</v>
      </c>
      <c r="M42148">
        <f t="shared" ca="1" si="4611"/>
        <v>0</v>
      </c>
      <c r="N42148" t="str">
        <f t="shared" ca="1" si="4612"/>
        <v>X</v>
      </c>
    </row>
    <row r="42149" spans="7:14" x14ac:dyDescent="0.3">
      <c r="G42149">
        <v>42148</v>
      </c>
      <c r="H42149">
        <f t="shared" ca="1" si="4606"/>
        <v>117</v>
      </c>
      <c r="I42149">
        <f t="shared" ca="1" si="4607"/>
        <v>20</v>
      </c>
      <c r="J42149">
        <f t="shared" ca="1" si="4608"/>
        <v>21</v>
      </c>
      <c r="K42149">
        <f t="shared" ca="1" si="4609"/>
        <v>0</v>
      </c>
      <c r="L42149">
        <f t="shared" ca="1" si="4610"/>
        <v>0</v>
      </c>
      <c r="M42149">
        <f t="shared" ca="1" si="4611"/>
        <v>0</v>
      </c>
      <c r="N42149" t="str">
        <f t="shared" ca="1" si="4612"/>
        <v>X</v>
      </c>
    </row>
    <row r="42150" spans="7:14" x14ac:dyDescent="0.3">
      <c r="G42150">
        <v>42149</v>
      </c>
      <c r="H42150">
        <f t="shared" ca="1" si="4606"/>
        <v>172</v>
      </c>
      <c r="I42150">
        <f t="shared" ca="1" si="4607"/>
        <v>1</v>
      </c>
      <c r="J42150">
        <f t="shared" ca="1" si="4608"/>
        <v>94</v>
      </c>
      <c r="K42150">
        <f t="shared" ca="1" si="4609"/>
        <v>0</v>
      </c>
      <c r="L42150">
        <f t="shared" ca="1" si="4610"/>
        <v>0</v>
      </c>
      <c r="M42150">
        <f t="shared" ca="1" si="4611"/>
        <v>0</v>
      </c>
      <c r="N42150" t="str">
        <f t="shared" ca="1" si="4612"/>
        <v>X</v>
      </c>
    </row>
    <row r="42151" spans="7:14" x14ac:dyDescent="0.3">
      <c r="G42151">
        <v>42150</v>
      </c>
      <c r="H42151">
        <f t="shared" ca="1" si="4606"/>
        <v>37</v>
      </c>
      <c r="I42151">
        <f t="shared" ca="1" si="4607"/>
        <v>17</v>
      </c>
      <c r="J42151">
        <f t="shared" ca="1" si="4608"/>
        <v>96</v>
      </c>
      <c r="K42151">
        <f t="shared" ca="1" si="4609"/>
        <v>0</v>
      </c>
      <c r="L42151">
        <f t="shared" ca="1" si="4610"/>
        <v>0</v>
      </c>
      <c r="M42151">
        <f t="shared" ca="1" si="4611"/>
        <v>0</v>
      </c>
      <c r="N42151" t="str">
        <f t="shared" ca="1" si="4612"/>
        <v>X</v>
      </c>
    </row>
    <row r="42152" spans="7:14" x14ac:dyDescent="0.3">
      <c r="G42152">
        <v>42151</v>
      </c>
      <c r="H42152">
        <f t="shared" ca="1" si="4606"/>
        <v>40</v>
      </c>
      <c r="I42152">
        <f t="shared" ca="1" si="4607"/>
        <v>16</v>
      </c>
      <c r="J42152">
        <f t="shared" ca="1" si="4608"/>
        <v>186</v>
      </c>
      <c r="K42152">
        <f t="shared" ca="1" si="4609"/>
        <v>0</v>
      </c>
      <c r="L42152">
        <f t="shared" ca="1" si="4610"/>
        <v>0</v>
      </c>
      <c r="M42152">
        <f t="shared" ca="1" si="4611"/>
        <v>0</v>
      </c>
      <c r="N42152" t="str">
        <f t="shared" ca="1" si="4612"/>
        <v>X</v>
      </c>
    </row>
    <row r="42153" spans="7:14" x14ac:dyDescent="0.3">
      <c r="G42153">
        <v>42152</v>
      </c>
      <c r="H42153">
        <f t="shared" ca="1" si="4606"/>
        <v>0</v>
      </c>
      <c r="I42153">
        <f t="shared" ca="1" si="4607"/>
        <v>1</v>
      </c>
      <c r="J42153">
        <f t="shared" ca="1" si="4608"/>
        <v>180</v>
      </c>
      <c r="K42153">
        <f t="shared" ca="1" si="4609"/>
        <v>1</v>
      </c>
      <c r="L42153">
        <f t="shared" ca="1" si="4610"/>
        <v>0</v>
      </c>
      <c r="M42153">
        <f t="shared" ca="1" si="4611"/>
        <v>1</v>
      </c>
      <c r="N42153" t="str">
        <f t="shared" ca="1" si="4612"/>
        <v>X</v>
      </c>
    </row>
    <row r="42154" spans="7:14" x14ac:dyDescent="0.3">
      <c r="G42154">
        <v>42153</v>
      </c>
      <c r="H42154">
        <f t="shared" ca="1" si="4606"/>
        <v>97</v>
      </c>
      <c r="I42154">
        <f t="shared" ca="1" si="4607"/>
        <v>0</v>
      </c>
      <c r="J42154">
        <f t="shared" ca="1" si="4608"/>
        <v>70</v>
      </c>
      <c r="K42154">
        <f t="shared" ca="1" si="4609"/>
        <v>0</v>
      </c>
      <c r="L42154">
        <f t="shared" ca="1" si="4610"/>
        <v>0</v>
      </c>
      <c r="M42154">
        <f t="shared" ca="1" si="4611"/>
        <v>1</v>
      </c>
      <c r="N42154" t="str">
        <f t="shared" ca="1" si="4612"/>
        <v>X</v>
      </c>
    </row>
    <row r="42155" spans="7:14" x14ac:dyDescent="0.3">
      <c r="G42155">
        <v>42154</v>
      </c>
      <c r="H42155">
        <f t="shared" ca="1" si="4606"/>
        <v>48</v>
      </c>
      <c r="I42155">
        <f t="shared" ca="1" si="4607"/>
        <v>8</v>
      </c>
      <c r="J42155">
        <f t="shared" ca="1" si="4608"/>
        <v>185</v>
      </c>
      <c r="K42155">
        <f t="shared" ca="1" si="4609"/>
        <v>0</v>
      </c>
      <c r="L42155">
        <f t="shared" ca="1" si="4610"/>
        <v>0</v>
      </c>
      <c r="M42155">
        <f t="shared" ca="1" si="4611"/>
        <v>0</v>
      </c>
      <c r="N42155" t="str">
        <f t="shared" ca="1" si="4612"/>
        <v>X</v>
      </c>
    </row>
    <row r="42156" spans="7:14" x14ac:dyDescent="0.3">
      <c r="G42156">
        <v>42155</v>
      </c>
      <c r="H42156">
        <f t="shared" ca="1" si="4606"/>
        <v>126</v>
      </c>
      <c r="I42156">
        <f t="shared" ca="1" si="4607"/>
        <v>13</v>
      </c>
      <c r="J42156">
        <f t="shared" ca="1" si="4608"/>
        <v>111</v>
      </c>
      <c r="K42156">
        <f t="shared" ca="1" si="4609"/>
        <v>0</v>
      </c>
      <c r="L42156">
        <f t="shared" ca="1" si="4610"/>
        <v>0</v>
      </c>
      <c r="M42156">
        <f t="shared" ca="1" si="4611"/>
        <v>0</v>
      </c>
      <c r="N42156" t="str">
        <f t="shared" ca="1" si="4612"/>
        <v>X</v>
      </c>
    </row>
    <row r="42157" spans="7:14" x14ac:dyDescent="0.3">
      <c r="G42157">
        <v>42156</v>
      </c>
      <c r="H42157">
        <f t="shared" ca="1" si="4606"/>
        <v>63</v>
      </c>
      <c r="I42157">
        <f t="shared" ca="1" si="4607"/>
        <v>5</v>
      </c>
      <c r="J42157">
        <f t="shared" ca="1" si="4608"/>
        <v>40</v>
      </c>
      <c r="K42157">
        <f t="shared" ca="1" si="4609"/>
        <v>0</v>
      </c>
      <c r="L42157">
        <f t="shared" ca="1" si="4610"/>
        <v>0</v>
      </c>
      <c r="M42157">
        <f t="shared" ca="1" si="4611"/>
        <v>1</v>
      </c>
      <c r="N42157" t="str">
        <f t="shared" ca="1" si="4612"/>
        <v>X</v>
      </c>
    </row>
    <row r="42158" spans="7:14" x14ac:dyDescent="0.3">
      <c r="G42158">
        <v>42157</v>
      </c>
      <c r="H42158">
        <f t="shared" ca="1" si="4606"/>
        <v>167</v>
      </c>
      <c r="I42158">
        <f t="shared" ca="1" si="4607"/>
        <v>16</v>
      </c>
      <c r="J42158">
        <f t="shared" ca="1" si="4608"/>
        <v>56</v>
      </c>
      <c r="K42158">
        <f t="shared" ca="1" si="4609"/>
        <v>0</v>
      </c>
      <c r="L42158">
        <f t="shared" ca="1" si="4610"/>
        <v>0</v>
      </c>
      <c r="M42158">
        <f t="shared" ca="1" si="4611"/>
        <v>0</v>
      </c>
      <c r="N42158" t="str">
        <f t="shared" ca="1" si="4612"/>
        <v>X</v>
      </c>
    </row>
    <row r="42159" spans="7:14" x14ac:dyDescent="0.3">
      <c r="G42159">
        <v>42158</v>
      </c>
      <c r="H42159">
        <f t="shared" ca="1" si="4606"/>
        <v>164</v>
      </c>
      <c r="I42159">
        <f t="shared" ca="1" si="4607"/>
        <v>15</v>
      </c>
      <c r="J42159">
        <f t="shared" ca="1" si="4608"/>
        <v>114</v>
      </c>
      <c r="K42159">
        <f t="shared" ca="1" si="4609"/>
        <v>0</v>
      </c>
      <c r="L42159">
        <f t="shared" ca="1" si="4610"/>
        <v>0</v>
      </c>
      <c r="M42159">
        <f t="shared" ca="1" si="4611"/>
        <v>0</v>
      </c>
      <c r="N42159" t="str">
        <f t="shared" ca="1" si="4612"/>
        <v>X</v>
      </c>
    </row>
    <row r="42160" spans="7:14" x14ac:dyDescent="0.3">
      <c r="G42160">
        <v>42159</v>
      </c>
      <c r="H42160">
        <f t="shared" ca="1" si="4606"/>
        <v>43</v>
      </c>
      <c r="I42160">
        <f t="shared" ca="1" si="4607"/>
        <v>5</v>
      </c>
      <c r="J42160">
        <f t="shared" ca="1" si="4608"/>
        <v>37</v>
      </c>
      <c r="K42160">
        <f t="shared" ca="1" si="4609"/>
        <v>0</v>
      </c>
      <c r="L42160">
        <f t="shared" ca="1" si="4610"/>
        <v>0</v>
      </c>
      <c r="M42160">
        <f t="shared" ca="1" si="4611"/>
        <v>1</v>
      </c>
      <c r="N42160" t="str">
        <f t="shared" ca="1" si="4612"/>
        <v>X</v>
      </c>
    </row>
    <row r="42161" spans="7:14" x14ac:dyDescent="0.3">
      <c r="G42161">
        <v>42160</v>
      </c>
      <c r="H42161">
        <f t="shared" ca="1" si="4606"/>
        <v>195</v>
      </c>
      <c r="I42161">
        <f t="shared" ca="1" si="4607"/>
        <v>1</v>
      </c>
      <c r="J42161">
        <f t="shared" ca="1" si="4608"/>
        <v>173</v>
      </c>
      <c r="K42161">
        <f t="shared" ca="1" si="4609"/>
        <v>0</v>
      </c>
      <c r="L42161">
        <f t="shared" ca="1" si="4610"/>
        <v>0</v>
      </c>
      <c r="M42161">
        <f t="shared" ca="1" si="4611"/>
        <v>0</v>
      </c>
      <c r="N42161" t="str">
        <f t="shared" ca="1" si="4612"/>
        <v>X</v>
      </c>
    </row>
    <row r="42162" spans="7:14" x14ac:dyDescent="0.3">
      <c r="G42162">
        <v>42161</v>
      </c>
      <c r="H42162">
        <f t="shared" ca="1" si="4606"/>
        <v>101</v>
      </c>
      <c r="I42162">
        <f t="shared" ca="1" si="4607"/>
        <v>14</v>
      </c>
      <c r="J42162">
        <f t="shared" ca="1" si="4608"/>
        <v>44</v>
      </c>
      <c r="K42162">
        <f t="shared" ca="1" si="4609"/>
        <v>0</v>
      </c>
      <c r="L42162">
        <f t="shared" ca="1" si="4610"/>
        <v>0</v>
      </c>
      <c r="M42162">
        <f t="shared" ca="1" si="4611"/>
        <v>0</v>
      </c>
      <c r="N42162" t="str">
        <f t="shared" ca="1" si="4612"/>
        <v>X</v>
      </c>
    </row>
    <row r="42163" spans="7:14" x14ac:dyDescent="0.3">
      <c r="G42163">
        <v>42162</v>
      </c>
      <c r="H42163">
        <f t="shared" ca="1" si="4606"/>
        <v>30</v>
      </c>
      <c r="I42163">
        <f t="shared" ca="1" si="4607"/>
        <v>14</v>
      </c>
      <c r="J42163">
        <f t="shared" ca="1" si="4608"/>
        <v>12</v>
      </c>
      <c r="K42163">
        <f t="shared" ca="1" si="4609"/>
        <v>0</v>
      </c>
      <c r="L42163">
        <f t="shared" ca="1" si="4610"/>
        <v>0</v>
      </c>
      <c r="M42163">
        <f t="shared" ca="1" si="4611"/>
        <v>0</v>
      </c>
      <c r="N42163" t="str">
        <f t="shared" ca="1" si="4612"/>
        <v>X</v>
      </c>
    </row>
    <row r="42164" spans="7:14" x14ac:dyDescent="0.3">
      <c r="G42164">
        <v>42163</v>
      </c>
      <c r="H42164">
        <f t="shared" ca="1" si="4606"/>
        <v>197</v>
      </c>
      <c r="I42164">
        <f t="shared" ca="1" si="4607"/>
        <v>5</v>
      </c>
      <c r="J42164">
        <f t="shared" ca="1" si="4608"/>
        <v>140</v>
      </c>
      <c r="K42164">
        <f t="shared" ca="1" si="4609"/>
        <v>0</v>
      </c>
      <c r="L42164">
        <f t="shared" ca="1" si="4610"/>
        <v>0</v>
      </c>
      <c r="M42164">
        <f t="shared" ca="1" si="4611"/>
        <v>0</v>
      </c>
      <c r="N42164" t="str">
        <f t="shared" ca="1" si="4612"/>
        <v>X</v>
      </c>
    </row>
    <row r="42165" spans="7:14" x14ac:dyDescent="0.3">
      <c r="G42165">
        <v>42164</v>
      </c>
      <c r="H42165">
        <f t="shared" ca="1" si="4606"/>
        <v>109</v>
      </c>
      <c r="I42165">
        <f t="shared" ca="1" si="4607"/>
        <v>6</v>
      </c>
      <c r="J42165">
        <f t="shared" ca="1" si="4608"/>
        <v>93</v>
      </c>
      <c r="K42165">
        <f t="shared" ca="1" si="4609"/>
        <v>0</v>
      </c>
      <c r="L42165">
        <f t="shared" ca="1" si="4610"/>
        <v>0</v>
      </c>
      <c r="M42165">
        <f t="shared" ca="1" si="4611"/>
        <v>0</v>
      </c>
      <c r="N42165" t="str">
        <f t="shared" ca="1" si="4612"/>
        <v>X</v>
      </c>
    </row>
    <row r="42166" spans="7:14" x14ac:dyDescent="0.3">
      <c r="G42166">
        <v>42165</v>
      </c>
      <c r="H42166">
        <f t="shared" ca="1" si="4606"/>
        <v>64</v>
      </c>
      <c r="I42166">
        <f t="shared" ca="1" si="4607"/>
        <v>10</v>
      </c>
      <c r="J42166">
        <f t="shared" ca="1" si="4608"/>
        <v>37</v>
      </c>
      <c r="K42166">
        <f t="shared" ca="1" si="4609"/>
        <v>0</v>
      </c>
      <c r="L42166">
        <f t="shared" ca="1" si="4610"/>
        <v>0</v>
      </c>
      <c r="M42166">
        <f t="shared" ca="1" si="4611"/>
        <v>0</v>
      </c>
      <c r="N42166" t="str">
        <f t="shared" ca="1" si="4612"/>
        <v>X</v>
      </c>
    </row>
    <row r="42167" spans="7:14" x14ac:dyDescent="0.3">
      <c r="G42167">
        <v>42166</v>
      </c>
      <c r="H42167">
        <f t="shared" ca="1" si="4606"/>
        <v>116</v>
      </c>
      <c r="I42167">
        <f t="shared" ca="1" si="4607"/>
        <v>0</v>
      </c>
      <c r="J42167">
        <f t="shared" ca="1" si="4608"/>
        <v>6</v>
      </c>
      <c r="K42167">
        <f t="shared" ca="1" si="4609"/>
        <v>0</v>
      </c>
      <c r="L42167">
        <f t="shared" ca="1" si="4610"/>
        <v>0</v>
      </c>
      <c r="M42167">
        <f t="shared" ca="1" si="4611"/>
        <v>1</v>
      </c>
      <c r="N42167" t="str">
        <f t="shared" ca="1" si="4612"/>
        <v>X</v>
      </c>
    </row>
    <row r="42168" spans="7:14" x14ac:dyDescent="0.3">
      <c r="G42168">
        <v>42167</v>
      </c>
      <c r="H42168">
        <f t="shared" ca="1" si="4606"/>
        <v>106</v>
      </c>
      <c r="I42168">
        <f t="shared" ca="1" si="4607"/>
        <v>0</v>
      </c>
      <c r="J42168">
        <f t="shared" ca="1" si="4608"/>
        <v>49</v>
      </c>
      <c r="K42168">
        <f t="shared" ca="1" si="4609"/>
        <v>0</v>
      </c>
      <c r="L42168">
        <f t="shared" ca="1" si="4610"/>
        <v>0</v>
      </c>
      <c r="M42168">
        <f t="shared" ca="1" si="4611"/>
        <v>1</v>
      </c>
      <c r="N42168" t="str">
        <f t="shared" ca="1" si="4612"/>
        <v>X</v>
      </c>
    </row>
    <row r="42169" spans="7:14" x14ac:dyDescent="0.3">
      <c r="G42169">
        <v>42168</v>
      </c>
      <c r="H42169">
        <f t="shared" ca="1" si="4606"/>
        <v>130</v>
      </c>
      <c r="I42169">
        <f t="shared" ca="1" si="4607"/>
        <v>18</v>
      </c>
      <c r="J42169">
        <f t="shared" ca="1" si="4608"/>
        <v>2</v>
      </c>
      <c r="K42169">
        <f t="shared" ca="1" si="4609"/>
        <v>0</v>
      </c>
      <c r="L42169">
        <f t="shared" ca="1" si="4610"/>
        <v>1</v>
      </c>
      <c r="M42169">
        <f t="shared" ca="1" si="4611"/>
        <v>0</v>
      </c>
      <c r="N42169" t="str">
        <f t="shared" ca="1" si="4612"/>
        <v>X</v>
      </c>
    </row>
    <row r="42170" spans="7:14" x14ac:dyDescent="0.3">
      <c r="G42170">
        <v>42169</v>
      </c>
      <c r="H42170">
        <f t="shared" ca="1" si="4606"/>
        <v>177</v>
      </c>
      <c r="I42170">
        <f t="shared" ca="1" si="4607"/>
        <v>14</v>
      </c>
      <c r="J42170">
        <f t="shared" ca="1" si="4608"/>
        <v>88</v>
      </c>
      <c r="K42170">
        <f t="shared" ca="1" si="4609"/>
        <v>0</v>
      </c>
      <c r="L42170">
        <f t="shared" ca="1" si="4610"/>
        <v>0</v>
      </c>
      <c r="M42170">
        <f t="shared" ca="1" si="4611"/>
        <v>0</v>
      </c>
      <c r="N42170" t="str">
        <f t="shared" ca="1" si="4612"/>
        <v>X</v>
      </c>
    </row>
    <row r="42171" spans="7:14" x14ac:dyDescent="0.3">
      <c r="G42171">
        <v>42170</v>
      </c>
      <c r="H42171">
        <f t="shared" ca="1" si="4606"/>
        <v>157</v>
      </c>
      <c r="I42171">
        <f t="shared" ca="1" si="4607"/>
        <v>16</v>
      </c>
      <c r="J42171">
        <f t="shared" ca="1" si="4608"/>
        <v>175</v>
      </c>
      <c r="K42171">
        <f t="shared" ca="1" si="4609"/>
        <v>0</v>
      </c>
      <c r="L42171">
        <f t="shared" ca="1" si="4610"/>
        <v>0</v>
      </c>
      <c r="M42171">
        <f t="shared" ca="1" si="4611"/>
        <v>0</v>
      </c>
      <c r="N42171" t="str">
        <f t="shared" ca="1" si="4612"/>
        <v>X</v>
      </c>
    </row>
    <row r="42172" spans="7:14" x14ac:dyDescent="0.3">
      <c r="G42172">
        <v>42171</v>
      </c>
      <c r="H42172">
        <f t="shared" ca="1" si="4606"/>
        <v>63</v>
      </c>
      <c r="I42172">
        <f t="shared" ca="1" si="4607"/>
        <v>19</v>
      </c>
      <c r="J42172">
        <f t="shared" ca="1" si="4608"/>
        <v>104</v>
      </c>
      <c r="K42172">
        <f t="shared" ca="1" si="4609"/>
        <v>0</v>
      </c>
      <c r="L42172">
        <f t="shared" ca="1" si="4610"/>
        <v>0</v>
      </c>
      <c r="M42172">
        <f t="shared" ca="1" si="4611"/>
        <v>0</v>
      </c>
      <c r="N42172" t="str">
        <f t="shared" ca="1" si="4612"/>
        <v>X</v>
      </c>
    </row>
    <row r="42173" spans="7:14" x14ac:dyDescent="0.3">
      <c r="G42173">
        <v>42172</v>
      </c>
      <c r="H42173">
        <f t="shared" ca="1" si="4606"/>
        <v>138</v>
      </c>
      <c r="I42173">
        <f t="shared" ca="1" si="4607"/>
        <v>10</v>
      </c>
      <c r="J42173">
        <f t="shared" ca="1" si="4608"/>
        <v>171</v>
      </c>
      <c r="K42173">
        <f t="shared" ca="1" si="4609"/>
        <v>0</v>
      </c>
      <c r="L42173">
        <f t="shared" ca="1" si="4610"/>
        <v>0</v>
      </c>
      <c r="M42173">
        <f t="shared" ca="1" si="4611"/>
        <v>0</v>
      </c>
      <c r="N42173" t="str">
        <f t="shared" ca="1" si="4612"/>
        <v>X</v>
      </c>
    </row>
    <row r="42174" spans="7:14" x14ac:dyDescent="0.3">
      <c r="G42174">
        <v>42173</v>
      </c>
      <c r="H42174">
        <f t="shared" ca="1" si="4606"/>
        <v>147</v>
      </c>
      <c r="I42174">
        <f t="shared" ca="1" si="4607"/>
        <v>15</v>
      </c>
      <c r="J42174">
        <f t="shared" ca="1" si="4608"/>
        <v>196</v>
      </c>
      <c r="K42174">
        <f t="shared" ca="1" si="4609"/>
        <v>0</v>
      </c>
      <c r="L42174">
        <f t="shared" ca="1" si="4610"/>
        <v>0</v>
      </c>
      <c r="M42174">
        <f t="shared" ca="1" si="4611"/>
        <v>0</v>
      </c>
      <c r="N42174" t="str">
        <f t="shared" ca="1" si="4612"/>
        <v>X</v>
      </c>
    </row>
    <row r="42175" spans="7:14" x14ac:dyDescent="0.3">
      <c r="G42175">
        <v>42174</v>
      </c>
      <c r="H42175">
        <f t="shared" ca="1" si="4606"/>
        <v>177</v>
      </c>
      <c r="I42175">
        <f t="shared" ca="1" si="4607"/>
        <v>16</v>
      </c>
      <c r="J42175">
        <f t="shared" ca="1" si="4608"/>
        <v>14</v>
      </c>
      <c r="K42175">
        <f t="shared" ca="1" si="4609"/>
        <v>0</v>
      </c>
      <c r="L42175">
        <f t="shared" ca="1" si="4610"/>
        <v>0</v>
      </c>
      <c r="M42175">
        <f t="shared" ca="1" si="4611"/>
        <v>0</v>
      </c>
      <c r="N42175" t="str">
        <f t="shared" ca="1" si="4612"/>
        <v>X</v>
      </c>
    </row>
    <row r="42176" spans="7:14" x14ac:dyDescent="0.3">
      <c r="G42176">
        <v>42175</v>
      </c>
      <c r="H42176">
        <f t="shared" ca="1" si="4606"/>
        <v>112</v>
      </c>
      <c r="I42176">
        <f t="shared" ca="1" si="4607"/>
        <v>2</v>
      </c>
      <c r="J42176">
        <f t="shared" ca="1" si="4608"/>
        <v>120</v>
      </c>
      <c r="K42176">
        <f t="shared" ca="1" si="4609"/>
        <v>0</v>
      </c>
      <c r="L42176">
        <f t="shared" ca="1" si="4610"/>
        <v>0</v>
      </c>
      <c r="M42176">
        <f t="shared" ca="1" si="4611"/>
        <v>0</v>
      </c>
      <c r="N42176" t="str">
        <f t="shared" ca="1" si="4612"/>
        <v>X</v>
      </c>
    </row>
    <row r="42177" spans="7:14" x14ac:dyDescent="0.3">
      <c r="G42177">
        <v>42176</v>
      </c>
      <c r="H42177">
        <f t="shared" ca="1" si="4606"/>
        <v>179</v>
      </c>
      <c r="I42177">
        <f t="shared" ca="1" si="4607"/>
        <v>4</v>
      </c>
      <c r="J42177">
        <f t="shared" ca="1" si="4608"/>
        <v>125</v>
      </c>
      <c r="K42177">
        <f t="shared" ca="1" si="4609"/>
        <v>0</v>
      </c>
      <c r="L42177">
        <f t="shared" ca="1" si="4610"/>
        <v>0</v>
      </c>
      <c r="M42177">
        <f t="shared" ca="1" si="4611"/>
        <v>0</v>
      </c>
      <c r="N42177" t="str">
        <f t="shared" ca="1" si="4612"/>
        <v>X</v>
      </c>
    </row>
    <row r="42178" spans="7:14" x14ac:dyDescent="0.3">
      <c r="G42178">
        <v>42177</v>
      </c>
      <c r="H42178">
        <f t="shared" ca="1" si="4606"/>
        <v>94</v>
      </c>
      <c r="I42178">
        <f t="shared" ca="1" si="4607"/>
        <v>15</v>
      </c>
      <c r="J42178">
        <f t="shared" ca="1" si="4608"/>
        <v>99</v>
      </c>
      <c r="K42178">
        <f t="shared" ca="1" si="4609"/>
        <v>0</v>
      </c>
      <c r="L42178">
        <f t="shared" ca="1" si="4610"/>
        <v>0</v>
      </c>
      <c r="M42178">
        <f t="shared" ca="1" si="4611"/>
        <v>0</v>
      </c>
      <c r="N42178" t="str">
        <f t="shared" ca="1" si="4612"/>
        <v>X</v>
      </c>
    </row>
    <row r="42179" spans="7:14" x14ac:dyDescent="0.3">
      <c r="G42179">
        <v>42178</v>
      </c>
      <c r="H42179">
        <f t="shared" ref="H42179:H42242" ca="1" si="4613">RANDBETWEEN(0,200)</f>
        <v>131</v>
      </c>
      <c r="I42179">
        <f t="shared" ref="I42179:I42242" ca="1" si="4614">RANDBETWEEN(0,20)</f>
        <v>18</v>
      </c>
      <c r="J42179">
        <f t="shared" ref="J42179:J42242" ca="1" si="4615">RANDBETWEEN(0,200)</f>
        <v>110</v>
      </c>
      <c r="K42179">
        <f t="shared" ref="K42179:K42242" ca="1" si="4616">IF(2*H42179+5*I42179&lt;=100,1,0)</f>
        <v>0</v>
      </c>
      <c r="L42179">
        <f t="shared" ref="L42179:L42242" ca="1" si="4617">IF(I42179-J42179&gt;=10,1,0)</f>
        <v>0</v>
      </c>
      <c r="M42179">
        <f t="shared" ref="M42179:M42242" ca="1" si="4618">IF(H42179+I42179^2+J42179&lt;=200,1,0)</f>
        <v>0</v>
      </c>
      <c r="N42179" t="str">
        <f t="shared" ref="N42179:N42242" ca="1" si="4619">IF(K42179*L42179*M42179=1,2*H42179^3+4*I42179+J42179,"X")</f>
        <v>X</v>
      </c>
    </row>
    <row r="42180" spans="7:14" x14ac:dyDescent="0.3">
      <c r="G42180">
        <v>42179</v>
      </c>
      <c r="H42180">
        <f t="shared" ca="1" si="4613"/>
        <v>33</v>
      </c>
      <c r="I42180">
        <f t="shared" ca="1" si="4614"/>
        <v>9</v>
      </c>
      <c r="J42180">
        <f t="shared" ca="1" si="4615"/>
        <v>133</v>
      </c>
      <c r="K42180">
        <f t="shared" ca="1" si="4616"/>
        <v>0</v>
      </c>
      <c r="L42180">
        <f t="shared" ca="1" si="4617"/>
        <v>0</v>
      </c>
      <c r="M42180">
        <f t="shared" ca="1" si="4618"/>
        <v>0</v>
      </c>
      <c r="N42180" t="str">
        <f t="shared" ca="1" si="4619"/>
        <v>X</v>
      </c>
    </row>
    <row r="42181" spans="7:14" x14ac:dyDescent="0.3">
      <c r="G42181">
        <v>42180</v>
      </c>
      <c r="H42181">
        <f t="shared" ca="1" si="4613"/>
        <v>144</v>
      </c>
      <c r="I42181">
        <f t="shared" ca="1" si="4614"/>
        <v>15</v>
      </c>
      <c r="J42181">
        <f t="shared" ca="1" si="4615"/>
        <v>153</v>
      </c>
      <c r="K42181">
        <f t="shared" ca="1" si="4616"/>
        <v>0</v>
      </c>
      <c r="L42181">
        <f t="shared" ca="1" si="4617"/>
        <v>0</v>
      </c>
      <c r="M42181">
        <f t="shared" ca="1" si="4618"/>
        <v>0</v>
      </c>
      <c r="N42181" t="str">
        <f t="shared" ca="1" si="4619"/>
        <v>X</v>
      </c>
    </row>
    <row r="42182" spans="7:14" x14ac:dyDescent="0.3">
      <c r="G42182">
        <v>42181</v>
      </c>
      <c r="H42182">
        <f t="shared" ca="1" si="4613"/>
        <v>95</v>
      </c>
      <c r="I42182">
        <f t="shared" ca="1" si="4614"/>
        <v>17</v>
      </c>
      <c r="J42182">
        <f t="shared" ca="1" si="4615"/>
        <v>46</v>
      </c>
      <c r="K42182">
        <f t="shared" ca="1" si="4616"/>
        <v>0</v>
      </c>
      <c r="L42182">
        <f t="shared" ca="1" si="4617"/>
        <v>0</v>
      </c>
      <c r="M42182">
        <f t="shared" ca="1" si="4618"/>
        <v>0</v>
      </c>
      <c r="N42182" t="str">
        <f t="shared" ca="1" si="4619"/>
        <v>X</v>
      </c>
    </row>
    <row r="42183" spans="7:14" x14ac:dyDescent="0.3">
      <c r="G42183">
        <v>42182</v>
      </c>
      <c r="H42183">
        <f t="shared" ca="1" si="4613"/>
        <v>137</v>
      </c>
      <c r="I42183">
        <f t="shared" ca="1" si="4614"/>
        <v>16</v>
      </c>
      <c r="J42183">
        <f t="shared" ca="1" si="4615"/>
        <v>66</v>
      </c>
      <c r="K42183">
        <f t="shared" ca="1" si="4616"/>
        <v>0</v>
      </c>
      <c r="L42183">
        <f t="shared" ca="1" si="4617"/>
        <v>0</v>
      </c>
      <c r="M42183">
        <f t="shared" ca="1" si="4618"/>
        <v>0</v>
      </c>
      <c r="N42183" t="str">
        <f t="shared" ca="1" si="4619"/>
        <v>X</v>
      </c>
    </row>
    <row r="42184" spans="7:14" x14ac:dyDescent="0.3">
      <c r="G42184">
        <v>42183</v>
      </c>
      <c r="H42184">
        <f t="shared" ca="1" si="4613"/>
        <v>13</v>
      </c>
      <c r="I42184">
        <f t="shared" ca="1" si="4614"/>
        <v>2</v>
      </c>
      <c r="J42184">
        <f t="shared" ca="1" si="4615"/>
        <v>87</v>
      </c>
      <c r="K42184">
        <f t="shared" ca="1" si="4616"/>
        <v>1</v>
      </c>
      <c r="L42184">
        <f t="shared" ca="1" si="4617"/>
        <v>0</v>
      </c>
      <c r="M42184">
        <f t="shared" ca="1" si="4618"/>
        <v>1</v>
      </c>
      <c r="N42184" t="str">
        <f t="shared" ca="1" si="4619"/>
        <v>X</v>
      </c>
    </row>
    <row r="42185" spans="7:14" x14ac:dyDescent="0.3">
      <c r="G42185">
        <v>42184</v>
      </c>
      <c r="H42185">
        <f t="shared" ca="1" si="4613"/>
        <v>182</v>
      </c>
      <c r="I42185">
        <f t="shared" ca="1" si="4614"/>
        <v>3</v>
      </c>
      <c r="J42185">
        <f t="shared" ca="1" si="4615"/>
        <v>47</v>
      </c>
      <c r="K42185">
        <f t="shared" ca="1" si="4616"/>
        <v>0</v>
      </c>
      <c r="L42185">
        <f t="shared" ca="1" si="4617"/>
        <v>0</v>
      </c>
      <c r="M42185">
        <f t="shared" ca="1" si="4618"/>
        <v>0</v>
      </c>
      <c r="N42185" t="str">
        <f t="shared" ca="1" si="4619"/>
        <v>X</v>
      </c>
    </row>
    <row r="42186" spans="7:14" x14ac:dyDescent="0.3">
      <c r="G42186">
        <v>42185</v>
      </c>
      <c r="H42186">
        <f t="shared" ca="1" si="4613"/>
        <v>176</v>
      </c>
      <c r="I42186">
        <f t="shared" ca="1" si="4614"/>
        <v>14</v>
      </c>
      <c r="J42186">
        <f t="shared" ca="1" si="4615"/>
        <v>26</v>
      </c>
      <c r="K42186">
        <f t="shared" ca="1" si="4616"/>
        <v>0</v>
      </c>
      <c r="L42186">
        <f t="shared" ca="1" si="4617"/>
        <v>0</v>
      </c>
      <c r="M42186">
        <f t="shared" ca="1" si="4618"/>
        <v>0</v>
      </c>
      <c r="N42186" t="str">
        <f t="shared" ca="1" si="4619"/>
        <v>X</v>
      </c>
    </row>
    <row r="42187" spans="7:14" x14ac:dyDescent="0.3">
      <c r="G42187">
        <v>42186</v>
      </c>
      <c r="H42187">
        <f t="shared" ca="1" si="4613"/>
        <v>106</v>
      </c>
      <c r="I42187">
        <f t="shared" ca="1" si="4614"/>
        <v>0</v>
      </c>
      <c r="J42187">
        <f t="shared" ca="1" si="4615"/>
        <v>120</v>
      </c>
      <c r="K42187">
        <f t="shared" ca="1" si="4616"/>
        <v>0</v>
      </c>
      <c r="L42187">
        <f t="shared" ca="1" si="4617"/>
        <v>0</v>
      </c>
      <c r="M42187">
        <f t="shared" ca="1" si="4618"/>
        <v>0</v>
      </c>
      <c r="N42187" t="str">
        <f t="shared" ca="1" si="4619"/>
        <v>X</v>
      </c>
    </row>
    <row r="42188" spans="7:14" x14ac:dyDescent="0.3">
      <c r="G42188">
        <v>42187</v>
      </c>
      <c r="H42188">
        <f t="shared" ca="1" si="4613"/>
        <v>136</v>
      </c>
      <c r="I42188">
        <f t="shared" ca="1" si="4614"/>
        <v>20</v>
      </c>
      <c r="J42188">
        <f t="shared" ca="1" si="4615"/>
        <v>14</v>
      </c>
      <c r="K42188">
        <f t="shared" ca="1" si="4616"/>
        <v>0</v>
      </c>
      <c r="L42188">
        <f t="shared" ca="1" si="4617"/>
        <v>0</v>
      </c>
      <c r="M42188">
        <f t="shared" ca="1" si="4618"/>
        <v>0</v>
      </c>
      <c r="N42188" t="str">
        <f t="shared" ca="1" si="4619"/>
        <v>X</v>
      </c>
    </row>
    <row r="42189" spans="7:14" x14ac:dyDescent="0.3">
      <c r="G42189">
        <v>42188</v>
      </c>
      <c r="H42189">
        <f t="shared" ca="1" si="4613"/>
        <v>174</v>
      </c>
      <c r="I42189">
        <f t="shared" ca="1" si="4614"/>
        <v>3</v>
      </c>
      <c r="J42189">
        <f t="shared" ca="1" si="4615"/>
        <v>11</v>
      </c>
      <c r="K42189">
        <f t="shared" ca="1" si="4616"/>
        <v>0</v>
      </c>
      <c r="L42189">
        <f t="shared" ca="1" si="4617"/>
        <v>0</v>
      </c>
      <c r="M42189">
        <f t="shared" ca="1" si="4618"/>
        <v>1</v>
      </c>
      <c r="N42189" t="str">
        <f t="shared" ca="1" si="4619"/>
        <v>X</v>
      </c>
    </row>
    <row r="42190" spans="7:14" x14ac:dyDescent="0.3">
      <c r="G42190">
        <v>42189</v>
      </c>
      <c r="H42190">
        <f t="shared" ca="1" si="4613"/>
        <v>124</v>
      </c>
      <c r="I42190">
        <f t="shared" ca="1" si="4614"/>
        <v>5</v>
      </c>
      <c r="J42190">
        <f t="shared" ca="1" si="4615"/>
        <v>70</v>
      </c>
      <c r="K42190">
        <f t="shared" ca="1" si="4616"/>
        <v>0</v>
      </c>
      <c r="L42190">
        <f t="shared" ca="1" si="4617"/>
        <v>0</v>
      </c>
      <c r="M42190">
        <f t="shared" ca="1" si="4618"/>
        <v>0</v>
      </c>
      <c r="N42190" t="str">
        <f t="shared" ca="1" si="4619"/>
        <v>X</v>
      </c>
    </row>
    <row r="42191" spans="7:14" x14ac:dyDescent="0.3">
      <c r="G42191">
        <v>42190</v>
      </c>
      <c r="H42191">
        <f t="shared" ca="1" si="4613"/>
        <v>199</v>
      </c>
      <c r="I42191">
        <f t="shared" ca="1" si="4614"/>
        <v>15</v>
      </c>
      <c r="J42191">
        <f t="shared" ca="1" si="4615"/>
        <v>189</v>
      </c>
      <c r="K42191">
        <f t="shared" ca="1" si="4616"/>
        <v>0</v>
      </c>
      <c r="L42191">
        <f t="shared" ca="1" si="4617"/>
        <v>0</v>
      </c>
      <c r="M42191">
        <f t="shared" ca="1" si="4618"/>
        <v>0</v>
      </c>
      <c r="N42191" t="str">
        <f t="shared" ca="1" si="4619"/>
        <v>X</v>
      </c>
    </row>
    <row r="42192" spans="7:14" x14ac:dyDescent="0.3">
      <c r="G42192">
        <v>42191</v>
      </c>
      <c r="H42192">
        <f t="shared" ca="1" si="4613"/>
        <v>0</v>
      </c>
      <c r="I42192">
        <f t="shared" ca="1" si="4614"/>
        <v>5</v>
      </c>
      <c r="J42192">
        <f t="shared" ca="1" si="4615"/>
        <v>66</v>
      </c>
      <c r="K42192">
        <f t="shared" ca="1" si="4616"/>
        <v>1</v>
      </c>
      <c r="L42192">
        <f t="shared" ca="1" si="4617"/>
        <v>0</v>
      </c>
      <c r="M42192">
        <f t="shared" ca="1" si="4618"/>
        <v>1</v>
      </c>
      <c r="N42192" t="str">
        <f t="shared" ca="1" si="4619"/>
        <v>X</v>
      </c>
    </row>
    <row r="42193" spans="7:14" x14ac:dyDescent="0.3">
      <c r="G42193">
        <v>42192</v>
      </c>
      <c r="H42193">
        <f t="shared" ca="1" si="4613"/>
        <v>176</v>
      </c>
      <c r="I42193">
        <f t="shared" ca="1" si="4614"/>
        <v>20</v>
      </c>
      <c r="J42193">
        <f t="shared" ca="1" si="4615"/>
        <v>144</v>
      </c>
      <c r="K42193">
        <f t="shared" ca="1" si="4616"/>
        <v>0</v>
      </c>
      <c r="L42193">
        <f t="shared" ca="1" si="4617"/>
        <v>0</v>
      </c>
      <c r="M42193">
        <f t="shared" ca="1" si="4618"/>
        <v>0</v>
      </c>
      <c r="N42193" t="str">
        <f t="shared" ca="1" si="4619"/>
        <v>X</v>
      </c>
    </row>
    <row r="42194" spans="7:14" x14ac:dyDescent="0.3">
      <c r="G42194">
        <v>42193</v>
      </c>
      <c r="H42194">
        <f t="shared" ca="1" si="4613"/>
        <v>198</v>
      </c>
      <c r="I42194">
        <f t="shared" ca="1" si="4614"/>
        <v>14</v>
      </c>
      <c r="J42194">
        <f t="shared" ca="1" si="4615"/>
        <v>52</v>
      </c>
      <c r="K42194">
        <f t="shared" ca="1" si="4616"/>
        <v>0</v>
      </c>
      <c r="L42194">
        <f t="shared" ca="1" si="4617"/>
        <v>0</v>
      </c>
      <c r="M42194">
        <f t="shared" ca="1" si="4618"/>
        <v>0</v>
      </c>
      <c r="N42194" t="str">
        <f t="shared" ca="1" si="4619"/>
        <v>X</v>
      </c>
    </row>
    <row r="42195" spans="7:14" x14ac:dyDescent="0.3">
      <c r="G42195">
        <v>42194</v>
      </c>
      <c r="H42195">
        <f t="shared" ca="1" si="4613"/>
        <v>14</v>
      </c>
      <c r="I42195">
        <f t="shared" ca="1" si="4614"/>
        <v>12</v>
      </c>
      <c r="J42195">
        <f t="shared" ca="1" si="4615"/>
        <v>166</v>
      </c>
      <c r="K42195">
        <f t="shared" ca="1" si="4616"/>
        <v>1</v>
      </c>
      <c r="L42195">
        <f t="shared" ca="1" si="4617"/>
        <v>0</v>
      </c>
      <c r="M42195">
        <f t="shared" ca="1" si="4618"/>
        <v>0</v>
      </c>
      <c r="N42195" t="str">
        <f t="shared" ca="1" si="4619"/>
        <v>X</v>
      </c>
    </row>
    <row r="42196" spans="7:14" x14ac:dyDescent="0.3">
      <c r="G42196">
        <v>42195</v>
      </c>
      <c r="H42196">
        <f t="shared" ca="1" si="4613"/>
        <v>147</v>
      </c>
      <c r="I42196">
        <f t="shared" ca="1" si="4614"/>
        <v>2</v>
      </c>
      <c r="J42196">
        <f t="shared" ca="1" si="4615"/>
        <v>58</v>
      </c>
      <c r="K42196">
        <f t="shared" ca="1" si="4616"/>
        <v>0</v>
      </c>
      <c r="L42196">
        <f t="shared" ca="1" si="4617"/>
        <v>0</v>
      </c>
      <c r="M42196">
        <f t="shared" ca="1" si="4618"/>
        <v>0</v>
      </c>
      <c r="N42196" t="str">
        <f t="shared" ca="1" si="4619"/>
        <v>X</v>
      </c>
    </row>
    <row r="42197" spans="7:14" x14ac:dyDescent="0.3">
      <c r="G42197">
        <v>42196</v>
      </c>
      <c r="H42197">
        <f t="shared" ca="1" si="4613"/>
        <v>3</v>
      </c>
      <c r="I42197">
        <f t="shared" ca="1" si="4614"/>
        <v>17</v>
      </c>
      <c r="J42197">
        <f t="shared" ca="1" si="4615"/>
        <v>123</v>
      </c>
      <c r="K42197">
        <f t="shared" ca="1" si="4616"/>
        <v>1</v>
      </c>
      <c r="L42197">
        <f t="shared" ca="1" si="4617"/>
        <v>0</v>
      </c>
      <c r="M42197">
        <f t="shared" ca="1" si="4618"/>
        <v>0</v>
      </c>
      <c r="N42197" t="str">
        <f t="shared" ca="1" si="4619"/>
        <v>X</v>
      </c>
    </row>
    <row r="42198" spans="7:14" x14ac:dyDescent="0.3">
      <c r="G42198">
        <v>42197</v>
      </c>
      <c r="H42198">
        <f t="shared" ca="1" si="4613"/>
        <v>44</v>
      </c>
      <c r="I42198">
        <f t="shared" ca="1" si="4614"/>
        <v>15</v>
      </c>
      <c r="J42198">
        <f t="shared" ca="1" si="4615"/>
        <v>111</v>
      </c>
      <c r="K42198">
        <f t="shared" ca="1" si="4616"/>
        <v>0</v>
      </c>
      <c r="L42198">
        <f t="shared" ca="1" si="4617"/>
        <v>0</v>
      </c>
      <c r="M42198">
        <f t="shared" ca="1" si="4618"/>
        <v>0</v>
      </c>
      <c r="N42198" t="str">
        <f t="shared" ca="1" si="4619"/>
        <v>X</v>
      </c>
    </row>
    <row r="42199" spans="7:14" x14ac:dyDescent="0.3">
      <c r="G42199">
        <v>42198</v>
      </c>
      <c r="H42199">
        <f t="shared" ca="1" si="4613"/>
        <v>20</v>
      </c>
      <c r="I42199">
        <f t="shared" ca="1" si="4614"/>
        <v>7</v>
      </c>
      <c r="J42199">
        <f t="shared" ca="1" si="4615"/>
        <v>24</v>
      </c>
      <c r="K42199">
        <f t="shared" ca="1" si="4616"/>
        <v>1</v>
      </c>
      <c r="L42199">
        <f t="shared" ca="1" si="4617"/>
        <v>0</v>
      </c>
      <c r="M42199">
        <f t="shared" ca="1" si="4618"/>
        <v>1</v>
      </c>
      <c r="N42199" t="str">
        <f t="shared" ca="1" si="4619"/>
        <v>X</v>
      </c>
    </row>
    <row r="42200" spans="7:14" x14ac:dyDescent="0.3">
      <c r="G42200">
        <v>42199</v>
      </c>
      <c r="H42200">
        <f t="shared" ca="1" si="4613"/>
        <v>51</v>
      </c>
      <c r="I42200">
        <f t="shared" ca="1" si="4614"/>
        <v>2</v>
      </c>
      <c r="J42200">
        <f t="shared" ca="1" si="4615"/>
        <v>69</v>
      </c>
      <c r="K42200">
        <f t="shared" ca="1" si="4616"/>
        <v>0</v>
      </c>
      <c r="L42200">
        <f t="shared" ca="1" si="4617"/>
        <v>0</v>
      </c>
      <c r="M42200">
        <f t="shared" ca="1" si="4618"/>
        <v>1</v>
      </c>
      <c r="N42200" t="str">
        <f t="shared" ca="1" si="4619"/>
        <v>X</v>
      </c>
    </row>
    <row r="42201" spans="7:14" x14ac:dyDescent="0.3">
      <c r="G42201">
        <v>42200</v>
      </c>
      <c r="H42201">
        <f t="shared" ca="1" si="4613"/>
        <v>29</v>
      </c>
      <c r="I42201">
        <f t="shared" ca="1" si="4614"/>
        <v>15</v>
      </c>
      <c r="J42201">
        <f t="shared" ca="1" si="4615"/>
        <v>60</v>
      </c>
      <c r="K42201">
        <f t="shared" ca="1" si="4616"/>
        <v>0</v>
      </c>
      <c r="L42201">
        <f t="shared" ca="1" si="4617"/>
        <v>0</v>
      </c>
      <c r="M42201">
        <f t="shared" ca="1" si="4618"/>
        <v>0</v>
      </c>
      <c r="N42201" t="str">
        <f t="shared" ca="1" si="4619"/>
        <v>X</v>
      </c>
    </row>
    <row r="42202" spans="7:14" x14ac:dyDescent="0.3">
      <c r="G42202">
        <v>42201</v>
      </c>
      <c r="H42202">
        <f t="shared" ca="1" si="4613"/>
        <v>100</v>
      </c>
      <c r="I42202">
        <f t="shared" ca="1" si="4614"/>
        <v>7</v>
      </c>
      <c r="J42202">
        <f t="shared" ca="1" si="4615"/>
        <v>172</v>
      </c>
      <c r="K42202">
        <f t="shared" ca="1" si="4616"/>
        <v>0</v>
      </c>
      <c r="L42202">
        <f t="shared" ca="1" si="4617"/>
        <v>0</v>
      </c>
      <c r="M42202">
        <f t="shared" ca="1" si="4618"/>
        <v>0</v>
      </c>
      <c r="N42202" t="str">
        <f t="shared" ca="1" si="4619"/>
        <v>X</v>
      </c>
    </row>
    <row r="42203" spans="7:14" x14ac:dyDescent="0.3">
      <c r="G42203">
        <v>42202</v>
      </c>
      <c r="H42203">
        <f t="shared" ca="1" si="4613"/>
        <v>193</v>
      </c>
      <c r="I42203">
        <f t="shared" ca="1" si="4614"/>
        <v>6</v>
      </c>
      <c r="J42203">
        <f t="shared" ca="1" si="4615"/>
        <v>31</v>
      </c>
      <c r="K42203">
        <f t="shared" ca="1" si="4616"/>
        <v>0</v>
      </c>
      <c r="L42203">
        <f t="shared" ca="1" si="4617"/>
        <v>0</v>
      </c>
      <c r="M42203">
        <f t="shared" ca="1" si="4618"/>
        <v>0</v>
      </c>
      <c r="N42203" t="str">
        <f t="shared" ca="1" si="4619"/>
        <v>X</v>
      </c>
    </row>
    <row r="42204" spans="7:14" x14ac:dyDescent="0.3">
      <c r="G42204">
        <v>42203</v>
      </c>
      <c r="H42204">
        <f t="shared" ca="1" si="4613"/>
        <v>50</v>
      </c>
      <c r="I42204">
        <f t="shared" ca="1" si="4614"/>
        <v>5</v>
      </c>
      <c r="J42204">
        <f t="shared" ca="1" si="4615"/>
        <v>99</v>
      </c>
      <c r="K42204">
        <f t="shared" ca="1" si="4616"/>
        <v>0</v>
      </c>
      <c r="L42204">
        <f t="shared" ca="1" si="4617"/>
        <v>0</v>
      </c>
      <c r="M42204">
        <f t="shared" ca="1" si="4618"/>
        <v>1</v>
      </c>
      <c r="N42204" t="str">
        <f t="shared" ca="1" si="4619"/>
        <v>X</v>
      </c>
    </row>
    <row r="42205" spans="7:14" x14ac:dyDescent="0.3">
      <c r="G42205">
        <v>42204</v>
      </c>
      <c r="H42205">
        <f t="shared" ca="1" si="4613"/>
        <v>58</v>
      </c>
      <c r="I42205">
        <f t="shared" ca="1" si="4614"/>
        <v>4</v>
      </c>
      <c r="J42205">
        <f t="shared" ca="1" si="4615"/>
        <v>167</v>
      </c>
      <c r="K42205">
        <f t="shared" ca="1" si="4616"/>
        <v>0</v>
      </c>
      <c r="L42205">
        <f t="shared" ca="1" si="4617"/>
        <v>0</v>
      </c>
      <c r="M42205">
        <f t="shared" ca="1" si="4618"/>
        <v>0</v>
      </c>
      <c r="N42205" t="str">
        <f t="shared" ca="1" si="4619"/>
        <v>X</v>
      </c>
    </row>
    <row r="42206" spans="7:14" x14ac:dyDescent="0.3">
      <c r="G42206">
        <v>42205</v>
      </c>
      <c r="H42206">
        <f t="shared" ca="1" si="4613"/>
        <v>126</v>
      </c>
      <c r="I42206">
        <f t="shared" ca="1" si="4614"/>
        <v>15</v>
      </c>
      <c r="J42206">
        <f t="shared" ca="1" si="4615"/>
        <v>152</v>
      </c>
      <c r="K42206">
        <f t="shared" ca="1" si="4616"/>
        <v>0</v>
      </c>
      <c r="L42206">
        <f t="shared" ca="1" si="4617"/>
        <v>0</v>
      </c>
      <c r="M42206">
        <f t="shared" ca="1" si="4618"/>
        <v>0</v>
      </c>
      <c r="N42206" t="str">
        <f t="shared" ca="1" si="4619"/>
        <v>X</v>
      </c>
    </row>
    <row r="42207" spans="7:14" x14ac:dyDescent="0.3">
      <c r="G42207">
        <v>42206</v>
      </c>
      <c r="H42207">
        <f t="shared" ca="1" si="4613"/>
        <v>167</v>
      </c>
      <c r="I42207">
        <f t="shared" ca="1" si="4614"/>
        <v>1</v>
      </c>
      <c r="J42207">
        <f t="shared" ca="1" si="4615"/>
        <v>67</v>
      </c>
      <c r="K42207">
        <f t="shared" ca="1" si="4616"/>
        <v>0</v>
      </c>
      <c r="L42207">
        <f t="shared" ca="1" si="4617"/>
        <v>0</v>
      </c>
      <c r="M42207">
        <f t="shared" ca="1" si="4618"/>
        <v>0</v>
      </c>
      <c r="N42207" t="str">
        <f t="shared" ca="1" si="4619"/>
        <v>X</v>
      </c>
    </row>
    <row r="42208" spans="7:14" x14ac:dyDescent="0.3">
      <c r="G42208">
        <v>42207</v>
      </c>
      <c r="H42208">
        <f t="shared" ca="1" si="4613"/>
        <v>92</v>
      </c>
      <c r="I42208">
        <f t="shared" ca="1" si="4614"/>
        <v>12</v>
      </c>
      <c r="J42208">
        <f t="shared" ca="1" si="4615"/>
        <v>114</v>
      </c>
      <c r="K42208">
        <f t="shared" ca="1" si="4616"/>
        <v>0</v>
      </c>
      <c r="L42208">
        <f t="shared" ca="1" si="4617"/>
        <v>0</v>
      </c>
      <c r="M42208">
        <f t="shared" ca="1" si="4618"/>
        <v>0</v>
      </c>
      <c r="N42208" t="str">
        <f t="shared" ca="1" si="4619"/>
        <v>X</v>
      </c>
    </row>
    <row r="42209" spans="7:14" x14ac:dyDescent="0.3">
      <c r="G42209">
        <v>42208</v>
      </c>
      <c r="H42209">
        <f t="shared" ca="1" si="4613"/>
        <v>33</v>
      </c>
      <c r="I42209">
        <f t="shared" ca="1" si="4614"/>
        <v>10</v>
      </c>
      <c r="J42209">
        <f t="shared" ca="1" si="4615"/>
        <v>176</v>
      </c>
      <c r="K42209">
        <f t="shared" ca="1" si="4616"/>
        <v>0</v>
      </c>
      <c r="L42209">
        <f t="shared" ca="1" si="4617"/>
        <v>0</v>
      </c>
      <c r="M42209">
        <f t="shared" ca="1" si="4618"/>
        <v>0</v>
      </c>
      <c r="N42209" t="str">
        <f t="shared" ca="1" si="4619"/>
        <v>X</v>
      </c>
    </row>
    <row r="42210" spans="7:14" x14ac:dyDescent="0.3">
      <c r="G42210">
        <v>42209</v>
      </c>
      <c r="H42210">
        <f t="shared" ca="1" si="4613"/>
        <v>89</v>
      </c>
      <c r="I42210">
        <f t="shared" ca="1" si="4614"/>
        <v>16</v>
      </c>
      <c r="J42210">
        <f t="shared" ca="1" si="4615"/>
        <v>147</v>
      </c>
      <c r="K42210">
        <f t="shared" ca="1" si="4616"/>
        <v>0</v>
      </c>
      <c r="L42210">
        <f t="shared" ca="1" si="4617"/>
        <v>0</v>
      </c>
      <c r="M42210">
        <f t="shared" ca="1" si="4618"/>
        <v>0</v>
      </c>
      <c r="N42210" t="str">
        <f t="shared" ca="1" si="4619"/>
        <v>X</v>
      </c>
    </row>
    <row r="42211" spans="7:14" x14ac:dyDescent="0.3">
      <c r="G42211">
        <v>42210</v>
      </c>
      <c r="H42211">
        <f t="shared" ca="1" si="4613"/>
        <v>160</v>
      </c>
      <c r="I42211">
        <f t="shared" ca="1" si="4614"/>
        <v>5</v>
      </c>
      <c r="J42211">
        <f t="shared" ca="1" si="4615"/>
        <v>80</v>
      </c>
      <c r="K42211">
        <f t="shared" ca="1" si="4616"/>
        <v>0</v>
      </c>
      <c r="L42211">
        <f t="shared" ca="1" si="4617"/>
        <v>0</v>
      </c>
      <c r="M42211">
        <f t="shared" ca="1" si="4618"/>
        <v>0</v>
      </c>
      <c r="N42211" t="str">
        <f t="shared" ca="1" si="4619"/>
        <v>X</v>
      </c>
    </row>
    <row r="42212" spans="7:14" x14ac:dyDescent="0.3">
      <c r="G42212">
        <v>42211</v>
      </c>
      <c r="H42212">
        <f t="shared" ca="1" si="4613"/>
        <v>142</v>
      </c>
      <c r="I42212">
        <f t="shared" ca="1" si="4614"/>
        <v>19</v>
      </c>
      <c r="J42212">
        <f t="shared" ca="1" si="4615"/>
        <v>60</v>
      </c>
      <c r="K42212">
        <f t="shared" ca="1" si="4616"/>
        <v>0</v>
      </c>
      <c r="L42212">
        <f t="shared" ca="1" si="4617"/>
        <v>0</v>
      </c>
      <c r="M42212">
        <f t="shared" ca="1" si="4618"/>
        <v>0</v>
      </c>
      <c r="N42212" t="str">
        <f t="shared" ca="1" si="4619"/>
        <v>X</v>
      </c>
    </row>
    <row r="42213" spans="7:14" x14ac:dyDescent="0.3">
      <c r="G42213">
        <v>42212</v>
      </c>
      <c r="H42213">
        <f t="shared" ca="1" si="4613"/>
        <v>141</v>
      </c>
      <c r="I42213">
        <f t="shared" ca="1" si="4614"/>
        <v>8</v>
      </c>
      <c r="J42213">
        <f t="shared" ca="1" si="4615"/>
        <v>75</v>
      </c>
      <c r="K42213">
        <f t="shared" ca="1" si="4616"/>
        <v>0</v>
      </c>
      <c r="L42213">
        <f t="shared" ca="1" si="4617"/>
        <v>0</v>
      </c>
      <c r="M42213">
        <f t="shared" ca="1" si="4618"/>
        <v>0</v>
      </c>
      <c r="N42213" t="str">
        <f t="shared" ca="1" si="4619"/>
        <v>X</v>
      </c>
    </row>
    <row r="42214" spans="7:14" x14ac:dyDescent="0.3">
      <c r="G42214">
        <v>42213</v>
      </c>
      <c r="H42214">
        <f t="shared" ca="1" si="4613"/>
        <v>150</v>
      </c>
      <c r="I42214">
        <f t="shared" ca="1" si="4614"/>
        <v>15</v>
      </c>
      <c r="J42214">
        <f t="shared" ca="1" si="4615"/>
        <v>125</v>
      </c>
      <c r="K42214">
        <f t="shared" ca="1" si="4616"/>
        <v>0</v>
      </c>
      <c r="L42214">
        <f t="shared" ca="1" si="4617"/>
        <v>0</v>
      </c>
      <c r="M42214">
        <f t="shared" ca="1" si="4618"/>
        <v>0</v>
      </c>
      <c r="N42214" t="str">
        <f t="shared" ca="1" si="4619"/>
        <v>X</v>
      </c>
    </row>
    <row r="42215" spans="7:14" x14ac:dyDescent="0.3">
      <c r="G42215">
        <v>42214</v>
      </c>
      <c r="H42215">
        <f t="shared" ca="1" si="4613"/>
        <v>138</v>
      </c>
      <c r="I42215">
        <f t="shared" ca="1" si="4614"/>
        <v>3</v>
      </c>
      <c r="J42215">
        <f t="shared" ca="1" si="4615"/>
        <v>134</v>
      </c>
      <c r="K42215">
        <f t="shared" ca="1" si="4616"/>
        <v>0</v>
      </c>
      <c r="L42215">
        <f t="shared" ca="1" si="4617"/>
        <v>0</v>
      </c>
      <c r="M42215">
        <f t="shared" ca="1" si="4618"/>
        <v>0</v>
      </c>
      <c r="N42215" t="str">
        <f t="shared" ca="1" si="4619"/>
        <v>X</v>
      </c>
    </row>
    <row r="42216" spans="7:14" x14ac:dyDescent="0.3">
      <c r="G42216">
        <v>42215</v>
      </c>
      <c r="H42216">
        <f t="shared" ca="1" si="4613"/>
        <v>105</v>
      </c>
      <c r="I42216">
        <f t="shared" ca="1" si="4614"/>
        <v>7</v>
      </c>
      <c r="J42216">
        <f t="shared" ca="1" si="4615"/>
        <v>10</v>
      </c>
      <c r="K42216">
        <f t="shared" ca="1" si="4616"/>
        <v>0</v>
      </c>
      <c r="L42216">
        <f t="shared" ca="1" si="4617"/>
        <v>0</v>
      </c>
      <c r="M42216">
        <f t="shared" ca="1" si="4618"/>
        <v>1</v>
      </c>
      <c r="N42216" t="str">
        <f t="shared" ca="1" si="4619"/>
        <v>X</v>
      </c>
    </row>
    <row r="42217" spans="7:14" x14ac:dyDescent="0.3">
      <c r="G42217">
        <v>42216</v>
      </c>
      <c r="H42217">
        <f t="shared" ca="1" si="4613"/>
        <v>156</v>
      </c>
      <c r="I42217">
        <f t="shared" ca="1" si="4614"/>
        <v>8</v>
      </c>
      <c r="J42217">
        <f t="shared" ca="1" si="4615"/>
        <v>143</v>
      </c>
      <c r="K42217">
        <f t="shared" ca="1" si="4616"/>
        <v>0</v>
      </c>
      <c r="L42217">
        <f t="shared" ca="1" si="4617"/>
        <v>0</v>
      </c>
      <c r="M42217">
        <f t="shared" ca="1" si="4618"/>
        <v>0</v>
      </c>
      <c r="N42217" t="str">
        <f t="shared" ca="1" si="4619"/>
        <v>X</v>
      </c>
    </row>
    <row r="42218" spans="7:14" x14ac:dyDescent="0.3">
      <c r="G42218">
        <v>42217</v>
      </c>
      <c r="H42218">
        <f t="shared" ca="1" si="4613"/>
        <v>189</v>
      </c>
      <c r="I42218">
        <f t="shared" ca="1" si="4614"/>
        <v>18</v>
      </c>
      <c r="J42218">
        <f t="shared" ca="1" si="4615"/>
        <v>89</v>
      </c>
      <c r="K42218">
        <f t="shared" ca="1" si="4616"/>
        <v>0</v>
      </c>
      <c r="L42218">
        <f t="shared" ca="1" si="4617"/>
        <v>0</v>
      </c>
      <c r="M42218">
        <f t="shared" ca="1" si="4618"/>
        <v>0</v>
      </c>
      <c r="N42218" t="str">
        <f t="shared" ca="1" si="4619"/>
        <v>X</v>
      </c>
    </row>
    <row r="42219" spans="7:14" x14ac:dyDescent="0.3">
      <c r="G42219">
        <v>42218</v>
      </c>
      <c r="H42219">
        <f t="shared" ca="1" si="4613"/>
        <v>128</v>
      </c>
      <c r="I42219">
        <f t="shared" ca="1" si="4614"/>
        <v>2</v>
      </c>
      <c r="J42219">
        <f t="shared" ca="1" si="4615"/>
        <v>67</v>
      </c>
      <c r="K42219">
        <f t="shared" ca="1" si="4616"/>
        <v>0</v>
      </c>
      <c r="L42219">
        <f t="shared" ca="1" si="4617"/>
        <v>0</v>
      </c>
      <c r="M42219">
        <f t="shared" ca="1" si="4618"/>
        <v>1</v>
      </c>
      <c r="N42219" t="str">
        <f t="shared" ca="1" si="4619"/>
        <v>X</v>
      </c>
    </row>
    <row r="42220" spans="7:14" x14ac:dyDescent="0.3">
      <c r="G42220">
        <v>42219</v>
      </c>
      <c r="H42220">
        <f t="shared" ca="1" si="4613"/>
        <v>116</v>
      </c>
      <c r="I42220">
        <f t="shared" ca="1" si="4614"/>
        <v>12</v>
      </c>
      <c r="J42220">
        <f t="shared" ca="1" si="4615"/>
        <v>84</v>
      </c>
      <c r="K42220">
        <f t="shared" ca="1" si="4616"/>
        <v>0</v>
      </c>
      <c r="L42220">
        <f t="shared" ca="1" si="4617"/>
        <v>0</v>
      </c>
      <c r="M42220">
        <f t="shared" ca="1" si="4618"/>
        <v>0</v>
      </c>
      <c r="N42220" t="str">
        <f t="shared" ca="1" si="4619"/>
        <v>X</v>
      </c>
    </row>
    <row r="42221" spans="7:14" x14ac:dyDescent="0.3">
      <c r="G42221">
        <v>42220</v>
      </c>
      <c r="H42221">
        <f t="shared" ca="1" si="4613"/>
        <v>142</v>
      </c>
      <c r="I42221">
        <f t="shared" ca="1" si="4614"/>
        <v>16</v>
      </c>
      <c r="J42221">
        <f t="shared" ca="1" si="4615"/>
        <v>14</v>
      </c>
      <c r="K42221">
        <f t="shared" ca="1" si="4616"/>
        <v>0</v>
      </c>
      <c r="L42221">
        <f t="shared" ca="1" si="4617"/>
        <v>0</v>
      </c>
      <c r="M42221">
        <f t="shared" ca="1" si="4618"/>
        <v>0</v>
      </c>
      <c r="N42221" t="str">
        <f t="shared" ca="1" si="4619"/>
        <v>X</v>
      </c>
    </row>
    <row r="42222" spans="7:14" x14ac:dyDescent="0.3">
      <c r="G42222">
        <v>42221</v>
      </c>
      <c r="H42222">
        <f t="shared" ca="1" si="4613"/>
        <v>105</v>
      </c>
      <c r="I42222">
        <f t="shared" ca="1" si="4614"/>
        <v>0</v>
      </c>
      <c r="J42222">
        <f t="shared" ca="1" si="4615"/>
        <v>152</v>
      </c>
      <c r="K42222">
        <f t="shared" ca="1" si="4616"/>
        <v>0</v>
      </c>
      <c r="L42222">
        <f t="shared" ca="1" si="4617"/>
        <v>0</v>
      </c>
      <c r="M42222">
        <f t="shared" ca="1" si="4618"/>
        <v>0</v>
      </c>
      <c r="N42222" t="str">
        <f t="shared" ca="1" si="4619"/>
        <v>X</v>
      </c>
    </row>
    <row r="42223" spans="7:14" x14ac:dyDescent="0.3">
      <c r="G42223">
        <v>42222</v>
      </c>
      <c r="H42223">
        <f t="shared" ca="1" si="4613"/>
        <v>178</v>
      </c>
      <c r="I42223">
        <f t="shared" ca="1" si="4614"/>
        <v>16</v>
      </c>
      <c r="J42223">
        <f t="shared" ca="1" si="4615"/>
        <v>175</v>
      </c>
      <c r="K42223">
        <f t="shared" ca="1" si="4616"/>
        <v>0</v>
      </c>
      <c r="L42223">
        <f t="shared" ca="1" si="4617"/>
        <v>0</v>
      </c>
      <c r="M42223">
        <f t="shared" ca="1" si="4618"/>
        <v>0</v>
      </c>
      <c r="N42223" t="str">
        <f t="shared" ca="1" si="4619"/>
        <v>X</v>
      </c>
    </row>
    <row r="42224" spans="7:14" x14ac:dyDescent="0.3">
      <c r="G42224">
        <v>42223</v>
      </c>
      <c r="H42224">
        <f t="shared" ca="1" si="4613"/>
        <v>192</v>
      </c>
      <c r="I42224">
        <f t="shared" ca="1" si="4614"/>
        <v>11</v>
      </c>
      <c r="J42224">
        <f t="shared" ca="1" si="4615"/>
        <v>97</v>
      </c>
      <c r="K42224">
        <f t="shared" ca="1" si="4616"/>
        <v>0</v>
      </c>
      <c r="L42224">
        <f t="shared" ca="1" si="4617"/>
        <v>0</v>
      </c>
      <c r="M42224">
        <f t="shared" ca="1" si="4618"/>
        <v>0</v>
      </c>
      <c r="N42224" t="str">
        <f t="shared" ca="1" si="4619"/>
        <v>X</v>
      </c>
    </row>
    <row r="42225" spans="7:14" x14ac:dyDescent="0.3">
      <c r="G42225">
        <v>42224</v>
      </c>
      <c r="H42225">
        <f t="shared" ca="1" si="4613"/>
        <v>65</v>
      </c>
      <c r="I42225">
        <f t="shared" ca="1" si="4614"/>
        <v>10</v>
      </c>
      <c r="J42225">
        <f t="shared" ca="1" si="4615"/>
        <v>156</v>
      </c>
      <c r="K42225">
        <f t="shared" ca="1" si="4616"/>
        <v>0</v>
      </c>
      <c r="L42225">
        <f t="shared" ca="1" si="4617"/>
        <v>0</v>
      </c>
      <c r="M42225">
        <f t="shared" ca="1" si="4618"/>
        <v>0</v>
      </c>
      <c r="N42225" t="str">
        <f t="shared" ca="1" si="4619"/>
        <v>X</v>
      </c>
    </row>
    <row r="42226" spans="7:14" x14ac:dyDescent="0.3">
      <c r="G42226">
        <v>42225</v>
      </c>
      <c r="H42226">
        <f t="shared" ca="1" si="4613"/>
        <v>159</v>
      </c>
      <c r="I42226">
        <f t="shared" ca="1" si="4614"/>
        <v>17</v>
      </c>
      <c r="J42226">
        <f t="shared" ca="1" si="4615"/>
        <v>132</v>
      </c>
      <c r="K42226">
        <f t="shared" ca="1" si="4616"/>
        <v>0</v>
      </c>
      <c r="L42226">
        <f t="shared" ca="1" si="4617"/>
        <v>0</v>
      </c>
      <c r="M42226">
        <f t="shared" ca="1" si="4618"/>
        <v>0</v>
      </c>
      <c r="N42226" t="str">
        <f t="shared" ca="1" si="4619"/>
        <v>X</v>
      </c>
    </row>
    <row r="42227" spans="7:14" x14ac:dyDescent="0.3">
      <c r="G42227">
        <v>42226</v>
      </c>
      <c r="H42227">
        <f t="shared" ca="1" si="4613"/>
        <v>122</v>
      </c>
      <c r="I42227">
        <f t="shared" ca="1" si="4614"/>
        <v>17</v>
      </c>
      <c r="J42227">
        <f t="shared" ca="1" si="4615"/>
        <v>8</v>
      </c>
      <c r="K42227">
        <f t="shared" ca="1" si="4616"/>
        <v>0</v>
      </c>
      <c r="L42227">
        <f t="shared" ca="1" si="4617"/>
        <v>0</v>
      </c>
      <c r="M42227">
        <f t="shared" ca="1" si="4618"/>
        <v>0</v>
      </c>
      <c r="N42227" t="str">
        <f t="shared" ca="1" si="4619"/>
        <v>X</v>
      </c>
    </row>
    <row r="42228" spans="7:14" x14ac:dyDescent="0.3">
      <c r="G42228">
        <v>42227</v>
      </c>
      <c r="H42228">
        <f t="shared" ca="1" si="4613"/>
        <v>48</v>
      </c>
      <c r="I42228">
        <f t="shared" ca="1" si="4614"/>
        <v>11</v>
      </c>
      <c r="J42228">
        <f t="shared" ca="1" si="4615"/>
        <v>140</v>
      </c>
      <c r="K42228">
        <f t="shared" ca="1" si="4616"/>
        <v>0</v>
      </c>
      <c r="L42228">
        <f t="shared" ca="1" si="4617"/>
        <v>0</v>
      </c>
      <c r="M42228">
        <f t="shared" ca="1" si="4618"/>
        <v>0</v>
      </c>
      <c r="N42228" t="str">
        <f t="shared" ca="1" si="4619"/>
        <v>X</v>
      </c>
    </row>
    <row r="42229" spans="7:14" x14ac:dyDescent="0.3">
      <c r="G42229">
        <v>42228</v>
      </c>
      <c r="H42229">
        <f t="shared" ca="1" si="4613"/>
        <v>15</v>
      </c>
      <c r="I42229">
        <f t="shared" ca="1" si="4614"/>
        <v>0</v>
      </c>
      <c r="J42229">
        <f t="shared" ca="1" si="4615"/>
        <v>69</v>
      </c>
      <c r="K42229">
        <f t="shared" ca="1" si="4616"/>
        <v>1</v>
      </c>
      <c r="L42229">
        <f t="shared" ca="1" si="4617"/>
        <v>0</v>
      </c>
      <c r="M42229">
        <f t="shared" ca="1" si="4618"/>
        <v>1</v>
      </c>
      <c r="N42229" t="str">
        <f t="shared" ca="1" si="4619"/>
        <v>X</v>
      </c>
    </row>
    <row r="42230" spans="7:14" x14ac:dyDescent="0.3">
      <c r="G42230">
        <v>42229</v>
      </c>
      <c r="H42230">
        <f t="shared" ca="1" si="4613"/>
        <v>108</v>
      </c>
      <c r="I42230">
        <f t="shared" ca="1" si="4614"/>
        <v>11</v>
      </c>
      <c r="J42230">
        <f t="shared" ca="1" si="4615"/>
        <v>17</v>
      </c>
      <c r="K42230">
        <f t="shared" ca="1" si="4616"/>
        <v>0</v>
      </c>
      <c r="L42230">
        <f t="shared" ca="1" si="4617"/>
        <v>0</v>
      </c>
      <c r="M42230">
        <f t="shared" ca="1" si="4618"/>
        <v>0</v>
      </c>
      <c r="N42230" t="str">
        <f t="shared" ca="1" si="4619"/>
        <v>X</v>
      </c>
    </row>
    <row r="42231" spans="7:14" x14ac:dyDescent="0.3">
      <c r="G42231">
        <v>42230</v>
      </c>
      <c r="H42231">
        <f t="shared" ca="1" si="4613"/>
        <v>131</v>
      </c>
      <c r="I42231">
        <f t="shared" ca="1" si="4614"/>
        <v>4</v>
      </c>
      <c r="J42231">
        <f t="shared" ca="1" si="4615"/>
        <v>163</v>
      </c>
      <c r="K42231">
        <f t="shared" ca="1" si="4616"/>
        <v>0</v>
      </c>
      <c r="L42231">
        <f t="shared" ca="1" si="4617"/>
        <v>0</v>
      </c>
      <c r="M42231">
        <f t="shared" ca="1" si="4618"/>
        <v>0</v>
      </c>
      <c r="N42231" t="str">
        <f t="shared" ca="1" si="4619"/>
        <v>X</v>
      </c>
    </row>
    <row r="42232" spans="7:14" x14ac:dyDescent="0.3">
      <c r="G42232">
        <v>42231</v>
      </c>
      <c r="H42232">
        <f t="shared" ca="1" si="4613"/>
        <v>27</v>
      </c>
      <c r="I42232">
        <f t="shared" ca="1" si="4614"/>
        <v>4</v>
      </c>
      <c r="J42232">
        <f t="shared" ca="1" si="4615"/>
        <v>66</v>
      </c>
      <c r="K42232">
        <f t="shared" ca="1" si="4616"/>
        <v>1</v>
      </c>
      <c r="L42232">
        <f t="shared" ca="1" si="4617"/>
        <v>0</v>
      </c>
      <c r="M42232">
        <f t="shared" ca="1" si="4618"/>
        <v>1</v>
      </c>
      <c r="N42232" t="str">
        <f t="shared" ca="1" si="4619"/>
        <v>X</v>
      </c>
    </row>
    <row r="42233" spans="7:14" x14ac:dyDescent="0.3">
      <c r="G42233">
        <v>42232</v>
      </c>
      <c r="H42233">
        <f t="shared" ca="1" si="4613"/>
        <v>114</v>
      </c>
      <c r="I42233">
        <f t="shared" ca="1" si="4614"/>
        <v>12</v>
      </c>
      <c r="J42233">
        <f t="shared" ca="1" si="4615"/>
        <v>94</v>
      </c>
      <c r="K42233">
        <f t="shared" ca="1" si="4616"/>
        <v>0</v>
      </c>
      <c r="L42233">
        <f t="shared" ca="1" si="4617"/>
        <v>0</v>
      </c>
      <c r="M42233">
        <f t="shared" ca="1" si="4618"/>
        <v>0</v>
      </c>
      <c r="N42233" t="str">
        <f t="shared" ca="1" si="4619"/>
        <v>X</v>
      </c>
    </row>
    <row r="42234" spans="7:14" x14ac:dyDescent="0.3">
      <c r="G42234">
        <v>42233</v>
      </c>
      <c r="H42234">
        <f t="shared" ca="1" si="4613"/>
        <v>77</v>
      </c>
      <c r="I42234">
        <f t="shared" ca="1" si="4614"/>
        <v>0</v>
      </c>
      <c r="J42234">
        <f t="shared" ca="1" si="4615"/>
        <v>136</v>
      </c>
      <c r="K42234">
        <f t="shared" ca="1" si="4616"/>
        <v>0</v>
      </c>
      <c r="L42234">
        <f t="shared" ca="1" si="4617"/>
        <v>0</v>
      </c>
      <c r="M42234">
        <f t="shared" ca="1" si="4618"/>
        <v>0</v>
      </c>
      <c r="N42234" t="str">
        <f t="shared" ca="1" si="4619"/>
        <v>X</v>
      </c>
    </row>
    <row r="42235" spans="7:14" x14ac:dyDescent="0.3">
      <c r="G42235">
        <v>42234</v>
      </c>
      <c r="H42235">
        <f t="shared" ca="1" si="4613"/>
        <v>45</v>
      </c>
      <c r="I42235">
        <f t="shared" ca="1" si="4614"/>
        <v>13</v>
      </c>
      <c r="J42235">
        <f t="shared" ca="1" si="4615"/>
        <v>27</v>
      </c>
      <c r="K42235">
        <f t="shared" ca="1" si="4616"/>
        <v>0</v>
      </c>
      <c r="L42235">
        <f t="shared" ca="1" si="4617"/>
        <v>0</v>
      </c>
      <c r="M42235">
        <f t="shared" ca="1" si="4618"/>
        <v>0</v>
      </c>
      <c r="N42235" t="str">
        <f t="shared" ca="1" si="4619"/>
        <v>X</v>
      </c>
    </row>
    <row r="42236" spans="7:14" x14ac:dyDescent="0.3">
      <c r="G42236">
        <v>42235</v>
      </c>
      <c r="H42236">
        <f t="shared" ca="1" si="4613"/>
        <v>22</v>
      </c>
      <c r="I42236">
        <f t="shared" ca="1" si="4614"/>
        <v>8</v>
      </c>
      <c r="J42236">
        <f t="shared" ca="1" si="4615"/>
        <v>101</v>
      </c>
      <c r="K42236">
        <f t="shared" ca="1" si="4616"/>
        <v>1</v>
      </c>
      <c r="L42236">
        <f t="shared" ca="1" si="4617"/>
        <v>0</v>
      </c>
      <c r="M42236">
        <f t="shared" ca="1" si="4618"/>
        <v>1</v>
      </c>
      <c r="N42236" t="str">
        <f t="shared" ca="1" si="4619"/>
        <v>X</v>
      </c>
    </row>
    <row r="42237" spans="7:14" x14ac:dyDescent="0.3">
      <c r="G42237">
        <v>42236</v>
      </c>
      <c r="H42237">
        <f t="shared" ca="1" si="4613"/>
        <v>165</v>
      </c>
      <c r="I42237">
        <f t="shared" ca="1" si="4614"/>
        <v>6</v>
      </c>
      <c r="J42237">
        <f t="shared" ca="1" si="4615"/>
        <v>112</v>
      </c>
      <c r="K42237">
        <f t="shared" ca="1" si="4616"/>
        <v>0</v>
      </c>
      <c r="L42237">
        <f t="shared" ca="1" si="4617"/>
        <v>0</v>
      </c>
      <c r="M42237">
        <f t="shared" ca="1" si="4618"/>
        <v>0</v>
      </c>
      <c r="N42237" t="str">
        <f t="shared" ca="1" si="4619"/>
        <v>X</v>
      </c>
    </row>
    <row r="42238" spans="7:14" x14ac:dyDescent="0.3">
      <c r="G42238">
        <v>42237</v>
      </c>
      <c r="H42238">
        <f t="shared" ca="1" si="4613"/>
        <v>77</v>
      </c>
      <c r="I42238">
        <f t="shared" ca="1" si="4614"/>
        <v>13</v>
      </c>
      <c r="J42238">
        <f t="shared" ca="1" si="4615"/>
        <v>69</v>
      </c>
      <c r="K42238">
        <f t="shared" ca="1" si="4616"/>
        <v>0</v>
      </c>
      <c r="L42238">
        <f t="shared" ca="1" si="4617"/>
        <v>0</v>
      </c>
      <c r="M42238">
        <f t="shared" ca="1" si="4618"/>
        <v>0</v>
      </c>
      <c r="N42238" t="str">
        <f t="shared" ca="1" si="4619"/>
        <v>X</v>
      </c>
    </row>
    <row r="42239" spans="7:14" x14ac:dyDescent="0.3">
      <c r="G42239">
        <v>42238</v>
      </c>
      <c r="H42239">
        <f t="shared" ca="1" si="4613"/>
        <v>56</v>
      </c>
      <c r="I42239">
        <f t="shared" ca="1" si="4614"/>
        <v>19</v>
      </c>
      <c r="J42239">
        <f t="shared" ca="1" si="4615"/>
        <v>29</v>
      </c>
      <c r="K42239">
        <f t="shared" ca="1" si="4616"/>
        <v>0</v>
      </c>
      <c r="L42239">
        <f t="shared" ca="1" si="4617"/>
        <v>0</v>
      </c>
      <c r="M42239">
        <f t="shared" ca="1" si="4618"/>
        <v>0</v>
      </c>
      <c r="N42239" t="str">
        <f t="shared" ca="1" si="4619"/>
        <v>X</v>
      </c>
    </row>
    <row r="42240" spans="7:14" x14ac:dyDescent="0.3">
      <c r="G42240">
        <v>42239</v>
      </c>
      <c r="H42240">
        <f t="shared" ca="1" si="4613"/>
        <v>155</v>
      </c>
      <c r="I42240">
        <f t="shared" ca="1" si="4614"/>
        <v>20</v>
      </c>
      <c r="J42240">
        <f t="shared" ca="1" si="4615"/>
        <v>156</v>
      </c>
      <c r="K42240">
        <f t="shared" ca="1" si="4616"/>
        <v>0</v>
      </c>
      <c r="L42240">
        <f t="shared" ca="1" si="4617"/>
        <v>0</v>
      </c>
      <c r="M42240">
        <f t="shared" ca="1" si="4618"/>
        <v>0</v>
      </c>
      <c r="N42240" t="str">
        <f t="shared" ca="1" si="4619"/>
        <v>X</v>
      </c>
    </row>
    <row r="42241" spans="7:14" x14ac:dyDescent="0.3">
      <c r="G42241">
        <v>42240</v>
      </c>
      <c r="H42241">
        <f t="shared" ca="1" si="4613"/>
        <v>73</v>
      </c>
      <c r="I42241">
        <f t="shared" ca="1" si="4614"/>
        <v>9</v>
      </c>
      <c r="J42241">
        <f t="shared" ca="1" si="4615"/>
        <v>191</v>
      </c>
      <c r="K42241">
        <f t="shared" ca="1" si="4616"/>
        <v>0</v>
      </c>
      <c r="L42241">
        <f t="shared" ca="1" si="4617"/>
        <v>0</v>
      </c>
      <c r="M42241">
        <f t="shared" ca="1" si="4618"/>
        <v>0</v>
      </c>
      <c r="N42241" t="str">
        <f t="shared" ca="1" si="4619"/>
        <v>X</v>
      </c>
    </row>
    <row r="42242" spans="7:14" x14ac:dyDescent="0.3">
      <c r="G42242">
        <v>42241</v>
      </c>
      <c r="H42242">
        <f t="shared" ca="1" si="4613"/>
        <v>117</v>
      </c>
      <c r="I42242">
        <f t="shared" ca="1" si="4614"/>
        <v>14</v>
      </c>
      <c r="J42242">
        <f t="shared" ca="1" si="4615"/>
        <v>154</v>
      </c>
      <c r="K42242">
        <f t="shared" ca="1" si="4616"/>
        <v>0</v>
      </c>
      <c r="L42242">
        <f t="shared" ca="1" si="4617"/>
        <v>0</v>
      </c>
      <c r="M42242">
        <f t="shared" ca="1" si="4618"/>
        <v>0</v>
      </c>
      <c r="N42242" t="str">
        <f t="shared" ca="1" si="4619"/>
        <v>X</v>
      </c>
    </row>
    <row r="42243" spans="7:14" x14ac:dyDescent="0.3">
      <c r="G42243">
        <v>42242</v>
      </c>
      <c r="H42243">
        <f t="shared" ref="H42243:H42306" ca="1" si="4620">RANDBETWEEN(0,200)</f>
        <v>30</v>
      </c>
      <c r="I42243">
        <f t="shared" ref="I42243:I42306" ca="1" si="4621">RANDBETWEEN(0,20)</f>
        <v>10</v>
      </c>
      <c r="J42243">
        <f t="shared" ref="J42243:J42306" ca="1" si="4622">RANDBETWEEN(0,200)</f>
        <v>196</v>
      </c>
      <c r="K42243">
        <f t="shared" ref="K42243:K42306" ca="1" si="4623">IF(2*H42243+5*I42243&lt;=100,1,0)</f>
        <v>0</v>
      </c>
      <c r="L42243">
        <f t="shared" ref="L42243:L42306" ca="1" si="4624">IF(I42243-J42243&gt;=10,1,0)</f>
        <v>0</v>
      </c>
      <c r="M42243">
        <f t="shared" ref="M42243:M42306" ca="1" si="4625">IF(H42243+I42243^2+J42243&lt;=200,1,0)</f>
        <v>0</v>
      </c>
      <c r="N42243" t="str">
        <f t="shared" ref="N42243:N42306" ca="1" si="4626">IF(K42243*L42243*M42243=1,2*H42243^3+4*I42243+J42243,"X")</f>
        <v>X</v>
      </c>
    </row>
    <row r="42244" spans="7:14" x14ac:dyDescent="0.3">
      <c r="G42244">
        <v>42243</v>
      </c>
      <c r="H42244">
        <f t="shared" ca="1" si="4620"/>
        <v>25</v>
      </c>
      <c r="I42244">
        <f t="shared" ca="1" si="4621"/>
        <v>11</v>
      </c>
      <c r="J42244">
        <f t="shared" ca="1" si="4622"/>
        <v>20</v>
      </c>
      <c r="K42244">
        <f t="shared" ca="1" si="4623"/>
        <v>0</v>
      </c>
      <c r="L42244">
        <f t="shared" ca="1" si="4624"/>
        <v>0</v>
      </c>
      <c r="M42244">
        <f t="shared" ca="1" si="4625"/>
        <v>1</v>
      </c>
      <c r="N42244" t="str">
        <f t="shared" ca="1" si="4626"/>
        <v>X</v>
      </c>
    </row>
    <row r="42245" spans="7:14" x14ac:dyDescent="0.3">
      <c r="G42245">
        <v>42244</v>
      </c>
      <c r="H42245">
        <f t="shared" ca="1" si="4620"/>
        <v>22</v>
      </c>
      <c r="I42245">
        <f t="shared" ca="1" si="4621"/>
        <v>12</v>
      </c>
      <c r="J42245">
        <f t="shared" ca="1" si="4622"/>
        <v>110</v>
      </c>
      <c r="K42245">
        <f t="shared" ca="1" si="4623"/>
        <v>0</v>
      </c>
      <c r="L42245">
        <f t="shared" ca="1" si="4624"/>
        <v>0</v>
      </c>
      <c r="M42245">
        <f t="shared" ca="1" si="4625"/>
        <v>0</v>
      </c>
      <c r="N42245" t="str">
        <f t="shared" ca="1" si="4626"/>
        <v>X</v>
      </c>
    </row>
    <row r="42246" spans="7:14" x14ac:dyDescent="0.3">
      <c r="G42246">
        <v>42245</v>
      </c>
      <c r="H42246">
        <f t="shared" ca="1" si="4620"/>
        <v>198</v>
      </c>
      <c r="I42246">
        <f t="shared" ca="1" si="4621"/>
        <v>14</v>
      </c>
      <c r="J42246">
        <f t="shared" ca="1" si="4622"/>
        <v>163</v>
      </c>
      <c r="K42246">
        <f t="shared" ca="1" si="4623"/>
        <v>0</v>
      </c>
      <c r="L42246">
        <f t="shared" ca="1" si="4624"/>
        <v>0</v>
      </c>
      <c r="M42246">
        <f t="shared" ca="1" si="4625"/>
        <v>0</v>
      </c>
      <c r="N42246" t="str">
        <f t="shared" ca="1" si="4626"/>
        <v>X</v>
      </c>
    </row>
    <row r="42247" spans="7:14" x14ac:dyDescent="0.3">
      <c r="G42247">
        <v>42246</v>
      </c>
      <c r="H42247">
        <f t="shared" ca="1" si="4620"/>
        <v>13</v>
      </c>
      <c r="I42247">
        <f t="shared" ca="1" si="4621"/>
        <v>15</v>
      </c>
      <c r="J42247">
        <f t="shared" ca="1" si="4622"/>
        <v>124</v>
      </c>
      <c r="K42247">
        <f t="shared" ca="1" si="4623"/>
        <v>0</v>
      </c>
      <c r="L42247">
        <f t="shared" ca="1" si="4624"/>
        <v>0</v>
      </c>
      <c r="M42247">
        <f t="shared" ca="1" si="4625"/>
        <v>0</v>
      </c>
      <c r="N42247" t="str">
        <f t="shared" ca="1" si="4626"/>
        <v>X</v>
      </c>
    </row>
    <row r="42248" spans="7:14" x14ac:dyDescent="0.3">
      <c r="G42248">
        <v>42247</v>
      </c>
      <c r="H42248">
        <f t="shared" ca="1" si="4620"/>
        <v>111</v>
      </c>
      <c r="I42248">
        <f t="shared" ca="1" si="4621"/>
        <v>12</v>
      </c>
      <c r="J42248">
        <f t="shared" ca="1" si="4622"/>
        <v>91</v>
      </c>
      <c r="K42248">
        <f t="shared" ca="1" si="4623"/>
        <v>0</v>
      </c>
      <c r="L42248">
        <f t="shared" ca="1" si="4624"/>
        <v>0</v>
      </c>
      <c r="M42248">
        <f t="shared" ca="1" si="4625"/>
        <v>0</v>
      </c>
      <c r="N42248" t="str">
        <f t="shared" ca="1" si="4626"/>
        <v>X</v>
      </c>
    </row>
    <row r="42249" spans="7:14" x14ac:dyDescent="0.3">
      <c r="G42249">
        <v>42248</v>
      </c>
      <c r="H42249">
        <f t="shared" ca="1" si="4620"/>
        <v>191</v>
      </c>
      <c r="I42249">
        <f t="shared" ca="1" si="4621"/>
        <v>20</v>
      </c>
      <c r="J42249">
        <f t="shared" ca="1" si="4622"/>
        <v>184</v>
      </c>
      <c r="K42249">
        <f t="shared" ca="1" si="4623"/>
        <v>0</v>
      </c>
      <c r="L42249">
        <f t="shared" ca="1" si="4624"/>
        <v>0</v>
      </c>
      <c r="M42249">
        <f t="shared" ca="1" si="4625"/>
        <v>0</v>
      </c>
      <c r="N42249" t="str">
        <f t="shared" ca="1" si="4626"/>
        <v>X</v>
      </c>
    </row>
    <row r="42250" spans="7:14" x14ac:dyDescent="0.3">
      <c r="G42250">
        <v>42249</v>
      </c>
      <c r="H42250">
        <f t="shared" ca="1" si="4620"/>
        <v>21</v>
      </c>
      <c r="I42250">
        <f t="shared" ca="1" si="4621"/>
        <v>16</v>
      </c>
      <c r="J42250">
        <f t="shared" ca="1" si="4622"/>
        <v>4</v>
      </c>
      <c r="K42250">
        <f t="shared" ca="1" si="4623"/>
        <v>0</v>
      </c>
      <c r="L42250">
        <f t="shared" ca="1" si="4624"/>
        <v>1</v>
      </c>
      <c r="M42250">
        <f t="shared" ca="1" si="4625"/>
        <v>0</v>
      </c>
      <c r="N42250" t="str">
        <f t="shared" ca="1" si="4626"/>
        <v>X</v>
      </c>
    </row>
    <row r="42251" spans="7:14" x14ac:dyDescent="0.3">
      <c r="G42251">
        <v>42250</v>
      </c>
      <c r="H42251">
        <f t="shared" ca="1" si="4620"/>
        <v>125</v>
      </c>
      <c r="I42251">
        <f t="shared" ca="1" si="4621"/>
        <v>13</v>
      </c>
      <c r="J42251">
        <f t="shared" ca="1" si="4622"/>
        <v>23</v>
      </c>
      <c r="K42251">
        <f t="shared" ca="1" si="4623"/>
        <v>0</v>
      </c>
      <c r="L42251">
        <f t="shared" ca="1" si="4624"/>
        <v>0</v>
      </c>
      <c r="M42251">
        <f t="shared" ca="1" si="4625"/>
        <v>0</v>
      </c>
      <c r="N42251" t="str">
        <f t="shared" ca="1" si="4626"/>
        <v>X</v>
      </c>
    </row>
    <row r="42252" spans="7:14" x14ac:dyDescent="0.3">
      <c r="G42252">
        <v>42251</v>
      </c>
      <c r="H42252">
        <f t="shared" ca="1" si="4620"/>
        <v>142</v>
      </c>
      <c r="I42252">
        <f t="shared" ca="1" si="4621"/>
        <v>8</v>
      </c>
      <c r="J42252">
        <f t="shared" ca="1" si="4622"/>
        <v>80</v>
      </c>
      <c r="K42252">
        <f t="shared" ca="1" si="4623"/>
        <v>0</v>
      </c>
      <c r="L42252">
        <f t="shared" ca="1" si="4624"/>
        <v>0</v>
      </c>
      <c r="M42252">
        <f t="shared" ca="1" si="4625"/>
        <v>0</v>
      </c>
      <c r="N42252" t="str">
        <f t="shared" ca="1" si="4626"/>
        <v>X</v>
      </c>
    </row>
    <row r="42253" spans="7:14" x14ac:dyDescent="0.3">
      <c r="G42253">
        <v>42252</v>
      </c>
      <c r="H42253">
        <f t="shared" ca="1" si="4620"/>
        <v>186</v>
      </c>
      <c r="I42253">
        <f t="shared" ca="1" si="4621"/>
        <v>8</v>
      </c>
      <c r="J42253">
        <f t="shared" ca="1" si="4622"/>
        <v>45</v>
      </c>
      <c r="K42253">
        <f t="shared" ca="1" si="4623"/>
        <v>0</v>
      </c>
      <c r="L42253">
        <f t="shared" ca="1" si="4624"/>
        <v>0</v>
      </c>
      <c r="M42253">
        <f t="shared" ca="1" si="4625"/>
        <v>0</v>
      </c>
      <c r="N42253" t="str">
        <f t="shared" ca="1" si="4626"/>
        <v>X</v>
      </c>
    </row>
    <row r="42254" spans="7:14" x14ac:dyDescent="0.3">
      <c r="G42254">
        <v>42253</v>
      </c>
      <c r="H42254">
        <f t="shared" ca="1" si="4620"/>
        <v>27</v>
      </c>
      <c r="I42254">
        <f t="shared" ca="1" si="4621"/>
        <v>10</v>
      </c>
      <c r="J42254">
        <f t="shared" ca="1" si="4622"/>
        <v>47</v>
      </c>
      <c r="K42254">
        <f t="shared" ca="1" si="4623"/>
        <v>0</v>
      </c>
      <c r="L42254">
        <f t="shared" ca="1" si="4624"/>
        <v>0</v>
      </c>
      <c r="M42254">
        <f t="shared" ca="1" si="4625"/>
        <v>1</v>
      </c>
      <c r="N42254" t="str">
        <f t="shared" ca="1" si="4626"/>
        <v>X</v>
      </c>
    </row>
    <row r="42255" spans="7:14" x14ac:dyDescent="0.3">
      <c r="G42255">
        <v>42254</v>
      </c>
      <c r="H42255">
        <f t="shared" ca="1" si="4620"/>
        <v>18</v>
      </c>
      <c r="I42255">
        <f t="shared" ca="1" si="4621"/>
        <v>6</v>
      </c>
      <c r="J42255">
        <f t="shared" ca="1" si="4622"/>
        <v>74</v>
      </c>
      <c r="K42255">
        <f t="shared" ca="1" si="4623"/>
        <v>1</v>
      </c>
      <c r="L42255">
        <f t="shared" ca="1" si="4624"/>
        <v>0</v>
      </c>
      <c r="M42255">
        <f t="shared" ca="1" si="4625"/>
        <v>1</v>
      </c>
      <c r="N42255" t="str">
        <f t="shared" ca="1" si="4626"/>
        <v>X</v>
      </c>
    </row>
    <row r="42256" spans="7:14" x14ac:dyDescent="0.3">
      <c r="G42256">
        <v>42255</v>
      </c>
      <c r="H42256">
        <f t="shared" ca="1" si="4620"/>
        <v>15</v>
      </c>
      <c r="I42256">
        <f t="shared" ca="1" si="4621"/>
        <v>3</v>
      </c>
      <c r="J42256">
        <f t="shared" ca="1" si="4622"/>
        <v>79</v>
      </c>
      <c r="K42256">
        <f t="shared" ca="1" si="4623"/>
        <v>1</v>
      </c>
      <c r="L42256">
        <f t="shared" ca="1" si="4624"/>
        <v>0</v>
      </c>
      <c r="M42256">
        <f t="shared" ca="1" si="4625"/>
        <v>1</v>
      </c>
      <c r="N42256" t="str">
        <f t="shared" ca="1" si="4626"/>
        <v>X</v>
      </c>
    </row>
    <row r="42257" spans="7:14" x14ac:dyDescent="0.3">
      <c r="G42257">
        <v>42256</v>
      </c>
      <c r="H42257">
        <f t="shared" ca="1" si="4620"/>
        <v>182</v>
      </c>
      <c r="I42257">
        <f t="shared" ca="1" si="4621"/>
        <v>18</v>
      </c>
      <c r="J42257">
        <f t="shared" ca="1" si="4622"/>
        <v>164</v>
      </c>
      <c r="K42257">
        <f t="shared" ca="1" si="4623"/>
        <v>0</v>
      </c>
      <c r="L42257">
        <f t="shared" ca="1" si="4624"/>
        <v>0</v>
      </c>
      <c r="M42257">
        <f t="shared" ca="1" si="4625"/>
        <v>0</v>
      </c>
      <c r="N42257" t="str">
        <f t="shared" ca="1" si="4626"/>
        <v>X</v>
      </c>
    </row>
    <row r="42258" spans="7:14" x14ac:dyDescent="0.3">
      <c r="G42258">
        <v>42257</v>
      </c>
      <c r="H42258">
        <f t="shared" ca="1" si="4620"/>
        <v>35</v>
      </c>
      <c r="I42258">
        <f t="shared" ca="1" si="4621"/>
        <v>2</v>
      </c>
      <c r="J42258">
        <f t="shared" ca="1" si="4622"/>
        <v>57</v>
      </c>
      <c r="K42258">
        <f t="shared" ca="1" si="4623"/>
        <v>1</v>
      </c>
      <c r="L42258">
        <f t="shared" ca="1" si="4624"/>
        <v>0</v>
      </c>
      <c r="M42258">
        <f t="shared" ca="1" si="4625"/>
        <v>1</v>
      </c>
      <c r="N42258" t="str">
        <f t="shared" ca="1" si="4626"/>
        <v>X</v>
      </c>
    </row>
    <row r="42259" spans="7:14" x14ac:dyDescent="0.3">
      <c r="G42259">
        <v>42258</v>
      </c>
      <c r="H42259">
        <f t="shared" ca="1" si="4620"/>
        <v>3</v>
      </c>
      <c r="I42259">
        <f t="shared" ca="1" si="4621"/>
        <v>19</v>
      </c>
      <c r="J42259">
        <f t="shared" ca="1" si="4622"/>
        <v>30</v>
      </c>
      <c r="K42259">
        <f t="shared" ca="1" si="4623"/>
        <v>0</v>
      </c>
      <c r="L42259">
        <f t="shared" ca="1" si="4624"/>
        <v>0</v>
      </c>
      <c r="M42259">
        <f t="shared" ca="1" si="4625"/>
        <v>0</v>
      </c>
      <c r="N42259" t="str">
        <f t="shared" ca="1" si="4626"/>
        <v>X</v>
      </c>
    </row>
    <row r="42260" spans="7:14" x14ac:dyDescent="0.3">
      <c r="G42260">
        <v>42259</v>
      </c>
      <c r="H42260">
        <f t="shared" ca="1" si="4620"/>
        <v>191</v>
      </c>
      <c r="I42260">
        <f t="shared" ca="1" si="4621"/>
        <v>11</v>
      </c>
      <c r="J42260">
        <f t="shared" ca="1" si="4622"/>
        <v>129</v>
      </c>
      <c r="K42260">
        <f t="shared" ca="1" si="4623"/>
        <v>0</v>
      </c>
      <c r="L42260">
        <f t="shared" ca="1" si="4624"/>
        <v>0</v>
      </c>
      <c r="M42260">
        <f t="shared" ca="1" si="4625"/>
        <v>0</v>
      </c>
      <c r="N42260" t="str">
        <f t="shared" ca="1" si="4626"/>
        <v>X</v>
      </c>
    </row>
    <row r="42261" spans="7:14" x14ac:dyDescent="0.3">
      <c r="G42261">
        <v>42260</v>
      </c>
      <c r="H42261">
        <f t="shared" ca="1" si="4620"/>
        <v>78</v>
      </c>
      <c r="I42261">
        <f t="shared" ca="1" si="4621"/>
        <v>10</v>
      </c>
      <c r="J42261">
        <f t="shared" ca="1" si="4622"/>
        <v>117</v>
      </c>
      <c r="K42261">
        <f t="shared" ca="1" si="4623"/>
        <v>0</v>
      </c>
      <c r="L42261">
        <f t="shared" ca="1" si="4624"/>
        <v>0</v>
      </c>
      <c r="M42261">
        <f t="shared" ca="1" si="4625"/>
        <v>0</v>
      </c>
      <c r="N42261" t="str">
        <f t="shared" ca="1" si="4626"/>
        <v>X</v>
      </c>
    </row>
    <row r="42262" spans="7:14" x14ac:dyDescent="0.3">
      <c r="G42262">
        <v>42261</v>
      </c>
      <c r="H42262">
        <f t="shared" ca="1" si="4620"/>
        <v>153</v>
      </c>
      <c r="I42262">
        <f t="shared" ca="1" si="4621"/>
        <v>8</v>
      </c>
      <c r="J42262">
        <f t="shared" ca="1" si="4622"/>
        <v>48</v>
      </c>
      <c r="K42262">
        <f t="shared" ca="1" si="4623"/>
        <v>0</v>
      </c>
      <c r="L42262">
        <f t="shared" ca="1" si="4624"/>
        <v>0</v>
      </c>
      <c r="M42262">
        <f t="shared" ca="1" si="4625"/>
        <v>0</v>
      </c>
      <c r="N42262" t="str">
        <f t="shared" ca="1" si="4626"/>
        <v>X</v>
      </c>
    </row>
    <row r="42263" spans="7:14" x14ac:dyDescent="0.3">
      <c r="G42263">
        <v>42262</v>
      </c>
      <c r="H42263">
        <f t="shared" ca="1" si="4620"/>
        <v>138</v>
      </c>
      <c r="I42263">
        <f t="shared" ca="1" si="4621"/>
        <v>1</v>
      </c>
      <c r="J42263">
        <f t="shared" ca="1" si="4622"/>
        <v>53</v>
      </c>
      <c r="K42263">
        <f t="shared" ca="1" si="4623"/>
        <v>0</v>
      </c>
      <c r="L42263">
        <f t="shared" ca="1" si="4624"/>
        <v>0</v>
      </c>
      <c r="M42263">
        <f t="shared" ca="1" si="4625"/>
        <v>1</v>
      </c>
      <c r="N42263" t="str">
        <f t="shared" ca="1" si="4626"/>
        <v>X</v>
      </c>
    </row>
    <row r="42264" spans="7:14" x14ac:dyDescent="0.3">
      <c r="G42264">
        <v>42263</v>
      </c>
      <c r="H42264">
        <f t="shared" ca="1" si="4620"/>
        <v>178</v>
      </c>
      <c r="I42264">
        <f t="shared" ca="1" si="4621"/>
        <v>4</v>
      </c>
      <c r="J42264">
        <f t="shared" ca="1" si="4622"/>
        <v>194</v>
      </c>
      <c r="K42264">
        <f t="shared" ca="1" si="4623"/>
        <v>0</v>
      </c>
      <c r="L42264">
        <f t="shared" ca="1" si="4624"/>
        <v>0</v>
      </c>
      <c r="M42264">
        <f t="shared" ca="1" si="4625"/>
        <v>0</v>
      </c>
      <c r="N42264" t="str">
        <f t="shared" ca="1" si="4626"/>
        <v>X</v>
      </c>
    </row>
    <row r="42265" spans="7:14" x14ac:dyDescent="0.3">
      <c r="G42265">
        <v>42264</v>
      </c>
      <c r="H42265">
        <f t="shared" ca="1" si="4620"/>
        <v>163</v>
      </c>
      <c r="I42265">
        <f t="shared" ca="1" si="4621"/>
        <v>19</v>
      </c>
      <c r="J42265">
        <f t="shared" ca="1" si="4622"/>
        <v>49</v>
      </c>
      <c r="K42265">
        <f t="shared" ca="1" si="4623"/>
        <v>0</v>
      </c>
      <c r="L42265">
        <f t="shared" ca="1" si="4624"/>
        <v>0</v>
      </c>
      <c r="M42265">
        <f t="shared" ca="1" si="4625"/>
        <v>0</v>
      </c>
      <c r="N42265" t="str">
        <f t="shared" ca="1" si="4626"/>
        <v>X</v>
      </c>
    </row>
    <row r="42266" spans="7:14" x14ac:dyDescent="0.3">
      <c r="G42266">
        <v>42265</v>
      </c>
      <c r="H42266">
        <f t="shared" ca="1" si="4620"/>
        <v>145</v>
      </c>
      <c r="I42266">
        <f t="shared" ca="1" si="4621"/>
        <v>8</v>
      </c>
      <c r="J42266">
        <f t="shared" ca="1" si="4622"/>
        <v>110</v>
      </c>
      <c r="K42266">
        <f t="shared" ca="1" si="4623"/>
        <v>0</v>
      </c>
      <c r="L42266">
        <f t="shared" ca="1" si="4624"/>
        <v>0</v>
      </c>
      <c r="M42266">
        <f t="shared" ca="1" si="4625"/>
        <v>0</v>
      </c>
      <c r="N42266" t="str">
        <f t="shared" ca="1" si="4626"/>
        <v>X</v>
      </c>
    </row>
    <row r="42267" spans="7:14" x14ac:dyDescent="0.3">
      <c r="G42267">
        <v>42266</v>
      </c>
      <c r="H42267">
        <f t="shared" ca="1" si="4620"/>
        <v>23</v>
      </c>
      <c r="I42267">
        <f t="shared" ca="1" si="4621"/>
        <v>20</v>
      </c>
      <c r="J42267">
        <f t="shared" ca="1" si="4622"/>
        <v>193</v>
      </c>
      <c r="K42267">
        <f t="shared" ca="1" si="4623"/>
        <v>0</v>
      </c>
      <c r="L42267">
        <f t="shared" ca="1" si="4624"/>
        <v>0</v>
      </c>
      <c r="M42267">
        <f t="shared" ca="1" si="4625"/>
        <v>0</v>
      </c>
      <c r="N42267" t="str">
        <f t="shared" ca="1" si="4626"/>
        <v>X</v>
      </c>
    </row>
    <row r="42268" spans="7:14" x14ac:dyDescent="0.3">
      <c r="G42268">
        <v>42267</v>
      </c>
      <c r="H42268">
        <f t="shared" ca="1" si="4620"/>
        <v>200</v>
      </c>
      <c r="I42268">
        <f t="shared" ca="1" si="4621"/>
        <v>5</v>
      </c>
      <c r="J42268">
        <f t="shared" ca="1" si="4622"/>
        <v>159</v>
      </c>
      <c r="K42268">
        <f t="shared" ca="1" si="4623"/>
        <v>0</v>
      </c>
      <c r="L42268">
        <f t="shared" ca="1" si="4624"/>
        <v>0</v>
      </c>
      <c r="M42268">
        <f t="shared" ca="1" si="4625"/>
        <v>0</v>
      </c>
      <c r="N42268" t="str">
        <f t="shared" ca="1" si="4626"/>
        <v>X</v>
      </c>
    </row>
    <row r="42269" spans="7:14" x14ac:dyDescent="0.3">
      <c r="G42269">
        <v>42268</v>
      </c>
      <c r="H42269">
        <f t="shared" ca="1" si="4620"/>
        <v>134</v>
      </c>
      <c r="I42269">
        <f t="shared" ca="1" si="4621"/>
        <v>19</v>
      </c>
      <c r="J42269">
        <f t="shared" ca="1" si="4622"/>
        <v>117</v>
      </c>
      <c r="K42269">
        <f t="shared" ca="1" si="4623"/>
        <v>0</v>
      </c>
      <c r="L42269">
        <f t="shared" ca="1" si="4624"/>
        <v>0</v>
      </c>
      <c r="M42269">
        <f t="shared" ca="1" si="4625"/>
        <v>0</v>
      </c>
      <c r="N42269" t="str">
        <f t="shared" ca="1" si="4626"/>
        <v>X</v>
      </c>
    </row>
    <row r="42270" spans="7:14" x14ac:dyDescent="0.3">
      <c r="G42270">
        <v>42269</v>
      </c>
      <c r="H42270">
        <f t="shared" ca="1" si="4620"/>
        <v>169</v>
      </c>
      <c r="I42270">
        <f t="shared" ca="1" si="4621"/>
        <v>14</v>
      </c>
      <c r="J42270">
        <f t="shared" ca="1" si="4622"/>
        <v>47</v>
      </c>
      <c r="K42270">
        <f t="shared" ca="1" si="4623"/>
        <v>0</v>
      </c>
      <c r="L42270">
        <f t="shared" ca="1" si="4624"/>
        <v>0</v>
      </c>
      <c r="M42270">
        <f t="shared" ca="1" si="4625"/>
        <v>0</v>
      </c>
      <c r="N42270" t="str">
        <f t="shared" ca="1" si="4626"/>
        <v>X</v>
      </c>
    </row>
    <row r="42271" spans="7:14" x14ac:dyDescent="0.3">
      <c r="G42271">
        <v>42270</v>
      </c>
      <c r="H42271">
        <f t="shared" ca="1" si="4620"/>
        <v>127</v>
      </c>
      <c r="I42271">
        <f t="shared" ca="1" si="4621"/>
        <v>9</v>
      </c>
      <c r="J42271">
        <f t="shared" ca="1" si="4622"/>
        <v>166</v>
      </c>
      <c r="K42271">
        <f t="shared" ca="1" si="4623"/>
        <v>0</v>
      </c>
      <c r="L42271">
        <f t="shared" ca="1" si="4624"/>
        <v>0</v>
      </c>
      <c r="M42271">
        <f t="shared" ca="1" si="4625"/>
        <v>0</v>
      </c>
      <c r="N42271" t="str">
        <f t="shared" ca="1" si="4626"/>
        <v>X</v>
      </c>
    </row>
    <row r="42272" spans="7:14" x14ac:dyDescent="0.3">
      <c r="G42272">
        <v>42271</v>
      </c>
      <c r="H42272">
        <f t="shared" ca="1" si="4620"/>
        <v>199</v>
      </c>
      <c r="I42272">
        <f t="shared" ca="1" si="4621"/>
        <v>1</v>
      </c>
      <c r="J42272">
        <f t="shared" ca="1" si="4622"/>
        <v>163</v>
      </c>
      <c r="K42272">
        <f t="shared" ca="1" si="4623"/>
        <v>0</v>
      </c>
      <c r="L42272">
        <f t="shared" ca="1" si="4624"/>
        <v>0</v>
      </c>
      <c r="M42272">
        <f t="shared" ca="1" si="4625"/>
        <v>0</v>
      </c>
      <c r="N42272" t="str">
        <f t="shared" ca="1" si="4626"/>
        <v>X</v>
      </c>
    </row>
    <row r="42273" spans="7:14" x14ac:dyDescent="0.3">
      <c r="G42273">
        <v>42272</v>
      </c>
      <c r="H42273">
        <f t="shared" ca="1" si="4620"/>
        <v>150</v>
      </c>
      <c r="I42273">
        <f t="shared" ca="1" si="4621"/>
        <v>12</v>
      </c>
      <c r="J42273">
        <f t="shared" ca="1" si="4622"/>
        <v>172</v>
      </c>
      <c r="K42273">
        <f t="shared" ca="1" si="4623"/>
        <v>0</v>
      </c>
      <c r="L42273">
        <f t="shared" ca="1" si="4624"/>
        <v>0</v>
      </c>
      <c r="M42273">
        <f t="shared" ca="1" si="4625"/>
        <v>0</v>
      </c>
      <c r="N42273" t="str">
        <f t="shared" ca="1" si="4626"/>
        <v>X</v>
      </c>
    </row>
    <row r="42274" spans="7:14" x14ac:dyDescent="0.3">
      <c r="G42274">
        <v>42273</v>
      </c>
      <c r="H42274">
        <f t="shared" ca="1" si="4620"/>
        <v>74</v>
      </c>
      <c r="I42274">
        <f t="shared" ca="1" si="4621"/>
        <v>13</v>
      </c>
      <c r="J42274">
        <f t="shared" ca="1" si="4622"/>
        <v>54</v>
      </c>
      <c r="K42274">
        <f t="shared" ca="1" si="4623"/>
        <v>0</v>
      </c>
      <c r="L42274">
        <f t="shared" ca="1" si="4624"/>
        <v>0</v>
      </c>
      <c r="M42274">
        <f t="shared" ca="1" si="4625"/>
        <v>0</v>
      </c>
      <c r="N42274" t="str">
        <f t="shared" ca="1" si="4626"/>
        <v>X</v>
      </c>
    </row>
    <row r="42275" spans="7:14" x14ac:dyDescent="0.3">
      <c r="G42275">
        <v>42274</v>
      </c>
      <c r="H42275">
        <f t="shared" ca="1" si="4620"/>
        <v>157</v>
      </c>
      <c r="I42275">
        <f t="shared" ca="1" si="4621"/>
        <v>18</v>
      </c>
      <c r="J42275">
        <f t="shared" ca="1" si="4622"/>
        <v>142</v>
      </c>
      <c r="K42275">
        <f t="shared" ca="1" si="4623"/>
        <v>0</v>
      </c>
      <c r="L42275">
        <f t="shared" ca="1" si="4624"/>
        <v>0</v>
      </c>
      <c r="M42275">
        <f t="shared" ca="1" si="4625"/>
        <v>0</v>
      </c>
      <c r="N42275" t="str">
        <f t="shared" ca="1" si="4626"/>
        <v>X</v>
      </c>
    </row>
    <row r="42276" spans="7:14" x14ac:dyDescent="0.3">
      <c r="G42276">
        <v>42275</v>
      </c>
      <c r="H42276">
        <f t="shared" ca="1" si="4620"/>
        <v>7</v>
      </c>
      <c r="I42276">
        <f t="shared" ca="1" si="4621"/>
        <v>19</v>
      </c>
      <c r="J42276">
        <f t="shared" ca="1" si="4622"/>
        <v>166</v>
      </c>
      <c r="K42276">
        <f t="shared" ca="1" si="4623"/>
        <v>0</v>
      </c>
      <c r="L42276">
        <f t="shared" ca="1" si="4624"/>
        <v>0</v>
      </c>
      <c r="M42276">
        <f t="shared" ca="1" si="4625"/>
        <v>0</v>
      </c>
      <c r="N42276" t="str">
        <f t="shared" ca="1" si="4626"/>
        <v>X</v>
      </c>
    </row>
    <row r="42277" spans="7:14" x14ac:dyDescent="0.3">
      <c r="G42277">
        <v>42276</v>
      </c>
      <c r="H42277">
        <f t="shared" ca="1" si="4620"/>
        <v>66</v>
      </c>
      <c r="I42277">
        <f t="shared" ca="1" si="4621"/>
        <v>11</v>
      </c>
      <c r="J42277">
        <f t="shared" ca="1" si="4622"/>
        <v>49</v>
      </c>
      <c r="K42277">
        <f t="shared" ca="1" si="4623"/>
        <v>0</v>
      </c>
      <c r="L42277">
        <f t="shared" ca="1" si="4624"/>
        <v>0</v>
      </c>
      <c r="M42277">
        <f t="shared" ca="1" si="4625"/>
        <v>0</v>
      </c>
      <c r="N42277" t="str">
        <f t="shared" ca="1" si="4626"/>
        <v>X</v>
      </c>
    </row>
    <row r="42278" spans="7:14" x14ac:dyDescent="0.3">
      <c r="G42278">
        <v>42277</v>
      </c>
      <c r="H42278">
        <f t="shared" ca="1" si="4620"/>
        <v>86</v>
      </c>
      <c r="I42278">
        <f t="shared" ca="1" si="4621"/>
        <v>5</v>
      </c>
      <c r="J42278">
        <f t="shared" ca="1" si="4622"/>
        <v>13</v>
      </c>
      <c r="K42278">
        <f t="shared" ca="1" si="4623"/>
        <v>0</v>
      </c>
      <c r="L42278">
        <f t="shared" ca="1" si="4624"/>
        <v>0</v>
      </c>
      <c r="M42278">
        <f t="shared" ca="1" si="4625"/>
        <v>1</v>
      </c>
      <c r="N42278" t="str">
        <f t="shared" ca="1" si="4626"/>
        <v>X</v>
      </c>
    </row>
    <row r="42279" spans="7:14" x14ac:dyDescent="0.3">
      <c r="G42279">
        <v>42278</v>
      </c>
      <c r="H42279">
        <f t="shared" ca="1" si="4620"/>
        <v>13</v>
      </c>
      <c r="I42279">
        <f t="shared" ca="1" si="4621"/>
        <v>15</v>
      </c>
      <c r="J42279">
        <f t="shared" ca="1" si="4622"/>
        <v>122</v>
      </c>
      <c r="K42279">
        <f t="shared" ca="1" si="4623"/>
        <v>0</v>
      </c>
      <c r="L42279">
        <f t="shared" ca="1" si="4624"/>
        <v>0</v>
      </c>
      <c r="M42279">
        <f t="shared" ca="1" si="4625"/>
        <v>0</v>
      </c>
      <c r="N42279" t="str">
        <f t="shared" ca="1" si="4626"/>
        <v>X</v>
      </c>
    </row>
    <row r="42280" spans="7:14" x14ac:dyDescent="0.3">
      <c r="G42280">
        <v>42279</v>
      </c>
      <c r="H42280">
        <f t="shared" ca="1" si="4620"/>
        <v>60</v>
      </c>
      <c r="I42280">
        <f t="shared" ca="1" si="4621"/>
        <v>4</v>
      </c>
      <c r="J42280">
        <f t="shared" ca="1" si="4622"/>
        <v>34</v>
      </c>
      <c r="K42280">
        <f t="shared" ca="1" si="4623"/>
        <v>0</v>
      </c>
      <c r="L42280">
        <f t="shared" ca="1" si="4624"/>
        <v>0</v>
      </c>
      <c r="M42280">
        <f t="shared" ca="1" si="4625"/>
        <v>1</v>
      </c>
      <c r="N42280" t="str">
        <f t="shared" ca="1" si="4626"/>
        <v>X</v>
      </c>
    </row>
    <row r="42281" spans="7:14" x14ac:dyDescent="0.3">
      <c r="G42281">
        <v>42280</v>
      </c>
      <c r="H42281">
        <f t="shared" ca="1" si="4620"/>
        <v>150</v>
      </c>
      <c r="I42281">
        <f t="shared" ca="1" si="4621"/>
        <v>15</v>
      </c>
      <c r="J42281">
        <f t="shared" ca="1" si="4622"/>
        <v>178</v>
      </c>
      <c r="K42281">
        <f t="shared" ca="1" si="4623"/>
        <v>0</v>
      </c>
      <c r="L42281">
        <f t="shared" ca="1" si="4624"/>
        <v>0</v>
      </c>
      <c r="M42281">
        <f t="shared" ca="1" si="4625"/>
        <v>0</v>
      </c>
      <c r="N42281" t="str">
        <f t="shared" ca="1" si="4626"/>
        <v>X</v>
      </c>
    </row>
    <row r="42282" spans="7:14" x14ac:dyDescent="0.3">
      <c r="G42282">
        <v>42281</v>
      </c>
      <c r="H42282">
        <f t="shared" ca="1" si="4620"/>
        <v>70</v>
      </c>
      <c r="I42282">
        <f t="shared" ca="1" si="4621"/>
        <v>11</v>
      </c>
      <c r="J42282">
        <f t="shared" ca="1" si="4622"/>
        <v>95</v>
      </c>
      <c r="K42282">
        <f t="shared" ca="1" si="4623"/>
        <v>0</v>
      </c>
      <c r="L42282">
        <f t="shared" ca="1" si="4624"/>
        <v>0</v>
      </c>
      <c r="M42282">
        <f t="shared" ca="1" si="4625"/>
        <v>0</v>
      </c>
      <c r="N42282" t="str">
        <f t="shared" ca="1" si="4626"/>
        <v>X</v>
      </c>
    </row>
    <row r="42283" spans="7:14" x14ac:dyDescent="0.3">
      <c r="G42283">
        <v>42282</v>
      </c>
      <c r="H42283">
        <f t="shared" ca="1" si="4620"/>
        <v>147</v>
      </c>
      <c r="I42283">
        <f t="shared" ca="1" si="4621"/>
        <v>7</v>
      </c>
      <c r="J42283">
        <f t="shared" ca="1" si="4622"/>
        <v>5</v>
      </c>
      <c r="K42283">
        <f t="shared" ca="1" si="4623"/>
        <v>0</v>
      </c>
      <c r="L42283">
        <f t="shared" ca="1" si="4624"/>
        <v>0</v>
      </c>
      <c r="M42283">
        <f t="shared" ca="1" si="4625"/>
        <v>0</v>
      </c>
      <c r="N42283" t="str">
        <f t="shared" ca="1" si="4626"/>
        <v>X</v>
      </c>
    </row>
    <row r="42284" spans="7:14" x14ac:dyDescent="0.3">
      <c r="G42284">
        <v>42283</v>
      </c>
      <c r="H42284">
        <f t="shared" ca="1" si="4620"/>
        <v>158</v>
      </c>
      <c r="I42284">
        <f t="shared" ca="1" si="4621"/>
        <v>6</v>
      </c>
      <c r="J42284">
        <f t="shared" ca="1" si="4622"/>
        <v>84</v>
      </c>
      <c r="K42284">
        <f t="shared" ca="1" si="4623"/>
        <v>0</v>
      </c>
      <c r="L42284">
        <f t="shared" ca="1" si="4624"/>
        <v>0</v>
      </c>
      <c r="M42284">
        <f t="shared" ca="1" si="4625"/>
        <v>0</v>
      </c>
      <c r="N42284" t="str">
        <f t="shared" ca="1" si="4626"/>
        <v>X</v>
      </c>
    </row>
    <row r="42285" spans="7:14" x14ac:dyDescent="0.3">
      <c r="G42285">
        <v>42284</v>
      </c>
      <c r="H42285">
        <f t="shared" ca="1" si="4620"/>
        <v>151</v>
      </c>
      <c r="I42285">
        <f t="shared" ca="1" si="4621"/>
        <v>1</v>
      </c>
      <c r="J42285">
        <f t="shared" ca="1" si="4622"/>
        <v>79</v>
      </c>
      <c r="K42285">
        <f t="shared" ca="1" si="4623"/>
        <v>0</v>
      </c>
      <c r="L42285">
        <f t="shared" ca="1" si="4624"/>
        <v>0</v>
      </c>
      <c r="M42285">
        <f t="shared" ca="1" si="4625"/>
        <v>0</v>
      </c>
      <c r="N42285" t="str">
        <f t="shared" ca="1" si="4626"/>
        <v>X</v>
      </c>
    </row>
    <row r="42286" spans="7:14" x14ac:dyDescent="0.3">
      <c r="G42286">
        <v>42285</v>
      </c>
      <c r="H42286">
        <f t="shared" ca="1" si="4620"/>
        <v>94</v>
      </c>
      <c r="I42286">
        <f t="shared" ca="1" si="4621"/>
        <v>16</v>
      </c>
      <c r="J42286">
        <f t="shared" ca="1" si="4622"/>
        <v>57</v>
      </c>
      <c r="K42286">
        <f t="shared" ca="1" si="4623"/>
        <v>0</v>
      </c>
      <c r="L42286">
        <f t="shared" ca="1" si="4624"/>
        <v>0</v>
      </c>
      <c r="M42286">
        <f t="shared" ca="1" si="4625"/>
        <v>0</v>
      </c>
      <c r="N42286" t="str">
        <f t="shared" ca="1" si="4626"/>
        <v>X</v>
      </c>
    </row>
    <row r="42287" spans="7:14" x14ac:dyDescent="0.3">
      <c r="G42287">
        <v>42286</v>
      </c>
      <c r="H42287">
        <f t="shared" ca="1" si="4620"/>
        <v>28</v>
      </c>
      <c r="I42287">
        <f t="shared" ca="1" si="4621"/>
        <v>12</v>
      </c>
      <c r="J42287">
        <f t="shared" ca="1" si="4622"/>
        <v>48</v>
      </c>
      <c r="K42287">
        <f t="shared" ca="1" si="4623"/>
        <v>0</v>
      </c>
      <c r="L42287">
        <f t="shared" ca="1" si="4624"/>
        <v>0</v>
      </c>
      <c r="M42287">
        <f t="shared" ca="1" si="4625"/>
        <v>0</v>
      </c>
      <c r="N42287" t="str">
        <f t="shared" ca="1" si="4626"/>
        <v>X</v>
      </c>
    </row>
    <row r="42288" spans="7:14" x14ac:dyDescent="0.3">
      <c r="G42288">
        <v>42287</v>
      </c>
      <c r="H42288">
        <f t="shared" ca="1" si="4620"/>
        <v>168</v>
      </c>
      <c r="I42288">
        <f t="shared" ca="1" si="4621"/>
        <v>0</v>
      </c>
      <c r="J42288">
        <f t="shared" ca="1" si="4622"/>
        <v>84</v>
      </c>
      <c r="K42288">
        <f t="shared" ca="1" si="4623"/>
        <v>0</v>
      </c>
      <c r="L42288">
        <f t="shared" ca="1" si="4624"/>
        <v>0</v>
      </c>
      <c r="M42288">
        <f t="shared" ca="1" si="4625"/>
        <v>0</v>
      </c>
      <c r="N42288" t="str">
        <f t="shared" ca="1" si="4626"/>
        <v>X</v>
      </c>
    </row>
    <row r="42289" spans="7:14" x14ac:dyDescent="0.3">
      <c r="G42289">
        <v>42288</v>
      </c>
      <c r="H42289">
        <f t="shared" ca="1" si="4620"/>
        <v>142</v>
      </c>
      <c r="I42289">
        <f t="shared" ca="1" si="4621"/>
        <v>13</v>
      </c>
      <c r="J42289">
        <f t="shared" ca="1" si="4622"/>
        <v>167</v>
      </c>
      <c r="K42289">
        <f t="shared" ca="1" si="4623"/>
        <v>0</v>
      </c>
      <c r="L42289">
        <f t="shared" ca="1" si="4624"/>
        <v>0</v>
      </c>
      <c r="M42289">
        <f t="shared" ca="1" si="4625"/>
        <v>0</v>
      </c>
      <c r="N42289" t="str">
        <f t="shared" ca="1" si="4626"/>
        <v>X</v>
      </c>
    </row>
    <row r="42290" spans="7:14" x14ac:dyDescent="0.3">
      <c r="G42290">
        <v>42289</v>
      </c>
      <c r="H42290">
        <f t="shared" ca="1" si="4620"/>
        <v>86</v>
      </c>
      <c r="I42290">
        <f t="shared" ca="1" si="4621"/>
        <v>13</v>
      </c>
      <c r="J42290">
        <f t="shared" ca="1" si="4622"/>
        <v>151</v>
      </c>
      <c r="K42290">
        <f t="shared" ca="1" si="4623"/>
        <v>0</v>
      </c>
      <c r="L42290">
        <f t="shared" ca="1" si="4624"/>
        <v>0</v>
      </c>
      <c r="M42290">
        <f t="shared" ca="1" si="4625"/>
        <v>0</v>
      </c>
      <c r="N42290" t="str">
        <f t="shared" ca="1" si="4626"/>
        <v>X</v>
      </c>
    </row>
    <row r="42291" spans="7:14" x14ac:dyDescent="0.3">
      <c r="G42291">
        <v>42290</v>
      </c>
      <c r="H42291">
        <f t="shared" ca="1" si="4620"/>
        <v>105</v>
      </c>
      <c r="I42291">
        <f t="shared" ca="1" si="4621"/>
        <v>10</v>
      </c>
      <c r="J42291">
        <f t="shared" ca="1" si="4622"/>
        <v>67</v>
      </c>
      <c r="K42291">
        <f t="shared" ca="1" si="4623"/>
        <v>0</v>
      </c>
      <c r="L42291">
        <f t="shared" ca="1" si="4624"/>
        <v>0</v>
      </c>
      <c r="M42291">
        <f t="shared" ca="1" si="4625"/>
        <v>0</v>
      </c>
      <c r="N42291" t="str">
        <f t="shared" ca="1" si="4626"/>
        <v>X</v>
      </c>
    </row>
    <row r="42292" spans="7:14" x14ac:dyDescent="0.3">
      <c r="G42292">
        <v>42291</v>
      </c>
      <c r="H42292">
        <f t="shared" ca="1" si="4620"/>
        <v>19</v>
      </c>
      <c r="I42292">
        <f t="shared" ca="1" si="4621"/>
        <v>9</v>
      </c>
      <c r="J42292">
        <f t="shared" ca="1" si="4622"/>
        <v>14</v>
      </c>
      <c r="K42292">
        <f t="shared" ca="1" si="4623"/>
        <v>1</v>
      </c>
      <c r="L42292">
        <f t="shared" ca="1" si="4624"/>
        <v>0</v>
      </c>
      <c r="M42292">
        <f t="shared" ca="1" si="4625"/>
        <v>1</v>
      </c>
      <c r="N42292" t="str">
        <f t="shared" ca="1" si="4626"/>
        <v>X</v>
      </c>
    </row>
    <row r="42293" spans="7:14" x14ac:dyDescent="0.3">
      <c r="G42293">
        <v>42292</v>
      </c>
      <c r="H42293">
        <f t="shared" ca="1" si="4620"/>
        <v>58</v>
      </c>
      <c r="I42293">
        <f t="shared" ca="1" si="4621"/>
        <v>4</v>
      </c>
      <c r="J42293">
        <f t="shared" ca="1" si="4622"/>
        <v>114</v>
      </c>
      <c r="K42293">
        <f t="shared" ca="1" si="4623"/>
        <v>0</v>
      </c>
      <c r="L42293">
        <f t="shared" ca="1" si="4624"/>
        <v>0</v>
      </c>
      <c r="M42293">
        <f t="shared" ca="1" si="4625"/>
        <v>1</v>
      </c>
      <c r="N42293" t="str">
        <f t="shared" ca="1" si="4626"/>
        <v>X</v>
      </c>
    </row>
    <row r="42294" spans="7:14" x14ac:dyDescent="0.3">
      <c r="G42294">
        <v>42293</v>
      </c>
      <c r="H42294">
        <f t="shared" ca="1" si="4620"/>
        <v>56</v>
      </c>
      <c r="I42294">
        <f t="shared" ca="1" si="4621"/>
        <v>6</v>
      </c>
      <c r="J42294">
        <f t="shared" ca="1" si="4622"/>
        <v>26</v>
      </c>
      <c r="K42294">
        <f t="shared" ca="1" si="4623"/>
        <v>0</v>
      </c>
      <c r="L42294">
        <f t="shared" ca="1" si="4624"/>
        <v>0</v>
      </c>
      <c r="M42294">
        <f t="shared" ca="1" si="4625"/>
        <v>1</v>
      </c>
      <c r="N42294" t="str">
        <f t="shared" ca="1" si="4626"/>
        <v>X</v>
      </c>
    </row>
    <row r="42295" spans="7:14" x14ac:dyDescent="0.3">
      <c r="G42295">
        <v>42294</v>
      </c>
      <c r="H42295">
        <f t="shared" ca="1" si="4620"/>
        <v>37</v>
      </c>
      <c r="I42295">
        <f t="shared" ca="1" si="4621"/>
        <v>2</v>
      </c>
      <c r="J42295">
        <f t="shared" ca="1" si="4622"/>
        <v>53</v>
      </c>
      <c r="K42295">
        <f t="shared" ca="1" si="4623"/>
        <v>1</v>
      </c>
      <c r="L42295">
        <f t="shared" ca="1" si="4624"/>
        <v>0</v>
      </c>
      <c r="M42295">
        <f t="shared" ca="1" si="4625"/>
        <v>1</v>
      </c>
      <c r="N42295" t="str">
        <f t="shared" ca="1" si="4626"/>
        <v>X</v>
      </c>
    </row>
    <row r="42296" spans="7:14" x14ac:dyDescent="0.3">
      <c r="G42296">
        <v>42295</v>
      </c>
      <c r="H42296">
        <f t="shared" ca="1" si="4620"/>
        <v>22</v>
      </c>
      <c r="I42296">
        <f t="shared" ca="1" si="4621"/>
        <v>7</v>
      </c>
      <c r="J42296">
        <f t="shared" ca="1" si="4622"/>
        <v>68</v>
      </c>
      <c r="K42296">
        <f t="shared" ca="1" si="4623"/>
        <v>1</v>
      </c>
      <c r="L42296">
        <f t="shared" ca="1" si="4624"/>
        <v>0</v>
      </c>
      <c r="M42296">
        <f t="shared" ca="1" si="4625"/>
        <v>1</v>
      </c>
      <c r="N42296" t="str">
        <f t="shared" ca="1" si="4626"/>
        <v>X</v>
      </c>
    </row>
    <row r="42297" spans="7:14" x14ac:dyDescent="0.3">
      <c r="G42297">
        <v>42296</v>
      </c>
      <c r="H42297">
        <f t="shared" ca="1" si="4620"/>
        <v>164</v>
      </c>
      <c r="I42297">
        <f t="shared" ca="1" si="4621"/>
        <v>13</v>
      </c>
      <c r="J42297">
        <f t="shared" ca="1" si="4622"/>
        <v>96</v>
      </c>
      <c r="K42297">
        <f t="shared" ca="1" si="4623"/>
        <v>0</v>
      </c>
      <c r="L42297">
        <f t="shared" ca="1" si="4624"/>
        <v>0</v>
      </c>
      <c r="M42297">
        <f t="shared" ca="1" si="4625"/>
        <v>0</v>
      </c>
      <c r="N42297" t="str">
        <f t="shared" ca="1" si="4626"/>
        <v>X</v>
      </c>
    </row>
    <row r="42298" spans="7:14" x14ac:dyDescent="0.3">
      <c r="G42298">
        <v>42297</v>
      </c>
      <c r="H42298">
        <f t="shared" ca="1" si="4620"/>
        <v>174</v>
      </c>
      <c r="I42298">
        <f t="shared" ca="1" si="4621"/>
        <v>8</v>
      </c>
      <c r="J42298">
        <f t="shared" ca="1" si="4622"/>
        <v>140</v>
      </c>
      <c r="K42298">
        <f t="shared" ca="1" si="4623"/>
        <v>0</v>
      </c>
      <c r="L42298">
        <f t="shared" ca="1" si="4624"/>
        <v>0</v>
      </c>
      <c r="M42298">
        <f t="shared" ca="1" si="4625"/>
        <v>0</v>
      </c>
      <c r="N42298" t="str">
        <f t="shared" ca="1" si="4626"/>
        <v>X</v>
      </c>
    </row>
    <row r="42299" spans="7:14" x14ac:dyDescent="0.3">
      <c r="G42299">
        <v>42298</v>
      </c>
      <c r="H42299">
        <f t="shared" ca="1" si="4620"/>
        <v>124</v>
      </c>
      <c r="I42299">
        <f t="shared" ca="1" si="4621"/>
        <v>4</v>
      </c>
      <c r="J42299">
        <f t="shared" ca="1" si="4622"/>
        <v>150</v>
      </c>
      <c r="K42299">
        <f t="shared" ca="1" si="4623"/>
        <v>0</v>
      </c>
      <c r="L42299">
        <f t="shared" ca="1" si="4624"/>
        <v>0</v>
      </c>
      <c r="M42299">
        <f t="shared" ca="1" si="4625"/>
        <v>0</v>
      </c>
      <c r="N42299" t="str">
        <f t="shared" ca="1" si="4626"/>
        <v>X</v>
      </c>
    </row>
    <row r="42300" spans="7:14" x14ac:dyDescent="0.3">
      <c r="G42300">
        <v>42299</v>
      </c>
      <c r="H42300">
        <f t="shared" ca="1" si="4620"/>
        <v>60</v>
      </c>
      <c r="I42300">
        <f t="shared" ca="1" si="4621"/>
        <v>4</v>
      </c>
      <c r="J42300">
        <f t="shared" ca="1" si="4622"/>
        <v>39</v>
      </c>
      <c r="K42300">
        <f t="shared" ca="1" si="4623"/>
        <v>0</v>
      </c>
      <c r="L42300">
        <f t="shared" ca="1" si="4624"/>
        <v>0</v>
      </c>
      <c r="M42300">
        <f t="shared" ca="1" si="4625"/>
        <v>1</v>
      </c>
      <c r="N42300" t="str">
        <f t="shared" ca="1" si="4626"/>
        <v>X</v>
      </c>
    </row>
    <row r="42301" spans="7:14" x14ac:dyDescent="0.3">
      <c r="G42301">
        <v>42300</v>
      </c>
      <c r="H42301">
        <f t="shared" ca="1" si="4620"/>
        <v>33</v>
      </c>
      <c r="I42301">
        <f t="shared" ca="1" si="4621"/>
        <v>7</v>
      </c>
      <c r="J42301">
        <f t="shared" ca="1" si="4622"/>
        <v>131</v>
      </c>
      <c r="K42301">
        <f t="shared" ca="1" si="4623"/>
        <v>0</v>
      </c>
      <c r="L42301">
        <f t="shared" ca="1" si="4624"/>
        <v>0</v>
      </c>
      <c r="M42301">
        <f t="shared" ca="1" si="4625"/>
        <v>0</v>
      </c>
      <c r="N42301" t="str">
        <f t="shared" ca="1" si="4626"/>
        <v>X</v>
      </c>
    </row>
    <row r="42302" spans="7:14" x14ac:dyDescent="0.3">
      <c r="G42302">
        <v>42301</v>
      </c>
      <c r="H42302">
        <f t="shared" ca="1" si="4620"/>
        <v>104</v>
      </c>
      <c r="I42302">
        <f t="shared" ca="1" si="4621"/>
        <v>3</v>
      </c>
      <c r="J42302">
        <f t="shared" ca="1" si="4622"/>
        <v>25</v>
      </c>
      <c r="K42302">
        <f t="shared" ca="1" si="4623"/>
        <v>0</v>
      </c>
      <c r="L42302">
        <f t="shared" ca="1" si="4624"/>
        <v>0</v>
      </c>
      <c r="M42302">
        <f t="shared" ca="1" si="4625"/>
        <v>1</v>
      </c>
      <c r="N42302" t="str">
        <f t="shared" ca="1" si="4626"/>
        <v>X</v>
      </c>
    </row>
    <row r="42303" spans="7:14" x14ac:dyDescent="0.3">
      <c r="G42303">
        <v>42302</v>
      </c>
      <c r="H42303">
        <f t="shared" ca="1" si="4620"/>
        <v>73</v>
      </c>
      <c r="I42303">
        <f t="shared" ca="1" si="4621"/>
        <v>3</v>
      </c>
      <c r="J42303">
        <f t="shared" ca="1" si="4622"/>
        <v>195</v>
      </c>
      <c r="K42303">
        <f t="shared" ca="1" si="4623"/>
        <v>0</v>
      </c>
      <c r="L42303">
        <f t="shared" ca="1" si="4624"/>
        <v>0</v>
      </c>
      <c r="M42303">
        <f t="shared" ca="1" si="4625"/>
        <v>0</v>
      </c>
      <c r="N42303" t="str">
        <f t="shared" ca="1" si="4626"/>
        <v>X</v>
      </c>
    </row>
    <row r="42304" spans="7:14" x14ac:dyDescent="0.3">
      <c r="G42304">
        <v>42303</v>
      </c>
      <c r="H42304">
        <f t="shared" ca="1" si="4620"/>
        <v>82</v>
      </c>
      <c r="I42304">
        <f t="shared" ca="1" si="4621"/>
        <v>19</v>
      </c>
      <c r="J42304">
        <f t="shared" ca="1" si="4622"/>
        <v>78</v>
      </c>
      <c r="K42304">
        <f t="shared" ca="1" si="4623"/>
        <v>0</v>
      </c>
      <c r="L42304">
        <f t="shared" ca="1" si="4624"/>
        <v>0</v>
      </c>
      <c r="M42304">
        <f t="shared" ca="1" si="4625"/>
        <v>0</v>
      </c>
      <c r="N42304" t="str">
        <f t="shared" ca="1" si="4626"/>
        <v>X</v>
      </c>
    </row>
    <row r="42305" spans="7:14" x14ac:dyDescent="0.3">
      <c r="G42305">
        <v>42304</v>
      </c>
      <c r="H42305">
        <f t="shared" ca="1" si="4620"/>
        <v>34</v>
      </c>
      <c r="I42305">
        <f t="shared" ca="1" si="4621"/>
        <v>2</v>
      </c>
      <c r="J42305">
        <f t="shared" ca="1" si="4622"/>
        <v>177</v>
      </c>
      <c r="K42305">
        <f t="shared" ca="1" si="4623"/>
        <v>1</v>
      </c>
      <c r="L42305">
        <f t="shared" ca="1" si="4624"/>
        <v>0</v>
      </c>
      <c r="M42305">
        <f t="shared" ca="1" si="4625"/>
        <v>0</v>
      </c>
      <c r="N42305" t="str">
        <f t="shared" ca="1" si="4626"/>
        <v>X</v>
      </c>
    </row>
    <row r="42306" spans="7:14" x14ac:dyDescent="0.3">
      <c r="G42306">
        <v>42305</v>
      </c>
      <c r="H42306">
        <f t="shared" ca="1" si="4620"/>
        <v>130</v>
      </c>
      <c r="I42306">
        <f t="shared" ca="1" si="4621"/>
        <v>2</v>
      </c>
      <c r="J42306">
        <f t="shared" ca="1" si="4622"/>
        <v>176</v>
      </c>
      <c r="K42306">
        <f t="shared" ca="1" si="4623"/>
        <v>0</v>
      </c>
      <c r="L42306">
        <f t="shared" ca="1" si="4624"/>
        <v>0</v>
      </c>
      <c r="M42306">
        <f t="shared" ca="1" si="4625"/>
        <v>0</v>
      </c>
      <c r="N42306" t="str">
        <f t="shared" ca="1" si="4626"/>
        <v>X</v>
      </c>
    </row>
    <row r="42307" spans="7:14" x14ac:dyDescent="0.3">
      <c r="G42307">
        <v>42306</v>
      </c>
      <c r="H42307">
        <f t="shared" ref="H42307:H42370" ca="1" si="4627">RANDBETWEEN(0,200)</f>
        <v>56</v>
      </c>
      <c r="I42307">
        <f t="shared" ref="I42307:I42370" ca="1" si="4628">RANDBETWEEN(0,20)</f>
        <v>10</v>
      </c>
      <c r="J42307">
        <f t="shared" ref="J42307:J42370" ca="1" si="4629">RANDBETWEEN(0,200)</f>
        <v>163</v>
      </c>
      <c r="K42307">
        <f t="shared" ref="K42307:K42370" ca="1" si="4630">IF(2*H42307+5*I42307&lt;=100,1,0)</f>
        <v>0</v>
      </c>
      <c r="L42307">
        <f t="shared" ref="L42307:L42370" ca="1" si="4631">IF(I42307-J42307&gt;=10,1,0)</f>
        <v>0</v>
      </c>
      <c r="M42307">
        <f t="shared" ref="M42307:M42370" ca="1" si="4632">IF(H42307+I42307^2+J42307&lt;=200,1,0)</f>
        <v>0</v>
      </c>
      <c r="N42307" t="str">
        <f t="shared" ref="N42307:N42370" ca="1" si="4633">IF(K42307*L42307*M42307=1,2*H42307^3+4*I42307+J42307,"X")</f>
        <v>X</v>
      </c>
    </row>
    <row r="42308" spans="7:14" x14ac:dyDescent="0.3">
      <c r="G42308">
        <v>42307</v>
      </c>
      <c r="H42308">
        <f t="shared" ca="1" si="4627"/>
        <v>140</v>
      </c>
      <c r="I42308">
        <f t="shared" ca="1" si="4628"/>
        <v>17</v>
      </c>
      <c r="J42308">
        <f t="shared" ca="1" si="4629"/>
        <v>107</v>
      </c>
      <c r="K42308">
        <f t="shared" ca="1" si="4630"/>
        <v>0</v>
      </c>
      <c r="L42308">
        <f t="shared" ca="1" si="4631"/>
        <v>0</v>
      </c>
      <c r="M42308">
        <f t="shared" ca="1" si="4632"/>
        <v>0</v>
      </c>
      <c r="N42308" t="str">
        <f t="shared" ca="1" si="4633"/>
        <v>X</v>
      </c>
    </row>
    <row r="42309" spans="7:14" x14ac:dyDescent="0.3">
      <c r="G42309">
        <v>42308</v>
      </c>
      <c r="H42309">
        <f t="shared" ca="1" si="4627"/>
        <v>188</v>
      </c>
      <c r="I42309">
        <f t="shared" ca="1" si="4628"/>
        <v>0</v>
      </c>
      <c r="J42309">
        <f t="shared" ca="1" si="4629"/>
        <v>68</v>
      </c>
      <c r="K42309">
        <f t="shared" ca="1" si="4630"/>
        <v>0</v>
      </c>
      <c r="L42309">
        <f t="shared" ca="1" si="4631"/>
        <v>0</v>
      </c>
      <c r="M42309">
        <f t="shared" ca="1" si="4632"/>
        <v>0</v>
      </c>
      <c r="N42309" t="str">
        <f t="shared" ca="1" si="4633"/>
        <v>X</v>
      </c>
    </row>
    <row r="42310" spans="7:14" x14ac:dyDescent="0.3">
      <c r="G42310">
        <v>42309</v>
      </c>
      <c r="H42310">
        <f t="shared" ca="1" si="4627"/>
        <v>125</v>
      </c>
      <c r="I42310">
        <f t="shared" ca="1" si="4628"/>
        <v>15</v>
      </c>
      <c r="J42310">
        <f t="shared" ca="1" si="4629"/>
        <v>191</v>
      </c>
      <c r="K42310">
        <f t="shared" ca="1" si="4630"/>
        <v>0</v>
      </c>
      <c r="L42310">
        <f t="shared" ca="1" si="4631"/>
        <v>0</v>
      </c>
      <c r="M42310">
        <f t="shared" ca="1" si="4632"/>
        <v>0</v>
      </c>
      <c r="N42310" t="str">
        <f t="shared" ca="1" si="4633"/>
        <v>X</v>
      </c>
    </row>
    <row r="42311" spans="7:14" x14ac:dyDescent="0.3">
      <c r="G42311">
        <v>42310</v>
      </c>
      <c r="H42311">
        <f t="shared" ca="1" si="4627"/>
        <v>29</v>
      </c>
      <c r="I42311">
        <f t="shared" ca="1" si="4628"/>
        <v>7</v>
      </c>
      <c r="J42311">
        <f t="shared" ca="1" si="4629"/>
        <v>3</v>
      </c>
      <c r="K42311">
        <f t="shared" ca="1" si="4630"/>
        <v>1</v>
      </c>
      <c r="L42311">
        <f t="shared" ca="1" si="4631"/>
        <v>0</v>
      </c>
      <c r="M42311">
        <f t="shared" ca="1" si="4632"/>
        <v>1</v>
      </c>
      <c r="N42311" t="str">
        <f t="shared" ca="1" si="4633"/>
        <v>X</v>
      </c>
    </row>
    <row r="42312" spans="7:14" x14ac:dyDescent="0.3">
      <c r="G42312">
        <v>42311</v>
      </c>
      <c r="H42312">
        <f t="shared" ca="1" si="4627"/>
        <v>98</v>
      </c>
      <c r="I42312">
        <f t="shared" ca="1" si="4628"/>
        <v>3</v>
      </c>
      <c r="J42312">
        <f t="shared" ca="1" si="4629"/>
        <v>45</v>
      </c>
      <c r="K42312">
        <f t="shared" ca="1" si="4630"/>
        <v>0</v>
      </c>
      <c r="L42312">
        <f t="shared" ca="1" si="4631"/>
        <v>0</v>
      </c>
      <c r="M42312">
        <f t="shared" ca="1" si="4632"/>
        <v>1</v>
      </c>
      <c r="N42312" t="str">
        <f t="shared" ca="1" si="4633"/>
        <v>X</v>
      </c>
    </row>
    <row r="42313" spans="7:14" x14ac:dyDescent="0.3">
      <c r="G42313">
        <v>42312</v>
      </c>
      <c r="H42313">
        <f t="shared" ca="1" si="4627"/>
        <v>16</v>
      </c>
      <c r="I42313">
        <f t="shared" ca="1" si="4628"/>
        <v>18</v>
      </c>
      <c r="J42313">
        <f t="shared" ca="1" si="4629"/>
        <v>163</v>
      </c>
      <c r="K42313">
        <f t="shared" ca="1" si="4630"/>
        <v>0</v>
      </c>
      <c r="L42313">
        <f t="shared" ca="1" si="4631"/>
        <v>0</v>
      </c>
      <c r="M42313">
        <f t="shared" ca="1" si="4632"/>
        <v>0</v>
      </c>
      <c r="N42313" t="str">
        <f t="shared" ca="1" si="4633"/>
        <v>X</v>
      </c>
    </row>
    <row r="42314" spans="7:14" x14ac:dyDescent="0.3">
      <c r="G42314">
        <v>42313</v>
      </c>
      <c r="H42314">
        <f t="shared" ca="1" si="4627"/>
        <v>77</v>
      </c>
      <c r="I42314">
        <f t="shared" ca="1" si="4628"/>
        <v>10</v>
      </c>
      <c r="J42314">
        <f t="shared" ca="1" si="4629"/>
        <v>108</v>
      </c>
      <c r="K42314">
        <f t="shared" ca="1" si="4630"/>
        <v>0</v>
      </c>
      <c r="L42314">
        <f t="shared" ca="1" si="4631"/>
        <v>0</v>
      </c>
      <c r="M42314">
        <f t="shared" ca="1" si="4632"/>
        <v>0</v>
      </c>
      <c r="N42314" t="str">
        <f t="shared" ca="1" si="4633"/>
        <v>X</v>
      </c>
    </row>
    <row r="42315" spans="7:14" x14ac:dyDescent="0.3">
      <c r="G42315">
        <v>42314</v>
      </c>
      <c r="H42315">
        <f t="shared" ca="1" si="4627"/>
        <v>22</v>
      </c>
      <c r="I42315">
        <f t="shared" ca="1" si="4628"/>
        <v>13</v>
      </c>
      <c r="J42315">
        <f t="shared" ca="1" si="4629"/>
        <v>126</v>
      </c>
      <c r="K42315">
        <f t="shared" ca="1" si="4630"/>
        <v>0</v>
      </c>
      <c r="L42315">
        <f t="shared" ca="1" si="4631"/>
        <v>0</v>
      </c>
      <c r="M42315">
        <f t="shared" ca="1" si="4632"/>
        <v>0</v>
      </c>
      <c r="N42315" t="str">
        <f t="shared" ca="1" si="4633"/>
        <v>X</v>
      </c>
    </row>
    <row r="42316" spans="7:14" x14ac:dyDescent="0.3">
      <c r="G42316">
        <v>42315</v>
      </c>
      <c r="H42316">
        <f t="shared" ca="1" si="4627"/>
        <v>150</v>
      </c>
      <c r="I42316">
        <f t="shared" ca="1" si="4628"/>
        <v>0</v>
      </c>
      <c r="J42316">
        <f t="shared" ca="1" si="4629"/>
        <v>200</v>
      </c>
      <c r="K42316">
        <f t="shared" ca="1" si="4630"/>
        <v>0</v>
      </c>
      <c r="L42316">
        <f t="shared" ca="1" si="4631"/>
        <v>0</v>
      </c>
      <c r="M42316">
        <f t="shared" ca="1" si="4632"/>
        <v>0</v>
      </c>
      <c r="N42316" t="str">
        <f t="shared" ca="1" si="4633"/>
        <v>X</v>
      </c>
    </row>
    <row r="42317" spans="7:14" x14ac:dyDescent="0.3">
      <c r="G42317">
        <v>42316</v>
      </c>
      <c r="H42317">
        <f t="shared" ca="1" si="4627"/>
        <v>164</v>
      </c>
      <c r="I42317">
        <f t="shared" ca="1" si="4628"/>
        <v>0</v>
      </c>
      <c r="J42317">
        <f t="shared" ca="1" si="4629"/>
        <v>162</v>
      </c>
      <c r="K42317">
        <f t="shared" ca="1" si="4630"/>
        <v>0</v>
      </c>
      <c r="L42317">
        <f t="shared" ca="1" si="4631"/>
        <v>0</v>
      </c>
      <c r="M42317">
        <f t="shared" ca="1" si="4632"/>
        <v>0</v>
      </c>
      <c r="N42317" t="str">
        <f t="shared" ca="1" si="4633"/>
        <v>X</v>
      </c>
    </row>
    <row r="42318" spans="7:14" x14ac:dyDescent="0.3">
      <c r="G42318">
        <v>42317</v>
      </c>
      <c r="H42318">
        <f t="shared" ca="1" si="4627"/>
        <v>7</v>
      </c>
      <c r="I42318">
        <f t="shared" ca="1" si="4628"/>
        <v>17</v>
      </c>
      <c r="J42318">
        <f t="shared" ca="1" si="4629"/>
        <v>37</v>
      </c>
      <c r="K42318">
        <f t="shared" ca="1" si="4630"/>
        <v>1</v>
      </c>
      <c r="L42318">
        <f t="shared" ca="1" si="4631"/>
        <v>0</v>
      </c>
      <c r="M42318">
        <f t="shared" ca="1" si="4632"/>
        <v>0</v>
      </c>
      <c r="N42318" t="str">
        <f t="shared" ca="1" si="4633"/>
        <v>X</v>
      </c>
    </row>
    <row r="42319" spans="7:14" x14ac:dyDescent="0.3">
      <c r="G42319">
        <v>42318</v>
      </c>
      <c r="H42319">
        <f t="shared" ca="1" si="4627"/>
        <v>69</v>
      </c>
      <c r="I42319">
        <f t="shared" ca="1" si="4628"/>
        <v>5</v>
      </c>
      <c r="J42319">
        <f t="shared" ca="1" si="4629"/>
        <v>45</v>
      </c>
      <c r="K42319">
        <f t="shared" ca="1" si="4630"/>
        <v>0</v>
      </c>
      <c r="L42319">
        <f t="shared" ca="1" si="4631"/>
        <v>0</v>
      </c>
      <c r="M42319">
        <f t="shared" ca="1" si="4632"/>
        <v>1</v>
      </c>
      <c r="N42319" t="str">
        <f t="shared" ca="1" si="4633"/>
        <v>X</v>
      </c>
    </row>
    <row r="42320" spans="7:14" x14ac:dyDescent="0.3">
      <c r="G42320">
        <v>42319</v>
      </c>
      <c r="H42320">
        <f t="shared" ca="1" si="4627"/>
        <v>199</v>
      </c>
      <c r="I42320">
        <f t="shared" ca="1" si="4628"/>
        <v>7</v>
      </c>
      <c r="J42320">
        <f t="shared" ca="1" si="4629"/>
        <v>111</v>
      </c>
      <c r="K42320">
        <f t="shared" ca="1" si="4630"/>
        <v>0</v>
      </c>
      <c r="L42320">
        <f t="shared" ca="1" si="4631"/>
        <v>0</v>
      </c>
      <c r="M42320">
        <f t="shared" ca="1" si="4632"/>
        <v>0</v>
      </c>
      <c r="N42320" t="str">
        <f t="shared" ca="1" si="4633"/>
        <v>X</v>
      </c>
    </row>
    <row r="42321" spans="7:14" x14ac:dyDescent="0.3">
      <c r="G42321">
        <v>42320</v>
      </c>
      <c r="H42321">
        <f t="shared" ca="1" si="4627"/>
        <v>140</v>
      </c>
      <c r="I42321">
        <f t="shared" ca="1" si="4628"/>
        <v>0</v>
      </c>
      <c r="J42321">
        <f t="shared" ca="1" si="4629"/>
        <v>15</v>
      </c>
      <c r="K42321">
        <f t="shared" ca="1" si="4630"/>
        <v>0</v>
      </c>
      <c r="L42321">
        <f t="shared" ca="1" si="4631"/>
        <v>0</v>
      </c>
      <c r="M42321">
        <f t="shared" ca="1" si="4632"/>
        <v>1</v>
      </c>
      <c r="N42321" t="str">
        <f t="shared" ca="1" si="4633"/>
        <v>X</v>
      </c>
    </row>
    <row r="42322" spans="7:14" x14ac:dyDescent="0.3">
      <c r="G42322">
        <v>42321</v>
      </c>
      <c r="H42322">
        <f t="shared" ca="1" si="4627"/>
        <v>35</v>
      </c>
      <c r="I42322">
        <f t="shared" ca="1" si="4628"/>
        <v>6</v>
      </c>
      <c r="J42322">
        <f t="shared" ca="1" si="4629"/>
        <v>46</v>
      </c>
      <c r="K42322">
        <f t="shared" ca="1" si="4630"/>
        <v>1</v>
      </c>
      <c r="L42322">
        <f t="shared" ca="1" si="4631"/>
        <v>0</v>
      </c>
      <c r="M42322">
        <f t="shared" ca="1" si="4632"/>
        <v>1</v>
      </c>
      <c r="N42322" t="str">
        <f t="shared" ca="1" si="4633"/>
        <v>X</v>
      </c>
    </row>
    <row r="42323" spans="7:14" x14ac:dyDescent="0.3">
      <c r="G42323">
        <v>42322</v>
      </c>
      <c r="H42323">
        <f t="shared" ca="1" si="4627"/>
        <v>103</v>
      </c>
      <c r="I42323">
        <f t="shared" ca="1" si="4628"/>
        <v>7</v>
      </c>
      <c r="J42323">
        <f t="shared" ca="1" si="4629"/>
        <v>99</v>
      </c>
      <c r="K42323">
        <f t="shared" ca="1" si="4630"/>
        <v>0</v>
      </c>
      <c r="L42323">
        <f t="shared" ca="1" si="4631"/>
        <v>0</v>
      </c>
      <c r="M42323">
        <f t="shared" ca="1" si="4632"/>
        <v>0</v>
      </c>
      <c r="N42323" t="str">
        <f t="shared" ca="1" si="4633"/>
        <v>X</v>
      </c>
    </row>
    <row r="42324" spans="7:14" x14ac:dyDescent="0.3">
      <c r="G42324">
        <v>42323</v>
      </c>
      <c r="H42324">
        <f t="shared" ca="1" si="4627"/>
        <v>18</v>
      </c>
      <c r="I42324">
        <f t="shared" ca="1" si="4628"/>
        <v>14</v>
      </c>
      <c r="J42324">
        <f t="shared" ca="1" si="4629"/>
        <v>77</v>
      </c>
      <c r="K42324">
        <f t="shared" ca="1" si="4630"/>
        <v>0</v>
      </c>
      <c r="L42324">
        <f t="shared" ca="1" si="4631"/>
        <v>0</v>
      </c>
      <c r="M42324">
        <f t="shared" ca="1" si="4632"/>
        <v>0</v>
      </c>
      <c r="N42324" t="str">
        <f t="shared" ca="1" si="4633"/>
        <v>X</v>
      </c>
    </row>
    <row r="42325" spans="7:14" x14ac:dyDescent="0.3">
      <c r="G42325">
        <v>42324</v>
      </c>
      <c r="H42325">
        <f t="shared" ca="1" si="4627"/>
        <v>193</v>
      </c>
      <c r="I42325">
        <f t="shared" ca="1" si="4628"/>
        <v>1</v>
      </c>
      <c r="J42325">
        <f t="shared" ca="1" si="4629"/>
        <v>147</v>
      </c>
      <c r="K42325">
        <f t="shared" ca="1" si="4630"/>
        <v>0</v>
      </c>
      <c r="L42325">
        <f t="shared" ca="1" si="4631"/>
        <v>0</v>
      </c>
      <c r="M42325">
        <f t="shared" ca="1" si="4632"/>
        <v>0</v>
      </c>
      <c r="N42325" t="str">
        <f t="shared" ca="1" si="4633"/>
        <v>X</v>
      </c>
    </row>
    <row r="42326" spans="7:14" x14ac:dyDescent="0.3">
      <c r="G42326">
        <v>42325</v>
      </c>
      <c r="H42326">
        <f t="shared" ca="1" si="4627"/>
        <v>167</v>
      </c>
      <c r="I42326">
        <f t="shared" ca="1" si="4628"/>
        <v>8</v>
      </c>
      <c r="J42326">
        <f t="shared" ca="1" si="4629"/>
        <v>144</v>
      </c>
      <c r="K42326">
        <f t="shared" ca="1" si="4630"/>
        <v>0</v>
      </c>
      <c r="L42326">
        <f t="shared" ca="1" si="4631"/>
        <v>0</v>
      </c>
      <c r="M42326">
        <f t="shared" ca="1" si="4632"/>
        <v>0</v>
      </c>
      <c r="N42326" t="str">
        <f t="shared" ca="1" si="4633"/>
        <v>X</v>
      </c>
    </row>
    <row r="42327" spans="7:14" x14ac:dyDescent="0.3">
      <c r="G42327">
        <v>42326</v>
      </c>
      <c r="H42327">
        <f t="shared" ca="1" si="4627"/>
        <v>52</v>
      </c>
      <c r="I42327">
        <f t="shared" ca="1" si="4628"/>
        <v>20</v>
      </c>
      <c r="J42327">
        <f t="shared" ca="1" si="4629"/>
        <v>183</v>
      </c>
      <c r="K42327">
        <f t="shared" ca="1" si="4630"/>
        <v>0</v>
      </c>
      <c r="L42327">
        <f t="shared" ca="1" si="4631"/>
        <v>0</v>
      </c>
      <c r="M42327">
        <f t="shared" ca="1" si="4632"/>
        <v>0</v>
      </c>
      <c r="N42327" t="str">
        <f t="shared" ca="1" si="4633"/>
        <v>X</v>
      </c>
    </row>
    <row r="42328" spans="7:14" x14ac:dyDescent="0.3">
      <c r="G42328">
        <v>42327</v>
      </c>
      <c r="H42328">
        <f t="shared" ca="1" si="4627"/>
        <v>46</v>
      </c>
      <c r="I42328">
        <f t="shared" ca="1" si="4628"/>
        <v>15</v>
      </c>
      <c r="J42328">
        <f t="shared" ca="1" si="4629"/>
        <v>11</v>
      </c>
      <c r="K42328">
        <f t="shared" ca="1" si="4630"/>
        <v>0</v>
      </c>
      <c r="L42328">
        <f t="shared" ca="1" si="4631"/>
        <v>0</v>
      </c>
      <c r="M42328">
        <f t="shared" ca="1" si="4632"/>
        <v>0</v>
      </c>
      <c r="N42328" t="str">
        <f t="shared" ca="1" si="4633"/>
        <v>X</v>
      </c>
    </row>
    <row r="42329" spans="7:14" x14ac:dyDescent="0.3">
      <c r="G42329">
        <v>42328</v>
      </c>
      <c r="H42329">
        <f t="shared" ca="1" si="4627"/>
        <v>74</v>
      </c>
      <c r="I42329">
        <f t="shared" ca="1" si="4628"/>
        <v>20</v>
      </c>
      <c r="J42329">
        <f t="shared" ca="1" si="4629"/>
        <v>17</v>
      </c>
      <c r="K42329">
        <f t="shared" ca="1" si="4630"/>
        <v>0</v>
      </c>
      <c r="L42329">
        <f t="shared" ca="1" si="4631"/>
        <v>0</v>
      </c>
      <c r="M42329">
        <f t="shared" ca="1" si="4632"/>
        <v>0</v>
      </c>
      <c r="N42329" t="str">
        <f t="shared" ca="1" si="4633"/>
        <v>X</v>
      </c>
    </row>
    <row r="42330" spans="7:14" x14ac:dyDescent="0.3">
      <c r="G42330">
        <v>42329</v>
      </c>
      <c r="H42330">
        <f t="shared" ca="1" si="4627"/>
        <v>174</v>
      </c>
      <c r="I42330">
        <f t="shared" ca="1" si="4628"/>
        <v>3</v>
      </c>
      <c r="J42330">
        <f t="shared" ca="1" si="4629"/>
        <v>187</v>
      </c>
      <c r="K42330">
        <f t="shared" ca="1" si="4630"/>
        <v>0</v>
      </c>
      <c r="L42330">
        <f t="shared" ca="1" si="4631"/>
        <v>0</v>
      </c>
      <c r="M42330">
        <f t="shared" ca="1" si="4632"/>
        <v>0</v>
      </c>
      <c r="N42330" t="str">
        <f t="shared" ca="1" si="4633"/>
        <v>X</v>
      </c>
    </row>
    <row r="42331" spans="7:14" x14ac:dyDescent="0.3">
      <c r="G42331">
        <v>42330</v>
      </c>
      <c r="H42331">
        <f t="shared" ca="1" si="4627"/>
        <v>154</v>
      </c>
      <c r="I42331">
        <f t="shared" ca="1" si="4628"/>
        <v>4</v>
      </c>
      <c r="J42331">
        <f t="shared" ca="1" si="4629"/>
        <v>55</v>
      </c>
      <c r="K42331">
        <f t="shared" ca="1" si="4630"/>
        <v>0</v>
      </c>
      <c r="L42331">
        <f t="shared" ca="1" si="4631"/>
        <v>0</v>
      </c>
      <c r="M42331">
        <f t="shared" ca="1" si="4632"/>
        <v>0</v>
      </c>
      <c r="N42331" t="str">
        <f t="shared" ca="1" si="4633"/>
        <v>X</v>
      </c>
    </row>
    <row r="42332" spans="7:14" x14ac:dyDescent="0.3">
      <c r="G42332">
        <v>42331</v>
      </c>
      <c r="H42332">
        <f t="shared" ca="1" si="4627"/>
        <v>200</v>
      </c>
      <c r="I42332">
        <f t="shared" ca="1" si="4628"/>
        <v>16</v>
      </c>
      <c r="J42332">
        <f t="shared" ca="1" si="4629"/>
        <v>117</v>
      </c>
      <c r="K42332">
        <f t="shared" ca="1" si="4630"/>
        <v>0</v>
      </c>
      <c r="L42332">
        <f t="shared" ca="1" si="4631"/>
        <v>0</v>
      </c>
      <c r="M42332">
        <f t="shared" ca="1" si="4632"/>
        <v>0</v>
      </c>
      <c r="N42332" t="str">
        <f t="shared" ca="1" si="4633"/>
        <v>X</v>
      </c>
    </row>
    <row r="42333" spans="7:14" x14ac:dyDescent="0.3">
      <c r="G42333">
        <v>42332</v>
      </c>
      <c r="H42333">
        <f t="shared" ca="1" si="4627"/>
        <v>178</v>
      </c>
      <c r="I42333">
        <f t="shared" ca="1" si="4628"/>
        <v>20</v>
      </c>
      <c r="J42333">
        <f t="shared" ca="1" si="4629"/>
        <v>188</v>
      </c>
      <c r="K42333">
        <f t="shared" ca="1" si="4630"/>
        <v>0</v>
      </c>
      <c r="L42333">
        <f t="shared" ca="1" si="4631"/>
        <v>0</v>
      </c>
      <c r="M42333">
        <f t="shared" ca="1" si="4632"/>
        <v>0</v>
      </c>
      <c r="N42333" t="str">
        <f t="shared" ca="1" si="4633"/>
        <v>X</v>
      </c>
    </row>
    <row r="42334" spans="7:14" x14ac:dyDescent="0.3">
      <c r="G42334">
        <v>42333</v>
      </c>
      <c r="H42334">
        <f t="shared" ca="1" si="4627"/>
        <v>21</v>
      </c>
      <c r="I42334">
        <f t="shared" ca="1" si="4628"/>
        <v>2</v>
      </c>
      <c r="J42334">
        <f t="shared" ca="1" si="4629"/>
        <v>37</v>
      </c>
      <c r="K42334">
        <f t="shared" ca="1" si="4630"/>
        <v>1</v>
      </c>
      <c r="L42334">
        <f t="shared" ca="1" si="4631"/>
        <v>0</v>
      </c>
      <c r="M42334">
        <f t="shared" ca="1" si="4632"/>
        <v>1</v>
      </c>
      <c r="N42334" t="str">
        <f t="shared" ca="1" si="4633"/>
        <v>X</v>
      </c>
    </row>
    <row r="42335" spans="7:14" x14ac:dyDescent="0.3">
      <c r="G42335">
        <v>42334</v>
      </c>
      <c r="H42335">
        <f t="shared" ca="1" si="4627"/>
        <v>52</v>
      </c>
      <c r="I42335">
        <f t="shared" ca="1" si="4628"/>
        <v>20</v>
      </c>
      <c r="J42335">
        <f t="shared" ca="1" si="4629"/>
        <v>22</v>
      </c>
      <c r="K42335">
        <f t="shared" ca="1" si="4630"/>
        <v>0</v>
      </c>
      <c r="L42335">
        <f t="shared" ca="1" si="4631"/>
        <v>0</v>
      </c>
      <c r="M42335">
        <f t="shared" ca="1" si="4632"/>
        <v>0</v>
      </c>
      <c r="N42335" t="str">
        <f t="shared" ca="1" si="4633"/>
        <v>X</v>
      </c>
    </row>
    <row r="42336" spans="7:14" x14ac:dyDescent="0.3">
      <c r="G42336">
        <v>42335</v>
      </c>
      <c r="H42336">
        <f t="shared" ca="1" si="4627"/>
        <v>155</v>
      </c>
      <c r="I42336">
        <f t="shared" ca="1" si="4628"/>
        <v>0</v>
      </c>
      <c r="J42336">
        <f t="shared" ca="1" si="4629"/>
        <v>142</v>
      </c>
      <c r="K42336">
        <f t="shared" ca="1" si="4630"/>
        <v>0</v>
      </c>
      <c r="L42336">
        <f t="shared" ca="1" si="4631"/>
        <v>0</v>
      </c>
      <c r="M42336">
        <f t="shared" ca="1" si="4632"/>
        <v>0</v>
      </c>
      <c r="N42336" t="str">
        <f t="shared" ca="1" si="4633"/>
        <v>X</v>
      </c>
    </row>
    <row r="42337" spans="7:14" x14ac:dyDescent="0.3">
      <c r="G42337">
        <v>42336</v>
      </c>
      <c r="H42337">
        <f t="shared" ca="1" si="4627"/>
        <v>79</v>
      </c>
      <c r="I42337">
        <f t="shared" ca="1" si="4628"/>
        <v>4</v>
      </c>
      <c r="J42337">
        <f t="shared" ca="1" si="4629"/>
        <v>133</v>
      </c>
      <c r="K42337">
        <f t="shared" ca="1" si="4630"/>
        <v>0</v>
      </c>
      <c r="L42337">
        <f t="shared" ca="1" si="4631"/>
        <v>0</v>
      </c>
      <c r="M42337">
        <f t="shared" ca="1" si="4632"/>
        <v>0</v>
      </c>
      <c r="N42337" t="str">
        <f t="shared" ca="1" si="4633"/>
        <v>X</v>
      </c>
    </row>
    <row r="42338" spans="7:14" x14ac:dyDescent="0.3">
      <c r="G42338">
        <v>42337</v>
      </c>
      <c r="H42338">
        <f t="shared" ca="1" si="4627"/>
        <v>169</v>
      </c>
      <c r="I42338">
        <f t="shared" ca="1" si="4628"/>
        <v>5</v>
      </c>
      <c r="J42338">
        <f t="shared" ca="1" si="4629"/>
        <v>177</v>
      </c>
      <c r="K42338">
        <f t="shared" ca="1" si="4630"/>
        <v>0</v>
      </c>
      <c r="L42338">
        <f t="shared" ca="1" si="4631"/>
        <v>0</v>
      </c>
      <c r="M42338">
        <f t="shared" ca="1" si="4632"/>
        <v>0</v>
      </c>
      <c r="N42338" t="str">
        <f t="shared" ca="1" si="4633"/>
        <v>X</v>
      </c>
    </row>
    <row r="42339" spans="7:14" x14ac:dyDescent="0.3">
      <c r="G42339">
        <v>42338</v>
      </c>
      <c r="H42339">
        <f t="shared" ca="1" si="4627"/>
        <v>27</v>
      </c>
      <c r="I42339">
        <f t="shared" ca="1" si="4628"/>
        <v>10</v>
      </c>
      <c r="J42339">
        <f t="shared" ca="1" si="4629"/>
        <v>83</v>
      </c>
      <c r="K42339">
        <f t="shared" ca="1" si="4630"/>
        <v>0</v>
      </c>
      <c r="L42339">
        <f t="shared" ca="1" si="4631"/>
        <v>0</v>
      </c>
      <c r="M42339">
        <f t="shared" ca="1" si="4632"/>
        <v>0</v>
      </c>
      <c r="N42339" t="str">
        <f t="shared" ca="1" si="4633"/>
        <v>X</v>
      </c>
    </row>
    <row r="42340" spans="7:14" x14ac:dyDescent="0.3">
      <c r="G42340">
        <v>42339</v>
      </c>
      <c r="H42340">
        <f t="shared" ca="1" si="4627"/>
        <v>133</v>
      </c>
      <c r="I42340">
        <f t="shared" ca="1" si="4628"/>
        <v>2</v>
      </c>
      <c r="J42340">
        <f t="shared" ca="1" si="4629"/>
        <v>164</v>
      </c>
      <c r="K42340">
        <f t="shared" ca="1" si="4630"/>
        <v>0</v>
      </c>
      <c r="L42340">
        <f t="shared" ca="1" si="4631"/>
        <v>0</v>
      </c>
      <c r="M42340">
        <f t="shared" ca="1" si="4632"/>
        <v>0</v>
      </c>
      <c r="N42340" t="str">
        <f t="shared" ca="1" si="4633"/>
        <v>X</v>
      </c>
    </row>
    <row r="42341" spans="7:14" x14ac:dyDescent="0.3">
      <c r="G42341">
        <v>42340</v>
      </c>
      <c r="H42341">
        <f t="shared" ca="1" si="4627"/>
        <v>178</v>
      </c>
      <c r="I42341">
        <f t="shared" ca="1" si="4628"/>
        <v>2</v>
      </c>
      <c r="J42341">
        <f t="shared" ca="1" si="4629"/>
        <v>150</v>
      </c>
      <c r="K42341">
        <f t="shared" ca="1" si="4630"/>
        <v>0</v>
      </c>
      <c r="L42341">
        <f t="shared" ca="1" si="4631"/>
        <v>0</v>
      </c>
      <c r="M42341">
        <f t="shared" ca="1" si="4632"/>
        <v>0</v>
      </c>
      <c r="N42341" t="str">
        <f t="shared" ca="1" si="4633"/>
        <v>X</v>
      </c>
    </row>
    <row r="42342" spans="7:14" x14ac:dyDescent="0.3">
      <c r="G42342">
        <v>42341</v>
      </c>
      <c r="H42342">
        <f t="shared" ca="1" si="4627"/>
        <v>67</v>
      </c>
      <c r="I42342">
        <f t="shared" ca="1" si="4628"/>
        <v>10</v>
      </c>
      <c r="J42342">
        <f t="shared" ca="1" si="4629"/>
        <v>186</v>
      </c>
      <c r="K42342">
        <f t="shared" ca="1" si="4630"/>
        <v>0</v>
      </c>
      <c r="L42342">
        <f t="shared" ca="1" si="4631"/>
        <v>0</v>
      </c>
      <c r="M42342">
        <f t="shared" ca="1" si="4632"/>
        <v>0</v>
      </c>
      <c r="N42342" t="str">
        <f t="shared" ca="1" si="4633"/>
        <v>X</v>
      </c>
    </row>
    <row r="42343" spans="7:14" x14ac:dyDescent="0.3">
      <c r="G42343">
        <v>42342</v>
      </c>
      <c r="H42343">
        <f t="shared" ca="1" si="4627"/>
        <v>19</v>
      </c>
      <c r="I42343">
        <f t="shared" ca="1" si="4628"/>
        <v>9</v>
      </c>
      <c r="J42343">
        <f t="shared" ca="1" si="4629"/>
        <v>86</v>
      </c>
      <c r="K42343">
        <f t="shared" ca="1" si="4630"/>
        <v>1</v>
      </c>
      <c r="L42343">
        <f t="shared" ca="1" si="4631"/>
        <v>0</v>
      </c>
      <c r="M42343">
        <f t="shared" ca="1" si="4632"/>
        <v>1</v>
      </c>
      <c r="N42343" t="str">
        <f t="shared" ca="1" si="4633"/>
        <v>X</v>
      </c>
    </row>
    <row r="42344" spans="7:14" x14ac:dyDescent="0.3">
      <c r="G42344">
        <v>42343</v>
      </c>
      <c r="H42344">
        <f t="shared" ca="1" si="4627"/>
        <v>119</v>
      </c>
      <c r="I42344">
        <f t="shared" ca="1" si="4628"/>
        <v>12</v>
      </c>
      <c r="J42344">
        <f t="shared" ca="1" si="4629"/>
        <v>100</v>
      </c>
      <c r="K42344">
        <f t="shared" ca="1" si="4630"/>
        <v>0</v>
      </c>
      <c r="L42344">
        <f t="shared" ca="1" si="4631"/>
        <v>0</v>
      </c>
      <c r="M42344">
        <f t="shared" ca="1" si="4632"/>
        <v>0</v>
      </c>
      <c r="N42344" t="str">
        <f t="shared" ca="1" si="4633"/>
        <v>X</v>
      </c>
    </row>
    <row r="42345" spans="7:14" x14ac:dyDescent="0.3">
      <c r="G42345">
        <v>42344</v>
      </c>
      <c r="H42345">
        <f t="shared" ca="1" si="4627"/>
        <v>190</v>
      </c>
      <c r="I42345">
        <f t="shared" ca="1" si="4628"/>
        <v>7</v>
      </c>
      <c r="J42345">
        <f t="shared" ca="1" si="4629"/>
        <v>137</v>
      </c>
      <c r="K42345">
        <f t="shared" ca="1" si="4630"/>
        <v>0</v>
      </c>
      <c r="L42345">
        <f t="shared" ca="1" si="4631"/>
        <v>0</v>
      </c>
      <c r="M42345">
        <f t="shared" ca="1" si="4632"/>
        <v>0</v>
      </c>
      <c r="N42345" t="str">
        <f t="shared" ca="1" si="4633"/>
        <v>X</v>
      </c>
    </row>
    <row r="42346" spans="7:14" x14ac:dyDescent="0.3">
      <c r="G42346">
        <v>42345</v>
      </c>
      <c r="H42346">
        <f t="shared" ca="1" si="4627"/>
        <v>98</v>
      </c>
      <c r="I42346">
        <f t="shared" ca="1" si="4628"/>
        <v>9</v>
      </c>
      <c r="J42346">
        <f t="shared" ca="1" si="4629"/>
        <v>72</v>
      </c>
      <c r="K42346">
        <f t="shared" ca="1" si="4630"/>
        <v>0</v>
      </c>
      <c r="L42346">
        <f t="shared" ca="1" si="4631"/>
        <v>0</v>
      </c>
      <c r="M42346">
        <f t="shared" ca="1" si="4632"/>
        <v>0</v>
      </c>
      <c r="N42346" t="str">
        <f t="shared" ca="1" si="4633"/>
        <v>X</v>
      </c>
    </row>
    <row r="42347" spans="7:14" x14ac:dyDescent="0.3">
      <c r="G42347">
        <v>42346</v>
      </c>
      <c r="H42347">
        <f t="shared" ca="1" si="4627"/>
        <v>15</v>
      </c>
      <c r="I42347">
        <f t="shared" ca="1" si="4628"/>
        <v>17</v>
      </c>
      <c r="J42347">
        <f t="shared" ca="1" si="4629"/>
        <v>83</v>
      </c>
      <c r="K42347">
        <f t="shared" ca="1" si="4630"/>
        <v>0</v>
      </c>
      <c r="L42347">
        <f t="shared" ca="1" si="4631"/>
        <v>0</v>
      </c>
      <c r="M42347">
        <f t="shared" ca="1" si="4632"/>
        <v>0</v>
      </c>
      <c r="N42347" t="str">
        <f t="shared" ca="1" si="4633"/>
        <v>X</v>
      </c>
    </row>
    <row r="42348" spans="7:14" x14ac:dyDescent="0.3">
      <c r="G42348">
        <v>42347</v>
      </c>
      <c r="H42348">
        <f t="shared" ca="1" si="4627"/>
        <v>84</v>
      </c>
      <c r="I42348">
        <f t="shared" ca="1" si="4628"/>
        <v>10</v>
      </c>
      <c r="J42348">
        <f t="shared" ca="1" si="4629"/>
        <v>31</v>
      </c>
      <c r="K42348">
        <f t="shared" ca="1" si="4630"/>
        <v>0</v>
      </c>
      <c r="L42348">
        <f t="shared" ca="1" si="4631"/>
        <v>0</v>
      </c>
      <c r="M42348">
        <f t="shared" ca="1" si="4632"/>
        <v>0</v>
      </c>
      <c r="N42348" t="str">
        <f t="shared" ca="1" si="4633"/>
        <v>X</v>
      </c>
    </row>
    <row r="42349" spans="7:14" x14ac:dyDescent="0.3">
      <c r="G42349">
        <v>42348</v>
      </c>
      <c r="H42349">
        <f t="shared" ca="1" si="4627"/>
        <v>60</v>
      </c>
      <c r="I42349">
        <f t="shared" ca="1" si="4628"/>
        <v>2</v>
      </c>
      <c r="J42349">
        <f t="shared" ca="1" si="4629"/>
        <v>150</v>
      </c>
      <c r="K42349">
        <f t="shared" ca="1" si="4630"/>
        <v>0</v>
      </c>
      <c r="L42349">
        <f t="shared" ca="1" si="4631"/>
        <v>0</v>
      </c>
      <c r="M42349">
        <f t="shared" ca="1" si="4632"/>
        <v>0</v>
      </c>
      <c r="N42349" t="str">
        <f t="shared" ca="1" si="4633"/>
        <v>X</v>
      </c>
    </row>
    <row r="42350" spans="7:14" x14ac:dyDescent="0.3">
      <c r="G42350">
        <v>42349</v>
      </c>
      <c r="H42350">
        <f t="shared" ca="1" si="4627"/>
        <v>46</v>
      </c>
      <c r="I42350">
        <f t="shared" ca="1" si="4628"/>
        <v>13</v>
      </c>
      <c r="J42350">
        <f t="shared" ca="1" si="4629"/>
        <v>5</v>
      </c>
      <c r="K42350">
        <f t="shared" ca="1" si="4630"/>
        <v>0</v>
      </c>
      <c r="L42350">
        <f t="shared" ca="1" si="4631"/>
        <v>0</v>
      </c>
      <c r="M42350">
        <f t="shared" ca="1" si="4632"/>
        <v>0</v>
      </c>
      <c r="N42350" t="str">
        <f t="shared" ca="1" si="4633"/>
        <v>X</v>
      </c>
    </row>
    <row r="42351" spans="7:14" x14ac:dyDescent="0.3">
      <c r="G42351">
        <v>42350</v>
      </c>
      <c r="H42351">
        <f t="shared" ca="1" si="4627"/>
        <v>164</v>
      </c>
      <c r="I42351">
        <f t="shared" ca="1" si="4628"/>
        <v>18</v>
      </c>
      <c r="J42351">
        <f t="shared" ca="1" si="4629"/>
        <v>147</v>
      </c>
      <c r="K42351">
        <f t="shared" ca="1" si="4630"/>
        <v>0</v>
      </c>
      <c r="L42351">
        <f t="shared" ca="1" si="4631"/>
        <v>0</v>
      </c>
      <c r="M42351">
        <f t="shared" ca="1" si="4632"/>
        <v>0</v>
      </c>
      <c r="N42351" t="str">
        <f t="shared" ca="1" si="4633"/>
        <v>X</v>
      </c>
    </row>
    <row r="42352" spans="7:14" x14ac:dyDescent="0.3">
      <c r="G42352">
        <v>42351</v>
      </c>
      <c r="H42352">
        <f t="shared" ca="1" si="4627"/>
        <v>64</v>
      </c>
      <c r="I42352">
        <f t="shared" ca="1" si="4628"/>
        <v>13</v>
      </c>
      <c r="J42352">
        <f t="shared" ca="1" si="4629"/>
        <v>158</v>
      </c>
      <c r="K42352">
        <f t="shared" ca="1" si="4630"/>
        <v>0</v>
      </c>
      <c r="L42352">
        <f t="shared" ca="1" si="4631"/>
        <v>0</v>
      </c>
      <c r="M42352">
        <f t="shared" ca="1" si="4632"/>
        <v>0</v>
      </c>
      <c r="N42352" t="str">
        <f t="shared" ca="1" si="4633"/>
        <v>X</v>
      </c>
    </row>
    <row r="42353" spans="7:14" x14ac:dyDescent="0.3">
      <c r="G42353">
        <v>42352</v>
      </c>
      <c r="H42353">
        <f t="shared" ca="1" si="4627"/>
        <v>23</v>
      </c>
      <c r="I42353">
        <f t="shared" ca="1" si="4628"/>
        <v>8</v>
      </c>
      <c r="J42353">
        <f t="shared" ca="1" si="4629"/>
        <v>72</v>
      </c>
      <c r="K42353">
        <f t="shared" ca="1" si="4630"/>
        <v>1</v>
      </c>
      <c r="L42353">
        <f t="shared" ca="1" si="4631"/>
        <v>0</v>
      </c>
      <c r="M42353">
        <f t="shared" ca="1" si="4632"/>
        <v>1</v>
      </c>
      <c r="N42353" t="str">
        <f t="shared" ca="1" si="4633"/>
        <v>X</v>
      </c>
    </row>
    <row r="42354" spans="7:14" x14ac:dyDescent="0.3">
      <c r="G42354">
        <v>42353</v>
      </c>
      <c r="H42354">
        <f t="shared" ca="1" si="4627"/>
        <v>113</v>
      </c>
      <c r="I42354">
        <f t="shared" ca="1" si="4628"/>
        <v>14</v>
      </c>
      <c r="J42354">
        <f t="shared" ca="1" si="4629"/>
        <v>179</v>
      </c>
      <c r="K42354">
        <f t="shared" ca="1" si="4630"/>
        <v>0</v>
      </c>
      <c r="L42354">
        <f t="shared" ca="1" si="4631"/>
        <v>0</v>
      </c>
      <c r="M42354">
        <f t="shared" ca="1" si="4632"/>
        <v>0</v>
      </c>
      <c r="N42354" t="str">
        <f t="shared" ca="1" si="4633"/>
        <v>X</v>
      </c>
    </row>
    <row r="42355" spans="7:14" x14ac:dyDescent="0.3">
      <c r="G42355">
        <v>42354</v>
      </c>
      <c r="H42355">
        <f t="shared" ca="1" si="4627"/>
        <v>26</v>
      </c>
      <c r="I42355">
        <f t="shared" ca="1" si="4628"/>
        <v>13</v>
      </c>
      <c r="J42355">
        <f t="shared" ca="1" si="4629"/>
        <v>117</v>
      </c>
      <c r="K42355">
        <f t="shared" ca="1" si="4630"/>
        <v>0</v>
      </c>
      <c r="L42355">
        <f t="shared" ca="1" si="4631"/>
        <v>0</v>
      </c>
      <c r="M42355">
        <f t="shared" ca="1" si="4632"/>
        <v>0</v>
      </c>
      <c r="N42355" t="str">
        <f t="shared" ca="1" si="4633"/>
        <v>X</v>
      </c>
    </row>
    <row r="42356" spans="7:14" x14ac:dyDescent="0.3">
      <c r="G42356">
        <v>42355</v>
      </c>
      <c r="H42356">
        <f t="shared" ca="1" si="4627"/>
        <v>200</v>
      </c>
      <c r="I42356">
        <f t="shared" ca="1" si="4628"/>
        <v>9</v>
      </c>
      <c r="J42356">
        <f t="shared" ca="1" si="4629"/>
        <v>127</v>
      </c>
      <c r="K42356">
        <f t="shared" ca="1" si="4630"/>
        <v>0</v>
      </c>
      <c r="L42356">
        <f t="shared" ca="1" si="4631"/>
        <v>0</v>
      </c>
      <c r="M42356">
        <f t="shared" ca="1" si="4632"/>
        <v>0</v>
      </c>
      <c r="N42356" t="str">
        <f t="shared" ca="1" si="4633"/>
        <v>X</v>
      </c>
    </row>
    <row r="42357" spans="7:14" x14ac:dyDescent="0.3">
      <c r="G42357">
        <v>42356</v>
      </c>
      <c r="H42357">
        <f t="shared" ca="1" si="4627"/>
        <v>59</v>
      </c>
      <c r="I42357">
        <f t="shared" ca="1" si="4628"/>
        <v>2</v>
      </c>
      <c r="J42357">
        <f t="shared" ca="1" si="4629"/>
        <v>106</v>
      </c>
      <c r="K42357">
        <f t="shared" ca="1" si="4630"/>
        <v>0</v>
      </c>
      <c r="L42357">
        <f t="shared" ca="1" si="4631"/>
        <v>0</v>
      </c>
      <c r="M42357">
        <f t="shared" ca="1" si="4632"/>
        <v>1</v>
      </c>
      <c r="N42357" t="str">
        <f t="shared" ca="1" si="4633"/>
        <v>X</v>
      </c>
    </row>
    <row r="42358" spans="7:14" x14ac:dyDescent="0.3">
      <c r="G42358">
        <v>42357</v>
      </c>
      <c r="H42358">
        <f t="shared" ca="1" si="4627"/>
        <v>20</v>
      </c>
      <c r="I42358">
        <f t="shared" ca="1" si="4628"/>
        <v>16</v>
      </c>
      <c r="J42358">
        <f t="shared" ca="1" si="4629"/>
        <v>66</v>
      </c>
      <c r="K42358">
        <f t="shared" ca="1" si="4630"/>
        <v>0</v>
      </c>
      <c r="L42358">
        <f t="shared" ca="1" si="4631"/>
        <v>0</v>
      </c>
      <c r="M42358">
        <f t="shared" ca="1" si="4632"/>
        <v>0</v>
      </c>
      <c r="N42358" t="str">
        <f t="shared" ca="1" si="4633"/>
        <v>X</v>
      </c>
    </row>
    <row r="42359" spans="7:14" x14ac:dyDescent="0.3">
      <c r="G42359">
        <v>42358</v>
      </c>
      <c r="H42359">
        <f t="shared" ca="1" si="4627"/>
        <v>82</v>
      </c>
      <c r="I42359">
        <f t="shared" ca="1" si="4628"/>
        <v>15</v>
      </c>
      <c r="J42359">
        <f t="shared" ca="1" si="4629"/>
        <v>93</v>
      </c>
      <c r="K42359">
        <f t="shared" ca="1" si="4630"/>
        <v>0</v>
      </c>
      <c r="L42359">
        <f t="shared" ca="1" si="4631"/>
        <v>0</v>
      </c>
      <c r="M42359">
        <f t="shared" ca="1" si="4632"/>
        <v>0</v>
      </c>
      <c r="N42359" t="str">
        <f t="shared" ca="1" si="4633"/>
        <v>X</v>
      </c>
    </row>
    <row r="42360" spans="7:14" x14ac:dyDescent="0.3">
      <c r="G42360">
        <v>42359</v>
      </c>
      <c r="H42360">
        <f t="shared" ca="1" si="4627"/>
        <v>167</v>
      </c>
      <c r="I42360">
        <f t="shared" ca="1" si="4628"/>
        <v>11</v>
      </c>
      <c r="J42360">
        <f t="shared" ca="1" si="4629"/>
        <v>108</v>
      </c>
      <c r="K42360">
        <f t="shared" ca="1" si="4630"/>
        <v>0</v>
      </c>
      <c r="L42360">
        <f t="shared" ca="1" si="4631"/>
        <v>0</v>
      </c>
      <c r="M42360">
        <f t="shared" ca="1" si="4632"/>
        <v>0</v>
      </c>
      <c r="N42360" t="str">
        <f t="shared" ca="1" si="4633"/>
        <v>X</v>
      </c>
    </row>
    <row r="42361" spans="7:14" x14ac:dyDescent="0.3">
      <c r="G42361">
        <v>42360</v>
      </c>
      <c r="H42361">
        <f t="shared" ca="1" si="4627"/>
        <v>67</v>
      </c>
      <c r="I42361">
        <f t="shared" ca="1" si="4628"/>
        <v>12</v>
      </c>
      <c r="J42361">
        <f t="shared" ca="1" si="4629"/>
        <v>36</v>
      </c>
      <c r="K42361">
        <f t="shared" ca="1" si="4630"/>
        <v>0</v>
      </c>
      <c r="L42361">
        <f t="shared" ca="1" si="4631"/>
        <v>0</v>
      </c>
      <c r="M42361">
        <f t="shared" ca="1" si="4632"/>
        <v>0</v>
      </c>
      <c r="N42361" t="str">
        <f t="shared" ca="1" si="4633"/>
        <v>X</v>
      </c>
    </row>
    <row r="42362" spans="7:14" x14ac:dyDescent="0.3">
      <c r="G42362">
        <v>42361</v>
      </c>
      <c r="H42362">
        <f t="shared" ca="1" si="4627"/>
        <v>17</v>
      </c>
      <c r="I42362">
        <f t="shared" ca="1" si="4628"/>
        <v>5</v>
      </c>
      <c r="J42362">
        <f t="shared" ca="1" si="4629"/>
        <v>190</v>
      </c>
      <c r="K42362">
        <f t="shared" ca="1" si="4630"/>
        <v>1</v>
      </c>
      <c r="L42362">
        <f t="shared" ca="1" si="4631"/>
        <v>0</v>
      </c>
      <c r="M42362">
        <f t="shared" ca="1" si="4632"/>
        <v>0</v>
      </c>
      <c r="N42362" t="str">
        <f t="shared" ca="1" si="4633"/>
        <v>X</v>
      </c>
    </row>
    <row r="42363" spans="7:14" x14ac:dyDescent="0.3">
      <c r="G42363">
        <v>42362</v>
      </c>
      <c r="H42363">
        <f t="shared" ca="1" si="4627"/>
        <v>166</v>
      </c>
      <c r="I42363">
        <f t="shared" ca="1" si="4628"/>
        <v>9</v>
      </c>
      <c r="J42363">
        <f t="shared" ca="1" si="4629"/>
        <v>162</v>
      </c>
      <c r="K42363">
        <f t="shared" ca="1" si="4630"/>
        <v>0</v>
      </c>
      <c r="L42363">
        <f t="shared" ca="1" si="4631"/>
        <v>0</v>
      </c>
      <c r="M42363">
        <f t="shared" ca="1" si="4632"/>
        <v>0</v>
      </c>
      <c r="N42363" t="str">
        <f t="shared" ca="1" si="4633"/>
        <v>X</v>
      </c>
    </row>
    <row r="42364" spans="7:14" x14ac:dyDescent="0.3">
      <c r="G42364">
        <v>42363</v>
      </c>
      <c r="H42364">
        <f t="shared" ca="1" si="4627"/>
        <v>120</v>
      </c>
      <c r="I42364">
        <f t="shared" ca="1" si="4628"/>
        <v>20</v>
      </c>
      <c r="J42364">
        <f t="shared" ca="1" si="4629"/>
        <v>18</v>
      </c>
      <c r="K42364">
        <f t="shared" ca="1" si="4630"/>
        <v>0</v>
      </c>
      <c r="L42364">
        <f t="shared" ca="1" si="4631"/>
        <v>0</v>
      </c>
      <c r="M42364">
        <f t="shared" ca="1" si="4632"/>
        <v>0</v>
      </c>
      <c r="N42364" t="str">
        <f t="shared" ca="1" si="4633"/>
        <v>X</v>
      </c>
    </row>
    <row r="42365" spans="7:14" x14ac:dyDescent="0.3">
      <c r="G42365">
        <v>42364</v>
      </c>
      <c r="H42365">
        <f t="shared" ca="1" si="4627"/>
        <v>29</v>
      </c>
      <c r="I42365">
        <f t="shared" ca="1" si="4628"/>
        <v>15</v>
      </c>
      <c r="J42365">
        <f t="shared" ca="1" si="4629"/>
        <v>135</v>
      </c>
      <c r="K42365">
        <f t="shared" ca="1" si="4630"/>
        <v>0</v>
      </c>
      <c r="L42365">
        <f t="shared" ca="1" si="4631"/>
        <v>0</v>
      </c>
      <c r="M42365">
        <f t="shared" ca="1" si="4632"/>
        <v>0</v>
      </c>
      <c r="N42365" t="str">
        <f t="shared" ca="1" si="4633"/>
        <v>X</v>
      </c>
    </row>
    <row r="42366" spans="7:14" x14ac:dyDescent="0.3">
      <c r="G42366">
        <v>42365</v>
      </c>
      <c r="H42366">
        <f t="shared" ca="1" si="4627"/>
        <v>36</v>
      </c>
      <c r="I42366">
        <f t="shared" ca="1" si="4628"/>
        <v>14</v>
      </c>
      <c r="J42366">
        <f t="shared" ca="1" si="4629"/>
        <v>161</v>
      </c>
      <c r="K42366">
        <f t="shared" ca="1" si="4630"/>
        <v>0</v>
      </c>
      <c r="L42366">
        <f t="shared" ca="1" si="4631"/>
        <v>0</v>
      </c>
      <c r="M42366">
        <f t="shared" ca="1" si="4632"/>
        <v>0</v>
      </c>
      <c r="N42366" t="str">
        <f t="shared" ca="1" si="4633"/>
        <v>X</v>
      </c>
    </row>
    <row r="42367" spans="7:14" x14ac:dyDescent="0.3">
      <c r="G42367">
        <v>42366</v>
      </c>
      <c r="H42367">
        <f t="shared" ca="1" si="4627"/>
        <v>88</v>
      </c>
      <c r="I42367">
        <f t="shared" ca="1" si="4628"/>
        <v>16</v>
      </c>
      <c r="J42367">
        <f t="shared" ca="1" si="4629"/>
        <v>45</v>
      </c>
      <c r="K42367">
        <f t="shared" ca="1" si="4630"/>
        <v>0</v>
      </c>
      <c r="L42367">
        <f t="shared" ca="1" si="4631"/>
        <v>0</v>
      </c>
      <c r="M42367">
        <f t="shared" ca="1" si="4632"/>
        <v>0</v>
      </c>
      <c r="N42367" t="str">
        <f t="shared" ca="1" si="4633"/>
        <v>X</v>
      </c>
    </row>
    <row r="42368" spans="7:14" x14ac:dyDescent="0.3">
      <c r="G42368">
        <v>42367</v>
      </c>
      <c r="H42368">
        <f t="shared" ca="1" si="4627"/>
        <v>19</v>
      </c>
      <c r="I42368">
        <f t="shared" ca="1" si="4628"/>
        <v>14</v>
      </c>
      <c r="J42368">
        <f t="shared" ca="1" si="4629"/>
        <v>7</v>
      </c>
      <c r="K42368">
        <f t="shared" ca="1" si="4630"/>
        <v>0</v>
      </c>
      <c r="L42368">
        <f t="shared" ca="1" si="4631"/>
        <v>0</v>
      </c>
      <c r="M42368">
        <f t="shared" ca="1" si="4632"/>
        <v>0</v>
      </c>
      <c r="N42368" t="str">
        <f t="shared" ca="1" si="4633"/>
        <v>X</v>
      </c>
    </row>
    <row r="42369" spans="7:14" x14ac:dyDescent="0.3">
      <c r="G42369">
        <v>42368</v>
      </c>
      <c r="H42369">
        <f t="shared" ca="1" si="4627"/>
        <v>136</v>
      </c>
      <c r="I42369">
        <f t="shared" ca="1" si="4628"/>
        <v>17</v>
      </c>
      <c r="J42369">
        <f t="shared" ca="1" si="4629"/>
        <v>54</v>
      </c>
      <c r="K42369">
        <f t="shared" ca="1" si="4630"/>
        <v>0</v>
      </c>
      <c r="L42369">
        <f t="shared" ca="1" si="4631"/>
        <v>0</v>
      </c>
      <c r="M42369">
        <f t="shared" ca="1" si="4632"/>
        <v>0</v>
      </c>
      <c r="N42369" t="str">
        <f t="shared" ca="1" si="4633"/>
        <v>X</v>
      </c>
    </row>
    <row r="42370" spans="7:14" x14ac:dyDescent="0.3">
      <c r="G42370">
        <v>42369</v>
      </c>
      <c r="H42370">
        <f t="shared" ca="1" si="4627"/>
        <v>5</v>
      </c>
      <c r="I42370">
        <f t="shared" ca="1" si="4628"/>
        <v>5</v>
      </c>
      <c r="J42370">
        <f t="shared" ca="1" si="4629"/>
        <v>144</v>
      </c>
      <c r="K42370">
        <f t="shared" ca="1" si="4630"/>
        <v>1</v>
      </c>
      <c r="L42370">
        <f t="shared" ca="1" si="4631"/>
        <v>0</v>
      </c>
      <c r="M42370">
        <f t="shared" ca="1" si="4632"/>
        <v>1</v>
      </c>
      <c r="N42370" t="str">
        <f t="shared" ca="1" si="4633"/>
        <v>X</v>
      </c>
    </row>
    <row r="42371" spans="7:14" x14ac:dyDescent="0.3">
      <c r="G42371">
        <v>42370</v>
      </c>
      <c r="H42371">
        <f t="shared" ref="H42371:H42434" ca="1" si="4634">RANDBETWEEN(0,200)</f>
        <v>137</v>
      </c>
      <c r="I42371">
        <f t="shared" ref="I42371:I42434" ca="1" si="4635">RANDBETWEEN(0,20)</f>
        <v>13</v>
      </c>
      <c r="J42371">
        <f t="shared" ref="J42371:J42434" ca="1" si="4636">RANDBETWEEN(0,200)</f>
        <v>9</v>
      </c>
      <c r="K42371">
        <f t="shared" ref="K42371:K42434" ca="1" si="4637">IF(2*H42371+5*I42371&lt;=100,1,0)</f>
        <v>0</v>
      </c>
      <c r="L42371">
        <f t="shared" ref="L42371:L42434" ca="1" si="4638">IF(I42371-J42371&gt;=10,1,0)</f>
        <v>0</v>
      </c>
      <c r="M42371">
        <f t="shared" ref="M42371:M42434" ca="1" si="4639">IF(H42371+I42371^2+J42371&lt;=200,1,0)</f>
        <v>0</v>
      </c>
      <c r="N42371" t="str">
        <f t="shared" ref="N42371:N42434" ca="1" si="4640">IF(K42371*L42371*M42371=1,2*H42371^3+4*I42371+J42371,"X")</f>
        <v>X</v>
      </c>
    </row>
    <row r="42372" spans="7:14" x14ac:dyDescent="0.3">
      <c r="G42372">
        <v>42371</v>
      </c>
      <c r="H42372">
        <f t="shared" ca="1" si="4634"/>
        <v>175</v>
      </c>
      <c r="I42372">
        <f t="shared" ca="1" si="4635"/>
        <v>16</v>
      </c>
      <c r="J42372">
        <f t="shared" ca="1" si="4636"/>
        <v>40</v>
      </c>
      <c r="K42372">
        <f t="shared" ca="1" si="4637"/>
        <v>0</v>
      </c>
      <c r="L42372">
        <f t="shared" ca="1" si="4638"/>
        <v>0</v>
      </c>
      <c r="M42372">
        <f t="shared" ca="1" si="4639"/>
        <v>0</v>
      </c>
      <c r="N42372" t="str">
        <f t="shared" ca="1" si="4640"/>
        <v>X</v>
      </c>
    </row>
    <row r="42373" spans="7:14" x14ac:dyDescent="0.3">
      <c r="G42373">
        <v>42372</v>
      </c>
      <c r="H42373">
        <f t="shared" ca="1" si="4634"/>
        <v>110</v>
      </c>
      <c r="I42373">
        <f t="shared" ca="1" si="4635"/>
        <v>14</v>
      </c>
      <c r="J42373">
        <f t="shared" ca="1" si="4636"/>
        <v>47</v>
      </c>
      <c r="K42373">
        <f t="shared" ca="1" si="4637"/>
        <v>0</v>
      </c>
      <c r="L42373">
        <f t="shared" ca="1" si="4638"/>
        <v>0</v>
      </c>
      <c r="M42373">
        <f t="shared" ca="1" si="4639"/>
        <v>0</v>
      </c>
      <c r="N42373" t="str">
        <f t="shared" ca="1" si="4640"/>
        <v>X</v>
      </c>
    </row>
    <row r="42374" spans="7:14" x14ac:dyDescent="0.3">
      <c r="G42374">
        <v>42373</v>
      </c>
      <c r="H42374">
        <f t="shared" ca="1" si="4634"/>
        <v>164</v>
      </c>
      <c r="I42374">
        <f t="shared" ca="1" si="4635"/>
        <v>4</v>
      </c>
      <c r="J42374">
        <f t="shared" ca="1" si="4636"/>
        <v>46</v>
      </c>
      <c r="K42374">
        <f t="shared" ca="1" si="4637"/>
        <v>0</v>
      </c>
      <c r="L42374">
        <f t="shared" ca="1" si="4638"/>
        <v>0</v>
      </c>
      <c r="M42374">
        <f t="shared" ca="1" si="4639"/>
        <v>0</v>
      </c>
      <c r="N42374" t="str">
        <f t="shared" ca="1" si="4640"/>
        <v>X</v>
      </c>
    </row>
    <row r="42375" spans="7:14" x14ac:dyDescent="0.3">
      <c r="G42375">
        <v>42374</v>
      </c>
      <c r="H42375">
        <f t="shared" ca="1" si="4634"/>
        <v>49</v>
      </c>
      <c r="I42375">
        <f t="shared" ca="1" si="4635"/>
        <v>2</v>
      </c>
      <c r="J42375">
        <f t="shared" ca="1" si="4636"/>
        <v>18</v>
      </c>
      <c r="K42375">
        <f t="shared" ca="1" si="4637"/>
        <v>0</v>
      </c>
      <c r="L42375">
        <f t="shared" ca="1" si="4638"/>
        <v>0</v>
      </c>
      <c r="M42375">
        <f t="shared" ca="1" si="4639"/>
        <v>1</v>
      </c>
      <c r="N42375" t="str">
        <f t="shared" ca="1" si="4640"/>
        <v>X</v>
      </c>
    </row>
    <row r="42376" spans="7:14" x14ac:dyDescent="0.3">
      <c r="G42376">
        <v>42375</v>
      </c>
      <c r="H42376">
        <f t="shared" ca="1" si="4634"/>
        <v>136</v>
      </c>
      <c r="I42376">
        <f t="shared" ca="1" si="4635"/>
        <v>4</v>
      </c>
      <c r="J42376">
        <f t="shared" ca="1" si="4636"/>
        <v>100</v>
      </c>
      <c r="K42376">
        <f t="shared" ca="1" si="4637"/>
        <v>0</v>
      </c>
      <c r="L42376">
        <f t="shared" ca="1" si="4638"/>
        <v>0</v>
      </c>
      <c r="M42376">
        <f t="shared" ca="1" si="4639"/>
        <v>0</v>
      </c>
      <c r="N42376" t="str">
        <f t="shared" ca="1" si="4640"/>
        <v>X</v>
      </c>
    </row>
    <row r="42377" spans="7:14" x14ac:dyDescent="0.3">
      <c r="G42377">
        <v>42376</v>
      </c>
      <c r="H42377">
        <f t="shared" ca="1" si="4634"/>
        <v>102</v>
      </c>
      <c r="I42377">
        <f t="shared" ca="1" si="4635"/>
        <v>2</v>
      </c>
      <c r="J42377">
        <f t="shared" ca="1" si="4636"/>
        <v>3</v>
      </c>
      <c r="K42377">
        <f t="shared" ca="1" si="4637"/>
        <v>0</v>
      </c>
      <c r="L42377">
        <f t="shared" ca="1" si="4638"/>
        <v>0</v>
      </c>
      <c r="M42377">
        <f t="shared" ca="1" si="4639"/>
        <v>1</v>
      </c>
      <c r="N42377" t="str">
        <f t="shared" ca="1" si="4640"/>
        <v>X</v>
      </c>
    </row>
    <row r="42378" spans="7:14" x14ac:dyDescent="0.3">
      <c r="G42378">
        <v>42377</v>
      </c>
      <c r="H42378">
        <f t="shared" ca="1" si="4634"/>
        <v>98</v>
      </c>
      <c r="I42378">
        <f t="shared" ca="1" si="4635"/>
        <v>10</v>
      </c>
      <c r="J42378">
        <f t="shared" ca="1" si="4636"/>
        <v>60</v>
      </c>
      <c r="K42378">
        <f t="shared" ca="1" si="4637"/>
        <v>0</v>
      </c>
      <c r="L42378">
        <f t="shared" ca="1" si="4638"/>
        <v>0</v>
      </c>
      <c r="M42378">
        <f t="shared" ca="1" si="4639"/>
        <v>0</v>
      </c>
      <c r="N42378" t="str">
        <f t="shared" ca="1" si="4640"/>
        <v>X</v>
      </c>
    </row>
    <row r="42379" spans="7:14" x14ac:dyDescent="0.3">
      <c r="G42379">
        <v>42378</v>
      </c>
      <c r="H42379">
        <f t="shared" ca="1" si="4634"/>
        <v>108</v>
      </c>
      <c r="I42379">
        <f t="shared" ca="1" si="4635"/>
        <v>15</v>
      </c>
      <c r="J42379">
        <f t="shared" ca="1" si="4636"/>
        <v>66</v>
      </c>
      <c r="K42379">
        <f t="shared" ca="1" si="4637"/>
        <v>0</v>
      </c>
      <c r="L42379">
        <f t="shared" ca="1" si="4638"/>
        <v>0</v>
      </c>
      <c r="M42379">
        <f t="shared" ca="1" si="4639"/>
        <v>0</v>
      </c>
      <c r="N42379" t="str">
        <f t="shared" ca="1" si="4640"/>
        <v>X</v>
      </c>
    </row>
    <row r="42380" spans="7:14" x14ac:dyDescent="0.3">
      <c r="G42380">
        <v>42379</v>
      </c>
      <c r="H42380">
        <f t="shared" ca="1" si="4634"/>
        <v>176</v>
      </c>
      <c r="I42380">
        <f t="shared" ca="1" si="4635"/>
        <v>16</v>
      </c>
      <c r="J42380">
        <f t="shared" ca="1" si="4636"/>
        <v>162</v>
      </c>
      <c r="K42380">
        <f t="shared" ca="1" si="4637"/>
        <v>0</v>
      </c>
      <c r="L42380">
        <f t="shared" ca="1" si="4638"/>
        <v>0</v>
      </c>
      <c r="M42380">
        <f t="shared" ca="1" si="4639"/>
        <v>0</v>
      </c>
      <c r="N42380" t="str">
        <f t="shared" ca="1" si="4640"/>
        <v>X</v>
      </c>
    </row>
    <row r="42381" spans="7:14" x14ac:dyDescent="0.3">
      <c r="G42381">
        <v>42380</v>
      </c>
      <c r="H42381">
        <f t="shared" ca="1" si="4634"/>
        <v>200</v>
      </c>
      <c r="I42381">
        <f t="shared" ca="1" si="4635"/>
        <v>8</v>
      </c>
      <c r="J42381">
        <f t="shared" ca="1" si="4636"/>
        <v>7</v>
      </c>
      <c r="K42381">
        <f t="shared" ca="1" si="4637"/>
        <v>0</v>
      </c>
      <c r="L42381">
        <f t="shared" ca="1" si="4638"/>
        <v>0</v>
      </c>
      <c r="M42381">
        <f t="shared" ca="1" si="4639"/>
        <v>0</v>
      </c>
      <c r="N42381" t="str">
        <f t="shared" ca="1" si="4640"/>
        <v>X</v>
      </c>
    </row>
    <row r="42382" spans="7:14" x14ac:dyDescent="0.3">
      <c r="G42382">
        <v>42381</v>
      </c>
      <c r="H42382">
        <f t="shared" ca="1" si="4634"/>
        <v>54</v>
      </c>
      <c r="I42382">
        <f t="shared" ca="1" si="4635"/>
        <v>12</v>
      </c>
      <c r="J42382">
        <f t="shared" ca="1" si="4636"/>
        <v>23</v>
      </c>
      <c r="K42382">
        <f t="shared" ca="1" si="4637"/>
        <v>0</v>
      </c>
      <c r="L42382">
        <f t="shared" ca="1" si="4638"/>
        <v>0</v>
      </c>
      <c r="M42382">
        <f t="shared" ca="1" si="4639"/>
        <v>0</v>
      </c>
      <c r="N42382" t="str">
        <f t="shared" ca="1" si="4640"/>
        <v>X</v>
      </c>
    </row>
    <row r="42383" spans="7:14" x14ac:dyDescent="0.3">
      <c r="G42383">
        <v>42382</v>
      </c>
      <c r="H42383">
        <f t="shared" ca="1" si="4634"/>
        <v>159</v>
      </c>
      <c r="I42383">
        <f t="shared" ca="1" si="4635"/>
        <v>15</v>
      </c>
      <c r="J42383">
        <f t="shared" ca="1" si="4636"/>
        <v>104</v>
      </c>
      <c r="K42383">
        <f t="shared" ca="1" si="4637"/>
        <v>0</v>
      </c>
      <c r="L42383">
        <f t="shared" ca="1" si="4638"/>
        <v>0</v>
      </c>
      <c r="M42383">
        <f t="shared" ca="1" si="4639"/>
        <v>0</v>
      </c>
      <c r="N42383" t="str">
        <f t="shared" ca="1" si="4640"/>
        <v>X</v>
      </c>
    </row>
    <row r="42384" spans="7:14" x14ac:dyDescent="0.3">
      <c r="G42384">
        <v>42383</v>
      </c>
      <c r="H42384">
        <f t="shared" ca="1" si="4634"/>
        <v>162</v>
      </c>
      <c r="I42384">
        <f t="shared" ca="1" si="4635"/>
        <v>17</v>
      </c>
      <c r="J42384">
        <f t="shared" ca="1" si="4636"/>
        <v>70</v>
      </c>
      <c r="K42384">
        <f t="shared" ca="1" si="4637"/>
        <v>0</v>
      </c>
      <c r="L42384">
        <f t="shared" ca="1" si="4638"/>
        <v>0</v>
      </c>
      <c r="M42384">
        <f t="shared" ca="1" si="4639"/>
        <v>0</v>
      </c>
      <c r="N42384" t="str">
        <f t="shared" ca="1" si="4640"/>
        <v>X</v>
      </c>
    </row>
    <row r="42385" spans="7:14" x14ac:dyDescent="0.3">
      <c r="G42385">
        <v>42384</v>
      </c>
      <c r="H42385">
        <f t="shared" ca="1" si="4634"/>
        <v>39</v>
      </c>
      <c r="I42385">
        <f t="shared" ca="1" si="4635"/>
        <v>16</v>
      </c>
      <c r="J42385">
        <f t="shared" ca="1" si="4636"/>
        <v>110</v>
      </c>
      <c r="K42385">
        <f t="shared" ca="1" si="4637"/>
        <v>0</v>
      </c>
      <c r="L42385">
        <f t="shared" ca="1" si="4638"/>
        <v>0</v>
      </c>
      <c r="M42385">
        <f t="shared" ca="1" si="4639"/>
        <v>0</v>
      </c>
      <c r="N42385" t="str">
        <f t="shared" ca="1" si="4640"/>
        <v>X</v>
      </c>
    </row>
    <row r="42386" spans="7:14" x14ac:dyDescent="0.3">
      <c r="G42386">
        <v>42385</v>
      </c>
      <c r="H42386">
        <f t="shared" ca="1" si="4634"/>
        <v>60</v>
      </c>
      <c r="I42386">
        <f t="shared" ca="1" si="4635"/>
        <v>7</v>
      </c>
      <c r="J42386">
        <f t="shared" ca="1" si="4636"/>
        <v>99</v>
      </c>
      <c r="K42386">
        <f t="shared" ca="1" si="4637"/>
        <v>0</v>
      </c>
      <c r="L42386">
        <f t="shared" ca="1" si="4638"/>
        <v>0</v>
      </c>
      <c r="M42386">
        <f t="shared" ca="1" si="4639"/>
        <v>0</v>
      </c>
      <c r="N42386" t="str">
        <f t="shared" ca="1" si="4640"/>
        <v>X</v>
      </c>
    </row>
    <row r="42387" spans="7:14" x14ac:dyDescent="0.3">
      <c r="G42387">
        <v>42386</v>
      </c>
      <c r="H42387">
        <f t="shared" ca="1" si="4634"/>
        <v>19</v>
      </c>
      <c r="I42387">
        <f t="shared" ca="1" si="4635"/>
        <v>14</v>
      </c>
      <c r="J42387">
        <f t="shared" ca="1" si="4636"/>
        <v>18</v>
      </c>
      <c r="K42387">
        <f t="shared" ca="1" si="4637"/>
        <v>0</v>
      </c>
      <c r="L42387">
        <f t="shared" ca="1" si="4638"/>
        <v>0</v>
      </c>
      <c r="M42387">
        <f t="shared" ca="1" si="4639"/>
        <v>0</v>
      </c>
      <c r="N42387" t="str">
        <f t="shared" ca="1" si="4640"/>
        <v>X</v>
      </c>
    </row>
    <row r="42388" spans="7:14" x14ac:dyDescent="0.3">
      <c r="G42388">
        <v>42387</v>
      </c>
      <c r="H42388">
        <f t="shared" ca="1" si="4634"/>
        <v>192</v>
      </c>
      <c r="I42388">
        <f t="shared" ca="1" si="4635"/>
        <v>20</v>
      </c>
      <c r="J42388">
        <f t="shared" ca="1" si="4636"/>
        <v>126</v>
      </c>
      <c r="K42388">
        <f t="shared" ca="1" si="4637"/>
        <v>0</v>
      </c>
      <c r="L42388">
        <f t="shared" ca="1" si="4638"/>
        <v>0</v>
      </c>
      <c r="M42388">
        <f t="shared" ca="1" si="4639"/>
        <v>0</v>
      </c>
      <c r="N42388" t="str">
        <f t="shared" ca="1" si="4640"/>
        <v>X</v>
      </c>
    </row>
    <row r="42389" spans="7:14" x14ac:dyDescent="0.3">
      <c r="G42389">
        <v>42388</v>
      </c>
      <c r="H42389">
        <f t="shared" ca="1" si="4634"/>
        <v>133</v>
      </c>
      <c r="I42389">
        <f t="shared" ca="1" si="4635"/>
        <v>10</v>
      </c>
      <c r="J42389">
        <f t="shared" ca="1" si="4636"/>
        <v>22</v>
      </c>
      <c r="K42389">
        <f t="shared" ca="1" si="4637"/>
        <v>0</v>
      </c>
      <c r="L42389">
        <f t="shared" ca="1" si="4638"/>
        <v>0</v>
      </c>
      <c r="M42389">
        <f t="shared" ca="1" si="4639"/>
        <v>0</v>
      </c>
      <c r="N42389" t="str">
        <f t="shared" ca="1" si="4640"/>
        <v>X</v>
      </c>
    </row>
    <row r="42390" spans="7:14" x14ac:dyDescent="0.3">
      <c r="G42390">
        <v>42389</v>
      </c>
      <c r="H42390">
        <f t="shared" ca="1" si="4634"/>
        <v>182</v>
      </c>
      <c r="I42390">
        <f t="shared" ca="1" si="4635"/>
        <v>11</v>
      </c>
      <c r="J42390">
        <f t="shared" ca="1" si="4636"/>
        <v>80</v>
      </c>
      <c r="K42390">
        <f t="shared" ca="1" si="4637"/>
        <v>0</v>
      </c>
      <c r="L42390">
        <f t="shared" ca="1" si="4638"/>
        <v>0</v>
      </c>
      <c r="M42390">
        <f t="shared" ca="1" si="4639"/>
        <v>0</v>
      </c>
      <c r="N42390" t="str">
        <f t="shared" ca="1" si="4640"/>
        <v>X</v>
      </c>
    </row>
    <row r="42391" spans="7:14" x14ac:dyDescent="0.3">
      <c r="G42391">
        <v>42390</v>
      </c>
      <c r="H42391">
        <f t="shared" ca="1" si="4634"/>
        <v>84</v>
      </c>
      <c r="I42391">
        <f t="shared" ca="1" si="4635"/>
        <v>9</v>
      </c>
      <c r="J42391">
        <f t="shared" ca="1" si="4636"/>
        <v>134</v>
      </c>
      <c r="K42391">
        <f t="shared" ca="1" si="4637"/>
        <v>0</v>
      </c>
      <c r="L42391">
        <f t="shared" ca="1" si="4638"/>
        <v>0</v>
      </c>
      <c r="M42391">
        <f t="shared" ca="1" si="4639"/>
        <v>0</v>
      </c>
      <c r="N42391" t="str">
        <f t="shared" ca="1" si="4640"/>
        <v>X</v>
      </c>
    </row>
    <row r="42392" spans="7:14" x14ac:dyDescent="0.3">
      <c r="G42392">
        <v>42391</v>
      </c>
      <c r="H42392">
        <f t="shared" ca="1" si="4634"/>
        <v>64</v>
      </c>
      <c r="I42392">
        <f t="shared" ca="1" si="4635"/>
        <v>8</v>
      </c>
      <c r="J42392">
        <f t="shared" ca="1" si="4636"/>
        <v>159</v>
      </c>
      <c r="K42392">
        <f t="shared" ca="1" si="4637"/>
        <v>0</v>
      </c>
      <c r="L42392">
        <f t="shared" ca="1" si="4638"/>
        <v>0</v>
      </c>
      <c r="M42392">
        <f t="shared" ca="1" si="4639"/>
        <v>0</v>
      </c>
      <c r="N42392" t="str">
        <f t="shared" ca="1" si="4640"/>
        <v>X</v>
      </c>
    </row>
    <row r="42393" spans="7:14" x14ac:dyDescent="0.3">
      <c r="G42393">
        <v>42392</v>
      </c>
      <c r="H42393">
        <f t="shared" ca="1" si="4634"/>
        <v>133</v>
      </c>
      <c r="I42393">
        <f t="shared" ca="1" si="4635"/>
        <v>12</v>
      </c>
      <c r="J42393">
        <f t="shared" ca="1" si="4636"/>
        <v>137</v>
      </c>
      <c r="K42393">
        <f t="shared" ca="1" si="4637"/>
        <v>0</v>
      </c>
      <c r="L42393">
        <f t="shared" ca="1" si="4638"/>
        <v>0</v>
      </c>
      <c r="M42393">
        <f t="shared" ca="1" si="4639"/>
        <v>0</v>
      </c>
      <c r="N42393" t="str">
        <f t="shared" ca="1" si="4640"/>
        <v>X</v>
      </c>
    </row>
    <row r="42394" spans="7:14" x14ac:dyDescent="0.3">
      <c r="G42394">
        <v>42393</v>
      </c>
      <c r="H42394">
        <f t="shared" ca="1" si="4634"/>
        <v>47</v>
      </c>
      <c r="I42394">
        <f t="shared" ca="1" si="4635"/>
        <v>18</v>
      </c>
      <c r="J42394">
        <f t="shared" ca="1" si="4636"/>
        <v>105</v>
      </c>
      <c r="K42394">
        <f t="shared" ca="1" si="4637"/>
        <v>0</v>
      </c>
      <c r="L42394">
        <f t="shared" ca="1" si="4638"/>
        <v>0</v>
      </c>
      <c r="M42394">
        <f t="shared" ca="1" si="4639"/>
        <v>0</v>
      </c>
      <c r="N42394" t="str">
        <f t="shared" ca="1" si="4640"/>
        <v>X</v>
      </c>
    </row>
    <row r="42395" spans="7:14" x14ac:dyDescent="0.3">
      <c r="G42395">
        <v>42394</v>
      </c>
      <c r="H42395">
        <f t="shared" ca="1" si="4634"/>
        <v>185</v>
      </c>
      <c r="I42395">
        <f t="shared" ca="1" si="4635"/>
        <v>2</v>
      </c>
      <c r="J42395">
        <f t="shared" ca="1" si="4636"/>
        <v>170</v>
      </c>
      <c r="K42395">
        <f t="shared" ca="1" si="4637"/>
        <v>0</v>
      </c>
      <c r="L42395">
        <f t="shared" ca="1" si="4638"/>
        <v>0</v>
      </c>
      <c r="M42395">
        <f t="shared" ca="1" si="4639"/>
        <v>0</v>
      </c>
      <c r="N42395" t="str">
        <f t="shared" ca="1" si="4640"/>
        <v>X</v>
      </c>
    </row>
    <row r="42396" spans="7:14" x14ac:dyDescent="0.3">
      <c r="G42396">
        <v>42395</v>
      </c>
      <c r="H42396">
        <f t="shared" ca="1" si="4634"/>
        <v>185</v>
      </c>
      <c r="I42396">
        <f t="shared" ca="1" si="4635"/>
        <v>20</v>
      </c>
      <c r="J42396">
        <f t="shared" ca="1" si="4636"/>
        <v>137</v>
      </c>
      <c r="K42396">
        <f t="shared" ca="1" si="4637"/>
        <v>0</v>
      </c>
      <c r="L42396">
        <f t="shared" ca="1" si="4638"/>
        <v>0</v>
      </c>
      <c r="M42396">
        <f t="shared" ca="1" si="4639"/>
        <v>0</v>
      </c>
      <c r="N42396" t="str">
        <f t="shared" ca="1" si="4640"/>
        <v>X</v>
      </c>
    </row>
    <row r="42397" spans="7:14" x14ac:dyDescent="0.3">
      <c r="G42397">
        <v>42396</v>
      </c>
      <c r="H42397">
        <f t="shared" ca="1" si="4634"/>
        <v>119</v>
      </c>
      <c r="I42397">
        <f t="shared" ca="1" si="4635"/>
        <v>3</v>
      </c>
      <c r="J42397">
        <f t="shared" ca="1" si="4636"/>
        <v>166</v>
      </c>
      <c r="K42397">
        <f t="shared" ca="1" si="4637"/>
        <v>0</v>
      </c>
      <c r="L42397">
        <f t="shared" ca="1" si="4638"/>
        <v>0</v>
      </c>
      <c r="M42397">
        <f t="shared" ca="1" si="4639"/>
        <v>0</v>
      </c>
      <c r="N42397" t="str">
        <f t="shared" ca="1" si="4640"/>
        <v>X</v>
      </c>
    </row>
    <row r="42398" spans="7:14" x14ac:dyDescent="0.3">
      <c r="G42398">
        <v>42397</v>
      </c>
      <c r="H42398">
        <f t="shared" ca="1" si="4634"/>
        <v>69</v>
      </c>
      <c r="I42398">
        <f t="shared" ca="1" si="4635"/>
        <v>2</v>
      </c>
      <c r="J42398">
        <f t="shared" ca="1" si="4636"/>
        <v>130</v>
      </c>
      <c r="K42398">
        <f t="shared" ca="1" si="4637"/>
        <v>0</v>
      </c>
      <c r="L42398">
        <f t="shared" ca="1" si="4638"/>
        <v>0</v>
      </c>
      <c r="M42398">
        <f t="shared" ca="1" si="4639"/>
        <v>0</v>
      </c>
      <c r="N42398" t="str">
        <f t="shared" ca="1" si="4640"/>
        <v>X</v>
      </c>
    </row>
    <row r="42399" spans="7:14" x14ac:dyDescent="0.3">
      <c r="G42399">
        <v>42398</v>
      </c>
      <c r="H42399">
        <f t="shared" ca="1" si="4634"/>
        <v>35</v>
      </c>
      <c r="I42399">
        <f t="shared" ca="1" si="4635"/>
        <v>11</v>
      </c>
      <c r="J42399">
        <f t="shared" ca="1" si="4636"/>
        <v>117</v>
      </c>
      <c r="K42399">
        <f t="shared" ca="1" si="4637"/>
        <v>0</v>
      </c>
      <c r="L42399">
        <f t="shared" ca="1" si="4638"/>
        <v>0</v>
      </c>
      <c r="M42399">
        <f t="shared" ca="1" si="4639"/>
        <v>0</v>
      </c>
      <c r="N42399" t="str">
        <f t="shared" ca="1" si="4640"/>
        <v>X</v>
      </c>
    </row>
    <row r="42400" spans="7:14" x14ac:dyDescent="0.3">
      <c r="G42400">
        <v>42399</v>
      </c>
      <c r="H42400">
        <f t="shared" ca="1" si="4634"/>
        <v>173</v>
      </c>
      <c r="I42400">
        <f t="shared" ca="1" si="4635"/>
        <v>0</v>
      </c>
      <c r="J42400">
        <f t="shared" ca="1" si="4636"/>
        <v>54</v>
      </c>
      <c r="K42400">
        <f t="shared" ca="1" si="4637"/>
        <v>0</v>
      </c>
      <c r="L42400">
        <f t="shared" ca="1" si="4638"/>
        <v>0</v>
      </c>
      <c r="M42400">
        <f t="shared" ca="1" si="4639"/>
        <v>0</v>
      </c>
      <c r="N42400" t="str">
        <f t="shared" ca="1" si="4640"/>
        <v>X</v>
      </c>
    </row>
    <row r="42401" spans="7:14" x14ac:dyDescent="0.3">
      <c r="G42401">
        <v>42400</v>
      </c>
      <c r="H42401">
        <f t="shared" ca="1" si="4634"/>
        <v>163</v>
      </c>
      <c r="I42401">
        <f t="shared" ca="1" si="4635"/>
        <v>6</v>
      </c>
      <c r="J42401">
        <f t="shared" ca="1" si="4636"/>
        <v>188</v>
      </c>
      <c r="K42401">
        <f t="shared" ca="1" si="4637"/>
        <v>0</v>
      </c>
      <c r="L42401">
        <f t="shared" ca="1" si="4638"/>
        <v>0</v>
      </c>
      <c r="M42401">
        <f t="shared" ca="1" si="4639"/>
        <v>0</v>
      </c>
      <c r="N42401" t="str">
        <f t="shared" ca="1" si="4640"/>
        <v>X</v>
      </c>
    </row>
    <row r="42402" spans="7:14" x14ac:dyDescent="0.3">
      <c r="G42402">
        <v>42401</v>
      </c>
      <c r="H42402">
        <f t="shared" ca="1" si="4634"/>
        <v>151</v>
      </c>
      <c r="I42402">
        <f t="shared" ca="1" si="4635"/>
        <v>4</v>
      </c>
      <c r="J42402">
        <f t="shared" ca="1" si="4636"/>
        <v>49</v>
      </c>
      <c r="K42402">
        <f t="shared" ca="1" si="4637"/>
        <v>0</v>
      </c>
      <c r="L42402">
        <f t="shared" ca="1" si="4638"/>
        <v>0</v>
      </c>
      <c r="M42402">
        <f t="shared" ca="1" si="4639"/>
        <v>0</v>
      </c>
      <c r="N42402" t="str">
        <f t="shared" ca="1" si="4640"/>
        <v>X</v>
      </c>
    </row>
    <row r="42403" spans="7:14" x14ac:dyDescent="0.3">
      <c r="G42403">
        <v>42402</v>
      </c>
      <c r="H42403">
        <f t="shared" ca="1" si="4634"/>
        <v>169</v>
      </c>
      <c r="I42403">
        <f t="shared" ca="1" si="4635"/>
        <v>7</v>
      </c>
      <c r="J42403">
        <f t="shared" ca="1" si="4636"/>
        <v>60</v>
      </c>
      <c r="K42403">
        <f t="shared" ca="1" si="4637"/>
        <v>0</v>
      </c>
      <c r="L42403">
        <f t="shared" ca="1" si="4638"/>
        <v>0</v>
      </c>
      <c r="M42403">
        <f t="shared" ca="1" si="4639"/>
        <v>0</v>
      </c>
      <c r="N42403" t="str">
        <f t="shared" ca="1" si="4640"/>
        <v>X</v>
      </c>
    </row>
    <row r="42404" spans="7:14" x14ac:dyDescent="0.3">
      <c r="G42404">
        <v>42403</v>
      </c>
      <c r="H42404">
        <f t="shared" ca="1" si="4634"/>
        <v>115</v>
      </c>
      <c r="I42404">
        <f t="shared" ca="1" si="4635"/>
        <v>5</v>
      </c>
      <c r="J42404">
        <f t="shared" ca="1" si="4636"/>
        <v>62</v>
      </c>
      <c r="K42404">
        <f t="shared" ca="1" si="4637"/>
        <v>0</v>
      </c>
      <c r="L42404">
        <f t="shared" ca="1" si="4638"/>
        <v>0</v>
      </c>
      <c r="M42404">
        <f t="shared" ca="1" si="4639"/>
        <v>0</v>
      </c>
      <c r="N42404" t="str">
        <f t="shared" ca="1" si="4640"/>
        <v>X</v>
      </c>
    </row>
    <row r="42405" spans="7:14" x14ac:dyDescent="0.3">
      <c r="G42405">
        <v>42404</v>
      </c>
      <c r="H42405">
        <f t="shared" ca="1" si="4634"/>
        <v>126</v>
      </c>
      <c r="I42405">
        <f t="shared" ca="1" si="4635"/>
        <v>14</v>
      </c>
      <c r="J42405">
        <f t="shared" ca="1" si="4636"/>
        <v>180</v>
      </c>
      <c r="K42405">
        <f t="shared" ca="1" si="4637"/>
        <v>0</v>
      </c>
      <c r="L42405">
        <f t="shared" ca="1" si="4638"/>
        <v>0</v>
      </c>
      <c r="M42405">
        <f t="shared" ca="1" si="4639"/>
        <v>0</v>
      </c>
      <c r="N42405" t="str">
        <f t="shared" ca="1" si="4640"/>
        <v>X</v>
      </c>
    </row>
    <row r="42406" spans="7:14" x14ac:dyDescent="0.3">
      <c r="G42406">
        <v>42405</v>
      </c>
      <c r="H42406">
        <f t="shared" ca="1" si="4634"/>
        <v>29</v>
      </c>
      <c r="I42406">
        <f t="shared" ca="1" si="4635"/>
        <v>1</v>
      </c>
      <c r="J42406">
        <f t="shared" ca="1" si="4636"/>
        <v>126</v>
      </c>
      <c r="K42406">
        <f t="shared" ca="1" si="4637"/>
        <v>1</v>
      </c>
      <c r="L42406">
        <f t="shared" ca="1" si="4638"/>
        <v>0</v>
      </c>
      <c r="M42406">
        <f t="shared" ca="1" si="4639"/>
        <v>1</v>
      </c>
      <c r="N42406" t="str">
        <f t="shared" ca="1" si="4640"/>
        <v>X</v>
      </c>
    </row>
    <row r="42407" spans="7:14" x14ac:dyDescent="0.3">
      <c r="G42407">
        <v>42406</v>
      </c>
      <c r="H42407">
        <f t="shared" ca="1" si="4634"/>
        <v>187</v>
      </c>
      <c r="I42407">
        <f t="shared" ca="1" si="4635"/>
        <v>9</v>
      </c>
      <c r="J42407">
        <f t="shared" ca="1" si="4636"/>
        <v>184</v>
      </c>
      <c r="K42407">
        <f t="shared" ca="1" si="4637"/>
        <v>0</v>
      </c>
      <c r="L42407">
        <f t="shared" ca="1" si="4638"/>
        <v>0</v>
      </c>
      <c r="M42407">
        <f t="shared" ca="1" si="4639"/>
        <v>0</v>
      </c>
      <c r="N42407" t="str">
        <f t="shared" ca="1" si="4640"/>
        <v>X</v>
      </c>
    </row>
    <row r="42408" spans="7:14" x14ac:dyDescent="0.3">
      <c r="G42408">
        <v>42407</v>
      </c>
      <c r="H42408">
        <f t="shared" ca="1" si="4634"/>
        <v>5</v>
      </c>
      <c r="I42408">
        <f t="shared" ca="1" si="4635"/>
        <v>2</v>
      </c>
      <c r="J42408">
        <f t="shared" ca="1" si="4636"/>
        <v>115</v>
      </c>
      <c r="K42408">
        <f t="shared" ca="1" si="4637"/>
        <v>1</v>
      </c>
      <c r="L42408">
        <f t="shared" ca="1" si="4638"/>
        <v>0</v>
      </c>
      <c r="M42408">
        <f t="shared" ca="1" si="4639"/>
        <v>1</v>
      </c>
      <c r="N42408" t="str">
        <f t="shared" ca="1" si="4640"/>
        <v>X</v>
      </c>
    </row>
    <row r="42409" spans="7:14" x14ac:dyDescent="0.3">
      <c r="G42409">
        <v>42408</v>
      </c>
      <c r="H42409">
        <f t="shared" ca="1" si="4634"/>
        <v>195</v>
      </c>
      <c r="I42409">
        <f t="shared" ca="1" si="4635"/>
        <v>20</v>
      </c>
      <c r="J42409">
        <f t="shared" ca="1" si="4636"/>
        <v>141</v>
      </c>
      <c r="K42409">
        <f t="shared" ca="1" si="4637"/>
        <v>0</v>
      </c>
      <c r="L42409">
        <f t="shared" ca="1" si="4638"/>
        <v>0</v>
      </c>
      <c r="M42409">
        <f t="shared" ca="1" si="4639"/>
        <v>0</v>
      </c>
      <c r="N42409" t="str">
        <f t="shared" ca="1" si="4640"/>
        <v>X</v>
      </c>
    </row>
    <row r="42410" spans="7:14" x14ac:dyDescent="0.3">
      <c r="G42410">
        <v>42409</v>
      </c>
      <c r="H42410">
        <f t="shared" ca="1" si="4634"/>
        <v>121</v>
      </c>
      <c r="I42410">
        <f t="shared" ca="1" si="4635"/>
        <v>5</v>
      </c>
      <c r="J42410">
        <f t="shared" ca="1" si="4636"/>
        <v>105</v>
      </c>
      <c r="K42410">
        <f t="shared" ca="1" si="4637"/>
        <v>0</v>
      </c>
      <c r="L42410">
        <f t="shared" ca="1" si="4638"/>
        <v>0</v>
      </c>
      <c r="M42410">
        <f t="shared" ca="1" si="4639"/>
        <v>0</v>
      </c>
      <c r="N42410" t="str">
        <f t="shared" ca="1" si="4640"/>
        <v>X</v>
      </c>
    </row>
    <row r="42411" spans="7:14" x14ac:dyDescent="0.3">
      <c r="G42411">
        <v>42410</v>
      </c>
      <c r="H42411">
        <f t="shared" ca="1" si="4634"/>
        <v>14</v>
      </c>
      <c r="I42411">
        <f t="shared" ca="1" si="4635"/>
        <v>17</v>
      </c>
      <c r="J42411">
        <f t="shared" ca="1" si="4636"/>
        <v>119</v>
      </c>
      <c r="K42411">
        <f t="shared" ca="1" si="4637"/>
        <v>0</v>
      </c>
      <c r="L42411">
        <f t="shared" ca="1" si="4638"/>
        <v>0</v>
      </c>
      <c r="M42411">
        <f t="shared" ca="1" si="4639"/>
        <v>0</v>
      </c>
      <c r="N42411" t="str">
        <f t="shared" ca="1" si="4640"/>
        <v>X</v>
      </c>
    </row>
    <row r="42412" spans="7:14" x14ac:dyDescent="0.3">
      <c r="G42412">
        <v>42411</v>
      </c>
      <c r="H42412">
        <f t="shared" ca="1" si="4634"/>
        <v>183</v>
      </c>
      <c r="I42412">
        <f t="shared" ca="1" si="4635"/>
        <v>20</v>
      </c>
      <c r="J42412">
        <f t="shared" ca="1" si="4636"/>
        <v>21</v>
      </c>
      <c r="K42412">
        <f t="shared" ca="1" si="4637"/>
        <v>0</v>
      </c>
      <c r="L42412">
        <f t="shared" ca="1" si="4638"/>
        <v>0</v>
      </c>
      <c r="M42412">
        <f t="shared" ca="1" si="4639"/>
        <v>0</v>
      </c>
      <c r="N42412" t="str">
        <f t="shared" ca="1" si="4640"/>
        <v>X</v>
      </c>
    </row>
    <row r="42413" spans="7:14" x14ac:dyDescent="0.3">
      <c r="G42413">
        <v>42412</v>
      </c>
      <c r="H42413">
        <f t="shared" ca="1" si="4634"/>
        <v>19</v>
      </c>
      <c r="I42413">
        <f t="shared" ca="1" si="4635"/>
        <v>7</v>
      </c>
      <c r="J42413">
        <f t="shared" ca="1" si="4636"/>
        <v>27</v>
      </c>
      <c r="K42413">
        <f t="shared" ca="1" si="4637"/>
        <v>1</v>
      </c>
      <c r="L42413">
        <f t="shared" ca="1" si="4638"/>
        <v>0</v>
      </c>
      <c r="M42413">
        <f t="shared" ca="1" si="4639"/>
        <v>1</v>
      </c>
      <c r="N42413" t="str">
        <f t="shared" ca="1" si="4640"/>
        <v>X</v>
      </c>
    </row>
    <row r="42414" spans="7:14" x14ac:dyDescent="0.3">
      <c r="G42414">
        <v>42413</v>
      </c>
      <c r="H42414">
        <f t="shared" ca="1" si="4634"/>
        <v>20</v>
      </c>
      <c r="I42414">
        <f t="shared" ca="1" si="4635"/>
        <v>2</v>
      </c>
      <c r="J42414">
        <f t="shared" ca="1" si="4636"/>
        <v>121</v>
      </c>
      <c r="K42414">
        <f t="shared" ca="1" si="4637"/>
        <v>1</v>
      </c>
      <c r="L42414">
        <f t="shared" ca="1" si="4638"/>
        <v>0</v>
      </c>
      <c r="M42414">
        <f t="shared" ca="1" si="4639"/>
        <v>1</v>
      </c>
      <c r="N42414" t="str">
        <f t="shared" ca="1" si="4640"/>
        <v>X</v>
      </c>
    </row>
    <row r="42415" spans="7:14" x14ac:dyDescent="0.3">
      <c r="G42415">
        <v>42414</v>
      </c>
      <c r="H42415">
        <f t="shared" ca="1" si="4634"/>
        <v>32</v>
      </c>
      <c r="I42415">
        <f t="shared" ca="1" si="4635"/>
        <v>0</v>
      </c>
      <c r="J42415">
        <f t="shared" ca="1" si="4636"/>
        <v>149</v>
      </c>
      <c r="K42415">
        <f t="shared" ca="1" si="4637"/>
        <v>1</v>
      </c>
      <c r="L42415">
        <f t="shared" ca="1" si="4638"/>
        <v>0</v>
      </c>
      <c r="M42415">
        <f t="shared" ca="1" si="4639"/>
        <v>1</v>
      </c>
      <c r="N42415" t="str">
        <f t="shared" ca="1" si="4640"/>
        <v>X</v>
      </c>
    </row>
    <row r="42416" spans="7:14" x14ac:dyDescent="0.3">
      <c r="G42416">
        <v>42415</v>
      </c>
      <c r="H42416">
        <f t="shared" ca="1" si="4634"/>
        <v>139</v>
      </c>
      <c r="I42416">
        <f t="shared" ca="1" si="4635"/>
        <v>16</v>
      </c>
      <c r="J42416">
        <f t="shared" ca="1" si="4636"/>
        <v>66</v>
      </c>
      <c r="K42416">
        <f t="shared" ca="1" si="4637"/>
        <v>0</v>
      </c>
      <c r="L42416">
        <f t="shared" ca="1" si="4638"/>
        <v>0</v>
      </c>
      <c r="M42416">
        <f t="shared" ca="1" si="4639"/>
        <v>0</v>
      </c>
      <c r="N42416" t="str">
        <f t="shared" ca="1" si="4640"/>
        <v>X</v>
      </c>
    </row>
    <row r="42417" spans="7:14" x14ac:dyDescent="0.3">
      <c r="G42417">
        <v>42416</v>
      </c>
      <c r="H42417">
        <f t="shared" ca="1" si="4634"/>
        <v>186</v>
      </c>
      <c r="I42417">
        <f t="shared" ca="1" si="4635"/>
        <v>9</v>
      </c>
      <c r="J42417">
        <f t="shared" ca="1" si="4636"/>
        <v>148</v>
      </c>
      <c r="K42417">
        <f t="shared" ca="1" si="4637"/>
        <v>0</v>
      </c>
      <c r="L42417">
        <f t="shared" ca="1" si="4638"/>
        <v>0</v>
      </c>
      <c r="M42417">
        <f t="shared" ca="1" si="4639"/>
        <v>0</v>
      </c>
      <c r="N42417" t="str">
        <f t="shared" ca="1" si="4640"/>
        <v>X</v>
      </c>
    </row>
    <row r="42418" spans="7:14" x14ac:dyDescent="0.3">
      <c r="G42418">
        <v>42417</v>
      </c>
      <c r="H42418">
        <f t="shared" ca="1" si="4634"/>
        <v>117</v>
      </c>
      <c r="I42418">
        <f t="shared" ca="1" si="4635"/>
        <v>14</v>
      </c>
      <c r="J42418">
        <f t="shared" ca="1" si="4636"/>
        <v>133</v>
      </c>
      <c r="K42418">
        <f t="shared" ca="1" si="4637"/>
        <v>0</v>
      </c>
      <c r="L42418">
        <f t="shared" ca="1" si="4638"/>
        <v>0</v>
      </c>
      <c r="M42418">
        <f t="shared" ca="1" si="4639"/>
        <v>0</v>
      </c>
      <c r="N42418" t="str">
        <f t="shared" ca="1" si="4640"/>
        <v>X</v>
      </c>
    </row>
    <row r="42419" spans="7:14" x14ac:dyDescent="0.3">
      <c r="G42419">
        <v>42418</v>
      </c>
      <c r="H42419">
        <f t="shared" ca="1" si="4634"/>
        <v>40</v>
      </c>
      <c r="I42419">
        <f t="shared" ca="1" si="4635"/>
        <v>14</v>
      </c>
      <c r="J42419">
        <f t="shared" ca="1" si="4636"/>
        <v>7</v>
      </c>
      <c r="K42419">
        <f t="shared" ca="1" si="4637"/>
        <v>0</v>
      </c>
      <c r="L42419">
        <f t="shared" ca="1" si="4638"/>
        <v>0</v>
      </c>
      <c r="M42419">
        <f t="shared" ca="1" si="4639"/>
        <v>0</v>
      </c>
      <c r="N42419" t="str">
        <f t="shared" ca="1" si="4640"/>
        <v>X</v>
      </c>
    </row>
    <row r="42420" spans="7:14" x14ac:dyDescent="0.3">
      <c r="G42420">
        <v>42419</v>
      </c>
      <c r="H42420">
        <f t="shared" ca="1" si="4634"/>
        <v>182</v>
      </c>
      <c r="I42420">
        <f t="shared" ca="1" si="4635"/>
        <v>17</v>
      </c>
      <c r="J42420">
        <f t="shared" ca="1" si="4636"/>
        <v>13</v>
      </c>
      <c r="K42420">
        <f t="shared" ca="1" si="4637"/>
        <v>0</v>
      </c>
      <c r="L42420">
        <f t="shared" ca="1" si="4638"/>
        <v>0</v>
      </c>
      <c r="M42420">
        <f t="shared" ca="1" si="4639"/>
        <v>0</v>
      </c>
      <c r="N42420" t="str">
        <f t="shared" ca="1" si="4640"/>
        <v>X</v>
      </c>
    </row>
    <row r="42421" spans="7:14" x14ac:dyDescent="0.3">
      <c r="G42421">
        <v>42420</v>
      </c>
      <c r="H42421">
        <f t="shared" ca="1" si="4634"/>
        <v>200</v>
      </c>
      <c r="I42421">
        <f t="shared" ca="1" si="4635"/>
        <v>14</v>
      </c>
      <c r="J42421">
        <f t="shared" ca="1" si="4636"/>
        <v>104</v>
      </c>
      <c r="K42421">
        <f t="shared" ca="1" si="4637"/>
        <v>0</v>
      </c>
      <c r="L42421">
        <f t="shared" ca="1" si="4638"/>
        <v>0</v>
      </c>
      <c r="M42421">
        <f t="shared" ca="1" si="4639"/>
        <v>0</v>
      </c>
      <c r="N42421" t="str">
        <f t="shared" ca="1" si="4640"/>
        <v>X</v>
      </c>
    </row>
    <row r="42422" spans="7:14" x14ac:dyDescent="0.3">
      <c r="G42422">
        <v>42421</v>
      </c>
      <c r="H42422">
        <f t="shared" ca="1" si="4634"/>
        <v>27</v>
      </c>
      <c r="I42422">
        <f t="shared" ca="1" si="4635"/>
        <v>0</v>
      </c>
      <c r="J42422">
        <f t="shared" ca="1" si="4636"/>
        <v>144</v>
      </c>
      <c r="K42422">
        <f t="shared" ca="1" si="4637"/>
        <v>1</v>
      </c>
      <c r="L42422">
        <f t="shared" ca="1" si="4638"/>
        <v>0</v>
      </c>
      <c r="M42422">
        <f t="shared" ca="1" si="4639"/>
        <v>1</v>
      </c>
      <c r="N42422" t="str">
        <f t="shared" ca="1" si="4640"/>
        <v>X</v>
      </c>
    </row>
    <row r="42423" spans="7:14" x14ac:dyDescent="0.3">
      <c r="G42423">
        <v>42422</v>
      </c>
      <c r="H42423">
        <f t="shared" ca="1" si="4634"/>
        <v>197</v>
      </c>
      <c r="I42423">
        <f t="shared" ca="1" si="4635"/>
        <v>4</v>
      </c>
      <c r="J42423">
        <f t="shared" ca="1" si="4636"/>
        <v>10</v>
      </c>
      <c r="K42423">
        <f t="shared" ca="1" si="4637"/>
        <v>0</v>
      </c>
      <c r="L42423">
        <f t="shared" ca="1" si="4638"/>
        <v>0</v>
      </c>
      <c r="M42423">
        <f t="shared" ca="1" si="4639"/>
        <v>0</v>
      </c>
      <c r="N42423" t="str">
        <f t="shared" ca="1" si="4640"/>
        <v>X</v>
      </c>
    </row>
    <row r="42424" spans="7:14" x14ac:dyDescent="0.3">
      <c r="G42424">
        <v>42423</v>
      </c>
      <c r="H42424">
        <f t="shared" ca="1" si="4634"/>
        <v>171</v>
      </c>
      <c r="I42424">
        <f t="shared" ca="1" si="4635"/>
        <v>10</v>
      </c>
      <c r="J42424">
        <f t="shared" ca="1" si="4636"/>
        <v>98</v>
      </c>
      <c r="K42424">
        <f t="shared" ca="1" si="4637"/>
        <v>0</v>
      </c>
      <c r="L42424">
        <f t="shared" ca="1" si="4638"/>
        <v>0</v>
      </c>
      <c r="M42424">
        <f t="shared" ca="1" si="4639"/>
        <v>0</v>
      </c>
      <c r="N42424" t="str">
        <f t="shared" ca="1" si="4640"/>
        <v>X</v>
      </c>
    </row>
    <row r="42425" spans="7:14" x14ac:dyDescent="0.3">
      <c r="G42425">
        <v>42424</v>
      </c>
      <c r="H42425">
        <f t="shared" ca="1" si="4634"/>
        <v>98</v>
      </c>
      <c r="I42425">
        <f t="shared" ca="1" si="4635"/>
        <v>10</v>
      </c>
      <c r="J42425">
        <f t="shared" ca="1" si="4636"/>
        <v>72</v>
      </c>
      <c r="K42425">
        <f t="shared" ca="1" si="4637"/>
        <v>0</v>
      </c>
      <c r="L42425">
        <f t="shared" ca="1" si="4638"/>
        <v>0</v>
      </c>
      <c r="M42425">
        <f t="shared" ca="1" si="4639"/>
        <v>0</v>
      </c>
      <c r="N42425" t="str">
        <f t="shared" ca="1" si="4640"/>
        <v>X</v>
      </c>
    </row>
    <row r="42426" spans="7:14" x14ac:dyDescent="0.3">
      <c r="G42426">
        <v>42425</v>
      </c>
      <c r="H42426">
        <f t="shared" ca="1" si="4634"/>
        <v>51</v>
      </c>
      <c r="I42426">
        <f t="shared" ca="1" si="4635"/>
        <v>17</v>
      </c>
      <c r="J42426">
        <f t="shared" ca="1" si="4636"/>
        <v>32</v>
      </c>
      <c r="K42426">
        <f t="shared" ca="1" si="4637"/>
        <v>0</v>
      </c>
      <c r="L42426">
        <f t="shared" ca="1" si="4638"/>
        <v>0</v>
      </c>
      <c r="M42426">
        <f t="shared" ca="1" si="4639"/>
        <v>0</v>
      </c>
      <c r="N42426" t="str">
        <f t="shared" ca="1" si="4640"/>
        <v>X</v>
      </c>
    </row>
    <row r="42427" spans="7:14" x14ac:dyDescent="0.3">
      <c r="G42427">
        <v>42426</v>
      </c>
      <c r="H42427">
        <f t="shared" ca="1" si="4634"/>
        <v>90</v>
      </c>
      <c r="I42427">
        <f t="shared" ca="1" si="4635"/>
        <v>1</v>
      </c>
      <c r="J42427">
        <f t="shared" ca="1" si="4636"/>
        <v>189</v>
      </c>
      <c r="K42427">
        <f t="shared" ca="1" si="4637"/>
        <v>0</v>
      </c>
      <c r="L42427">
        <f t="shared" ca="1" si="4638"/>
        <v>0</v>
      </c>
      <c r="M42427">
        <f t="shared" ca="1" si="4639"/>
        <v>0</v>
      </c>
      <c r="N42427" t="str">
        <f t="shared" ca="1" si="4640"/>
        <v>X</v>
      </c>
    </row>
    <row r="42428" spans="7:14" x14ac:dyDescent="0.3">
      <c r="G42428">
        <v>42427</v>
      </c>
      <c r="H42428">
        <f t="shared" ca="1" si="4634"/>
        <v>157</v>
      </c>
      <c r="I42428">
        <f t="shared" ca="1" si="4635"/>
        <v>4</v>
      </c>
      <c r="J42428">
        <f t="shared" ca="1" si="4636"/>
        <v>54</v>
      </c>
      <c r="K42428">
        <f t="shared" ca="1" si="4637"/>
        <v>0</v>
      </c>
      <c r="L42428">
        <f t="shared" ca="1" si="4638"/>
        <v>0</v>
      </c>
      <c r="M42428">
        <f t="shared" ca="1" si="4639"/>
        <v>0</v>
      </c>
      <c r="N42428" t="str">
        <f t="shared" ca="1" si="4640"/>
        <v>X</v>
      </c>
    </row>
    <row r="42429" spans="7:14" x14ac:dyDescent="0.3">
      <c r="G42429">
        <v>42428</v>
      </c>
      <c r="H42429">
        <f t="shared" ca="1" si="4634"/>
        <v>15</v>
      </c>
      <c r="I42429">
        <f t="shared" ca="1" si="4635"/>
        <v>18</v>
      </c>
      <c r="J42429">
        <f t="shared" ca="1" si="4636"/>
        <v>92</v>
      </c>
      <c r="K42429">
        <f t="shared" ca="1" si="4637"/>
        <v>0</v>
      </c>
      <c r="L42429">
        <f t="shared" ca="1" si="4638"/>
        <v>0</v>
      </c>
      <c r="M42429">
        <f t="shared" ca="1" si="4639"/>
        <v>0</v>
      </c>
      <c r="N42429" t="str">
        <f t="shared" ca="1" si="4640"/>
        <v>X</v>
      </c>
    </row>
    <row r="42430" spans="7:14" x14ac:dyDescent="0.3">
      <c r="G42430">
        <v>42429</v>
      </c>
      <c r="H42430">
        <f t="shared" ca="1" si="4634"/>
        <v>198</v>
      </c>
      <c r="I42430">
        <f t="shared" ca="1" si="4635"/>
        <v>19</v>
      </c>
      <c r="J42430">
        <f t="shared" ca="1" si="4636"/>
        <v>50</v>
      </c>
      <c r="K42430">
        <f t="shared" ca="1" si="4637"/>
        <v>0</v>
      </c>
      <c r="L42430">
        <f t="shared" ca="1" si="4638"/>
        <v>0</v>
      </c>
      <c r="M42430">
        <f t="shared" ca="1" si="4639"/>
        <v>0</v>
      </c>
      <c r="N42430" t="str">
        <f t="shared" ca="1" si="4640"/>
        <v>X</v>
      </c>
    </row>
    <row r="42431" spans="7:14" x14ac:dyDescent="0.3">
      <c r="G42431">
        <v>42430</v>
      </c>
      <c r="H42431">
        <f t="shared" ca="1" si="4634"/>
        <v>150</v>
      </c>
      <c r="I42431">
        <f t="shared" ca="1" si="4635"/>
        <v>14</v>
      </c>
      <c r="J42431">
        <f t="shared" ca="1" si="4636"/>
        <v>13</v>
      </c>
      <c r="K42431">
        <f t="shared" ca="1" si="4637"/>
        <v>0</v>
      </c>
      <c r="L42431">
        <f t="shared" ca="1" si="4638"/>
        <v>0</v>
      </c>
      <c r="M42431">
        <f t="shared" ca="1" si="4639"/>
        <v>0</v>
      </c>
      <c r="N42431" t="str">
        <f t="shared" ca="1" si="4640"/>
        <v>X</v>
      </c>
    </row>
    <row r="42432" spans="7:14" x14ac:dyDescent="0.3">
      <c r="G42432">
        <v>42431</v>
      </c>
      <c r="H42432">
        <f t="shared" ca="1" si="4634"/>
        <v>123</v>
      </c>
      <c r="I42432">
        <f t="shared" ca="1" si="4635"/>
        <v>10</v>
      </c>
      <c r="J42432">
        <f t="shared" ca="1" si="4636"/>
        <v>97</v>
      </c>
      <c r="K42432">
        <f t="shared" ca="1" si="4637"/>
        <v>0</v>
      </c>
      <c r="L42432">
        <f t="shared" ca="1" si="4638"/>
        <v>0</v>
      </c>
      <c r="M42432">
        <f t="shared" ca="1" si="4639"/>
        <v>0</v>
      </c>
      <c r="N42432" t="str">
        <f t="shared" ca="1" si="4640"/>
        <v>X</v>
      </c>
    </row>
    <row r="42433" spans="7:14" x14ac:dyDescent="0.3">
      <c r="G42433">
        <v>42432</v>
      </c>
      <c r="H42433">
        <f t="shared" ca="1" si="4634"/>
        <v>3</v>
      </c>
      <c r="I42433">
        <f t="shared" ca="1" si="4635"/>
        <v>11</v>
      </c>
      <c r="J42433">
        <f t="shared" ca="1" si="4636"/>
        <v>41</v>
      </c>
      <c r="K42433">
        <f t="shared" ca="1" si="4637"/>
        <v>1</v>
      </c>
      <c r="L42433">
        <f t="shared" ca="1" si="4638"/>
        <v>0</v>
      </c>
      <c r="M42433">
        <f t="shared" ca="1" si="4639"/>
        <v>1</v>
      </c>
      <c r="N42433" t="str">
        <f t="shared" ca="1" si="4640"/>
        <v>X</v>
      </c>
    </row>
    <row r="42434" spans="7:14" x14ac:dyDescent="0.3">
      <c r="G42434">
        <v>42433</v>
      </c>
      <c r="H42434">
        <f t="shared" ca="1" si="4634"/>
        <v>125</v>
      </c>
      <c r="I42434">
        <f t="shared" ca="1" si="4635"/>
        <v>4</v>
      </c>
      <c r="J42434">
        <f t="shared" ca="1" si="4636"/>
        <v>121</v>
      </c>
      <c r="K42434">
        <f t="shared" ca="1" si="4637"/>
        <v>0</v>
      </c>
      <c r="L42434">
        <f t="shared" ca="1" si="4638"/>
        <v>0</v>
      </c>
      <c r="M42434">
        <f t="shared" ca="1" si="4639"/>
        <v>0</v>
      </c>
      <c r="N42434" t="str">
        <f t="shared" ca="1" si="4640"/>
        <v>X</v>
      </c>
    </row>
    <row r="42435" spans="7:14" x14ac:dyDescent="0.3">
      <c r="G42435">
        <v>42434</v>
      </c>
      <c r="H42435">
        <f t="shared" ref="H42435:H42498" ca="1" si="4641">RANDBETWEEN(0,200)</f>
        <v>126</v>
      </c>
      <c r="I42435">
        <f t="shared" ref="I42435:I42498" ca="1" si="4642">RANDBETWEEN(0,20)</f>
        <v>10</v>
      </c>
      <c r="J42435">
        <f t="shared" ref="J42435:J42498" ca="1" si="4643">RANDBETWEEN(0,200)</f>
        <v>158</v>
      </c>
      <c r="K42435">
        <f t="shared" ref="K42435:K42498" ca="1" si="4644">IF(2*H42435+5*I42435&lt;=100,1,0)</f>
        <v>0</v>
      </c>
      <c r="L42435">
        <f t="shared" ref="L42435:L42498" ca="1" si="4645">IF(I42435-J42435&gt;=10,1,0)</f>
        <v>0</v>
      </c>
      <c r="M42435">
        <f t="shared" ref="M42435:M42498" ca="1" si="4646">IF(H42435+I42435^2+J42435&lt;=200,1,0)</f>
        <v>0</v>
      </c>
      <c r="N42435" t="str">
        <f t="shared" ref="N42435:N42498" ca="1" si="4647">IF(K42435*L42435*M42435=1,2*H42435^3+4*I42435+J42435,"X")</f>
        <v>X</v>
      </c>
    </row>
    <row r="42436" spans="7:14" x14ac:dyDescent="0.3">
      <c r="G42436">
        <v>42435</v>
      </c>
      <c r="H42436">
        <f t="shared" ca="1" si="4641"/>
        <v>72</v>
      </c>
      <c r="I42436">
        <f t="shared" ca="1" si="4642"/>
        <v>18</v>
      </c>
      <c r="J42436">
        <f t="shared" ca="1" si="4643"/>
        <v>83</v>
      </c>
      <c r="K42436">
        <f t="shared" ca="1" si="4644"/>
        <v>0</v>
      </c>
      <c r="L42436">
        <f t="shared" ca="1" si="4645"/>
        <v>0</v>
      </c>
      <c r="M42436">
        <f t="shared" ca="1" si="4646"/>
        <v>0</v>
      </c>
      <c r="N42436" t="str">
        <f t="shared" ca="1" si="4647"/>
        <v>X</v>
      </c>
    </row>
    <row r="42437" spans="7:14" x14ac:dyDescent="0.3">
      <c r="G42437">
        <v>42436</v>
      </c>
      <c r="H42437">
        <f t="shared" ca="1" si="4641"/>
        <v>69</v>
      </c>
      <c r="I42437">
        <f t="shared" ca="1" si="4642"/>
        <v>15</v>
      </c>
      <c r="J42437">
        <f t="shared" ca="1" si="4643"/>
        <v>49</v>
      </c>
      <c r="K42437">
        <f t="shared" ca="1" si="4644"/>
        <v>0</v>
      </c>
      <c r="L42437">
        <f t="shared" ca="1" si="4645"/>
        <v>0</v>
      </c>
      <c r="M42437">
        <f t="shared" ca="1" si="4646"/>
        <v>0</v>
      </c>
      <c r="N42437" t="str">
        <f t="shared" ca="1" si="4647"/>
        <v>X</v>
      </c>
    </row>
    <row r="42438" spans="7:14" x14ac:dyDescent="0.3">
      <c r="G42438">
        <v>42437</v>
      </c>
      <c r="H42438">
        <f t="shared" ca="1" si="4641"/>
        <v>90</v>
      </c>
      <c r="I42438">
        <f t="shared" ca="1" si="4642"/>
        <v>5</v>
      </c>
      <c r="J42438">
        <f t="shared" ca="1" si="4643"/>
        <v>179</v>
      </c>
      <c r="K42438">
        <f t="shared" ca="1" si="4644"/>
        <v>0</v>
      </c>
      <c r="L42438">
        <f t="shared" ca="1" si="4645"/>
        <v>0</v>
      </c>
      <c r="M42438">
        <f t="shared" ca="1" si="4646"/>
        <v>0</v>
      </c>
      <c r="N42438" t="str">
        <f t="shared" ca="1" si="4647"/>
        <v>X</v>
      </c>
    </row>
    <row r="42439" spans="7:14" x14ac:dyDescent="0.3">
      <c r="G42439">
        <v>42438</v>
      </c>
      <c r="H42439">
        <f t="shared" ca="1" si="4641"/>
        <v>156</v>
      </c>
      <c r="I42439">
        <f t="shared" ca="1" si="4642"/>
        <v>6</v>
      </c>
      <c r="J42439">
        <f t="shared" ca="1" si="4643"/>
        <v>135</v>
      </c>
      <c r="K42439">
        <f t="shared" ca="1" si="4644"/>
        <v>0</v>
      </c>
      <c r="L42439">
        <f t="shared" ca="1" si="4645"/>
        <v>0</v>
      </c>
      <c r="M42439">
        <f t="shared" ca="1" si="4646"/>
        <v>0</v>
      </c>
      <c r="N42439" t="str">
        <f t="shared" ca="1" si="4647"/>
        <v>X</v>
      </c>
    </row>
    <row r="42440" spans="7:14" x14ac:dyDescent="0.3">
      <c r="G42440">
        <v>42439</v>
      </c>
      <c r="H42440">
        <f t="shared" ca="1" si="4641"/>
        <v>197</v>
      </c>
      <c r="I42440">
        <f t="shared" ca="1" si="4642"/>
        <v>18</v>
      </c>
      <c r="J42440">
        <f t="shared" ca="1" si="4643"/>
        <v>36</v>
      </c>
      <c r="K42440">
        <f t="shared" ca="1" si="4644"/>
        <v>0</v>
      </c>
      <c r="L42440">
        <f t="shared" ca="1" si="4645"/>
        <v>0</v>
      </c>
      <c r="M42440">
        <f t="shared" ca="1" si="4646"/>
        <v>0</v>
      </c>
      <c r="N42440" t="str">
        <f t="shared" ca="1" si="4647"/>
        <v>X</v>
      </c>
    </row>
    <row r="42441" spans="7:14" x14ac:dyDescent="0.3">
      <c r="G42441">
        <v>42440</v>
      </c>
      <c r="H42441">
        <f t="shared" ca="1" si="4641"/>
        <v>55</v>
      </c>
      <c r="I42441">
        <f t="shared" ca="1" si="4642"/>
        <v>8</v>
      </c>
      <c r="J42441">
        <f t="shared" ca="1" si="4643"/>
        <v>4</v>
      </c>
      <c r="K42441">
        <f t="shared" ca="1" si="4644"/>
        <v>0</v>
      </c>
      <c r="L42441">
        <f t="shared" ca="1" si="4645"/>
        <v>0</v>
      </c>
      <c r="M42441">
        <f t="shared" ca="1" si="4646"/>
        <v>1</v>
      </c>
      <c r="N42441" t="str">
        <f t="shared" ca="1" si="4647"/>
        <v>X</v>
      </c>
    </row>
    <row r="42442" spans="7:14" x14ac:dyDescent="0.3">
      <c r="G42442">
        <v>42441</v>
      </c>
      <c r="H42442">
        <f t="shared" ca="1" si="4641"/>
        <v>96</v>
      </c>
      <c r="I42442">
        <f t="shared" ca="1" si="4642"/>
        <v>8</v>
      </c>
      <c r="J42442">
        <f t="shared" ca="1" si="4643"/>
        <v>78</v>
      </c>
      <c r="K42442">
        <f t="shared" ca="1" si="4644"/>
        <v>0</v>
      </c>
      <c r="L42442">
        <f t="shared" ca="1" si="4645"/>
        <v>0</v>
      </c>
      <c r="M42442">
        <f t="shared" ca="1" si="4646"/>
        <v>0</v>
      </c>
      <c r="N42442" t="str">
        <f t="shared" ca="1" si="4647"/>
        <v>X</v>
      </c>
    </row>
    <row r="42443" spans="7:14" x14ac:dyDescent="0.3">
      <c r="G42443">
        <v>42442</v>
      </c>
      <c r="H42443">
        <f t="shared" ca="1" si="4641"/>
        <v>68</v>
      </c>
      <c r="I42443">
        <f t="shared" ca="1" si="4642"/>
        <v>14</v>
      </c>
      <c r="J42443">
        <f t="shared" ca="1" si="4643"/>
        <v>128</v>
      </c>
      <c r="K42443">
        <f t="shared" ca="1" si="4644"/>
        <v>0</v>
      </c>
      <c r="L42443">
        <f t="shared" ca="1" si="4645"/>
        <v>0</v>
      </c>
      <c r="M42443">
        <f t="shared" ca="1" si="4646"/>
        <v>0</v>
      </c>
      <c r="N42443" t="str">
        <f t="shared" ca="1" si="4647"/>
        <v>X</v>
      </c>
    </row>
    <row r="42444" spans="7:14" x14ac:dyDescent="0.3">
      <c r="G42444">
        <v>42443</v>
      </c>
      <c r="H42444">
        <f t="shared" ca="1" si="4641"/>
        <v>2</v>
      </c>
      <c r="I42444">
        <f t="shared" ca="1" si="4642"/>
        <v>8</v>
      </c>
      <c r="J42444">
        <f t="shared" ca="1" si="4643"/>
        <v>43</v>
      </c>
      <c r="K42444">
        <f t="shared" ca="1" si="4644"/>
        <v>1</v>
      </c>
      <c r="L42444">
        <f t="shared" ca="1" si="4645"/>
        <v>0</v>
      </c>
      <c r="M42444">
        <f t="shared" ca="1" si="4646"/>
        <v>1</v>
      </c>
      <c r="N42444" t="str">
        <f t="shared" ca="1" si="4647"/>
        <v>X</v>
      </c>
    </row>
    <row r="42445" spans="7:14" x14ac:dyDescent="0.3">
      <c r="G42445">
        <v>42444</v>
      </c>
      <c r="H42445">
        <f t="shared" ca="1" si="4641"/>
        <v>106</v>
      </c>
      <c r="I42445">
        <f t="shared" ca="1" si="4642"/>
        <v>10</v>
      </c>
      <c r="J42445">
        <f t="shared" ca="1" si="4643"/>
        <v>22</v>
      </c>
      <c r="K42445">
        <f t="shared" ca="1" si="4644"/>
        <v>0</v>
      </c>
      <c r="L42445">
        <f t="shared" ca="1" si="4645"/>
        <v>0</v>
      </c>
      <c r="M42445">
        <f t="shared" ca="1" si="4646"/>
        <v>0</v>
      </c>
      <c r="N42445" t="str">
        <f t="shared" ca="1" si="4647"/>
        <v>X</v>
      </c>
    </row>
    <row r="42446" spans="7:14" x14ac:dyDescent="0.3">
      <c r="G42446">
        <v>42445</v>
      </c>
      <c r="H42446">
        <f t="shared" ca="1" si="4641"/>
        <v>152</v>
      </c>
      <c r="I42446">
        <f t="shared" ca="1" si="4642"/>
        <v>13</v>
      </c>
      <c r="J42446">
        <f t="shared" ca="1" si="4643"/>
        <v>172</v>
      </c>
      <c r="K42446">
        <f t="shared" ca="1" si="4644"/>
        <v>0</v>
      </c>
      <c r="L42446">
        <f t="shared" ca="1" si="4645"/>
        <v>0</v>
      </c>
      <c r="M42446">
        <f t="shared" ca="1" si="4646"/>
        <v>0</v>
      </c>
      <c r="N42446" t="str">
        <f t="shared" ca="1" si="4647"/>
        <v>X</v>
      </c>
    </row>
    <row r="42447" spans="7:14" x14ac:dyDescent="0.3">
      <c r="G42447">
        <v>42446</v>
      </c>
      <c r="H42447">
        <f t="shared" ca="1" si="4641"/>
        <v>0</v>
      </c>
      <c r="I42447">
        <f t="shared" ca="1" si="4642"/>
        <v>14</v>
      </c>
      <c r="J42447">
        <f t="shared" ca="1" si="4643"/>
        <v>189</v>
      </c>
      <c r="K42447">
        <f t="shared" ca="1" si="4644"/>
        <v>1</v>
      </c>
      <c r="L42447">
        <f t="shared" ca="1" si="4645"/>
        <v>0</v>
      </c>
      <c r="M42447">
        <f t="shared" ca="1" si="4646"/>
        <v>0</v>
      </c>
      <c r="N42447" t="str">
        <f t="shared" ca="1" si="4647"/>
        <v>X</v>
      </c>
    </row>
    <row r="42448" spans="7:14" x14ac:dyDescent="0.3">
      <c r="G42448">
        <v>42447</v>
      </c>
      <c r="H42448">
        <f t="shared" ca="1" si="4641"/>
        <v>2</v>
      </c>
      <c r="I42448">
        <f t="shared" ca="1" si="4642"/>
        <v>1</v>
      </c>
      <c r="J42448">
        <f t="shared" ca="1" si="4643"/>
        <v>85</v>
      </c>
      <c r="K42448">
        <f t="shared" ca="1" si="4644"/>
        <v>1</v>
      </c>
      <c r="L42448">
        <f t="shared" ca="1" si="4645"/>
        <v>0</v>
      </c>
      <c r="M42448">
        <f t="shared" ca="1" si="4646"/>
        <v>1</v>
      </c>
      <c r="N42448" t="str">
        <f t="shared" ca="1" si="4647"/>
        <v>X</v>
      </c>
    </row>
    <row r="42449" spans="7:14" x14ac:dyDescent="0.3">
      <c r="G42449">
        <v>42448</v>
      </c>
      <c r="H42449">
        <f t="shared" ca="1" si="4641"/>
        <v>173</v>
      </c>
      <c r="I42449">
        <f t="shared" ca="1" si="4642"/>
        <v>5</v>
      </c>
      <c r="J42449">
        <f t="shared" ca="1" si="4643"/>
        <v>164</v>
      </c>
      <c r="K42449">
        <f t="shared" ca="1" si="4644"/>
        <v>0</v>
      </c>
      <c r="L42449">
        <f t="shared" ca="1" si="4645"/>
        <v>0</v>
      </c>
      <c r="M42449">
        <f t="shared" ca="1" si="4646"/>
        <v>0</v>
      </c>
      <c r="N42449" t="str">
        <f t="shared" ca="1" si="4647"/>
        <v>X</v>
      </c>
    </row>
    <row r="42450" spans="7:14" x14ac:dyDescent="0.3">
      <c r="G42450">
        <v>42449</v>
      </c>
      <c r="H42450">
        <f t="shared" ca="1" si="4641"/>
        <v>188</v>
      </c>
      <c r="I42450">
        <f t="shared" ca="1" si="4642"/>
        <v>12</v>
      </c>
      <c r="J42450">
        <f t="shared" ca="1" si="4643"/>
        <v>52</v>
      </c>
      <c r="K42450">
        <f t="shared" ca="1" si="4644"/>
        <v>0</v>
      </c>
      <c r="L42450">
        <f t="shared" ca="1" si="4645"/>
        <v>0</v>
      </c>
      <c r="M42450">
        <f t="shared" ca="1" si="4646"/>
        <v>0</v>
      </c>
      <c r="N42450" t="str">
        <f t="shared" ca="1" si="4647"/>
        <v>X</v>
      </c>
    </row>
    <row r="42451" spans="7:14" x14ac:dyDescent="0.3">
      <c r="G42451">
        <v>42450</v>
      </c>
      <c r="H42451">
        <f t="shared" ca="1" si="4641"/>
        <v>26</v>
      </c>
      <c r="I42451">
        <f t="shared" ca="1" si="4642"/>
        <v>16</v>
      </c>
      <c r="J42451">
        <f t="shared" ca="1" si="4643"/>
        <v>21</v>
      </c>
      <c r="K42451">
        <f t="shared" ca="1" si="4644"/>
        <v>0</v>
      </c>
      <c r="L42451">
        <f t="shared" ca="1" si="4645"/>
        <v>0</v>
      </c>
      <c r="M42451">
        <f t="shared" ca="1" si="4646"/>
        <v>0</v>
      </c>
      <c r="N42451" t="str">
        <f t="shared" ca="1" si="4647"/>
        <v>X</v>
      </c>
    </row>
    <row r="42452" spans="7:14" x14ac:dyDescent="0.3">
      <c r="G42452">
        <v>42451</v>
      </c>
      <c r="H42452">
        <f t="shared" ca="1" si="4641"/>
        <v>114</v>
      </c>
      <c r="I42452">
        <f t="shared" ca="1" si="4642"/>
        <v>1</v>
      </c>
      <c r="J42452">
        <f t="shared" ca="1" si="4643"/>
        <v>2</v>
      </c>
      <c r="K42452">
        <f t="shared" ca="1" si="4644"/>
        <v>0</v>
      </c>
      <c r="L42452">
        <f t="shared" ca="1" si="4645"/>
        <v>0</v>
      </c>
      <c r="M42452">
        <f t="shared" ca="1" si="4646"/>
        <v>1</v>
      </c>
      <c r="N42452" t="str">
        <f t="shared" ca="1" si="4647"/>
        <v>X</v>
      </c>
    </row>
    <row r="42453" spans="7:14" x14ac:dyDescent="0.3">
      <c r="G42453">
        <v>42452</v>
      </c>
      <c r="H42453">
        <f t="shared" ca="1" si="4641"/>
        <v>158</v>
      </c>
      <c r="I42453">
        <f t="shared" ca="1" si="4642"/>
        <v>3</v>
      </c>
      <c r="J42453">
        <f t="shared" ca="1" si="4643"/>
        <v>187</v>
      </c>
      <c r="K42453">
        <f t="shared" ca="1" si="4644"/>
        <v>0</v>
      </c>
      <c r="L42453">
        <f t="shared" ca="1" si="4645"/>
        <v>0</v>
      </c>
      <c r="M42453">
        <f t="shared" ca="1" si="4646"/>
        <v>0</v>
      </c>
      <c r="N42453" t="str">
        <f t="shared" ca="1" si="4647"/>
        <v>X</v>
      </c>
    </row>
    <row r="42454" spans="7:14" x14ac:dyDescent="0.3">
      <c r="G42454">
        <v>42453</v>
      </c>
      <c r="H42454">
        <f t="shared" ca="1" si="4641"/>
        <v>166</v>
      </c>
      <c r="I42454">
        <f t="shared" ca="1" si="4642"/>
        <v>14</v>
      </c>
      <c r="J42454">
        <f t="shared" ca="1" si="4643"/>
        <v>72</v>
      </c>
      <c r="K42454">
        <f t="shared" ca="1" si="4644"/>
        <v>0</v>
      </c>
      <c r="L42454">
        <f t="shared" ca="1" si="4645"/>
        <v>0</v>
      </c>
      <c r="M42454">
        <f t="shared" ca="1" si="4646"/>
        <v>0</v>
      </c>
      <c r="N42454" t="str">
        <f t="shared" ca="1" si="4647"/>
        <v>X</v>
      </c>
    </row>
    <row r="42455" spans="7:14" x14ac:dyDescent="0.3">
      <c r="G42455">
        <v>42454</v>
      </c>
      <c r="H42455">
        <f t="shared" ca="1" si="4641"/>
        <v>72</v>
      </c>
      <c r="I42455">
        <f t="shared" ca="1" si="4642"/>
        <v>0</v>
      </c>
      <c r="J42455">
        <f t="shared" ca="1" si="4643"/>
        <v>102</v>
      </c>
      <c r="K42455">
        <f t="shared" ca="1" si="4644"/>
        <v>0</v>
      </c>
      <c r="L42455">
        <f t="shared" ca="1" si="4645"/>
        <v>0</v>
      </c>
      <c r="M42455">
        <f t="shared" ca="1" si="4646"/>
        <v>1</v>
      </c>
      <c r="N42455" t="str">
        <f t="shared" ca="1" si="4647"/>
        <v>X</v>
      </c>
    </row>
    <row r="42456" spans="7:14" x14ac:dyDescent="0.3">
      <c r="G42456">
        <v>42455</v>
      </c>
      <c r="H42456">
        <f t="shared" ca="1" si="4641"/>
        <v>157</v>
      </c>
      <c r="I42456">
        <f t="shared" ca="1" si="4642"/>
        <v>17</v>
      </c>
      <c r="J42456">
        <f t="shared" ca="1" si="4643"/>
        <v>94</v>
      </c>
      <c r="K42456">
        <f t="shared" ca="1" si="4644"/>
        <v>0</v>
      </c>
      <c r="L42456">
        <f t="shared" ca="1" si="4645"/>
        <v>0</v>
      </c>
      <c r="M42456">
        <f t="shared" ca="1" si="4646"/>
        <v>0</v>
      </c>
      <c r="N42456" t="str">
        <f t="shared" ca="1" si="4647"/>
        <v>X</v>
      </c>
    </row>
    <row r="42457" spans="7:14" x14ac:dyDescent="0.3">
      <c r="G42457">
        <v>42456</v>
      </c>
      <c r="H42457">
        <f t="shared" ca="1" si="4641"/>
        <v>26</v>
      </c>
      <c r="I42457">
        <f t="shared" ca="1" si="4642"/>
        <v>13</v>
      </c>
      <c r="J42457">
        <f t="shared" ca="1" si="4643"/>
        <v>133</v>
      </c>
      <c r="K42457">
        <f t="shared" ca="1" si="4644"/>
        <v>0</v>
      </c>
      <c r="L42457">
        <f t="shared" ca="1" si="4645"/>
        <v>0</v>
      </c>
      <c r="M42457">
        <f t="shared" ca="1" si="4646"/>
        <v>0</v>
      </c>
      <c r="N42457" t="str">
        <f t="shared" ca="1" si="4647"/>
        <v>X</v>
      </c>
    </row>
    <row r="42458" spans="7:14" x14ac:dyDescent="0.3">
      <c r="G42458">
        <v>42457</v>
      </c>
      <c r="H42458">
        <f t="shared" ca="1" si="4641"/>
        <v>140</v>
      </c>
      <c r="I42458">
        <f t="shared" ca="1" si="4642"/>
        <v>5</v>
      </c>
      <c r="J42458">
        <f t="shared" ca="1" si="4643"/>
        <v>169</v>
      </c>
      <c r="K42458">
        <f t="shared" ca="1" si="4644"/>
        <v>0</v>
      </c>
      <c r="L42458">
        <f t="shared" ca="1" si="4645"/>
        <v>0</v>
      </c>
      <c r="M42458">
        <f t="shared" ca="1" si="4646"/>
        <v>0</v>
      </c>
      <c r="N42458" t="str">
        <f t="shared" ca="1" si="4647"/>
        <v>X</v>
      </c>
    </row>
    <row r="42459" spans="7:14" x14ac:dyDescent="0.3">
      <c r="G42459">
        <v>42458</v>
      </c>
      <c r="H42459">
        <f t="shared" ca="1" si="4641"/>
        <v>17</v>
      </c>
      <c r="I42459">
        <f t="shared" ca="1" si="4642"/>
        <v>12</v>
      </c>
      <c r="J42459">
        <f t="shared" ca="1" si="4643"/>
        <v>133</v>
      </c>
      <c r="K42459">
        <f t="shared" ca="1" si="4644"/>
        <v>1</v>
      </c>
      <c r="L42459">
        <f t="shared" ca="1" si="4645"/>
        <v>0</v>
      </c>
      <c r="M42459">
        <f t="shared" ca="1" si="4646"/>
        <v>0</v>
      </c>
      <c r="N42459" t="str">
        <f t="shared" ca="1" si="4647"/>
        <v>X</v>
      </c>
    </row>
    <row r="42460" spans="7:14" x14ac:dyDescent="0.3">
      <c r="G42460">
        <v>42459</v>
      </c>
      <c r="H42460">
        <f t="shared" ca="1" si="4641"/>
        <v>162</v>
      </c>
      <c r="I42460">
        <f t="shared" ca="1" si="4642"/>
        <v>11</v>
      </c>
      <c r="J42460">
        <f t="shared" ca="1" si="4643"/>
        <v>26</v>
      </c>
      <c r="K42460">
        <f t="shared" ca="1" si="4644"/>
        <v>0</v>
      </c>
      <c r="L42460">
        <f t="shared" ca="1" si="4645"/>
        <v>0</v>
      </c>
      <c r="M42460">
        <f t="shared" ca="1" si="4646"/>
        <v>0</v>
      </c>
      <c r="N42460" t="str">
        <f t="shared" ca="1" si="4647"/>
        <v>X</v>
      </c>
    </row>
    <row r="42461" spans="7:14" x14ac:dyDescent="0.3">
      <c r="G42461">
        <v>42460</v>
      </c>
      <c r="H42461">
        <f t="shared" ca="1" si="4641"/>
        <v>126</v>
      </c>
      <c r="I42461">
        <f t="shared" ca="1" si="4642"/>
        <v>16</v>
      </c>
      <c r="J42461">
        <f t="shared" ca="1" si="4643"/>
        <v>80</v>
      </c>
      <c r="K42461">
        <f t="shared" ca="1" si="4644"/>
        <v>0</v>
      </c>
      <c r="L42461">
        <f t="shared" ca="1" si="4645"/>
        <v>0</v>
      </c>
      <c r="M42461">
        <f t="shared" ca="1" si="4646"/>
        <v>0</v>
      </c>
      <c r="N42461" t="str">
        <f t="shared" ca="1" si="4647"/>
        <v>X</v>
      </c>
    </row>
    <row r="42462" spans="7:14" x14ac:dyDescent="0.3">
      <c r="G42462">
        <v>42461</v>
      </c>
      <c r="H42462">
        <f t="shared" ca="1" si="4641"/>
        <v>91</v>
      </c>
      <c r="I42462">
        <f t="shared" ca="1" si="4642"/>
        <v>7</v>
      </c>
      <c r="J42462">
        <f t="shared" ca="1" si="4643"/>
        <v>181</v>
      </c>
      <c r="K42462">
        <f t="shared" ca="1" si="4644"/>
        <v>0</v>
      </c>
      <c r="L42462">
        <f t="shared" ca="1" si="4645"/>
        <v>0</v>
      </c>
      <c r="M42462">
        <f t="shared" ca="1" si="4646"/>
        <v>0</v>
      </c>
      <c r="N42462" t="str">
        <f t="shared" ca="1" si="4647"/>
        <v>X</v>
      </c>
    </row>
    <row r="42463" spans="7:14" x14ac:dyDescent="0.3">
      <c r="G42463">
        <v>42462</v>
      </c>
      <c r="H42463">
        <f t="shared" ca="1" si="4641"/>
        <v>78</v>
      </c>
      <c r="I42463">
        <f t="shared" ca="1" si="4642"/>
        <v>20</v>
      </c>
      <c r="J42463">
        <f t="shared" ca="1" si="4643"/>
        <v>0</v>
      </c>
      <c r="K42463">
        <f t="shared" ca="1" si="4644"/>
        <v>0</v>
      </c>
      <c r="L42463">
        <f t="shared" ca="1" si="4645"/>
        <v>1</v>
      </c>
      <c r="M42463">
        <f t="shared" ca="1" si="4646"/>
        <v>0</v>
      </c>
      <c r="N42463" t="str">
        <f t="shared" ca="1" si="4647"/>
        <v>X</v>
      </c>
    </row>
    <row r="42464" spans="7:14" x14ac:dyDescent="0.3">
      <c r="G42464">
        <v>42463</v>
      </c>
      <c r="H42464">
        <f t="shared" ca="1" si="4641"/>
        <v>16</v>
      </c>
      <c r="I42464">
        <f t="shared" ca="1" si="4642"/>
        <v>20</v>
      </c>
      <c r="J42464">
        <f t="shared" ca="1" si="4643"/>
        <v>121</v>
      </c>
      <c r="K42464">
        <f t="shared" ca="1" si="4644"/>
        <v>0</v>
      </c>
      <c r="L42464">
        <f t="shared" ca="1" si="4645"/>
        <v>0</v>
      </c>
      <c r="M42464">
        <f t="shared" ca="1" si="4646"/>
        <v>0</v>
      </c>
      <c r="N42464" t="str">
        <f t="shared" ca="1" si="4647"/>
        <v>X</v>
      </c>
    </row>
    <row r="42465" spans="7:14" x14ac:dyDescent="0.3">
      <c r="G42465">
        <v>42464</v>
      </c>
      <c r="H42465">
        <f t="shared" ca="1" si="4641"/>
        <v>145</v>
      </c>
      <c r="I42465">
        <f t="shared" ca="1" si="4642"/>
        <v>14</v>
      </c>
      <c r="J42465">
        <f t="shared" ca="1" si="4643"/>
        <v>72</v>
      </c>
      <c r="K42465">
        <f t="shared" ca="1" si="4644"/>
        <v>0</v>
      </c>
      <c r="L42465">
        <f t="shared" ca="1" si="4645"/>
        <v>0</v>
      </c>
      <c r="M42465">
        <f t="shared" ca="1" si="4646"/>
        <v>0</v>
      </c>
      <c r="N42465" t="str">
        <f t="shared" ca="1" si="4647"/>
        <v>X</v>
      </c>
    </row>
    <row r="42466" spans="7:14" x14ac:dyDescent="0.3">
      <c r="G42466">
        <v>42465</v>
      </c>
      <c r="H42466">
        <f t="shared" ca="1" si="4641"/>
        <v>44</v>
      </c>
      <c r="I42466">
        <f t="shared" ca="1" si="4642"/>
        <v>3</v>
      </c>
      <c r="J42466">
        <f t="shared" ca="1" si="4643"/>
        <v>38</v>
      </c>
      <c r="K42466">
        <f t="shared" ca="1" si="4644"/>
        <v>0</v>
      </c>
      <c r="L42466">
        <f t="shared" ca="1" si="4645"/>
        <v>0</v>
      </c>
      <c r="M42466">
        <f t="shared" ca="1" si="4646"/>
        <v>1</v>
      </c>
      <c r="N42466" t="str">
        <f t="shared" ca="1" si="4647"/>
        <v>X</v>
      </c>
    </row>
    <row r="42467" spans="7:14" x14ac:dyDescent="0.3">
      <c r="G42467">
        <v>42466</v>
      </c>
      <c r="H42467">
        <f t="shared" ca="1" si="4641"/>
        <v>197</v>
      </c>
      <c r="I42467">
        <f t="shared" ca="1" si="4642"/>
        <v>10</v>
      </c>
      <c r="J42467">
        <f t="shared" ca="1" si="4643"/>
        <v>116</v>
      </c>
      <c r="K42467">
        <f t="shared" ca="1" si="4644"/>
        <v>0</v>
      </c>
      <c r="L42467">
        <f t="shared" ca="1" si="4645"/>
        <v>0</v>
      </c>
      <c r="M42467">
        <f t="shared" ca="1" si="4646"/>
        <v>0</v>
      </c>
      <c r="N42467" t="str">
        <f t="shared" ca="1" si="4647"/>
        <v>X</v>
      </c>
    </row>
    <row r="42468" spans="7:14" x14ac:dyDescent="0.3">
      <c r="G42468">
        <v>42467</v>
      </c>
      <c r="H42468">
        <f t="shared" ca="1" si="4641"/>
        <v>62</v>
      </c>
      <c r="I42468">
        <f t="shared" ca="1" si="4642"/>
        <v>8</v>
      </c>
      <c r="J42468">
        <f t="shared" ca="1" si="4643"/>
        <v>70</v>
      </c>
      <c r="K42468">
        <f t="shared" ca="1" si="4644"/>
        <v>0</v>
      </c>
      <c r="L42468">
        <f t="shared" ca="1" si="4645"/>
        <v>0</v>
      </c>
      <c r="M42468">
        <f t="shared" ca="1" si="4646"/>
        <v>1</v>
      </c>
      <c r="N42468" t="str">
        <f t="shared" ca="1" si="4647"/>
        <v>X</v>
      </c>
    </row>
    <row r="42469" spans="7:14" x14ac:dyDescent="0.3">
      <c r="G42469">
        <v>42468</v>
      </c>
      <c r="H42469">
        <f t="shared" ca="1" si="4641"/>
        <v>152</v>
      </c>
      <c r="I42469">
        <f t="shared" ca="1" si="4642"/>
        <v>1</v>
      </c>
      <c r="J42469">
        <f t="shared" ca="1" si="4643"/>
        <v>199</v>
      </c>
      <c r="K42469">
        <f t="shared" ca="1" si="4644"/>
        <v>0</v>
      </c>
      <c r="L42469">
        <f t="shared" ca="1" si="4645"/>
        <v>0</v>
      </c>
      <c r="M42469">
        <f t="shared" ca="1" si="4646"/>
        <v>0</v>
      </c>
      <c r="N42469" t="str">
        <f t="shared" ca="1" si="4647"/>
        <v>X</v>
      </c>
    </row>
    <row r="42470" spans="7:14" x14ac:dyDescent="0.3">
      <c r="G42470">
        <v>42469</v>
      </c>
      <c r="H42470">
        <f t="shared" ca="1" si="4641"/>
        <v>141</v>
      </c>
      <c r="I42470">
        <f t="shared" ca="1" si="4642"/>
        <v>15</v>
      </c>
      <c r="J42470">
        <f t="shared" ca="1" si="4643"/>
        <v>78</v>
      </c>
      <c r="K42470">
        <f t="shared" ca="1" si="4644"/>
        <v>0</v>
      </c>
      <c r="L42470">
        <f t="shared" ca="1" si="4645"/>
        <v>0</v>
      </c>
      <c r="M42470">
        <f t="shared" ca="1" si="4646"/>
        <v>0</v>
      </c>
      <c r="N42470" t="str">
        <f t="shared" ca="1" si="4647"/>
        <v>X</v>
      </c>
    </row>
    <row r="42471" spans="7:14" x14ac:dyDescent="0.3">
      <c r="G42471">
        <v>42470</v>
      </c>
      <c r="H42471">
        <f t="shared" ca="1" si="4641"/>
        <v>1</v>
      </c>
      <c r="I42471">
        <f t="shared" ca="1" si="4642"/>
        <v>10</v>
      </c>
      <c r="J42471">
        <f t="shared" ca="1" si="4643"/>
        <v>16</v>
      </c>
      <c r="K42471">
        <f t="shared" ca="1" si="4644"/>
        <v>1</v>
      </c>
      <c r="L42471">
        <f t="shared" ca="1" si="4645"/>
        <v>0</v>
      </c>
      <c r="M42471">
        <f t="shared" ca="1" si="4646"/>
        <v>1</v>
      </c>
      <c r="N42471" t="str">
        <f t="shared" ca="1" si="4647"/>
        <v>X</v>
      </c>
    </row>
    <row r="42472" spans="7:14" x14ac:dyDescent="0.3">
      <c r="G42472">
        <v>42471</v>
      </c>
      <c r="H42472">
        <f t="shared" ca="1" si="4641"/>
        <v>37</v>
      </c>
      <c r="I42472">
        <f t="shared" ca="1" si="4642"/>
        <v>14</v>
      </c>
      <c r="J42472">
        <f t="shared" ca="1" si="4643"/>
        <v>72</v>
      </c>
      <c r="K42472">
        <f t="shared" ca="1" si="4644"/>
        <v>0</v>
      </c>
      <c r="L42472">
        <f t="shared" ca="1" si="4645"/>
        <v>0</v>
      </c>
      <c r="M42472">
        <f t="shared" ca="1" si="4646"/>
        <v>0</v>
      </c>
      <c r="N42472" t="str">
        <f t="shared" ca="1" si="4647"/>
        <v>X</v>
      </c>
    </row>
    <row r="42473" spans="7:14" x14ac:dyDescent="0.3">
      <c r="G42473">
        <v>42472</v>
      </c>
      <c r="H42473">
        <f t="shared" ca="1" si="4641"/>
        <v>177</v>
      </c>
      <c r="I42473">
        <f t="shared" ca="1" si="4642"/>
        <v>16</v>
      </c>
      <c r="J42473">
        <f t="shared" ca="1" si="4643"/>
        <v>117</v>
      </c>
      <c r="K42473">
        <f t="shared" ca="1" si="4644"/>
        <v>0</v>
      </c>
      <c r="L42473">
        <f t="shared" ca="1" si="4645"/>
        <v>0</v>
      </c>
      <c r="M42473">
        <f t="shared" ca="1" si="4646"/>
        <v>0</v>
      </c>
      <c r="N42473" t="str">
        <f t="shared" ca="1" si="4647"/>
        <v>X</v>
      </c>
    </row>
    <row r="42474" spans="7:14" x14ac:dyDescent="0.3">
      <c r="G42474">
        <v>42473</v>
      </c>
      <c r="H42474">
        <f t="shared" ca="1" si="4641"/>
        <v>125</v>
      </c>
      <c r="I42474">
        <f t="shared" ca="1" si="4642"/>
        <v>12</v>
      </c>
      <c r="J42474">
        <f t="shared" ca="1" si="4643"/>
        <v>74</v>
      </c>
      <c r="K42474">
        <f t="shared" ca="1" si="4644"/>
        <v>0</v>
      </c>
      <c r="L42474">
        <f t="shared" ca="1" si="4645"/>
        <v>0</v>
      </c>
      <c r="M42474">
        <f t="shared" ca="1" si="4646"/>
        <v>0</v>
      </c>
      <c r="N42474" t="str">
        <f t="shared" ca="1" si="4647"/>
        <v>X</v>
      </c>
    </row>
    <row r="42475" spans="7:14" x14ac:dyDescent="0.3">
      <c r="G42475">
        <v>42474</v>
      </c>
      <c r="H42475">
        <f t="shared" ca="1" si="4641"/>
        <v>31</v>
      </c>
      <c r="I42475">
        <f t="shared" ca="1" si="4642"/>
        <v>17</v>
      </c>
      <c r="J42475">
        <f t="shared" ca="1" si="4643"/>
        <v>179</v>
      </c>
      <c r="K42475">
        <f t="shared" ca="1" si="4644"/>
        <v>0</v>
      </c>
      <c r="L42475">
        <f t="shared" ca="1" si="4645"/>
        <v>0</v>
      </c>
      <c r="M42475">
        <f t="shared" ca="1" si="4646"/>
        <v>0</v>
      </c>
      <c r="N42475" t="str">
        <f t="shared" ca="1" si="4647"/>
        <v>X</v>
      </c>
    </row>
    <row r="42476" spans="7:14" x14ac:dyDescent="0.3">
      <c r="G42476">
        <v>42475</v>
      </c>
      <c r="H42476">
        <f t="shared" ca="1" si="4641"/>
        <v>51</v>
      </c>
      <c r="I42476">
        <f t="shared" ca="1" si="4642"/>
        <v>17</v>
      </c>
      <c r="J42476">
        <f t="shared" ca="1" si="4643"/>
        <v>190</v>
      </c>
      <c r="K42476">
        <f t="shared" ca="1" si="4644"/>
        <v>0</v>
      </c>
      <c r="L42476">
        <f t="shared" ca="1" si="4645"/>
        <v>0</v>
      </c>
      <c r="M42476">
        <f t="shared" ca="1" si="4646"/>
        <v>0</v>
      </c>
      <c r="N42476" t="str">
        <f t="shared" ca="1" si="4647"/>
        <v>X</v>
      </c>
    </row>
    <row r="42477" spans="7:14" x14ac:dyDescent="0.3">
      <c r="G42477">
        <v>42476</v>
      </c>
      <c r="H42477">
        <f t="shared" ca="1" si="4641"/>
        <v>52</v>
      </c>
      <c r="I42477">
        <f t="shared" ca="1" si="4642"/>
        <v>10</v>
      </c>
      <c r="J42477">
        <f t="shared" ca="1" si="4643"/>
        <v>175</v>
      </c>
      <c r="K42477">
        <f t="shared" ca="1" si="4644"/>
        <v>0</v>
      </c>
      <c r="L42477">
        <f t="shared" ca="1" si="4645"/>
        <v>0</v>
      </c>
      <c r="M42477">
        <f t="shared" ca="1" si="4646"/>
        <v>0</v>
      </c>
      <c r="N42477" t="str">
        <f t="shared" ca="1" si="4647"/>
        <v>X</v>
      </c>
    </row>
    <row r="42478" spans="7:14" x14ac:dyDescent="0.3">
      <c r="G42478">
        <v>42477</v>
      </c>
      <c r="H42478">
        <f t="shared" ca="1" si="4641"/>
        <v>39</v>
      </c>
      <c r="I42478">
        <f t="shared" ca="1" si="4642"/>
        <v>0</v>
      </c>
      <c r="J42478">
        <f t="shared" ca="1" si="4643"/>
        <v>185</v>
      </c>
      <c r="K42478">
        <f t="shared" ca="1" si="4644"/>
        <v>1</v>
      </c>
      <c r="L42478">
        <f t="shared" ca="1" si="4645"/>
        <v>0</v>
      </c>
      <c r="M42478">
        <f t="shared" ca="1" si="4646"/>
        <v>0</v>
      </c>
      <c r="N42478" t="str">
        <f t="shared" ca="1" si="4647"/>
        <v>X</v>
      </c>
    </row>
    <row r="42479" spans="7:14" x14ac:dyDescent="0.3">
      <c r="G42479">
        <v>42478</v>
      </c>
      <c r="H42479">
        <f t="shared" ca="1" si="4641"/>
        <v>173</v>
      </c>
      <c r="I42479">
        <f t="shared" ca="1" si="4642"/>
        <v>4</v>
      </c>
      <c r="J42479">
        <f t="shared" ca="1" si="4643"/>
        <v>5</v>
      </c>
      <c r="K42479">
        <f t="shared" ca="1" si="4644"/>
        <v>0</v>
      </c>
      <c r="L42479">
        <f t="shared" ca="1" si="4645"/>
        <v>0</v>
      </c>
      <c r="M42479">
        <f t="shared" ca="1" si="4646"/>
        <v>1</v>
      </c>
      <c r="N42479" t="str">
        <f t="shared" ca="1" si="4647"/>
        <v>X</v>
      </c>
    </row>
    <row r="42480" spans="7:14" x14ac:dyDescent="0.3">
      <c r="G42480">
        <v>42479</v>
      </c>
      <c r="H42480">
        <f t="shared" ca="1" si="4641"/>
        <v>153</v>
      </c>
      <c r="I42480">
        <f t="shared" ca="1" si="4642"/>
        <v>9</v>
      </c>
      <c r="J42480">
        <f t="shared" ca="1" si="4643"/>
        <v>119</v>
      </c>
      <c r="K42480">
        <f t="shared" ca="1" si="4644"/>
        <v>0</v>
      </c>
      <c r="L42480">
        <f t="shared" ca="1" si="4645"/>
        <v>0</v>
      </c>
      <c r="M42480">
        <f t="shared" ca="1" si="4646"/>
        <v>0</v>
      </c>
      <c r="N42480" t="str">
        <f t="shared" ca="1" si="4647"/>
        <v>X</v>
      </c>
    </row>
    <row r="42481" spans="7:14" x14ac:dyDescent="0.3">
      <c r="G42481">
        <v>42480</v>
      </c>
      <c r="H42481">
        <f t="shared" ca="1" si="4641"/>
        <v>114</v>
      </c>
      <c r="I42481">
        <f t="shared" ca="1" si="4642"/>
        <v>6</v>
      </c>
      <c r="J42481">
        <f t="shared" ca="1" si="4643"/>
        <v>42</v>
      </c>
      <c r="K42481">
        <f t="shared" ca="1" si="4644"/>
        <v>0</v>
      </c>
      <c r="L42481">
        <f t="shared" ca="1" si="4645"/>
        <v>0</v>
      </c>
      <c r="M42481">
        <f t="shared" ca="1" si="4646"/>
        <v>1</v>
      </c>
      <c r="N42481" t="str">
        <f t="shared" ca="1" si="4647"/>
        <v>X</v>
      </c>
    </row>
    <row r="42482" spans="7:14" x14ac:dyDescent="0.3">
      <c r="G42482">
        <v>42481</v>
      </c>
      <c r="H42482">
        <f t="shared" ca="1" si="4641"/>
        <v>85</v>
      </c>
      <c r="I42482">
        <f t="shared" ca="1" si="4642"/>
        <v>13</v>
      </c>
      <c r="J42482">
        <f t="shared" ca="1" si="4643"/>
        <v>198</v>
      </c>
      <c r="K42482">
        <f t="shared" ca="1" si="4644"/>
        <v>0</v>
      </c>
      <c r="L42482">
        <f t="shared" ca="1" si="4645"/>
        <v>0</v>
      </c>
      <c r="M42482">
        <f t="shared" ca="1" si="4646"/>
        <v>0</v>
      </c>
      <c r="N42482" t="str">
        <f t="shared" ca="1" si="4647"/>
        <v>X</v>
      </c>
    </row>
    <row r="42483" spans="7:14" x14ac:dyDescent="0.3">
      <c r="G42483">
        <v>42482</v>
      </c>
      <c r="H42483">
        <f t="shared" ca="1" si="4641"/>
        <v>147</v>
      </c>
      <c r="I42483">
        <f t="shared" ca="1" si="4642"/>
        <v>5</v>
      </c>
      <c r="J42483">
        <f t="shared" ca="1" si="4643"/>
        <v>63</v>
      </c>
      <c r="K42483">
        <f t="shared" ca="1" si="4644"/>
        <v>0</v>
      </c>
      <c r="L42483">
        <f t="shared" ca="1" si="4645"/>
        <v>0</v>
      </c>
      <c r="M42483">
        <f t="shared" ca="1" si="4646"/>
        <v>0</v>
      </c>
      <c r="N42483" t="str">
        <f t="shared" ca="1" si="4647"/>
        <v>X</v>
      </c>
    </row>
    <row r="42484" spans="7:14" x14ac:dyDescent="0.3">
      <c r="G42484">
        <v>42483</v>
      </c>
      <c r="H42484">
        <f t="shared" ca="1" si="4641"/>
        <v>161</v>
      </c>
      <c r="I42484">
        <f t="shared" ca="1" si="4642"/>
        <v>19</v>
      </c>
      <c r="J42484">
        <f t="shared" ca="1" si="4643"/>
        <v>77</v>
      </c>
      <c r="K42484">
        <f t="shared" ca="1" si="4644"/>
        <v>0</v>
      </c>
      <c r="L42484">
        <f t="shared" ca="1" si="4645"/>
        <v>0</v>
      </c>
      <c r="M42484">
        <f t="shared" ca="1" si="4646"/>
        <v>0</v>
      </c>
      <c r="N42484" t="str">
        <f t="shared" ca="1" si="4647"/>
        <v>X</v>
      </c>
    </row>
    <row r="42485" spans="7:14" x14ac:dyDescent="0.3">
      <c r="G42485">
        <v>42484</v>
      </c>
      <c r="H42485">
        <f t="shared" ca="1" si="4641"/>
        <v>74</v>
      </c>
      <c r="I42485">
        <f t="shared" ca="1" si="4642"/>
        <v>0</v>
      </c>
      <c r="J42485">
        <f t="shared" ca="1" si="4643"/>
        <v>34</v>
      </c>
      <c r="K42485">
        <f t="shared" ca="1" si="4644"/>
        <v>0</v>
      </c>
      <c r="L42485">
        <f t="shared" ca="1" si="4645"/>
        <v>0</v>
      </c>
      <c r="M42485">
        <f t="shared" ca="1" si="4646"/>
        <v>1</v>
      </c>
      <c r="N42485" t="str">
        <f t="shared" ca="1" si="4647"/>
        <v>X</v>
      </c>
    </row>
    <row r="42486" spans="7:14" x14ac:dyDescent="0.3">
      <c r="G42486">
        <v>42485</v>
      </c>
      <c r="H42486">
        <f t="shared" ca="1" si="4641"/>
        <v>62</v>
      </c>
      <c r="I42486">
        <f t="shared" ca="1" si="4642"/>
        <v>3</v>
      </c>
      <c r="J42486">
        <f t="shared" ca="1" si="4643"/>
        <v>152</v>
      </c>
      <c r="K42486">
        <f t="shared" ca="1" si="4644"/>
        <v>0</v>
      </c>
      <c r="L42486">
        <f t="shared" ca="1" si="4645"/>
        <v>0</v>
      </c>
      <c r="M42486">
        <f t="shared" ca="1" si="4646"/>
        <v>0</v>
      </c>
      <c r="N42486" t="str">
        <f t="shared" ca="1" si="4647"/>
        <v>X</v>
      </c>
    </row>
    <row r="42487" spans="7:14" x14ac:dyDescent="0.3">
      <c r="G42487">
        <v>42486</v>
      </c>
      <c r="H42487">
        <f t="shared" ca="1" si="4641"/>
        <v>142</v>
      </c>
      <c r="I42487">
        <f t="shared" ca="1" si="4642"/>
        <v>10</v>
      </c>
      <c r="J42487">
        <f t="shared" ca="1" si="4643"/>
        <v>142</v>
      </c>
      <c r="K42487">
        <f t="shared" ca="1" si="4644"/>
        <v>0</v>
      </c>
      <c r="L42487">
        <f t="shared" ca="1" si="4645"/>
        <v>0</v>
      </c>
      <c r="M42487">
        <f t="shared" ca="1" si="4646"/>
        <v>0</v>
      </c>
      <c r="N42487" t="str">
        <f t="shared" ca="1" si="4647"/>
        <v>X</v>
      </c>
    </row>
    <row r="42488" spans="7:14" x14ac:dyDescent="0.3">
      <c r="G42488">
        <v>42487</v>
      </c>
      <c r="H42488">
        <f t="shared" ca="1" si="4641"/>
        <v>157</v>
      </c>
      <c r="I42488">
        <f t="shared" ca="1" si="4642"/>
        <v>3</v>
      </c>
      <c r="J42488">
        <f t="shared" ca="1" si="4643"/>
        <v>123</v>
      </c>
      <c r="K42488">
        <f t="shared" ca="1" si="4644"/>
        <v>0</v>
      </c>
      <c r="L42488">
        <f t="shared" ca="1" si="4645"/>
        <v>0</v>
      </c>
      <c r="M42488">
        <f t="shared" ca="1" si="4646"/>
        <v>0</v>
      </c>
      <c r="N42488" t="str">
        <f t="shared" ca="1" si="4647"/>
        <v>X</v>
      </c>
    </row>
    <row r="42489" spans="7:14" x14ac:dyDescent="0.3">
      <c r="G42489">
        <v>42488</v>
      </c>
      <c r="H42489">
        <f t="shared" ca="1" si="4641"/>
        <v>172</v>
      </c>
      <c r="I42489">
        <f t="shared" ca="1" si="4642"/>
        <v>4</v>
      </c>
      <c r="J42489">
        <f t="shared" ca="1" si="4643"/>
        <v>164</v>
      </c>
      <c r="K42489">
        <f t="shared" ca="1" si="4644"/>
        <v>0</v>
      </c>
      <c r="L42489">
        <f t="shared" ca="1" si="4645"/>
        <v>0</v>
      </c>
      <c r="M42489">
        <f t="shared" ca="1" si="4646"/>
        <v>0</v>
      </c>
      <c r="N42489" t="str">
        <f t="shared" ca="1" si="4647"/>
        <v>X</v>
      </c>
    </row>
    <row r="42490" spans="7:14" x14ac:dyDescent="0.3">
      <c r="G42490">
        <v>42489</v>
      </c>
      <c r="H42490">
        <f t="shared" ca="1" si="4641"/>
        <v>3</v>
      </c>
      <c r="I42490">
        <f t="shared" ca="1" si="4642"/>
        <v>0</v>
      </c>
      <c r="J42490">
        <f t="shared" ca="1" si="4643"/>
        <v>61</v>
      </c>
      <c r="K42490">
        <f t="shared" ca="1" si="4644"/>
        <v>1</v>
      </c>
      <c r="L42490">
        <f t="shared" ca="1" si="4645"/>
        <v>0</v>
      </c>
      <c r="M42490">
        <f t="shared" ca="1" si="4646"/>
        <v>1</v>
      </c>
      <c r="N42490" t="str">
        <f t="shared" ca="1" si="4647"/>
        <v>X</v>
      </c>
    </row>
    <row r="42491" spans="7:14" x14ac:dyDescent="0.3">
      <c r="G42491">
        <v>42490</v>
      </c>
      <c r="H42491">
        <f t="shared" ca="1" si="4641"/>
        <v>52</v>
      </c>
      <c r="I42491">
        <f t="shared" ca="1" si="4642"/>
        <v>2</v>
      </c>
      <c r="J42491">
        <f t="shared" ca="1" si="4643"/>
        <v>46</v>
      </c>
      <c r="K42491">
        <f t="shared" ca="1" si="4644"/>
        <v>0</v>
      </c>
      <c r="L42491">
        <f t="shared" ca="1" si="4645"/>
        <v>0</v>
      </c>
      <c r="M42491">
        <f t="shared" ca="1" si="4646"/>
        <v>1</v>
      </c>
      <c r="N42491" t="str">
        <f t="shared" ca="1" si="4647"/>
        <v>X</v>
      </c>
    </row>
    <row r="42492" spans="7:14" x14ac:dyDescent="0.3">
      <c r="G42492">
        <v>42491</v>
      </c>
      <c r="H42492">
        <f t="shared" ca="1" si="4641"/>
        <v>145</v>
      </c>
      <c r="I42492">
        <f t="shared" ca="1" si="4642"/>
        <v>1</v>
      </c>
      <c r="J42492">
        <f t="shared" ca="1" si="4643"/>
        <v>194</v>
      </c>
      <c r="K42492">
        <f t="shared" ca="1" si="4644"/>
        <v>0</v>
      </c>
      <c r="L42492">
        <f t="shared" ca="1" si="4645"/>
        <v>0</v>
      </c>
      <c r="M42492">
        <f t="shared" ca="1" si="4646"/>
        <v>0</v>
      </c>
      <c r="N42492" t="str">
        <f t="shared" ca="1" si="4647"/>
        <v>X</v>
      </c>
    </row>
    <row r="42493" spans="7:14" x14ac:dyDescent="0.3">
      <c r="G42493">
        <v>42492</v>
      </c>
      <c r="H42493">
        <f t="shared" ca="1" si="4641"/>
        <v>120</v>
      </c>
      <c r="I42493">
        <f t="shared" ca="1" si="4642"/>
        <v>13</v>
      </c>
      <c r="J42493">
        <f t="shared" ca="1" si="4643"/>
        <v>181</v>
      </c>
      <c r="K42493">
        <f t="shared" ca="1" si="4644"/>
        <v>0</v>
      </c>
      <c r="L42493">
        <f t="shared" ca="1" si="4645"/>
        <v>0</v>
      </c>
      <c r="M42493">
        <f t="shared" ca="1" si="4646"/>
        <v>0</v>
      </c>
      <c r="N42493" t="str">
        <f t="shared" ca="1" si="4647"/>
        <v>X</v>
      </c>
    </row>
    <row r="42494" spans="7:14" x14ac:dyDescent="0.3">
      <c r="G42494">
        <v>42493</v>
      </c>
      <c r="H42494">
        <f t="shared" ca="1" si="4641"/>
        <v>62</v>
      </c>
      <c r="I42494">
        <f t="shared" ca="1" si="4642"/>
        <v>2</v>
      </c>
      <c r="J42494">
        <f t="shared" ca="1" si="4643"/>
        <v>131</v>
      </c>
      <c r="K42494">
        <f t="shared" ca="1" si="4644"/>
        <v>0</v>
      </c>
      <c r="L42494">
        <f t="shared" ca="1" si="4645"/>
        <v>0</v>
      </c>
      <c r="M42494">
        <f t="shared" ca="1" si="4646"/>
        <v>1</v>
      </c>
      <c r="N42494" t="str">
        <f t="shared" ca="1" si="4647"/>
        <v>X</v>
      </c>
    </row>
    <row r="42495" spans="7:14" x14ac:dyDescent="0.3">
      <c r="G42495">
        <v>42494</v>
      </c>
      <c r="H42495">
        <f t="shared" ca="1" si="4641"/>
        <v>134</v>
      </c>
      <c r="I42495">
        <f t="shared" ca="1" si="4642"/>
        <v>4</v>
      </c>
      <c r="J42495">
        <f t="shared" ca="1" si="4643"/>
        <v>136</v>
      </c>
      <c r="K42495">
        <f t="shared" ca="1" si="4644"/>
        <v>0</v>
      </c>
      <c r="L42495">
        <f t="shared" ca="1" si="4645"/>
        <v>0</v>
      </c>
      <c r="M42495">
        <f t="shared" ca="1" si="4646"/>
        <v>0</v>
      </c>
      <c r="N42495" t="str">
        <f t="shared" ca="1" si="4647"/>
        <v>X</v>
      </c>
    </row>
    <row r="42496" spans="7:14" x14ac:dyDescent="0.3">
      <c r="G42496">
        <v>42495</v>
      </c>
      <c r="H42496">
        <f t="shared" ca="1" si="4641"/>
        <v>46</v>
      </c>
      <c r="I42496">
        <f t="shared" ca="1" si="4642"/>
        <v>7</v>
      </c>
      <c r="J42496">
        <f t="shared" ca="1" si="4643"/>
        <v>155</v>
      </c>
      <c r="K42496">
        <f t="shared" ca="1" si="4644"/>
        <v>0</v>
      </c>
      <c r="L42496">
        <f t="shared" ca="1" si="4645"/>
        <v>0</v>
      </c>
      <c r="M42496">
        <f t="shared" ca="1" si="4646"/>
        <v>0</v>
      </c>
      <c r="N42496" t="str">
        <f t="shared" ca="1" si="4647"/>
        <v>X</v>
      </c>
    </row>
    <row r="42497" spans="7:14" x14ac:dyDescent="0.3">
      <c r="G42497">
        <v>42496</v>
      </c>
      <c r="H42497">
        <f t="shared" ca="1" si="4641"/>
        <v>36</v>
      </c>
      <c r="I42497">
        <f t="shared" ca="1" si="4642"/>
        <v>20</v>
      </c>
      <c r="J42497">
        <f t="shared" ca="1" si="4643"/>
        <v>0</v>
      </c>
      <c r="K42497">
        <f t="shared" ca="1" si="4644"/>
        <v>0</v>
      </c>
      <c r="L42497">
        <f t="shared" ca="1" si="4645"/>
        <v>1</v>
      </c>
      <c r="M42497">
        <f t="shared" ca="1" si="4646"/>
        <v>0</v>
      </c>
      <c r="N42497" t="str">
        <f t="shared" ca="1" si="4647"/>
        <v>X</v>
      </c>
    </row>
    <row r="42498" spans="7:14" x14ac:dyDescent="0.3">
      <c r="G42498">
        <v>42497</v>
      </c>
      <c r="H42498">
        <f t="shared" ca="1" si="4641"/>
        <v>157</v>
      </c>
      <c r="I42498">
        <f t="shared" ca="1" si="4642"/>
        <v>10</v>
      </c>
      <c r="J42498">
        <f t="shared" ca="1" si="4643"/>
        <v>120</v>
      </c>
      <c r="K42498">
        <f t="shared" ca="1" si="4644"/>
        <v>0</v>
      </c>
      <c r="L42498">
        <f t="shared" ca="1" si="4645"/>
        <v>0</v>
      </c>
      <c r="M42498">
        <f t="shared" ca="1" si="4646"/>
        <v>0</v>
      </c>
      <c r="N42498" t="str">
        <f t="shared" ca="1" si="4647"/>
        <v>X</v>
      </c>
    </row>
    <row r="42499" spans="7:14" x14ac:dyDescent="0.3">
      <c r="G42499">
        <v>42498</v>
      </c>
      <c r="H42499">
        <f t="shared" ref="H42499:H42562" ca="1" si="4648">RANDBETWEEN(0,200)</f>
        <v>22</v>
      </c>
      <c r="I42499">
        <f t="shared" ref="I42499:I42562" ca="1" si="4649">RANDBETWEEN(0,20)</f>
        <v>15</v>
      </c>
      <c r="J42499">
        <f t="shared" ref="J42499:J42562" ca="1" si="4650">RANDBETWEEN(0,200)</f>
        <v>58</v>
      </c>
      <c r="K42499">
        <f t="shared" ref="K42499:K42562" ca="1" si="4651">IF(2*H42499+5*I42499&lt;=100,1,0)</f>
        <v>0</v>
      </c>
      <c r="L42499">
        <f t="shared" ref="L42499:L42562" ca="1" si="4652">IF(I42499-J42499&gt;=10,1,0)</f>
        <v>0</v>
      </c>
      <c r="M42499">
        <f t="shared" ref="M42499:M42562" ca="1" si="4653">IF(H42499+I42499^2+J42499&lt;=200,1,0)</f>
        <v>0</v>
      </c>
      <c r="N42499" t="str">
        <f t="shared" ref="N42499:N42562" ca="1" si="4654">IF(K42499*L42499*M42499=1,2*H42499^3+4*I42499+J42499,"X")</f>
        <v>X</v>
      </c>
    </row>
    <row r="42500" spans="7:14" x14ac:dyDescent="0.3">
      <c r="G42500">
        <v>42499</v>
      </c>
      <c r="H42500">
        <f t="shared" ca="1" si="4648"/>
        <v>81</v>
      </c>
      <c r="I42500">
        <f t="shared" ca="1" si="4649"/>
        <v>8</v>
      </c>
      <c r="J42500">
        <f t="shared" ca="1" si="4650"/>
        <v>10</v>
      </c>
      <c r="K42500">
        <f t="shared" ca="1" si="4651"/>
        <v>0</v>
      </c>
      <c r="L42500">
        <f t="shared" ca="1" si="4652"/>
        <v>0</v>
      </c>
      <c r="M42500">
        <f t="shared" ca="1" si="4653"/>
        <v>1</v>
      </c>
      <c r="N42500" t="str">
        <f t="shared" ca="1" si="4654"/>
        <v>X</v>
      </c>
    </row>
    <row r="42501" spans="7:14" x14ac:dyDescent="0.3">
      <c r="G42501">
        <v>42500</v>
      </c>
      <c r="H42501">
        <f t="shared" ca="1" si="4648"/>
        <v>165</v>
      </c>
      <c r="I42501">
        <f t="shared" ca="1" si="4649"/>
        <v>4</v>
      </c>
      <c r="J42501">
        <f t="shared" ca="1" si="4650"/>
        <v>183</v>
      </c>
      <c r="K42501">
        <f t="shared" ca="1" si="4651"/>
        <v>0</v>
      </c>
      <c r="L42501">
        <f t="shared" ca="1" si="4652"/>
        <v>0</v>
      </c>
      <c r="M42501">
        <f t="shared" ca="1" si="4653"/>
        <v>0</v>
      </c>
      <c r="N42501" t="str">
        <f t="shared" ca="1" si="4654"/>
        <v>X</v>
      </c>
    </row>
    <row r="42502" spans="7:14" x14ac:dyDescent="0.3">
      <c r="G42502">
        <v>42501</v>
      </c>
      <c r="H42502">
        <f t="shared" ca="1" si="4648"/>
        <v>187</v>
      </c>
      <c r="I42502">
        <f t="shared" ca="1" si="4649"/>
        <v>9</v>
      </c>
      <c r="J42502">
        <f t="shared" ca="1" si="4650"/>
        <v>190</v>
      </c>
      <c r="K42502">
        <f t="shared" ca="1" si="4651"/>
        <v>0</v>
      </c>
      <c r="L42502">
        <f t="shared" ca="1" si="4652"/>
        <v>0</v>
      </c>
      <c r="M42502">
        <f t="shared" ca="1" si="4653"/>
        <v>0</v>
      </c>
      <c r="N42502" t="str">
        <f t="shared" ca="1" si="4654"/>
        <v>X</v>
      </c>
    </row>
    <row r="42503" spans="7:14" x14ac:dyDescent="0.3">
      <c r="G42503">
        <v>42502</v>
      </c>
      <c r="H42503">
        <f t="shared" ca="1" si="4648"/>
        <v>140</v>
      </c>
      <c r="I42503">
        <f t="shared" ca="1" si="4649"/>
        <v>0</v>
      </c>
      <c r="J42503">
        <f t="shared" ca="1" si="4650"/>
        <v>134</v>
      </c>
      <c r="K42503">
        <f t="shared" ca="1" si="4651"/>
        <v>0</v>
      </c>
      <c r="L42503">
        <f t="shared" ca="1" si="4652"/>
        <v>0</v>
      </c>
      <c r="M42503">
        <f t="shared" ca="1" si="4653"/>
        <v>0</v>
      </c>
      <c r="N42503" t="str">
        <f t="shared" ca="1" si="4654"/>
        <v>X</v>
      </c>
    </row>
    <row r="42504" spans="7:14" x14ac:dyDescent="0.3">
      <c r="G42504">
        <v>42503</v>
      </c>
      <c r="H42504">
        <f t="shared" ca="1" si="4648"/>
        <v>64</v>
      </c>
      <c r="I42504">
        <f t="shared" ca="1" si="4649"/>
        <v>9</v>
      </c>
      <c r="J42504">
        <f t="shared" ca="1" si="4650"/>
        <v>59</v>
      </c>
      <c r="K42504">
        <f t="shared" ca="1" si="4651"/>
        <v>0</v>
      </c>
      <c r="L42504">
        <f t="shared" ca="1" si="4652"/>
        <v>0</v>
      </c>
      <c r="M42504">
        <f t="shared" ca="1" si="4653"/>
        <v>0</v>
      </c>
      <c r="N42504" t="str">
        <f t="shared" ca="1" si="4654"/>
        <v>X</v>
      </c>
    </row>
    <row r="42505" spans="7:14" x14ac:dyDescent="0.3">
      <c r="G42505">
        <v>42504</v>
      </c>
      <c r="H42505">
        <f t="shared" ca="1" si="4648"/>
        <v>53</v>
      </c>
      <c r="I42505">
        <f t="shared" ca="1" si="4649"/>
        <v>15</v>
      </c>
      <c r="J42505">
        <f t="shared" ca="1" si="4650"/>
        <v>65</v>
      </c>
      <c r="K42505">
        <f t="shared" ca="1" si="4651"/>
        <v>0</v>
      </c>
      <c r="L42505">
        <f t="shared" ca="1" si="4652"/>
        <v>0</v>
      </c>
      <c r="M42505">
        <f t="shared" ca="1" si="4653"/>
        <v>0</v>
      </c>
      <c r="N42505" t="str">
        <f t="shared" ca="1" si="4654"/>
        <v>X</v>
      </c>
    </row>
    <row r="42506" spans="7:14" x14ac:dyDescent="0.3">
      <c r="G42506">
        <v>42505</v>
      </c>
      <c r="H42506">
        <f t="shared" ca="1" si="4648"/>
        <v>81</v>
      </c>
      <c r="I42506">
        <f t="shared" ca="1" si="4649"/>
        <v>10</v>
      </c>
      <c r="J42506">
        <f t="shared" ca="1" si="4650"/>
        <v>10</v>
      </c>
      <c r="K42506">
        <f t="shared" ca="1" si="4651"/>
        <v>0</v>
      </c>
      <c r="L42506">
        <f t="shared" ca="1" si="4652"/>
        <v>0</v>
      </c>
      <c r="M42506">
        <f t="shared" ca="1" si="4653"/>
        <v>1</v>
      </c>
      <c r="N42506" t="str">
        <f t="shared" ca="1" si="4654"/>
        <v>X</v>
      </c>
    </row>
    <row r="42507" spans="7:14" x14ac:dyDescent="0.3">
      <c r="G42507">
        <v>42506</v>
      </c>
      <c r="H42507">
        <f t="shared" ca="1" si="4648"/>
        <v>142</v>
      </c>
      <c r="I42507">
        <f t="shared" ca="1" si="4649"/>
        <v>3</v>
      </c>
      <c r="J42507">
        <f t="shared" ca="1" si="4650"/>
        <v>132</v>
      </c>
      <c r="K42507">
        <f t="shared" ca="1" si="4651"/>
        <v>0</v>
      </c>
      <c r="L42507">
        <f t="shared" ca="1" si="4652"/>
        <v>0</v>
      </c>
      <c r="M42507">
        <f t="shared" ca="1" si="4653"/>
        <v>0</v>
      </c>
      <c r="N42507" t="str">
        <f t="shared" ca="1" si="4654"/>
        <v>X</v>
      </c>
    </row>
    <row r="42508" spans="7:14" x14ac:dyDescent="0.3">
      <c r="G42508">
        <v>42507</v>
      </c>
      <c r="H42508">
        <f t="shared" ca="1" si="4648"/>
        <v>70</v>
      </c>
      <c r="I42508">
        <f t="shared" ca="1" si="4649"/>
        <v>15</v>
      </c>
      <c r="J42508">
        <f t="shared" ca="1" si="4650"/>
        <v>200</v>
      </c>
      <c r="K42508">
        <f t="shared" ca="1" si="4651"/>
        <v>0</v>
      </c>
      <c r="L42508">
        <f t="shared" ca="1" si="4652"/>
        <v>0</v>
      </c>
      <c r="M42508">
        <f t="shared" ca="1" si="4653"/>
        <v>0</v>
      </c>
      <c r="N42508" t="str">
        <f t="shared" ca="1" si="4654"/>
        <v>X</v>
      </c>
    </row>
    <row r="42509" spans="7:14" x14ac:dyDescent="0.3">
      <c r="G42509">
        <v>42508</v>
      </c>
      <c r="H42509">
        <f t="shared" ca="1" si="4648"/>
        <v>75</v>
      </c>
      <c r="I42509">
        <f t="shared" ca="1" si="4649"/>
        <v>17</v>
      </c>
      <c r="J42509">
        <f t="shared" ca="1" si="4650"/>
        <v>10</v>
      </c>
      <c r="K42509">
        <f t="shared" ca="1" si="4651"/>
        <v>0</v>
      </c>
      <c r="L42509">
        <f t="shared" ca="1" si="4652"/>
        <v>0</v>
      </c>
      <c r="M42509">
        <f t="shared" ca="1" si="4653"/>
        <v>0</v>
      </c>
      <c r="N42509" t="str">
        <f t="shared" ca="1" si="4654"/>
        <v>X</v>
      </c>
    </row>
    <row r="42510" spans="7:14" x14ac:dyDescent="0.3">
      <c r="G42510">
        <v>42509</v>
      </c>
      <c r="H42510">
        <f t="shared" ca="1" si="4648"/>
        <v>187</v>
      </c>
      <c r="I42510">
        <f t="shared" ca="1" si="4649"/>
        <v>17</v>
      </c>
      <c r="J42510">
        <f t="shared" ca="1" si="4650"/>
        <v>169</v>
      </c>
      <c r="K42510">
        <f t="shared" ca="1" si="4651"/>
        <v>0</v>
      </c>
      <c r="L42510">
        <f t="shared" ca="1" si="4652"/>
        <v>0</v>
      </c>
      <c r="M42510">
        <f t="shared" ca="1" si="4653"/>
        <v>0</v>
      </c>
      <c r="N42510" t="str">
        <f t="shared" ca="1" si="4654"/>
        <v>X</v>
      </c>
    </row>
    <row r="42511" spans="7:14" x14ac:dyDescent="0.3">
      <c r="G42511">
        <v>42510</v>
      </c>
      <c r="H42511">
        <f t="shared" ca="1" si="4648"/>
        <v>77</v>
      </c>
      <c r="I42511">
        <f t="shared" ca="1" si="4649"/>
        <v>11</v>
      </c>
      <c r="J42511">
        <f t="shared" ca="1" si="4650"/>
        <v>104</v>
      </c>
      <c r="K42511">
        <f t="shared" ca="1" si="4651"/>
        <v>0</v>
      </c>
      <c r="L42511">
        <f t="shared" ca="1" si="4652"/>
        <v>0</v>
      </c>
      <c r="M42511">
        <f t="shared" ca="1" si="4653"/>
        <v>0</v>
      </c>
      <c r="N42511" t="str">
        <f t="shared" ca="1" si="4654"/>
        <v>X</v>
      </c>
    </row>
    <row r="42512" spans="7:14" x14ac:dyDescent="0.3">
      <c r="G42512">
        <v>42511</v>
      </c>
      <c r="H42512">
        <f t="shared" ca="1" si="4648"/>
        <v>114</v>
      </c>
      <c r="I42512">
        <f t="shared" ca="1" si="4649"/>
        <v>15</v>
      </c>
      <c r="J42512">
        <f t="shared" ca="1" si="4650"/>
        <v>188</v>
      </c>
      <c r="K42512">
        <f t="shared" ca="1" si="4651"/>
        <v>0</v>
      </c>
      <c r="L42512">
        <f t="shared" ca="1" si="4652"/>
        <v>0</v>
      </c>
      <c r="M42512">
        <f t="shared" ca="1" si="4653"/>
        <v>0</v>
      </c>
      <c r="N42512" t="str">
        <f t="shared" ca="1" si="4654"/>
        <v>X</v>
      </c>
    </row>
    <row r="42513" spans="7:14" x14ac:dyDescent="0.3">
      <c r="G42513">
        <v>42512</v>
      </c>
      <c r="H42513">
        <f t="shared" ca="1" si="4648"/>
        <v>75</v>
      </c>
      <c r="I42513">
        <f t="shared" ca="1" si="4649"/>
        <v>19</v>
      </c>
      <c r="J42513">
        <f t="shared" ca="1" si="4650"/>
        <v>119</v>
      </c>
      <c r="K42513">
        <f t="shared" ca="1" si="4651"/>
        <v>0</v>
      </c>
      <c r="L42513">
        <f t="shared" ca="1" si="4652"/>
        <v>0</v>
      </c>
      <c r="M42513">
        <f t="shared" ca="1" si="4653"/>
        <v>0</v>
      </c>
      <c r="N42513" t="str">
        <f t="shared" ca="1" si="4654"/>
        <v>X</v>
      </c>
    </row>
    <row r="42514" spans="7:14" x14ac:dyDescent="0.3">
      <c r="G42514">
        <v>42513</v>
      </c>
      <c r="H42514">
        <f t="shared" ca="1" si="4648"/>
        <v>38</v>
      </c>
      <c r="I42514">
        <f t="shared" ca="1" si="4649"/>
        <v>14</v>
      </c>
      <c r="J42514">
        <f t="shared" ca="1" si="4650"/>
        <v>167</v>
      </c>
      <c r="K42514">
        <f t="shared" ca="1" si="4651"/>
        <v>0</v>
      </c>
      <c r="L42514">
        <f t="shared" ca="1" si="4652"/>
        <v>0</v>
      </c>
      <c r="M42514">
        <f t="shared" ca="1" si="4653"/>
        <v>0</v>
      </c>
      <c r="N42514" t="str">
        <f t="shared" ca="1" si="4654"/>
        <v>X</v>
      </c>
    </row>
    <row r="42515" spans="7:14" x14ac:dyDescent="0.3">
      <c r="G42515">
        <v>42514</v>
      </c>
      <c r="H42515">
        <f t="shared" ca="1" si="4648"/>
        <v>92</v>
      </c>
      <c r="I42515">
        <f t="shared" ca="1" si="4649"/>
        <v>16</v>
      </c>
      <c r="J42515">
        <f t="shared" ca="1" si="4650"/>
        <v>108</v>
      </c>
      <c r="K42515">
        <f t="shared" ca="1" si="4651"/>
        <v>0</v>
      </c>
      <c r="L42515">
        <f t="shared" ca="1" si="4652"/>
        <v>0</v>
      </c>
      <c r="M42515">
        <f t="shared" ca="1" si="4653"/>
        <v>0</v>
      </c>
      <c r="N42515" t="str">
        <f t="shared" ca="1" si="4654"/>
        <v>X</v>
      </c>
    </row>
    <row r="42516" spans="7:14" x14ac:dyDescent="0.3">
      <c r="G42516">
        <v>42515</v>
      </c>
      <c r="H42516">
        <f t="shared" ca="1" si="4648"/>
        <v>109</v>
      </c>
      <c r="I42516">
        <f t="shared" ca="1" si="4649"/>
        <v>3</v>
      </c>
      <c r="J42516">
        <f t="shared" ca="1" si="4650"/>
        <v>11</v>
      </c>
      <c r="K42516">
        <f t="shared" ca="1" si="4651"/>
        <v>0</v>
      </c>
      <c r="L42516">
        <f t="shared" ca="1" si="4652"/>
        <v>0</v>
      </c>
      <c r="M42516">
        <f t="shared" ca="1" si="4653"/>
        <v>1</v>
      </c>
      <c r="N42516" t="str">
        <f t="shared" ca="1" si="4654"/>
        <v>X</v>
      </c>
    </row>
    <row r="42517" spans="7:14" x14ac:dyDescent="0.3">
      <c r="G42517">
        <v>42516</v>
      </c>
      <c r="H42517">
        <f t="shared" ca="1" si="4648"/>
        <v>105</v>
      </c>
      <c r="I42517">
        <f t="shared" ca="1" si="4649"/>
        <v>17</v>
      </c>
      <c r="J42517">
        <f t="shared" ca="1" si="4650"/>
        <v>58</v>
      </c>
      <c r="K42517">
        <f t="shared" ca="1" si="4651"/>
        <v>0</v>
      </c>
      <c r="L42517">
        <f t="shared" ca="1" si="4652"/>
        <v>0</v>
      </c>
      <c r="M42517">
        <f t="shared" ca="1" si="4653"/>
        <v>0</v>
      </c>
      <c r="N42517" t="str">
        <f t="shared" ca="1" si="4654"/>
        <v>X</v>
      </c>
    </row>
    <row r="42518" spans="7:14" x14ac:dyDescent="0.3">
      <c r="G42518">
        <v>42517</v>
      </c>
      <c r="H42518">
        <f t="shared" ca="1" si="4648"/>
        <v>92</v>
      </c>
      <c r="I42518">
        <f t="shared" ca="1" si="4649"/>
        <v>8</v>
      </c>
      <c r="J42518">
        <f t="shared" ca="1" si="4650"/>
        <v>158</v>
      </c>
      <c r="K42518">
        <f t="shared" ca="1" si="4651"/>
        <v>0</v>
      </c>
      <c r="L42518">
        <f t="shared" ca="1" si="4652"/>
        <v>0</v>
      </c>
      <c r="M42518">
        <f t="shared" ca="1" si="4653"/>
        <v>0</v>
      </c>
      <c r="N42518" t="str">
        <f t="shared" ca="1" si="4654"/>
        <v>X</v>
      </c>
    </row>
    <row r="42519" spans="7:14" x14ac:dyDescent="0.3">
      <c r="G42519">
        <v>42518</v>
      </c>
      <c r="H42519">
        <f t="shared" ca="1" si="4648"/>
        <v>15</v>
      </c>
      <c r="I42519">
        <f t="shared" ca="1" si="4649"/>
        <v>16</v>
      </c>
      <c r="J42519">
        <f t="shared" ca="1" si="4650"/>
        <v>199</v>
      </c>
      <c r="K42519">
        <f t="shared" ca="1" si="4651"/>
        <v>0</v>
      </c>
      <c r="L42519">
        <f t="shared" ca="1" si="4652"/>
        <v>0</v>
      </c>
      <c r="M42519">
        <f t="shared" ca="1" si="4653"/>
        <v>0</v>
      </c>
      <c r="N42519" t="str">
        <f t="shared" ca="1" si="4654"/>
        <v>X</v>
      </c>
    </row>
    <row r="42520" spans="7:14" x14ac:dyDescent="0.3">
      <c r="G42520">
        <v>42519</v>
      </c>
      <c r="H42520">
        <f t="shared" ca="1" si="4648"/>
        <v>99</v>
      </c>
      <c r="I42520">
        <f t="shared" ca="1" si="4649"/>
        <v>7</v>
      </c>
      <c r="J42520">
        <f t="shared" ca="1" si="4650"/>
        <v>66</v>
      </c>
      <c r="K42520">
        <f t="shared" ca="1" si="4651"/>
        <v>0</v>
      </c>
      <c r="L42520">
        <f t="shared" ca="1" si="4652"/>
        <v>0</v>
      </c>
      <c r="M42520">
        <f t="shared" ca="1" si="4653"/>
        <v>0</v>
      </c>
      <c r="N42520" t="str">
        <f t="shared" ca="1" si="4654"/>
        <v>X</v>
      </c>
    </row>
    <row r="42521" spans="7:14" x14ac:dyDescent="0.3">
      <c r="G42521">
        <v>42520</v>
      </c>
      <c r="H42521">
        <f t="shared" ca="1" si="4648"/>
        <v>11</v>
      </c>
      <c r="I42521">
        <f t="shared" ca="1" si="4649"/>
        <v>12</v>
      </c>
      <c r="J42521">
        <f t="shared" ca="1" si="4650"/>
        <v>54</v>
      </c>
      <c r="K42521">
        <f t="shared" ca="1" si="4651"/>
        <v>1</v>
      </c>
      <c r="L42521">
        <f t="shared" ca="1" si="4652"/>
        <v>0</v>
      </c>
      <c r="M42521">
        <f t="shared" ca="1" si="4653"/>
        <v>0</v>
      </c>
      <c r="N42521" t="str">
        <f t="shared" ca="1" si="4654"/>
        <v>X</v>
      </c>
    </row>
    <row r="42522" spans="7:14" x14ac:dyDescent="0.3">
      <c r="G42522">
        <v>42521</v>
      </c>
      <c r="H42522">
        <f t="shared" ca="1" si="4648"/>
        <v>169</v>
      </c>
      <c r="I42522">
        <f t="shared" ca="1" si="4649"/>
        <v>11</v>
      </c>
      <c r="J42522">
        <f t="shared" ca="1" si="4650"/>
        <v>190</v>
      </c>
      <c r="K42522">
        <f t="shared" ca="1" si="4651"/>
        <v>0</v>
      </c>
      <c r="L42522">
        <f t="shared" ca="1" si="4652"/>
        <v>0</v>
      </c>
      <c r="M42522">
        <f t="shared" ca="1" si="4653"/>
        <v>0</v>
      </c>
      <c r="N42522" t="str">
        <f t="shared" ca="1" si="4654"/>
        <v>X</v>
      </c>
    </row>
    <row r="42523" spans="7:14" x14ac:dyDescent="0.3">
      <c r="G42523">
        <v>42522</v>
      </c>
      <c r="H42523">
        <f t="shared" ca="1" si="4648"/>
        <v>88</v>
      </c>
      <c r="I42523">
        <f t="shared" ca="1" si="4649"/>
        <v>11</v>
      </c>
      <c r="J42523">
        <f t="shared" ca="1" si="4650"/>
        <v>93</v>
      </c>
      <c r="K42523">
        <f t="shared" ca="1" si="4651"/>
        <v>0</v>
      </c>
      <c r="L42523">
        <f t="shared" ca="1" si="4652"/>
        <v>0</v>
      </c>
      <c r="M42523">
        <f t="shared" ca="1" si="4653"/>
        <v>0</v>
      </c>
      <c r="N42523" t="str">
        <f t="shared" ca="1" si="4654"/>
        <v>X</v>
      </c>
    </row>
    <row r="42524" spans="7:14" x14ac:dyDescent="0.3">
      <c r="G42524">
        <v>42523</v>
      </c>
      <c r="H42524">
        <f t="shared" ca="1" si="4648"/>
        <v>111</v>
      </c>
      <c r="I42524">
        <f t="shared" ca="1" si="4649"/>
        <v>11</v>
      </c>
      <c r="J42524">
        <f t="shared" ca="1" si="4650"/>
        <v>34</v>
      </c>
      <c r="K42524">
        <f t="shared" ca="1" si="4651"/>
        <v>0</v>
      </c>
      <c r="L42524">
        <f t="shared" ca="1" si="4652"/>
        <v>0</v>
      </c>
      <c r="M42524">
        <f t="shared" ca="1" si="4653"/>
        <v>0</v>
      </c>
      <c r="N42524" t="str">
        <f t="shared" ca="1" si="4654"/>
        <v>X</v>
      </c>
    </row>
    <row r="42525" spans="7:14" x14ac:dyDescent="0.3">
      <c r="G42525">
        <v>42524</v>
      </c>
      <c r="H42525">
        <f t="shared" ca="1" si="4648"/>
        <v>0</v>
      </c>
      <c r="I42525">
        <f t="shared" ca="1" si="4649"/>
        <v>4</v>
      </c>
      <c r="J42525">
        <f t="shared" ca="1" si="4650"/>
        <v>67</v>
      </c>
      <c r="K42525">
        <f t="shared" ca="1" si="4651"/>
        <v>1</v>
      </c>
      <c r="L42525">
        <f t="shared" ca="1" si="4652"/>
        <v>0</v>
      </c>
      <c r="M42525">
        <f t="shared" ca="1" si="4653"/>
        <v>1</v>
      </c>
      <c r="N42525" t="str">
        <f t="shared" ca="1" si="4654"/>
        <v>X</v>
      </c>
    </row>
    <row r="42526" spans="7:14" x14ac:dyDescent="0.3">
      <c r="G42526">
        <v>42525</v>
      </c>
      <c r="H42526">
        <f t="shared" ca="1" si="4648"/>
        <v>170</v>
      </c>
      <c r="I42526">
        <f t="shared" ca="1" si="4649"/>
        <v>2</v>
      </c>
      <c r="J42526">
        <f t="shared" ca="1" si="4650"/>
        <v>108</v>
      </c>
      <c r="K42526">
        <f t="shared" ca="1" si="4651"/>
        <v>0</v>
      </c>
      <c r="L42526">
        <f t="shared" ca="1" si="4652"/>
        <v>0</v>
      </c>
      <c r="M42526">
        <f t="shared" ca="1" si="4653"/>
        <v>0</v>
      </c>
      <c r="N42526" t="str">
        <f t="shared" ca="1" si="4654"/>
        <v>X</v>
      </c>
    </row>
    <row r="42527" spans="7:14" x14ac:dyDescent="0.3">
      <c r="G42527">
        <v>42526</v>
      </c>
      <c r="H42527">
        <f t="shared" ca="1" si="4648"/>
        <v>136</v>
      </c>
      <c r="I42527">
        <f t="shared" ca="1" si="4649"/>
        <v>16</v>
      </c>
      <c r="J42527">
        <f t="shared" ca="1" si="4650"/>
        <v>24</v>
      </c>
      <c r="K42527">
        <f t="shared" ca="1" si="4651"/>
        <v>0</v>
      </c>
      <c r="L42527">
        <f t="shared" ca="1" si="4652"/>
        <v>0</v>
      </c>
      <c r="M42527">
        <f t="shared" ca="1" si="4653"/>
        <v>0</v>
      </c>
      <c r="N42527" t="str">
        <f t="shared" ca="1" si="4654"/>
        <v>X</v>
      </c>
    </row>
    <row r="42528" spans="7:14" x14ac:dyDescent="0.3">
      <c r="G42528">
        <v>42527</v>
      </c>
      <c r="H42528">
        <f t="shared" ca="1" si="4648"/>
        <v>32</v>
      </c>
      <c r="I42528">
        <f t="shared" ca="1" si="4649"/>
        <v>0</v>
      </c>
      <c r="J42528">
        <f t="shared" ca="1" si="4650"/>
        <v>147</v>
      </c>
      <c r="K42528">
        <f t="shared" ca="1" si="4651"/>
        <v>1</v>
      </c>
      <c r="L42528">
        <f t="shared" ca="1" si="4652"/>
        <v>0</v>
      </c>
      <c r="M42528">
        <f t="shared" ca="1" si="4653"/>
        <v>1</v>
      </c>
      <c r="N42528" t="str">
        <f t="shared" ca="1" si="4654"/>
        <v>X</v>
      </c>
    </row>
    <row r="42529" spans="7:14" x14ac:dyDescent="0.3">
      <c r="G42529">
        <v>42528</v>
      </c>
      <c r="H42529">
        <f t="shared" ca="1" si="4648"/>
        <v>77</v>
      </c>
      <c r="I42529">
        <f t="shared" ca="1" si="4649"/>
        <v>16</v>
      </c>
      <c r="J42529">
        <f t="shared" ca="1" si="4650"/>
        <v>150</v>
      </c>
      <c r="K42529">
        <f t="shared" ca="1" si="4651"/>
        <v>0</v>
      </c>
      <c r="L42529">
        <f t="shared" ca="1" si="4652"/>
        <v>0</v>
      </c>
      <c r="M42529">
        <f t="shared" ca="1" si="4653"/>
        <v>0</v>
      </c>
      <c r="N42529" t="str">
        <f t="shared" ca="1" si="4654"/>
        <v>X</v>
      </c>
    </row>
    <row r="42530" spans="7:14" x14ac:dyDescent="0.3">
      <c r="G42530">
        <v>42529</v>
      </c>
      <c r="H42530">
        <f t="shared" ca="1" si="4648"/>
        <v>11</v>
      </c>
      <c r="I42530">
        <f t="shared" ca="1" si="4649"/>
        <v>20</v>
      </c>
      <c r="J42530">
        <f t="shared" ca="1" si="4650"/>
        <v>62</v>
      </c>
      <c r="K42530">
        <f t="shared" ca="1" si="4651"/>
        <v>0</v>
      </c>
      <c r="L42530">
        <f t="shared" ca="1" si="4652"/>
        <v>0</v>
      </c>
      <c r="M42530">
        <f t="shared" ca="1" si="4653"/>
        <v>0</v>
      </c>
      <c r="N42530" t="str">
        <f t="shared" ca="1" si="4654"/>
        <v>X</v>
      </c>
    </row>
    <row r="42531" spans="7:14" x14ac:dyDescent="0.3">
      <c r="G42531">
        <v>42530</v>
      </c>
      <c r="H42531">
        <f t="shared" ca="1" si="4648"/>
        <v>164</v>
      </c>
      <c r="I42531">
        <f t="shared" ca="1" si="4649"/>
        <v>6</v>
      </c>
      <c r="J42531">
        <f t="shared" ca="1" si="4650"/>
        <v>34</v>
      </c>
      <c r="K42531">
        <f t="shared" ca="1" si="4651"/>
        <v>0</v>
      </c>
      <c r="L42531">
        <f t="shared" ca="1" si="4652"/>
        <v>0</v>
      </c>
      <c r="M42531">
        <f t="shared" ca="1" si="4653"/>
        <v>0</v>
      </c>
      <c r="N42531" t="str">
        <f t="shared" ca="1" si="4654"/>
        <v>X</v>
      </c>
    </row>
    <row r="42532" spans="7:14" x14ac:dyDescent="0.3">
      <c r="G42532">
        <v>42531</v>
      </c>
      <c r="H42532">
        <f t="shared" ca="1" si="4648"/>
        <v>176</v>
      </c>
      <c r="I42532">
        <f t="shared" ca="1" si="4649"/>
        <v>13</v>
      </c>
      <c r="J42532">
        <f t="shared" ca="1" si="4650"/>
        <v>158</v>
      </c>
      <c r="K42532">
        <f t="shared" ca="1" si="4651"/>
        <v>0</v>
      </c>
      <c r="L42532">
        <f t="shared" ca="1" si="4652"/>
        <v>0</v>
      </c>
      <c r="M42532">
        <f t="shared" ca="1" si="4653"/>
        <v>0</v>
      </c>
      <c r="N42532" t="str">
        <f t="shared" ca="1" si="4654"/>
        <v>X</v>
      </c>
    </row>
    <row r="42533" spans="7:14" x14ac:dyDescent="0.3">
      <c r="G42533">
        <v>42532</v>
      </c>
      <c r="H42533">
        <f t="shared" ca="1" si="4648"/>
        <v>7</v>
      </c>
      <c r="I42533">
        <f t="shared" ca="1" si="4649"/>
        <v>18</v>
      </c>
      <c r="J42533">
        <f t="shared" ca="1" si="4650"/>
        <v>126</v>
      </c>
      <c r="K42533">
        <f t="shared" ca="1" si="4651"/>
        <v>0</v>
      </c>
      <c r="L42533">
        <f t="shared" ca="1" si="4652"/>
        <v>0</v>
      </c>
      <c r="M42533">
        <f t="shared" ca="1" si="4653"/>
        <v>0</v>
      </c>
      <c r="N42533" t="str">
        <f t="shared" ca="1" si="4654"/>
        <v>X</v>
      </c>
    </row>
    <row r="42534" spans="7:14" x14ac:dyDescent="0.3">
      <c r="G42534">
        <v>42533</v>
      </c>
      <c r="H42534">
        <f t="shared" ca="1" si="4648"/>
        <v>70</v>
      </c>
      <c r="I42534">
        <f t="shared" ca="1" si="4649"/>
        <v>16</v>
      </c>
      <c r="J42534">
        <f t="shared" ca="1" si="4650"/>
        <v>124</v>
      </c>
      <c r="K42534">
        <f t="shared" ca="1" si="4651"/>
        <v>0</v>
      </c>
      <c r="L42534">
        <f t="shared" ca="1" si="4652"/>
        <v>0</v>
      </c>
      <c r="M42534">
        <f t="shared" ca="1" si="4653"/>
        <v>0</v>
      </c>
      <c r="N42534" t="str">
        <f t="shared" ca="1" si="4654"/>
        <v>X</v>
      </c>
    </row>
    <row r="42535" spans="7:14" x14ac:dyDescent="0.3">
      <c r="G42535">
        <v>42534</v>
      </c>
      <c r="H42535">
        <f t="shared" ca="1" si="4648"/>
        <v>113</v>
      </c>
      <c r="I42535">
        <f t="shared" ca="1" si="4649"/>
        <v>10</v>
      </c>
      <c r="J42535">
        <f t="shared" ca="1" si="4650"/>
        <v>70</v>
      </c>
      <c r="K42535">
        <f t="shared" ca="1" si="4651"/>
        <v>0</v>
      </c>
      <c r="L42535">
        <f t="shared" ca="1" si="4652"/>
        <v>0</v>
      </c>
      <c r="M42535">
        <f t="shared" ca="1" si="4653"/>
        <v>0</v>
      </c>
      <c r="N42535" t="str">
        <f t="shared" ca="1" si="4654"/>
        <v>X</v>
      </c>
    </row>
    <row r="42536" spans="7:14" x14ac:dyDescent="0.3">
      <c r="G42536">
        <v>42535</v>
      </c>
      <c r="H42536">
        <f t="shared" ca="1" si="4648"/>
        <v>78</v>
      </c>
      <c r="I42536">
        <f t="shared" ca="1" si="4649"/>
        <v>20</v>
      </c>
      <c r="J42536">
        <f t="shared" ca="1" si="4650"/>
        <v>67</v>
      </c>
      <c r="K42536">
        <f t="shared" ca="1" si="4651"/>
        <v>0</v>
      </c>
      <c r="L42536">
        <f t="shared" ca="1" si="4652"/>
        <v>0</v>
      </c>
      <c r="M42536">
        <f t="shared" ca="1" si="4653"/>
        <v>0</v>
      </c>
      <c r="N42536" t="str">
        <f t="shared" ca="1" si="4654"/>
        <v>X</v>
      </c>
    </row>
    <row r="42537" spans="7:14" x14ac:dyDescent="0.3">
      <c r="G42537">
        <v>42536</v>
      </c>
      <c r="H42537">
        <f t="shared" ca="1" si="4648"/>
        <v>5</v>
      </c>
      <c r="I42537">
        <f t="shared" ca="1" si="4649"/>
        <v>6</v>
      </c>
      <c r="J42537">
        <f t="shared" ca="1" si="4650"/>
        <v>118</v>
      </c>
      <c r="K42537">
        <f t="shared" ca="1" si="4651"/>
        <v>1</v>
      </c>
      <c r="L42537">
        <f t="shared" ca="1" si="4652"/>
        <v>0</v>
      </c>
      <c r="M42537">
        <f t="shared" ca="1" si="4653"/>
        <v>1</v>
      </c>
      <c r="N42537" t="str">
        <f t="shared" ca="1" si="4654"/>
        <v>X</v>
      </c>
    </row>
    <row r="42538" spans="7:14" x14ac:dyDescent="0.3">
      <c r="G42538">
        <v>42537</v>
      </c>
      <c r="H42538">
        <f t="shared" ca="1" si="4648"/>
        <v>49</v>
      </c>
      <c r="I42538">
        <f t="shared" ca="1" si="4649"/>
        <v>2</v>
      </c>
      <c r="J42538">
        <f t="shared" ca="1" si="4650"/>
        <v>172</v>
      </c>
      <c r="K42538">
        <f t="shared" ca="1" si="4651"/>
        <v>0</v>
      </c>
      <c r="L42538">
        <f t="shared" ca="1" si="4652"/>
        <v>0</v>
      </c>
      <c r="M42538">
        <f t="shared" ca="1" si="4653"/>
        <v>0</v>
      </c>
      <c r="N42538" t="str">
        <f t="shared" ca="1" si="4654"/>
        <v>X</v>
      </c>
    </row>
    <row r="42539" spans="7:14" x14ac:dyDescent="0.3">
      <c r="G42539">
        <v>42538</v>
      </c>
      <c r="H42539">
        <f t="shared" ca="1" si="4648"/>
        <v>6</v>
      </c>
      <c r="I42539">
        <f t="shared" ca="1" si="4649"/>
        <v>10</v>
      </c>
      <c r="J42539">
        <f t="shared" ca="1" si="4650"/>
        <v>179</v>
      </c>
      <c r="K42539">
        <f t="shared" ca="1" si="4651"/>
        <v>1</v>
      </c>
      <c r="L42539">
        <f t="shared" ca="1" si="4652"/>
        <v>0</v>
      </c>
      <c r="M42539">
        <f t="shared" ca="1" si="4653"/>
        <v>0</v>
      </c>
      <c r="N42539" t="str">
        <f t="shared" ca="1" si="4654"/>
        <v>X</v>
      </c>
    </row>
    <row r="42540" spans="7:14" x14ac:dyDescent="0.3">
      <c r="G42540">
        <v>42539</v>
      </c>
      <c r="H42540">
        <f t="shared" ca="1" si="4648"/>
        <v>133</v>
      </c>
      <c r="I42540">
        <f t="shared" ca="1" si="4649"/>
        <v>13</v>
      </c>
      <c r="J42540">
        <f t="shared" ca="1" si="4650"/>
        <v>195</v>
      </c>
      <c r="K42540">
        <f t="shared" ca="1" si="4651"/>
        <v>0</v>
      </c>
      <c r="L42540">
        <f t="shared" ca="1" si="4652"/>
        <v>0</v>
      </c>
      <c r="M42540">
        <f t="shared" ca="1" si="4653"/>
        <v>0</v>
      </c>
      <c r="N42540" t="str">
        <f t="shared" ca="1" si="4654"/>
        <v>X</v>
      </c>
    </row>
    <row r="42541" spans="7:14" x14ac:dyDescent="0.3">
      <c r="G42541">
        <v>42540</v>
      </c>
      <c r="H42541">
        <f t="shared" ca="1" si="4648"/>
        <v>31</v>
      </c>
      <c r="I42541">
        <f t="shared" ca="1" si="4649"/>
        <v>5</v>
      </c>
      <c r="J42541">
        <f t="shared" ca="1" si="4650"/>
        <v>128</v>
      </c>
      <c r="K42541">
        <f t="shared" ca="1" si="4651"/>
        <v>1</v>
      </c>
      <c r="L42541">
        <f t="shared" ca="1" si="4652"/>
        <v>0</v>
      </c>
      <c r="M42541">
        <f t="shared" ca="1" si="4653"/>
        <v>1</v>
      </c>
      <c r="N42541" t="str">
        <f t="shared" ca="1" si="4654"/>
        <v>X</v>
      </c>
    </row>
    <row r="42542" spans="7:14" x14ac:dyDescent="0.3">
      <c r="G42542">
        <v>42541</v>
      </c>
      <c r="H42542">
        <f t="shared" ca="1" si="4648"/>
        <v>132</v>
      </c>
      <c r="I42542">
        <f t="shared" ca="1" si="4649"/>
        <v>7</v>
      </c>
      <c r="J42542">
        <f t="shared" ca="1" si="4650"/>
        <v>137</v>
      </c>
      <c r="K42542">
        <f t="shared" ca="1" si="4651"/>
        <v>0</v>
      </c>
      <c r="L42542">
        <f t="shared" ca="1" si="4652"/>
        <v>0</v>
      </c>
      <c r="M42542">
        <f t="shared" ca="1" si="4653"/>
        <v>0</v>
      </c>
      <c r="N42542" t="str">
        <f t="shared" ca="1" si="4654"/>
        <v>X</v>
      </c>
    </row>
    <row r="42543" spans="7:14" x14ac:dyDescent="0.3">
      <c r="G42543">
        <v>42542</v>
      </c>
      <c r="H42543">
        <f t="shared" ca="1" si="4648"/>
        <v>78</v>
      </c>
      <c r="I42543">
        <f t="shared" ca="1" si="4649"/>
        <v>18</v>
      </c>
      <c r="J42543">
        <f t="shared" ca="1" si="4650"/>
        <v>97</v>
      </c>
      <c r="K42543">
        <f t="shared" ca="1" si="4651"/>
        <v>0</v>
      </c>
      <c r="L42543">
        <f t="shared" ca="1" si="4652"/>
        <v>0</v>
      </c>
      <c r="M42543">
        <f t="shared" ca="1" si="4653"/>
        <v>0</v>
      </c>
      <c r="N42543" t="str">
        <f t="shared" ca="1" si="4654"/>
        <v>X</v>
      </c>
    </row>
    <row r="42544" spans="7:14" x14ac:dyDescent="0.3">
      <c r="G42544">
        <v>42543</v>
      </c>
      <c r="H42544">
        <f t="shared" ca="1" si="4648"/>
        <v>152</v>
      </c>
      <c r="I42544">
        <f t="shared" ca="1" si="4649"/>
        <v>3</v>
      </c>
      <c r="J42544">
        <f t="shared" ca="1" si="4650"/>
        <v>93</v>
      </c>
      <c r="K42544">
        <f t="shared" ca="1" si="4651"/>
        <v>0</v>
      </c>
      <c r="L42544">
        <f t="shared" ca="1" si="4652"/>
        <v>0</v>
      </c>
      <c r="M42544">
        <f t="shared" ca="1" si="4653"/>
        <v>0</v>
      </c>
      <c r="N42544" t="str">
        <f t="shared" ca="1" si="4654"/>
        <v>X</v>
      </c>
    </row>
    <row r="42545" spans="7:14" x14ac:dyDescent="0.3">
      <c r="G42545">
        <v>42544</v>
      </c>
      <c r="H42545">
        <f t="shared" ca="1" si="4648"/>
        <v>142</v>
      </c>
      <c r="I42545">
        <f t="shared" ca="1" si="4649"/>
        <v>10</v>
      </c>
      <c r="J42545">
        <f t="shared" ca="1" si="4650"/>
        <v>109</v>
      </c>
      <c r="K42545">
        <f t="shared" ca="1" si="4651"/>
        <v>0</v>
      </c>
      <c r="L42545">
        <f t="shared" ca="1" si="4652"/>
        <v>0</v>
      </c>
      <c r="M42545">
        <f t="shared" ca="1" si="4653"/>
        <v>0</v>
      </c>
      <c r="N42545" t="str">
        <f t="shared" ca="1" si="4654"/>
        <v>X</v>
      </c>
    </row>
    <row r="42546" spans="7:14" x14ac:dyDescent="0.3">
      <c r="G42546">
        <v>42545</v>
      </c>
      <c r="H42546">
        <f t="shared" ca="1" si="4648"/>
        <v>123</v>
      </c>
      <c r="I42546">
        <f t="shared" ca="1" si="4649"/>
        <v>10</v>
      </c>
      <c r="J42546">
        <f t="shared" ca="1" si="4650"/>
        <v>26</v>
      </c>
      <c r="K42546">
        <f t="shared" ca="1" si="4651"/>
        <v>0</v>
      </c>
      <c r="L42546">
        <f t="shared" ca="1" si="4652"/>
        <v>0</v>
      </c>
      <c r="M42546">
        <f t="shared" ca="1" si="4653"/>
        <v>0</v>
      </c>
      <c r="N42546" t="str">
        <f t="shared" ca="1" si="4654"/>
        <v>X</v>
      </c>
    </row>
    <row r="42547" spans="7:14" x14ac:dyDescent="0.3">
      <c r="G42547">
        <v>42546</v>
      </c>
      <c r="H42547">
        <f t="shared" ca="1" si="4648"/>
        <v>33</v>
      </c>
      <c r="I42547">
        <f t="shared" ca="1" si="4649"/>
        <v>20</v>
      </c>
      <c r="J42547">
        <f t="shared" ca="1" si="4650"/>
        <v>110</v>
      </c>
      <c r="K42547">
        <f t="shared" ca="1" si="4651"/>
        <v>0</v>
      </c>
      <c r="L42547">
        <f t="shared" ca="1" si="4652"/>
        <v>0</v>
      </c>
      <c r="M42547">
        <f t="shared" ca="1" si="4653"/>
        <v>0</v>
      </c>
      <c r="N42547" t="str">
        <f t="shared" ca="1" si="4654"/>
        <v>X</v>
      </c>
    </row>
    <row r="42548" spans="7:14" x14ac:dyDescent="0.3">
      <c r="G42548">
        <v>42547</v>
      </c>
      <c r="H42548">
        <f t="shared" ca="1" si="4648"/>
        <v>73</v>
      </c>
      <c r="I42548">
        <f t="shared" ca="1" si="4649"/>
        <v>2</v>
      </c>
      <c r="J42548">
        <f t="shared" ca="1" si="4650"/>
        <v>173</v>
      </c>
      <c r="K42548">
        <f t="shared" ca="1" si="4651"/>
        <v>0</v>
      </c>
      <c r="L42548">
        <f t="shared" ca="1" si="4652"/>
        <v>0</v>
      </c>
      <c r="M42548">
        <f t="shared" ca="1" si="4653"/>
        <v>0</v>
      </c>
      <c r="N42548" t="str">
        <f t="shared" ca="1" si="4654"/>
        <v>X</v>
      </c>
    </row>
    <row r="42549" spans="7:14" x14ac:dyDescent="0.3">
      <c r="G42549">
        <v>42548</v>
      </c>
      <c r="H42549">
        <f t="shared" ca="1" si="4648"/>
        <v>171</v>
      </c>
      <c r="I42549">
        <f t="shared" ca="1" si="4649"/>
        <v>6</v>
      </c>
      <c r="J42549">
        <f t="shared" ca="1" si="4650"/>
        <v>75</v>
      </c>
      <c r="K42549">
        <f t="shared" ca="1" si="4651"/>
        <v>0</v>
      </c>
      <c r="L42549">
        <f t="shared" ca="1" si="4652"/>
        <v>0</v>
      </c>
      <c r="M42549">
        <f t="shared" ca="1" si="4653"/>
        <v>0</v>
      </c>
      <c r="N42549" t="str">
        <f t="shared" ca="1" si="4654"/>
        <v>X</v>
      </c>
    </row>
    <row r="42550" spans="7:14" x14ac:dyDescent="0.3">
      <c r="G42550">
        <v>42549</v>
      </c>
      <c r="H42550">
        <f t="shared" ca="1" si="4648"/>
        <v>135</v>
      </c>
      <c r="I42550">
        <f t="shared" ca="1" si="4649"/>
        <v>13</v>
      </c>
      <c r="J42550">
        <f t="shared" ca="1" si="4650"/>
        <v>162</v>
      </c>
      <c r="K42550">
        <f t="shared" ca="1" si="4651"/>
        <v>0</v>
      </c>
      <c r="L42550">
        <f t="shared" ca="1" si="4652"/>
        <v>0</v>
      </c>
      <c r="M42550">
        <f t="shared" ca="1" si="4653"/>
        <v>0</v>
      </c>
      <c r="N42550" t="str">
        <f t="shared" ca="1" si="4654"/>
        <v>X</v>
      </c>
    </row>
    <row r="42551" spans="7:14" x14ac:dyDescent="0.3">
      <c r="G42551">
        <v>42550</v>
      </c>
      <c r="H42551">
        <f t="shared" ca="1" si="4648"/>
        <v>113</v>
      </c>
      <c r="I42551">
        <f t="shared" ca="1" si="4649"/>
        <v>13</v>
      </c>
      <c r="J42551">
        <f t="shared" ca="1" si="4650"/>
        <v>185</v>
      </c>
      <c r="K42551">
        <f t="shared" ca="1" si="4651"/>
        <v>0</v>
      </c>
      <c r="L42551">
        <f t="shared" ca="1" si="4652"/>
        <v>0</v>
      </c>
      <c r="M42551">
        <f t="shared" ca="1" si="4653"/>
        <v>0</v>
      </c>
      <c r="N42551" t="str">
        <f t="shared" ca="1" si="4654"/>
        <v>X</v>
      </c>
    </row>
    <row r="42552" spans="7:14" x14ac:dyDescent="0.3">
      <c r="G42552">
        <v>42551</v>
      </c>
      <c r="H42552">
        <f t="shared" ca="1" si="4648"/>
        <v>51</v>
      </c>
      <c r="I42552">
        <f t="shared" ca="1" si="4649"/>
        <v>8</v>
      </c>
      <c r="J42552">
        <f t="shared" ca="1" si="4650"/>
        <v>119</v>
      </c>
      <c r="K42552">
        <f t="shared" ca="1" si="4651"/>
        <v>0</v>
      </c>
      <c r="L42552">
        <f t="shared" ca="1" si="4652"/>
        <v>0</v>
      </c>
      <c r="M42552">
        <f t="shared" ca="1" si="4653"/>
        <v>0</v>
      </c>
      <c r="N42552" t="str">
        <f t="shared" ca="1" si="4654"/>
        <v>X</v>
      </c>
    </row>
    <row r="42553" spans="7:14" x14ac:dyDescent="0.3">
      <c r="G42553">
        <v>42552</v>
      </c>
      <c r="H42553">
        <f t="shared" ca="1" si="4648"/>
        <v>161</v>
      </c>
      <c r="I42553">
        <f t="shared" ca="1" si="4649"/>
        <v>5</v>
      </c>
      <c r="J42553">
        <f t="shared" ca="1" si="4650"/>
        <v>27</v>
      </c>
      <c r="K42553">
        <f t="shared" ca="1" si="4651"/>
        <v>0</v>
      </c>
      <c r="L42553">
        <f t="shared" ca="1" si="4652"/>
        <v>0</v>
      </c>
      <c r="M42553">
        <f t="shared" ca="1" si="4653"/>
        <v>0</v>
      </c>
      <c r="N42553" t="str">
        <f t="shared" ca="1" si="4654"/>
        <v>X</v>
      </c>
    </row>
    <row r="42554" spans="7:14" x14ac:dyDescent="0.3">
      <c r="G42554">
        <v>42553</v>
      </c>
      <c r="H42554">
        <f t="shared" ca="1" si="4648"/>
        <v>101</v>
      </c>
      <c r="I42554">
        <f t="shared" ca="1" si="4649"/>
        <v>6</v>
      </c>
      <c r="J42554">
        <f t="shared" ca="1" si="4650"/>
        <v>100</v>
      </c>
      <c r="K42554">
        <f t="shared" ca="1" si="4651"/>
        <v>0</v>
      </c>
      <c r="L42554">
        <f t="shared" ca="1" si="4652"/>
        <v>0</v>
      </c>
      <c r="M42554">
        <f t="shared" ca="1" si="4653"/>
        <v>0</v>
      </c>
      <c r="N42554" t="str">
        <f t="shared" ca="1" si="4654"/>
        <v>X</v>
      </c>
    </row>
    <row r="42555" spans="7:14" x14ac:dyDescent="0.3">
      <c r="G42555">
        <v>42554</v>
      </c>
      <c r="H42555">
        <f t="shared" ca="1" si="4648"/>
        <v>109</v>
      </c>
      <c r="I42555">
        <f t="shared" ca="1" si="4649"/>
        <v>4</v>
      </c>
      <c r="J42555">
        <f t="shared" ca="1" si="4650"/>
        <v>99</v>
      </c>
      <c r="K42555">
        <f t="shared" ca="1" si="4651"/>
        <v>0</v>
      </c>
      <c r="L42555">
        <f t="shared" ca="1" si="4652"/>
        <v>0</v>
      </c>
      <c r="M42555">
        <f t="shared" ca="1" si="4653"/>
        <v>0</v>
      </c>
      <c r="N42555" t="str">
        <f t="shared" ca="1" si="4654"/>
        <v>X</v>
      </c>
    </row>
    <row r="42556" spans="7:14" x14ac:dyDescent="0.3">
      <c r="G42556">
        <v>42555</v>
      </c>
      <c r="H42556">
        <f t="shared" ca="1" si="4648"/>
        <v>176</v>
      </c>
      <c r="I42556">
        <f t="shared" ca="1" si="4649"/>
        <v>14</v>
      </c>
      <c r="J42556">
        <f t="shared" ca="1" si="4650"/>
        <v>185</v>
      </c>
      <c r="K42556">
        <f t="shared" ca="1" si="4651"/>
        <v>0</v>
      </c>
      <c r="L42556">
        <f t="shared" ca="1" si="4652"/>
        <v>0</v>
      </c>
      <c r="M42556">
        <f t="shared" ca="1" si="4653"/>
        <v>0</v>
      </c>
      <c r="N42556" t="str">
        <f t="shared" ca="1" si="4654"/>
        <v>X</v>
      </c>
    </row>
    <row r="42557" spans="7:14" x14ac:dyDescent="0.3">
      <c r="G42557">
        <v>42556</v>
      </c>
      <c r="H42557">
        <f t="shared" ca="1" si="4648"/>
        <v>54</v>
      </c>
      <c r="I42557">
        <f t="shared" ca="1" si="4649"/>
        <v>1</v>
      </c>
      <c r="J42557">
        <f t="shared" ca="1" si="4650"/>
        <v>56</v>
      </c>
      <c r="K42557">
        <f t="shared" ca="1" si="4651"/>
        <v>0</v>
      </c>
      <c r="L42557">
        <f t="shared" ca="1" si="4652"/>
        <v>0</v>
      </c>
      <c r="M42557">
        <f t="shared" ca="1" si="4653"/>
        <v>1</v>
      </c>
      <c r="N42557" t="str">
        <f t="shared" ca="1" si="4654"/>
        <v>X</v>
      </c>
    </row>
    <row r="42558" spans="7:14" x14ac:dyDescent="0.3">
      <c r="G42558">
        <v>42557</v>
      </c>
      <c r="H42558">
        <f t="shared" ca="1" si="4648"/>
        <v>132</v>
      </c>
      <c r="I42558">
        <f t="shared" ca="1" si="4649"/>
        <v>10</v>
      </c>
      <c r="J42558">
        <f t="shared" ca="1" si="4650"/>
        <v>88</v>
      </c>
      <c r="K42558">
        <f t="shared" ca="1" si="4651"/>
        <v>0</v>
      </c>
      <c r="L42558">
        <f t="shared" ca="1" si="4652"/>
        <v>0</v>
      </c>
      <c r="M42558">
        <f t="shared" ca="1" si="4653"/>
        <v>0</v>
      </c>
      <c r="N42558" t="str">
        <f t="shared" ca="1" si="4654"/>
        <v>X</v>
      </c>
    </row>
    <row r="42559" spans="7:14" x14ac:dyDescent="0.3">
      <c r="G42559">
        <v>42558</v>
      </c>
      <c r="H42559">
        <f t="shared" ca="1" si="4648"/>
        <v>111</v>
      </c>
      <c r="I42559">
        <f t="shared" ca="1" si="4649"/>
        <v>20</v>
      </c>
      <c r="J42559">
        <f t="shared" ca="1" si="4650"/>
        <v>21</v>
      </c>
      <c r="K42559">
        <f t="shared" ca="1" si="4651"/>
        <v>0</v>
      </c>
      <c r="L42559">
        <f t="shared" ca="1" si="4652"/>
        <v>0</v>
      </c>
      <c r="M42559">
        <f t="shared" ca="1" si="4653"/>
        <v>0</v>
      </c>
      <c r="N42559" t="str">
        <f t="shared" ca="1" si="4654"/>
        <v>X</v>
      </c>
    </row>
    <row r="42560" spans="7:14" x14ac:dyDescent="0.3">
      <c r="G42560">
        <v>42559</v>
      </c>
      <c r="H42560">
        <f t="shared" ca="1" si="4648"/>
        <v>99</v>
      </c>
      <c r="I42560">
        <f t="shared" ca="1" si="4649"/>
        <v>16</v>
      </c>
      <c r="J42560">
        <f t="shared" ca="1" si="4650"/>
        <v>135</v>
      </c>
      <c r="K42560">
        <f t="shared" ca="1" si="4651"/>
        <v>0</v>
      </c>
      <c r="L42560">
        <f t="shared" ca="1" si="4652"/>
        <v>0</v>
      </c>
      <c r="M42560">
        <f t="shared" ca="1" si="4653"/>
        <v>0</v>
      </c>
      <c r="N42560" t="str">
        <f t="shared" ca="1" si="4654"/>
        <v>X</v>
      </c>
    </row>
    <row r="42561" spans="7:14" x14ac:dyDescent="0.3">
      <c r="G42561">
        <v>42560</v>
      </c>
      <c r="H42561">
        <f t="shared" ca="1" si="4648"/>
        <v>191</v>
      </c>
      <c r="I42561">
        <f t="shared" ca="1" si="4649"/>
        <v>8</v>
      </c>
      <c r="J42561">
        <f t="shared" ca="1" si="4650"/>
        <v>131</v>
      </c>
      <c r="K42561">
        <f t="shared" ca="1" si="4651"/>
        <v>0</v>
      </c>
      <c r="L42561">
        <f t="shared" ca="1" si="4652"/>
        <v>0</v>
      </c>
      <c r="M42561">
        <f t="shared" ca="1" si="4653"/>
        <v>0</v>
      </c>
      <c r="N42561" t="str">
        <f t="shared" ca="1" si="4654"/>
        <v>X</v>
      </c>
    </row>
    <row r="42562" spans="7:14" x14ac:dyDescent="0.3">
      <c r="G42562">
        <v>42561</v>
      </c>
      <c r="H42562">
        <f t="shared" ca="1" si="4648"/>
        <v>116</v>
      </c>
      <c r="I42562">
        <f t="shared" ca="1" si="4649"/>
        <v>5</v>
      </c>
      <c r="J42562">
        <f t="shared" ca="1" si="4650"/>
        <v>163</v>
      </c>
      <c r="K42562">
        <f t="shared" ca="1" si="4651"/>
        <v>0</v>
      </c>
      <c r="L42562">
        <f t="shared" ca="1" si="4652"/>
        <v>0</v>
      </c>
      <c r="M42562">
        <f t="shared" ca="1" si="4653"/>
        <v>0</v>
      </c>
      <c r="N42562" t="str">
        <f t="shared" ca="1" si="4654"/>
        <v>X</v>
      </c>
    </row>
    <row r="42563" spans="7:14" x14ac:dyDescent="0.3">
      <c r="G42563">
        <v>42562</v>
      </c>
      <c r="H42563">
        <f t="shared" ref="H42563:H42626" ca="1" si="4655">RANDBETWEEN(0,200)</f>
        <v>95</v>
      </c>
      <c r="I42563">
        <f t="shared" ref="I42563:I42626" ca="1" si="4656">RANDBETWEEN(0,20)</f>
        <v>14</v>
      </c>
      <c r="J42563">
        <f t="shared" ref="J42563:J42626" ca="1" si="4657">RANDBETWEEN(0,200)</f>
        <v>154</v>
      </c>
      <c r="K42563">
        <f t="shared" ref="K42563:K42626" ca="1" si="4658">IF(2*H42563+5*I42563&lt;=100,1,0)</f>
        <v>0</v>
      </c>
      <c r="L42563">
        <f t="shared" ref="L42563:L42626" ca="1" si="4659">IF(I42563-J42563&gt;=10,1,0)</f>
        <v>0</v>
      </c>
      <c r="M42563">
        <f t="shared" ref="M42563:M42626" ca="1" si="4660">IF(H42563+I42563^2+J42563&lt;=200,1,0)</f>
        <v>0</v>
      </c>
      <c r="N42563" t="str">
        <f t="shared" ref="N42563:N42626" ca="1" si="4661">IF(K42563*L42563*M42563=1,2*H42563^3+4*I42563+J42563,"X")</f>
        <v>X</v>
      </c>
    </row>
    <row r="42564" spans="7:14" x14ac:dyDescent="0.3">
      <c r="G42564">
        <v>42563</v>
      </c>
      <c r="H42564">
        <f t="shared" ca="1" si="4655"/>
        <v>64</v>
      </c>
      <c r="I42564">
        <f t="shared" ca="1" si="4656"/>
        <v>5</v>
      </c>
      <c r="J42564">
        <f t="shared" ca="1" si="4657"/>
        <v>200</v>
      </c>
      <c r="K42564">
        <f t="shared" ca="1" si="4658"/>
        <v>0</v>
      </c>
      <c r="L42564">
        <f t="shared" ca="1" si="4659"/>
        <v>0</v>
      </c>
      <c r="M42564">
        <f t="shared" ca="1" si="4660"/>
        <v>0</v>
      </c>
      <c r="N42564" t="str">
        <f t="shared" ca="1" si="4661"/>
        <v>X</v>
      </c>
    </row>
    <row r="42565" spans="7:14" x14ac:dyDescent="0.3">
      <c r="G42565">
        <v>42564</v>
      </c>
      <c r="H42565">
        <f t="shared" ca="1" si="4655"/>
        <v>52</v>
      </c>
      <c r="I42565">
        <f t="shared" ca="1" si="4656"/>
        <v>2</v>
      </c>
      <c r="J42565">
        <f t="shared" ca="1" si="4657"/>
        <v>121</v>
      </c>
      <c r="K42565">
        <f t="shared" ca="1" si="4658"/>
        <v>0</v>
      </c>
      <c r="L42565">
        <f t="shared" ca="1" si="4659"/>
        <v>0</v>
      </c>
      <c r="M42565">
        <f t="shared" ca="1" si="4660"/>
        <v>1</v>
      </c>
      <c r="N42565" t="str">
        <f t="shared" ca="1" si="4661"/>
        <v>X</v>
      </c>
    </row>
    <row r="42566" spans="7:14" x14ac:dyDescent="0.3">
      <c r="G42566">
        <v>42565</v>
      </c>
      <c r="H42566">
        <f t="shared" ca="1" si="4655"/>
        <v>177</v>
      </c>
      <c r="I42566">
        <f t="shared" ca="1" si="4656"/>
        <v>8</v>
      </c>
      <c r="J42566">
        <f t="shared" ca="1" si="4657"/>
        <v>100</v>
      </c>
      <c r="K42566">
        <f t="shared" ca="1" si="4658"/>
        <v>0</v>
      </c>
      <c r="L42566">
        <f t="shared" ca="1" si="4659"/>
        <v>0</v>
      </c>
      <c r="M42566">
        <f t="shared" ca="1" si="4660"/>
        <v>0</v>
      </c>
      <c r="N42566" t="str">
        <f t="shared" ca="1" si="4661"/>
        <v>X</v>
      </c>
    </row>
    <row r="42567" spans="7:14" x14ac:dyDescent="0.3">
      <c r="G42567">
        <v>42566</v>
      </c>
      <c r="H42567">
        <f t="shared" ca="1" si="4655"/>
        <v>134</v>
      </c>
      <c r="I42567">
        <f t="shared" ca="1" si="4656"/>
        <v>16</v>
      </c>
      <c r="J42567">
        <f t="shared" ca="1" si="4657"/>
        <v>67</v>
      </c>
      <c r="K42567">
        <f t="shared" ca="1" si="4658"/>
        <v>0</v>
      </c>
      <c r="L42567">
        <f t="shared" ca="1" si="4659"/>
        <v>0</v>
      </c>
      <c r="M42567">
        <f t="shared" ca="1" si="4660"/>
        <v>0</v>
      </c>
      <c r="N42567" t="str">
        <f t="shared" ca="1" si="4661"/>
        <v>X</v>
      </c>
    </row>
    <row r="42568" spans="7:14" x14ac:dyDescent="0.3">
      <c r="G42568">
        <v>42567</v>
      </c>
      <c r="H42568">
        <f t="shared" ca="1" si="4655"/>
        <v>62</v>
      </c>
      <c r="I42568">
        <f t="shared" ca="1" si="4656"/>
        <v>2</v>
      </c>
      <c r="J42568">
        <f t="shared" ca="1" si="4657"/>
        <v>149</v>
      </c>
      <c r="K42568">
        <f t="shared" ca="1" si="4658"/>
        <v>0</v>
      </c>
      <c r="L42568">
        <f t="shared" ca="1" si="4659"/>
        <v>0</v>
      </c>
      <c r="M42568">
        <f t="shared" ca="1" si="4660"/>
        <v>0</v>
      </c>
      <c r="N42568" t="str">
        <f t="shared" ca="1" si="4661"/>
        <v>X</v>
      </c>
    </row>
    <row r="42569" spans="7:14" x14ac:dyDescent="0.3">
      <c r="G42569">
        <v>42568</v>
      </c>
      <c r="H42569">
        <f t="shared" ca="1" si="4655"/>
        <v>186</v>
      </c>
      <c r="I42569">
        <f t="shared" ca="1" si="4656"/>
        <v>19</v>
      </c>
      <c r="J42569">
        <f t="shared" ca="1" si="4657"/>
        <v>161</v>
      </c>
      <c r="K42569">
        <f t="shared" ca="1" si="4658"/>
        <v>0</v>
      </c>
      <c r="L42569">
        <f t="shared" ca="1" si="4659"/>
        <v>0</v>
      </c>
      <c r="M42569">
        <f t="shared" ca="1" si="4660"/>
        <v>0</v>
      </c>
      <c r="N42569" t="str">
        <f t="shared" ca="1" si="4661"/>
        <v>X</v>
      </c>
    </row>
    <row r="42570" spans="7:14" x14ac:dyDescent="0.3">
      <c r="G42570">
        <v>42569</v>
      </c>
      <c r="H42570">
        <f t="shared" ca="1" si="4655"/>
        <v>110</v>
      </c>
      <c r="I42570">
        <f t="shared" ca="1" si="4656"/>
        <v>3</v>
      </c>
      <c r="J42570">
        <f t="shared" ca="1" si="4657"/>
        <v>160</v>
      </c>
      <c r="K42570">
        <f t="shared" ca="1" si="4658"/>
        <v>0</v>
      </c>
      <c r="L42570">
        <f t="shared" ca="1" si="4659"/>
        <v>0</v>
      </c>
      <c r="M42570">
        <f t="shared" ca="1" si="4660"/>
        <v>0</v>
      </c>
      <c r="N42570" t="str">
        <f t="shared" ca="1" si="4661"/>
        <v>X</v>
      </c>
    </row>
    <row r="42571" spans="7:14" x14ac:dyDescent="0.3">
      <c r="G42571">
        <v>42570</v>
      </c>
      <c r="H42571">
        <f t="shared" ca="1" si="4655"/>
        <v>72</v>
      </c>
      <c r="I42571">
        <f t="shared" ca="1" si="4656"/>
        <v>14</v>
      </c>
      <c r="J42571">
        <f t="shared" ca="1" si="4657"/>
        <v>21</v>
      </c>
      <c r="K42571">
        <f t="shared" ca="1" si="4658"/>
        <v>0</v>
      </c>
      <c r="L42571">
        <f t="shared" ca="1" si="4659"/>
        <v>0</v>
      </c>
      <c r="M42571">
        <f t="shared" ca="1" si="4660"/>
        <v>0</v>
      </c>
      <c r="N42571" t="str">
        <f t="shared" ca="1" si="4661"/>
        <v>X</v>
      </c>
    </row>
    <row r="42572" spans="7:14" x14ac:dyDescent="0.3">
      <c r="G42572">
        <v>42571</v>
      </c>
      <c r="H42572">
        <f t="shared" ca="1" si="4655"/>
        <v>30</v>
      </c>
      <c r="I42572">
        <f t="shared" ca="1" si="4656"/>
        <v>19</v>
      </c>
      <c r="J42572">
        <f t="shared" ca="1" si="4657"/>
        <v>182</v>
      </c>
      <c r="K42572">
        <f t="shared" ca="1" si="4658"/>
        <v>0</v>
      </c>
      <c r="L42572">
        <f t="shared" ca="1" si="4659"/>
        <v>0</v>
      </c>
      <c r="M42572">
        <f t="shared" ca="1" si="4660"/>
        <v>0</v>
      </c>
      <c r="N42572" t="str">
        <f t="shared" ca="1" si="4661"/>
        <v>X</v>
      </c>
    </row>
    <row r="42573" spans="7:14" x14ac:dyDescent="0.3">
      <c r="G42573">
        <v>42572</v>
      </c>
      <c r="H42573">
        <f t="shared" ca="1" si="4655"/>
        <v>93</v>
      </c>
      <c r="I42573">
        <f t="shared" ca="1" si="4656"/>
        <v>15</v>
      </c>
      <c r="J42573">
        <f t="shared" ca="1" si="4657"/>
        <v>49</v>
      </c>
      <c r="K42573">
        <f t="shared" ca="1" si="4658"/>
        <v>0</v>
      </c>
      <c r="L42573">
        <f t="shared" ca="1" si="4659"/>
        <v>0</v>
      </c>
      <c r="M42573">
        <f t="shared" ca="1" si="4660"/>
        <v>0</v>
      </c>
      <c r="N42573" t="str">
        <f t="shared" ca="1" si="4661"/>
        <v>X</v>
      </c>
    </row>
    <row r="42574" spans="7:14" x14ac:dyDescent="0.3">
      <c r="G42574">
        <v>42573</v>
      </c>
      <c r="H42574">
        <f t="shared" ca="1" si="4655"/>
        <v>142</v>
      </c>
      <c r="I42574">
        <f t="shared" ca="1" si="4656"/>
        <v>18</v>
      </c>
      <c r="J42574">
        <f t="shared" ca="1" si="4657"/>
        <v>181</v>
      </c>
      <c r="K42574">
        <f t="shared" ca="1" si="4658"/>
        <v>0</v>
      </c>
      <c r="L42574">
        <f t="shared" ca="1" si="4659"/>
        <v>0</v>
      </c>
      <c r="M42574">
        <f t="shared" ca="1" si="4660"/>
        <v>0</v>
      </c>
      <c r="N42574" t="str">
        <f t="shared" ca="1" si="4661"/>
        <v>X</v>
      </c>
    </row>
    <row r="42575" spans="7:14" x14ac:dyDescent="0.3">
      <c r="G42575">
        <v>42574</v>
      </c>
      <c r="H42575">
        <f t="shared" ca="1" si="4655"/>
        <v>151</v>
      </c>
      <c r="I42575">
        <f t="shared" ca="1" si="4656"/>
        <v>20</v>
      </c>
      <c r="J42575">
        <f t="shared" ca="1" si="4657"/>
        <v>142</v>
      </c>
      <c r="K42575">
        <f t="shared" ca="1" si="4658"/>
        <v>0</v>
      </c>
      <c r="L42575">
        <f t="shared" ca="1" si="4659"/>
        <v>0</v>
      </c>
      <c r="M42575">
        <f t="shared" ca="1" si="4660"/>
        <v>0</v>
      </c>
      <c r="N42575" t="str">
        <f t="shared" ca="1" si="4661"/>
        <v>X</v>
      </c>
    </row>
    <row r="42576" spans="7:14" x14ac:dyDescent="0.3">
      <c r="G42576">
        <v>42575</v>
      </c>
      <c r="H42576">
        <f t="shared" ca="1" si="4655"/>
        <v>66</v>
      </c>
      <c r="I42576">
        <f t="shared" ca="1" si="4656"/>
        <v>4</v>
      </c>
      <c r="J42576">
        <f t="shared" ca="1" si="4657"/>
        <v>158</v>
      </c>
      <c r="K42576">
        <f t="shared" ca="1" si="4658"/>
        <v>0</v>
      </c>
      <c r="L42576">
        <f t="shared" ca="1" si="4659"/>
        <v>0</v>
      </c>
      <c r="M42576">
        <f t="shared" ca="1" si="4660"/>
        <v>0</v>
      </c>
      <c r="N42576" t="str">
        <f t="shared" ca="1" si="4661"/>
        <v>X</v>
      </c>
    </row>
    <row r="42577" spans="7:14" x14ac:dyDescent="0.3">
      <c r="G42577">
        <v>42576</v>
      </c>
      <c r="H42577">
        <f t="shared" ca="1" si="4655"/>
        <v>128</v>
      </c>
      <c r="I42577">
        <f t="shared" ca="1" si="4656"/>
        <v>19</v>
      </c>
      <c r="J42577">
        <f t="shared" ca="1" si="4657"/>
        <v>42</v>
      </c>
      <c r="K42577">
        <f t="shared" ca="1" si="4658"/>
        <v>0</v>
      </c>
      <c r="L42577">
        <f t="shared" ca="1" si="4659"/>
        <v>0</v>
      </c>
      <c r="M42577">
        <f t="shared" ca="1" si="4660"/>
        <v>0</v>
      </c>
      <c r="N42577" t="str">
        <f t="shared" ca="1" si="4661"/>
        <v>X</v>
      </c>
    </row>
    <row r="42578" spans="7:14" x14ac:dyDescent="0.3">
      <c r="G42578">
        <v>42577</v>
      </c>
      <c r="H42578">
        <f t="shared" ca="1" si="4655"/>
        <v>103</v>
      </c>
      <c r="I42578">
        <f t="shared" ca="1" si="4656"/>
        <v>18</v>
      </c>
      <c r="J42578">
        <f t="shared" ca="1" si="4657"/>
        <v>146</v>
      </c>
      <c r="K42578">
        <f t="shared" ca="1" si="4658"/>
        <v>0</v>
      </c>
      <c r="L42578">
        <f t="shared" ca="1" si="4659"/>
        <v>0</v>
      </c>
      <c r="M42578">
        <f t="shared" ca="1" si="4660"/>
        <v>0</v>
      </c>
      <c r="N42578" t="str">
        <f t="shared" ca="1" si="4661"/>
        <v>X</v>
      </c>
    </row>
    <row r="42579" spans="7:14" x14ac:dyDescent="0.3">
      <c r="G42579">
        <v>42578</v>
      </c>
      <c r="H42579">
        <f t="shared" ca="1" si="4655"/>
        <v>70</v>
      </c>
      <c r="I42579">
        <f t="shared" ca="1" si="4656"/>
        <v>2</v>
      </c>
      <c r="J42579">
        <f t="shared" ca="1" si="4657"/>
        <v>161</v>
      </c>
      <c r="K42579">
        <f t="shared" ca="1" si="4658"/>
        <v>0</v>
      </c>
      <c r="L42579">
        <f t="shared" ca="1" si="4659"/>
        <v>0</v>
      </c>
      <c r="M42579">
        <f t="shared" ca="1" si="4660"/>
        <v>0</v>
      </c>
      <c r="N42579" t="str">
        <f t="shared" ca="1" si="4661"/>
        <v>X</v>
      </c>
    </row>
    <row r="42580" spans="7:14" x14ac:dyDescent="0.3">
      <c r="G42580">
        <v>42579</v>
      </c>
      <c r="H42580">
        <f t="shared" ca="1" si="4655"/>
        <v>61</v>
      </c>
      <c r="I42580">
        <f t="shared" ca="1" si="4656"/>
        <v>13</v>
      </c>
      <c r="J42580">
        <f t="shared" ca="1" si="4657"/>
        <v>176</v>
      </c>
      <c r="K42580">
        <f t="shared" ca="1" si="4658"/>
        <v>0</v>
      </c>
      <c r="L42580">
        <f t="shared" ca="1" si="4659"/>
        <v>0</v>
      </c>
      <c r="M42580">
        <f t="shared" ca="1" si="4660"/>
        <v>0</v>
      </c>
      <c r="N42580" t="str">
        <f t="shared" ca="1" si="4661"/>
        <v>X</v>
      </c>
    </row>
    <row r="42581" spans="7:14" x14ac:dyDescent="0.3">
      <c r="G42581">
        <v>42580</v>
      </c>
      <c r="H42581">
        <f t="shared" ca="1" si="4655"/>
        <v>10</v>
      </c>
      <c r="I42581">
        <f t="shared" ca="1" si="4656"/>
        <v>16</v>
      </c>
      <c r="J42581">
        <f t="shared" ca="1" si="4657"/>
        <v>20</v>
      </c>
      <c r="K42581">
        <f t="shared" ca="1" si="4658"/>
        <v>1</v>
      </c>
      <c r="L42581">
        <f t="shared" ca="1" si="4659"/>
        <v>0</v>
      </c>
      <c r="M42581">
        <f t="shared" ca="1" si="4660"/>
        <v>0</v>
      </c>
      <c r="N42581" t="str">
        <f t="shared" ca="1" si="4661"/>
        <v>X</v>
      </c>
    </row>
    <row r="42582" spans="7:14" x14ac:dyDescent="0.3">
      <c r="G42582">
        <v>42581</v>
      </c>
      <c r="H42582">
        <f t="shared" ca="1" si="4655"/>
        <v>172</v>
      </c>
      <c r="I42582">
        <f t="shared" ca="1" si="4656"/>
        <v>5</v>
      </c>
      <c r="J42582">
        <f t="shared" ca="1" si="4657"/>
        <v>134</v>
      </c>
      <c r="K42582">
        <f t="shared" ca="1" si="4658"/>
        <v>0</v>
      </c>
      <c r="L42582">
        <f t="shared" ca="1" si="4659"/>
        <v>0</v>
      </c>
      <c r="M42582">
        <f t="shared" ca="1" si="4660"/>
        <v>0</v>
      </c>
      <c r="N42582" t="str">
        <f t="shared" ca="1" si="4661"/>
        <v>X</v>
      </c>
    </row>
    <row r="42583" spans="7:14" x14ac:dyDescent="0.3">
      <c r="G42583">
        <v>42582</v>
      </c>
      <c r="H42583">
        <f t="shared" ca="1" si="4655"/>
        <v>142</v>
      </c>
      <c r="I42583">
        <f t="shared" ca="1" si="4656"/>
        <v>10</v>
      </c>
      <c r="J42583">
        <f t="shared" ca="1" si="4657"/>
        <v>82</v>
      </c>
      <c r="K42583">
        <f t="shared" ca="1" si="4658"/>
        <v>0</v>
      </c>
      <c r="L42583">
        <f t="shared" ca="1" si="4659"/>
        <v>0</v>
      </c>
      <c r="M42583">
        <f t="shared" ca="1" si="4660"/>
        <v>0</v>
      </c>
      <c r="N42583" t="str">
        <f t="shared" ca="1" si="4661"/>
        <v>X</v>
      </c>
    </row>
    <row r="42584" spans="7:14" x14ac:dyDescent="0.3">
      <c r="G42584">
        <v>42583</v>
      </c>
      <c r="H42584">
        <f t="shared" ca="1" si="4655"/>
        <v>171</v>
      </c>
      <c r="I42584">
        <f t="shared" ca="1" si="4656"/>
        <v>7</v>
      </c>
      <c r="J42584">
        <f t="shared" ca="1" si="4657"/>
        <v>195</v>
      </c>
      <c r="K42584">
        <f t="shared" ca="1" si="4658"/>
        <v>0</v>
      </c>
      <c r="L42584">
        <f t="shared" ca="1" si="4659"/>
        <v>0</v>
      </c>
      <c r="M42584">
        <f t="shared" ca="1" si="4660"/>
        <v>0</v>
      </c>
      <c r="N42584" t="str">
        <f t="shared" ca="1" si="4661"/>
        <v>X</v>
      </c>
    </row>
    <row r="42585" spans="7:14" x14ac:dyDescent="0.3">
      <c r="G42585">
        <v>42584</v>
      </c>
      <c r="H42585">
        <f t="shared" ca="1" si="4655"/>
        <v>16</v>
      </c>
      <c r="I42585">
        <f t="shared" ca="1" si="4656"/>
        <v>19</v>
      </c>
      <c r="J42585">
        <f t="shared" ca="1" si="4657"/>
        <v>17</v>
      </c>
      <c r="K42585">
        <f t="shared" ca="1" si="4658"/>
        <v>0</v>
      </c>
      <c r="L42585">
        <f t="shared" ca="1" si="4659"/>
        <v>0</v>
      </c>
      <c r="M42585">
        <f t="shared" ca="1" si="4660"/>
        <v>0</v>
      </c>
      <c r="N42585" t="str">
        <f t="shared" ca="1" si="4661"/>
        <v>X</v>
      </c>
    </row>
    <row r="42586" spans="7:14" x14ac:dyDescent="0.3">
      <c r="G42586">
        <v>42585</v>
      </c>
      <c r="H42586">
        <f t="shared" ca="1" si="4655"/>
        <v>112</v>
      </c>
      <c r="I42586">
        <f t="shared" ca="1" si="4656"/>
        <v>16</v>
      </c>
      <c r="J42586">
        <f t="shared" ca="1" si="4657"/>
        <v>177</v>
      </c>
      <c r="K42586">
        <f t="shared" ca="1" si="4658"/>
        <v>0</v>
      </c>
      <c r="L42586">
        <f t="shared" ca="1" si="4659"/>
        <v>0</v>
      </c>
      <c r="M42586">
        <f t="shared" ca="1" si="4660"/>
        <v>0</v>
      </c>
      <c r="N42586" t="str">
        <f t="shared" ca="1" si="4661"/>
        <v>X</v>
      </c>
    </row>
    <row r="42587" spans="7:14" x14ac:dyDescent="0.3">
      <c r="G42587">
        <v>42586</v>
      </c>
      <c r="H42587">
        <f t="shared" ca="1" si="4655"/>
        <v>53</v>
      </c>
      <c r="I42587">
        <f t="shared" ca="1" si="4656"/>
        <v>9</v>
      </c>
      <c r="J42587">
        <f t="shared" ca="1" si="4657"/>
        <v>139</v>
      </c>
      <c r="K42587">
        <f t="shared" ca="1" si="4658"/>
        <v>0</v>
      </c>
      <c r="L42587">
        <f t="shared" ca="1" si="4659"/>
        <v>0</v>
      </c>
      <c r="M42587">
        <f t="shared" ca="1" si="4660"/>
        <v>0</v>
      </c>
      <c r="N42587" t="str">
        <f t="shared" ca="1" si="4661"/>
        <v>X</v>
      </c>
    </row>
    <row r="42588" spans="7:14" x14ac:dyDescent="0.3">
      <c r="G42588">
        <v>42587</v>
      </c>
      <c r="H42588">
        <f t="shared" ca="1" si="4655"/>
        <v>100</v>
      </c>
      <c r="I42588">
        <f t="shared" ca="1" si="4656"/>
        <v>12</v>
      </c>
      <c r="J42588">
        <f t="shared" ca="1" si="4657"/>
        <v>105</v>
      </c>
      <c r="K42588">
        <f t="shared" ca="1" si="4658"/>
        <v>0</v>
      </c>
      <c r="L42588">
        <f t="shared" ca="1" si="4659"/>
        <v>0</v>
      </c>
      <c r="M42588">
        <f t="shared" ca="1" si="4660"/>
        <v>0</v>
      </c>
      <c r="N42588" t="str">
        <f t="shared" ca="1" si="4661"/>
        <v>X</v>
      </c>
    </row>
    <row r="42589" spans="7:14" x14ac:dyDescent="0.3">
      <c r="G42589">
        <v>42588</v>
      </c>
      <c r="H42589">
        <f t="shared" ca="1" si="4655"/>
        <v>21</v>
      </c>
      <c r="I42589">
        <f t="shared" ca="1" si="4656"/>
        <v>4</v>
      </c>
      <c r="J42589">
        <f t="shared" ca="1" si="4657"/>
        <v>181</v>
      </c>
      <c r="K42589">
        <f t="shared" ca="1" si="4658"/>
        <v>1</v>
      </c>
      <c r="L42589">
        <f t="shared" ca="1" si="4659"/>
        <v>0</v>
      </c>
      <c r="M42589">
        <f t="shared" ca="1" si="4660"/>
        <v>0</v>
      </c>
      <c r="N42589" t="str">
        <f t="shared" ca="1" si="4661"/>
        <v>X</v>
      </c>
    </row>
    <row r="42590" spans="7:14" x14ac:dyDescent="0.3">
      <c r="G42590">
        <v>42589</v>
      </c>
      <c r="H42590">
        <f t="shared" ca="1" si="4655"/>
        <v>79</v>
      </c>
      <c r="I42590">
        <f t="shared" ca="1" si="4656"/>
        <v>18</v>
      </c>
      <c r="J42590">
        <f t="shared" ca="1" si="4657"/>
        <v>90</v>
      </c>
      <c r="K42590">
        <f t="shared" ca="1" si="4658"/>
        <v>0</v>
      </c>
      <c r="L42590">
        <f t="shared" ca="1" si="4659"/>
        <v>0</v>
      </c>
      <c r="M42590">
        <f t="shared" ca="1" si="4660"/>
        <v>0</v>
      </c>
      <c r="N42590" t="str">
        <f t="shared" ca="1" si="4661"/>
        <v>X</v>
      </c>
    </row>
    <row r="42591" spans="7:14" x14ac:dyDescent="0.3">
      <c r="G42591">
        <v>42590</v>
      </c>
      <c r="H42591">
        <f t="shared" ca="1" si="4655"/>
        <v>193</v>
      </c>
      <c r="I42591">
        <f t="shared" ca="1" si="4656"/>
        <v>3</v>
      </c>
      <c r="J42591">
        <f t="shared" ca="1" si="4657"/>
        <v>156</v>
      </c>
      <c r="K42591">
        <f t="shared" ca="1" si="4658"/>
        <v>0</v>
      </c>
      <c r="L42591">
        <f t="shared" ca="1" si="4659"/>
        <v>0</v>
      </c>
      <c r="M42591">
        <f t="shared" ca="1" si="4660"/>
        <v>0</v>
      </c>
      <c r="N42591" t="str">
        <f t="shared" ca="1" si="4661"/>
        <v>X</v>
      </c>
    </row>
    <row r="42592" spans="7:14" x14ac:dyDescent="0.3">
      <c r="G42592">
        <v>42591</v>
      </c>
      <c r="H42592">
        <f t="shared" ca="1" si="4655"/>
        <v>38</v>
      </c>
      <c r="I42592">
        <f t="shared" ca="1" si="4656"/>
        <v>4</v>
      </c>
      <c r="J42592">
        <f t="shared" ca="1" si="4657"/>
        <v>178</v>
      </c>
      <c r="K42592">
        <f t="shared" ca="1" si="4658"/>
        <v>1</v>
      </c>
      <c r="L42592">
        <f t="shared" ca="1" si="4659"/>
        <v>0</v>
      </c>
      <c r="M42592">
        <f t="shared" ca="1" si="4660"/>
        <v>0</v>
      </c>
      <c r="N42592" t="str">
        <f t="shared" ca="1" si="4661"/>
        <v>X</v>
      </c>
    </row>
    <row r="42593" spans="7:14" x14ac:dyDescent="0.3">
      <c r="G42593">
        <v>42592</v>
      </c>
      <c r="H42593">
        <f t="shared" ca="1" si="4655"/>
        <v>200</v>
      </c>
      <c r="I42593">
        <f t="shared" ca="1" si="4656"/>
        <v>2</v>
      </c>
      <c r="J42593">
        <f t="shared" ca="1" si="4657"/>
        <v>64</v>
      </c>
      <c r="K42593">
        <f t="shared" ca="1" si="4658"/>
        <v>0</v>
      </c>
      <c r="L42593">
        <f t="shared" ca="1" si="4659"/>
        <v>0</v>
      </c>
      <c r="M42593">
        <f t="shared" ca="1" si="4660"/>
        <v>0</v>
      </c>
      <c r="N42593" t="str">
        <f t="shared" ca="1" si="4661"/>
        <v>X</v>
      </c>
    </row>
    <row r="42594" spans="7:14" x14ac:dyDescent="0.3">
      <c r="G42594">
        <v>42593</v>
      </c>
      <c r="H42594">
        <f t="shared" ca="1" si="4655"/>
        <v>167</v>
      </c>
      <c r="I42594">
        <f t="shared" ca="1" si="4656"/>
        <v>19</v>
      </c>
      <c r="J42594">
        <f t="shared" ca="1" si="4657"/>
        <v>101</v>
      </c>
      <c r="K42594">
        <f t="shared" ca="1" si="4658"/>
        <v>0</v>
      </c>
      <c r="L42594">
        <f t="shared" ca="1" si="4659"/>
        <v>0</v>
      </c>
      <c r="M42594">
        <f t="shared" ca="1" si="4660"/>
        <v>0</v>
      </c>
      <c r="N42594" t="str">
        <f t="shared" ca="1" si="4661"/>
        <v>X</v>
      </c>
    </row>
    <row r="42595" spans="7:14" x14ac:dyDescent="0.3">
      <c r="G42595">
        <v>42594</v>
      </c>
      <c r="H42595">
        <f t="shared" ca="1" si="4655"/>
        <v>112</v>
      </c>
      <c r="I42595">
        <f t="shared" ca="1" si="4656"/>
        <v>12</v>
      </c>
      <c r="J42595">
        <f t="shared" ca="1" si="4657"/>
        <v>104</v>
      </c>
      <c r="K42595">
        <f t="shared" ca="1" si="4658"/>
        <v>0</v>
      </c>
      <c r="L42595">
        <f t="shared" ca="1" si="4659"/>
        <v>0</v>
      </c>
      <c r="M42595">
        <f t="shared" ca="1" si="4660"/>
        <v>0</v>
      </c>
      <c r="N42595" t="str">
        <f t="shared" ca="1" si="4661"/>
        <v>X</v>
      </c>
    </row>
    <row r="42596" spans="7:14" x14ac:dyDescent="0.3">
      <c r="G42596">
        <v>42595</v>
      </c>
      <c r="H42596">
        <f t="shared" ca="1" si="4655"/>
        <v>9</v>
      </c>
      <c r="I42596">
        <f t="shared" ca="1" si="4656"/>
        <v>14</v>
      </c>
      <c r="J42596">
        <f t="shared" ca="1" si="4657"/>
        <v>8</v>
      </c>
      <c r="K42596">
        <f t="shared" ca="1" si="4658"/>
        <v>1</v>
      </c>
      <c r="L42596">
        <f t="shared" ca="1" si="4659"/>
        <v>0</v>
      </c>
      <c r="M42596">
        <f t="shared" ca="1" si="4660"/>
        <v>0</v>
      </c>
      <c r="N42596" t="str">
        <f t="shared" ca="1" si="4661"/>
        <v>X</v>
      </c>
    </row>
    <row r="42597" spans="7:14" x14ac:dyDescent="0.3">
      <c r="G42597">
        <v>42596</v>
      </c>
      <c r="H42597">
        <f t="shared" ca="1" si="4655"/>
        <v>148</v>
      </c>
      <c r="I42597">
        <f t="shared" ca="1" si="4656"/>
        <v>3</v>
      </c>
      <c r="J42597">
        <f t="shared" ca="1" si="4657"/>
        <v>185</v>
      </c>
      <c r="K42597">
        <f t="shared" ca="1" si="4658"/>
        <v>0</v>
      </c>
      <c r="L42597">
        <f t="shared" ca="1" si="4659"/>
        <v>0</v>
      </c>
      <c r="M42597">
        <f t="shared" ca="1" si="4660"/>
        <v>0</v>
      </c>
      <c r="N42597" t="str">
        <f t="shared" ca="1" si="4661"/>
        <v>X</v>
      </c>
    </row>
    <row r="42598" spans="7:14" x14ac:dyDescent="0.3">
      <c r="G42598">
        <v>42597</v>
      </c>
      <c r="H42598">
        <f t="shared" ca="1" si="4655"/>
        <v>196</v>
      </c>
      <c r="I42598">
        <f t="shared" ca="1" si="4656"/>
        <v>9</v>
      </c>
      <c r="J42598">
        <f t="shared" ca="1" si="4657"/>
        <v>64</v>
      </c>
      <c r="K42598">
        <f t="shared" ca="1" si="4658"/>
        <v>0</v>
      </c>
      <c r="L42598">
        <f t="shared" ca="1" si="4659"/>
        <v>0</v>
      </c>
      <c r="M42598">
        <f t="shared" ca="1" si="4660"/>
        <v>0</v>
      </c>
      <c r="N42598" t="str">
        <f t="shared" ca="1" si="4661"/>
        <v>X</v>
      </c>
    </row>
    <row r="42599" spans="7:14" x14ac:dyDescent="0.3">
      <c r="G42599">
        <v>42598</v>
      </c>
      <c r="H42599">
        <f t="shared" ca="1" si="4655"/>
        <v>83</v>
      </c>
      <c r="I42599">
        <f t="shared" ca="1" si="4656"/>
        <v>11</v>
      </c>
      <c r="J42599">
        <f t="shared" ca="1" si="4657"/>
        <v>143</v>
      </c>
      <c r="K42599">
        <f t="shared" ca="1" si="4658"/>
        <v>0</v>
      </c>
      <c r="L42599">
        <f t="shared" ca="1" si="4659"/>
        <v>0</v>
      </c>
      <c r="M42599">
        <f t="shared" ca="1" si="4660"/>
        <v>0</v>
      </c>
      <c r="N42599" t="str">
        <f t="shared" ca="1" si="4661"/>
        <v>X</v>
      </c>
    </row>
    <row r="42600" spans="7:14" x14ac:dyDescent="0.3">
      <c r="G42600">
        <v>42599</v>
      </c>
      <c r="H42600">
        <f t="shared" ca="1" si="4655"/>
        <v>56</v>
      </c>
      <c r="I42600">
        <f t="shared" ca="1" si="4656"/>
        <v>15</v>
      </c>
      <c r="J42600">
        <f t="shared" ca="1" si="4657"/>
        <v>196</v>
      </c>
      <c r="K42600">
        <f t="shared" ca="1" si="4658"/>
        <v>0</v>
      </c>
      <c r="L42600">
        <f t="shared" ca="1" si="4659"/>
        <v>0</v>
      </c>
      <c r="M42600">
        <f t="shared" ca="1" si="4660"/>
        <v>0</v>
      </c>
      <c r="N42600" t="str">
        <f t="shared" ca="1" si="4661"/>
        <v>X</v>
      </c>
    </row>
    <row r="42601" spans="7:14" x14ac:dyDescent="0.3">
      <c r="G42601">
        <v>42600</v>
      </c>
      <c r="H42601">
        <f t="shared" ca="1" si="4655"/>
        <v>61</v>
      </c>
      <c r="I42601">
        <f t="shared" ca="1" si="4656"/>
        <v>13</v>
      </c>
      <c r="J42601">
        <f t="shared" ca="1" si="4657"/>
        <v>13</v>
      </c>
      <c r="K42601">
        <f t="shared" ca="1" si="4658"/>
        <v>0</v>
      </c>
      <c r="L42601">
        <f t="shared" ca="1" si="4659"/>
        <v>0</v>
      </c>
      <c r="M42601">
        <f t="shared" ca="1" si="4660"/>
        <v>0</v>
      </c>
      <c r="N42601" t="str">
        <f t="shared" ca="1" si="4661"/>
        <v>X</v>
      </c>
    </row>
    <row r="42602" spans="7:14" x14ac:dyDescent="0.3">
      <c r="G42602">
        <v>42601</v>
      </c>
      <c r="H42602">
        <f t="shared" ca="1" si="4655"/>
        <v>63</v>
      </c>
      <c r="I42602">
        <f t="shared" ca="1" si="4656"/>
        <v>1</v>
      </c>
      <c r="J42602">
        <f t="shared" ca="1" si="4657"/>
        <v>112</v>
      </c>
      <c r="K42602">
        <f t="shared" ca="1" si="4658"/>
        <v>0</v>
      </c>
      <c r="L42602">
        <f t="shared" ca="1" si="4659"/>
        <v>0</v>
      </c>
      <c r="M42602">
        <f t="shared" ca="1" si="4660"/>
        <v>1</v>
      </c>
      <c r="N42602" t="str">
        <f t="shared" ca="1" si="4661"/>
        <v>X</v>
      </c>
    </row>
    <row r="42603" spans="7:14" x14ac:dyDescent="0.3">
      <c r="G42603">
        <v>42602</v>
      </c>
      <c r="H42603">
        <f t="shared" ca="1" si="4655"/>
        <v>71</v>
      </c>
      <c r="I42603">
        <f t="shared" ca="1" si="4656"/>
        <v>8</v>
      </c>
      <c r="J42603">
        <f t="shared" ca="1" si="4657"/>
        <v>192</v>
      </c>
      <c r="K42603">
        <f t="shared" ca="1" si="4658"/>
        <v>0</v>
      </c>
      <c r="L42603">
        <f t="shared" ca="1" si="4659"/>
        <v>0</v>
      </c>
      <c r="M42603">
        <f t="shared" ca="1" si="4660"/>
        <v>0</v>
      </c>
      <c r="N42603" t="str">
        <f t="shared" ca="1" si="4661"/>
        <v>X</v>
      </c>
    </row>
    <row r="42604" spans="7:14" x14ac:dyDescent="0.3">
      <c r="G42604">
        <v>42603</v>
      </c>
      <c r="H42604">
        <f t="shared" ca="1" si="4655"/>
        <v>97</v>
      </c>
      <c r="I42604">
        <f t="shared" ca="1" si="4656"/>
        <v>16</v>
      </c>
      <c r="J42604">
        <f t="shared" ca="1" si="4657"/>
        <v>54</v>
      </c>
      <c r="K42604">
        <f t="shared" ca="1" si="4658"/>
        <v>0</v>
      </c>
      <c r="L42604">
        <f t="shared" ca="1" si="4659"/>
        <v>0</v>
      </c>
      <c r="M42604">
        <f t="shared" ca="1" si="4660"/>
        <v>0</v>
      </c>
      <c r="N42604" t="str">
        <f t="shared" ca="1" si="4661"/>
        <v>X</v>
      </c>
    </row>
    <row r="42605" spans="7:14" x14ac:dyDescent="0.3">
      <c r="G42605">
        <v>42604</v>
      </c>
      <c r="H42605">
        <f t="shared" ca="1" si="4655"/>
        <v>177</v>
      </c>
      <c r="I42605">
        <f t="shared" ca="1" si="4656"/>
        <v>8</v>
      </c>
      <c r="J42605">
        <f t="shared" ca="1" si="4657"/>
        <v>41</v>
      </c>
      <c r="K42605">
        <f t="shared" ca="1" si="4658"/>
        <v>0</v>
      </c>
      <c r="L42605">
        <f t="shared" ca="1" si="4659"/>
        <v>0</v>
      </c>
      <c r="M42605">
        <f t="shared" ca="1" si="4660"/>
        <v>0</v>
      </c>
      <c r="N42605" t="str">
        <f t="shared" ca="1" si="4661"/>
        <v>X</v>
      </c>
    </row>
    <row r="42606" spans="7:14" x14ac:dyDescent="0.3">
      <c r="G42606">
        <v>42605</v>
      </c>
      <c r="H42606">
        <f t="shared" ca="1" si="4655"/>
        <v>190</v>
      </c>
      <c r="I42606">
        <f t="shared" ca="1" si="4656"/>
        <v>0</v>
      </c>
      <c r="J42606">
        <f t="shared" ca="1" si="4657"/>
        <v>17</v>
      </c>
      <c r="K42606">
        <f t="shared" ca="1" si="4658"/>
        <v>0</v>
      </c>
      <c r="L42606">
        <f t="shared" ca="1" si="4659"/>
        <v>0</v>
      </c>
      <c r="M42606">
        <f t="shared" ca="1" si="4660"/>
        <v>0</v>
      </c>
      <c r="N42606" t="str">
        <f t="shared" ca="1" si="4661"/>
        <v>X</v>
      </c>
    </row>
    <row r="42607" spans="7:14" x14ac:dyDescent="0.3">
      <c r="G42607">
        <v>42606</v>
      </c>
      <c r="H42607">
        <f t="shared" ca="1" si="4655"/>
        <v>151</v>
      </c>
      <c r="I42607">
        <f t="shared" ca="1" si="4656"/>
        <v>20</v>
      </c>
      <c r="J42607">
        <f t="shared" ca="1" si="4657"/>
        <v>126</v>
      </c>
      <c r="K42607">
        <f t="shared" ca="1" si="4658"/>
        <v>0</v>
      </c>
      <c r="L42607">
        <f t="shared" ca="1" si="4659"/>
        <v>0</v>
      </c>
      <c r="M42607">
        <f t="shared" ca="1" si="4660"/>
        <v>0</v>
      </c>
      <c r="N42607" t="str">
        <f t="shared" ca="1" si="4661"/>
        <v>X</v>
      </c>
    </row>
    <row r="42608" spans="7:14" x14ac:dyDescent="0.3">
      <c r="G42608">
        <v>42607</v>
      </c>
      <c r="H42608">
        <f t="shared" ca="1" si="4655"/>
        <v>39</v>
      </c>
      <c r="I42608">
        <f t="shared" ca="1" si="4656"/>
        <v>13</v>
      </c>
      <c r="J42608">
        <f t="shared" ca="1" si="4657"/>
        <v>194</v>
      </c>
      <c r="K42608">
        <f t="shared" ca="1" si="4658"/>
        <v>0</v>
      </c>
      <c r="L42608">
        <f t="shared" ca="1" si="4659"/>
        <v>0</v>
      </c>
      <c r="M42608">
        <f t="shared" ca="1" si="4660"/>
        <v>0</v>
      </c>
      <c r="N42608" t="str">
        <f t="shared" ca="1" si="4661"/>
        <v>X</v>
      </c>
    </row>
    <row r="42609" spans="7:14" x14ac:dyDescent="0.3">
      <c r="G42609">
        <v>42608</v>
      </c>
      <c r="H42609">
        <f t="shared" ca="1" si="4655"/>
        <v>32</v>
      </c>
      <c r="I42609">
        <f t="shared" ca="1" si="4656"/>
        <v>10</v>
      </c>
      <c r="J42609">
        <f t="shared" ca="1" si="4657"/>
        <v>138</v>
      </c>
      <c r="K42609">
        <f t="shared" ca="1" si="4658"/>
        <v>0</v>
      </c>
      <c r="L42609">
        <f t="shared" ca="1" si="4659"/>
        <v>0</v>
      </c>
      <c r="M42609">
        <f t="shared" ca="1" si="4660"/>
        <v>0</v>
      </c>
      <c r="N42609" t="str">
        <f t="shared" ca="1" si="4661"/>
        <v>X</v>
      </c>
    </row>
    <row r="42610" spans="7:14" x14ac:dyDescent="0.3">
      <c r="G42610">
        <v>42609</v>
      </c>
      <c r="H42610">
        <f t="shared" ca="1" si="4655"/>
        <v>105</v>
      </c>
      <c r="I42610">
        <f t="shared" ca="1" si="4656"/>
        <v>11</v>
      </c>
      <c r="J42610">
        <f t="shared" ca="1" si="4657"/>
        <v>40</v>
      </c>
      <c r="K42610">
        <f t="shared" ca="1" si="4658"/>
        <v>0</v>
      </c>
      <c r="L42610">
        <f t="shared" ca="1" si="4659"/>
        <v>0</v>
      </c>
      <c r="M42610">
        <f t="shared" ca="1" si="4660"/>
        <v>0</v>
      </c>
      <c r="N42610" t="str">
        <f t="shared" ca="1" si="4661"/>
        <v>X</v>
      </c>
    </row>
    <row r="42611" spans="7:14" x14ac:dyDescent="0.3">
      <c r="G42611">
        <v>42610</v>
      </c>
      <c r="H42611">
        <f t="shared" ca="1" si="4655"/>
        <v>164</v>
      </c>
      <c r="I42611">
        <f t="shared" ca="1" si="4656"/>
        <v>8</v>
      </c>
      <c r="J42611">
        <f t="shared" ca="1" si="4657"/>
        <v>173</v>
      </c>
      <c r="K42611">
        <f t="shared" ca="1" si="4658"/>
        <v>0</v>
      </c>
      <c r="L42611">
        <f t="shared" ca="1" si="4659"/>
        <v>0</v>
      </c>
      <c r="M42611">
        <f t="shared" ca="1" si="4660"/>
        <v>0</v>
      </c>
      <c r="N42611" t="str">
        <f t="shared" ca="1" si="4661"/>
        <v>X</v>
      </c>
    </row>
    <row r="42612" spans="7:14" x14ac:dyDescent="0.3">
      <c r="G42612">
        <v>42611</v>
      </c>
      <c r="H42612">
        <f t="shared" ca="1" si="4655"/>
        <v>66</v>
      </c>
      <c r="I42612">
        <f t="shared" ca="1" si="4656"/>
        <v>1</v>
      </c>
      <c r="J42612">
        <f t="shared" ca="1" si="4657"/>
        <v>193</v>
      </c>
      <c r="K42612">
        <f t="shared" ca="1" si="4658"/>
        <v>0</v>
      </c>
      <c r="L42612">
        <f t="shared" ca="1" si="4659"/>
        <v>0</v>
      </c>
      <c r="M42612">
        <f t="shared" ca="1" si="4660"/>
        <v>0</v>
      </c>
      <c r="N42612" t="str">
        <f t="shared" ca="1" si="4661"/>
        <v>X</v>
      </c>
    </row>
    <row r="42613" spans="7:14" x14ac:dyDescent="0.3">
      <c r="G42613">
        <v>42612</v>
      </c>
      <c r="H42613">
        <f t="shared" ca="1" si="4655"/>
        <v>16</v>
      </c>
      <c r="I42613">
        <f t="shared" ca="1" si="4656"/>
        <v>3</v>
      </c>
      <c r="J42613">
        <f t="shared" ca="1" si="4657"/>
        <v>17</v>
      </c>
      <c r="K42613">
        <f t="shared" ca="1" si="4658"/>
        <v>1</v>
      </c>
      <c r="L42613">
        <f t="shared" ca="1" si="4659"/>
        <v>0</v>
      </c>
      <c r="M42613">
        <f t="shared" ca="1" si="4660"/>
        <v>1</v>
      </c>
      <c r="N42613" t="str">
        <f t="shared" ca="1" si="4661"/>
        <v>X</v>
      </c>
    </row>
    <row r="42614" spans="7:14" x14ac:dyDescent="0.3">
      <c r="G42614">
        <v>42613</v>
      </c>
      <c r="H42614">
        <f t="shared" ca="1" si="4655"/>
        <v>43</v>
      </c>
      <c r="I42614">
        <f t="shared" ca="1" si="4656"/>
        <v>17</v>
      </c>
      <c r="J42614">
        <f t="shared" ca="1" si="4657"/>
        <v>55</v>
      </c>
      <c r="K42614">
        <f t="shared" ca="1" si="4658"/>
        <v>0</v>
      </c>
      <c r="L42614">
        <f t="shared" ca="1" si="4659"/>
        <v>0</v>
      </c>
      <c r="M42614">
        <f t="shared" ca="1" si="4660"/>
        <v>0</v>
      </c>
      <c r="N42614" t="str">
        <f t="shared" ca="1" si="4661"/>
        <v>X</v>
      </c>
    </row>
    <row r="42615" spans="7:14" x14ac:dyDescent="0.3">
      <c r="G42615">
        <v>42614</v>
      </c>
      <c r="H42615">
        <f t="shared" ca="1" si="4655"/>
        <v>53</v>
      </c>
      <c r="I42615">
        <f t="shared" ca="1" si="4656"/>
        <v>16</v>
      </c>
      <c r="J42615">
        <f t="shared" ca="1" si="4657"/>
        <v>128</v>
      </c>
      <c r="K42615">
        <f t="shared" ca="1" si="4658"/>
        <v>0</v>
      </c>
      <c r="L42615">
        <f t="shared" ca="1" si="4659"/>
        <v>0</v>
      </c>
      <c r="M42615">
        <f t="shared" ca="1" si="4660"/>
        <v>0</v>
      </c>
      <c r="N42615" t="str">
        <f t="shared" ca="1" si="4661"/>
        <v>X</v>
      </c>
    </row>
    <row r="42616" spans="7:14" x14ac:dyDescent="0.3">
      <c r="G42616">
        <v>42615</v>
      </c>
      <c r="H42616">
        <f t="shared" ca="1" si="4655"/>
        <v>158</v>
      </c>
      <c r="I42616">
        <f t="shared" ca="1" si="4656"/>
        <v>17</v>
      </c>
      <c r="J42616">
        <f t="shared" ca="1" si="4657"/>
        <v>155</v>
      </c>
      <c r="K42616">
        <f t="shared" ca="1" si="4658"/>
        <v>0</v>
      </c>
      <c r="L42616">
        <f t="shared" ca="1" si="4659"/>
        <v>0</v>
      </c>
      <c r="M42616">
        <f t="shared" ca="1" si="4660"/>
        <v>0</v>
      </c>
      <c r="N42616" t="str">
        <f t="shared" ca="1" si="4661"/>
        <v>X</v>
      </c>
    </row>
    <row r="42617" spans="7:14" x14ac:dyDescent="0.3">
      <c r="G42617">
        <v>42616</v>
      </c>
      <c r="H42617">
        <f t="shared" ca="1" si="4655"/>
        <v>68</v>
      </c>
      <c r="I42617">
        <f t="shared" ca="1" si="4656"/>
        <v>8</v>
      </c>
      <c r="J42617">
        <f t="shared" ca="1" si="4657"/>
        <v>59</v>
      </c>
      <c r="K42617">
        <f t="shared" ca="1" si="4658"/>
        <v>0</v>
      </c>
      <c r="L42617">
        <f t="shared" ca="1" si="4659"/>
        <v>0</v>
      </c>
      <c r="M42617">
        <f t="shared" ca="1" si="4660"/>
        <v>1</v>
      </c>
      <c r="N42617" t="str">
        <f t="shared" ca="1" si="4661"/>
        <v>X</v>
      </c>
    </row>
    <row r="42618" spans="7:14" x14ac:dyDescent="0.3">
      <c r="G42618">
        <v>42617</v>
      </c>
      <c r="H42618">
        <f t="shared" ca="1" si="4655"/>
        <v>109</v>
      </c>
      <c r="I42618">
        <f t="shared" ca="1" si="4656"/>
        <v>5</v>
      </c>
      <c r="J42618">
        <f t="shared" ca="1" si="4657"/>
        <v>167</v>
      </c>
      <c r="K42618">
        <f t="shared" ca="1" si="4658"/>
        <v>0</v>
      </c>
      <c r="L42618">
        <f t="shared" ca="1" si="4659"/>
        <v>0</v>
      </c>
      <c r="M42618">
        <f t="shared" ca="1" si="4660"/>
        <v>0</v>
      </c>
      <c r="N42618" t="str">
        <f t="shared" ca="1" si="4661"/>
        <v>X</v>
      </c>
    </row>
    <row r="42619" spans="7:14" x14ac:dyDescent="0.3">
      <c r="G42619">
        <v>42618</v>
      </c>
      <c r="H42619">
        <f t="shared" ca="1" si="4655"/>
        <v>182</v>
      </c>
      <c r="I42619">
        <f t="shared" ca="1" si="4656"/>
        <v>4</v>
      </c>
      <c r="J42619">
        <f t="shared" ca="1" si="4657"/>
        <v>173</v>
      </c>
      <c r="K42619">
        <f t="shared" ca="1" si="4658"/>
        <v>0</v>
      </c>
      <c r="L42619">
        <f t="shared" ca="1" si="4659"/>
        <v>0</v>
      </c>
      <c r="M42619">
        <f t="shared" ca="1" si="4660"/>
        <v>0</v>
      </c>
      <c r="N42619" t="str">
        <f t="shared" ca="1" si="4661"/>
        <v>X</v>
      </c>
    </row>
    <row r="42620" spans="7:14" x14ac:dyDescent="0.3">
      <c r="G42620">
        <v>42619</v>
      </c>
      <c r="H42620">
        <f t="shared" ca="1" si="4655"/>
        <v>152</v>
      </c>
      <c r="I42620">
        <f t="shared" ca="1" si="4656"/>
        <v>0</v>
      </c>
      <c r="J42620">
        <f t="shared" ca="1" si="4657"/>
        <v>186</v>
      </c>
      <c r="K42620">
        <f t="shared" ca="1" si="4658"/>
        <v>0</v>
      </c>
      <c r="L42620">
        <f t="shared" ca="1" si="4659"/>
        <v>0</v>
      </c>
      <c r="M42620">
        <f t="shared" ca="1" si="4660"/>
        <v>0</v>
      </c>
      <c r="N42620" t="str">
        <f t="shared" ca="1" si="4661"/>
        <v>X</v>
      </c>
    </row>
    <row r="42621" spans="7:14" x14ac:dyDescent="0.3">
      <c r="G42621">
        <v>42620</v>
      </c>
      <c r="H42621">
        <f t="shared" ca="1" si="4655"/>
        <v>195</v>
      </c>
      <c r="I42621">
        <f t="shared" ca="1" si="4656"/>
        <v>7</v>
      </c>
      <c r="J42621">
        <f t="shared" ca="1" si="4657"/>
        <v>53</v>
      </c>
      <c r="K42621">
        <f t="shared" ca="1" si="4658"/>
        <v>0</v>
      </c>
      <c r="L42621">
        <f t="shared" ca="1" si="4659"/>
        <v>0</v>
      </c>
      <c r="M42621">
        <f t="shared" ca="1" si="4660"/>
        <v>0</v>
      </c>
      <c r="N42621" t="str">
        <f t="shared" ca="1" si="4661"/>
        <v>X</v>
      </c>
    </row>
    <row r="42622" spans="7:14" x14ac:dyDescent="0.3">
      <c r="G42622">
        <v>42621</v>
      </c>
      <c r="H42622">
        <f t="shared" ca="1" si="4655"/>
        <v>136</v>
      </c>
      <c r="I42622">
        <f t="shared" ca="1" si="4656"/>
        <v>18</v>
      </c>
      <c r="J42622">
        <f t="shared" ca="1" si="4657"/>
        <v>24</v>
      </c>
      <c r="K42622">
        <f t="shared" ca="1" si="4658"/>
        <v>0</v>
      </c>
      <c r="L42622">
        <f t="shared" ca="1" si="4659"/>
        <v>0</v>
      </c>
      <c r="M42622">
        <f t="shared" ca="1" si="4660"/>
        <v>0</v>
      </c>
      <c r="N42622" t="str">
        <f t="shared" ca="1" si="4661"/>
        <v>X</v>
      </c>
    </row>
    <row r="42623" spans="7:14" x14ac:dyDescent="0.3">
      <c r="G42623">
        <v>42622</v>
      </c>
      <c r="H42623">
        <f t="shared" ca="1" si="4655"/>
        <v>34</v>
      </c>
      <c r="I42623">
        <f t="shared" ca="1" si="4656"/>
        <v>1</v>
      </c>
      <c r="J42623">
        <f t="shared" ca="1" si="4657"/>
        <v>156</v>
      </c>
      <c r="K42623">
        <f t="shared" ca="1" si="4658"/>
        <v>1</v>
      </c>
      <c r="L42623">
        <f t="shared" ca="1" si="4659"/>
        <v>0</v>
      </c>
      <c r="M42623">
        <f t="shared" ca="1" si="4660"/>
        <v>1</v>
      </c>
      <c r="N42623" t="str">
        <f t="shared" ca="1" si="4661"/>
        <v>X</v>
      </c>
    </row>
    <row r="42624" spans="7:14" x14ac:dyDescent="0.3">
      <c r="G42624">
        <v>42623</v>
      </c>
      <c r="H42624">
        <f t="shared" ca="1" si="4655"/>
        <v>41</v>
      </c>
      <c r="I42624">
        <f t="shared" ca="1" si="4656"/>
        <v>6</v>
      </c>
      <c r="J42624">
        <f t="shared" ca="1" si="4657"/>
        <v>136</v>
      </c>
      <c r="K42624">
        <f t="shared" ca="1" si="4658"/>
        <v>0</v>
      </c>
      <c r="L42624">
        <f t="shared" ca="1" si="4659"/>
        <v>0</v>
      </c>
      <c r="M42624">
        <f t="shared" ca="1" si="4660"/>
        <v>0</v>
      </c>
      <c r="N42624" t="str">
        <f t="shared" ca="1" si="4661"/>
        <v>X</v>
      </c>
    </row>
    <row r="42625" spans="7:14" x14ac:dyDescent="0.3">
      <c r="G42625">
        <v>42624</v>
      </c>
      <c r="H42625">
        <f t="shared" ca="1" si="4655"/>
        <v>152</v>
      </c>
      <c r="I42625">
        <f t="shared" ca="1" si="4656"/>
        <v>18</v>
      </c>
      <c r="J42625">
        <f t="shared" ca="1" si="4657"/>
        <v>197</v>
      </c>
      <c r="K42625">
        <f t="shared" ca="1" si="4658"/>
        <v>0</v>
      </c>
      <c r="L42625">
        <f t="shared" ca="1" si="4659"/>
        <v>0</v>
      </c>
      <c r="M42625">
        <f t="shared" ca="1" si="4660"/>
        <v>0</v>
      </c>
      <c r="N42625" t="str">
        <f t="shared" ca="1" si="4661"/>
        <v>X</v>
      </c>
    </row>
    <row r="42626" spans="7:14" x14ac:dyDescent="0.3">
      <c r="G42626">
        <v>42625</v>
      </c>
      <c r="H42626">
        <f t="shared" ca="1" si="4655"/>
        <v>121</v>
      </c>
      <c r="I42626">
        <f t="shared" ca="1" si="4656"/>
        <v>3</v>
      </c>
      <c r="J42626">
        <f t="shared" ca="1" si="4657"/>
        <v>168</v>
      </c>
      <c r="K42626">
        <f t="shared" ca="1" si="4658"/>
        <v>0</v>
      </c>
      <c r="L42626">
        <f t="shared" ca="1" si="4659"/>
        <v>0</v>
      </c>
      <c r="M42626">
        <f t="shared" ca="1" si="4660"/>
        <v>0</v>
      </c>
      <c r="N42626" t="str">
        <f t="shared" ca="1" si="4661"/>
        <v>X</v>
      </c>
    </row>
    <row r="42627" spans="7:14" x14ac:dyDescent="0.3">
      <c r="G42627">
        <v>42626</v>
      </c>
      <c r="H42627">
        <f t="shared" ref="H42627:H42690" ca="1" si="4662">RANDBETWEEN(0,200)</f>
        <v>13</v>
      </c>
      <c r="I42627">
        <f t="shared" ref="I42627:I42690" ca="1" si="4663">RANDBETWEEN(0,20)</f>
        <v>0</v>
      </c>
      <c r="J42627">
        <f t="shared" ref="J42627:J42690" ca="1" si="4664">RANDBETWEEN(0,200)</f>
        <v>195</v>
      </c>
      <c r="K42627">
        <f t="shared" ref="K42627:K42690" ca="1" si="4665">IF(2*H42627+5*I42627&lt;=100,1,0)</f>
        <v>1</v>
      </c>
      <c r="L42627">
        <f t="shared" ref="L42627:L42690" ca="1" si="4666">IF(I42627-J42627&gt;=10,1,0)</f>
        <v>0</v>
      </c>
      <c r="M42627">
        <f t="shared" ref="M42627:M42690" ca="1" si="4667">IF(H42627+I42627^2+J42627&lt;=200,1,0)</f>
        <v>0</v>
      </c>
      <c r="N42627" t="str">
        <f t="shared" ref="N42627:N42690" ca="1" si="4668">IF(K42627*L42627*M42627=1,2*H42627^3+4*I42627+J42627,"X")</f>
        <v>X</v>
      </c>
    </row>
    <row r="42628" spans="7:14" x14ac:dyDescent="0.3">
      <c r="G42628">
        <v>42627</v>
      </c>
      <c r="H42628">
        <f t="shared" ca="1" si="4662"/>
        <v>166</v>
      </c>
      <c r="I42628">
        <f t="shared" ca="1" si="4663"/>
        <v>4</v>
      </c>
      <c r="J42628">
        <f t="shared" ca="1" si="4664"/>
        <v>25</v>
      </c>
      <c r="K42628">
        <f t="shared" ca="1" si="4665"/>
        <v>0</v>
      </c>
      <c r="L42628">
        <f t="shared" ca="1" si="4666"/>
        <v>0</v>
      </c>
      <c r="M42628">
        <f t="shared" ca="1" si="4667"/>
        <v>0</v>
      </c>
      <c r="N42628" t="str">
        <f t="shared" ca="1" si="4668"/>
        <v>X</v>
      </c>
    </row>
    <row r="42629" spans="7:14" x14ac:dyDescent="0.3">
      <c r="G42629">
        <v>42628</v>
      </c>
      <c r="H42629">
        <f t="shared" ca="1" si="4662"/>
        <v>192</v>
      </c>
      <c r="I42629">
        <f t="shared" ca="1" si="4663"/>
        <v>11</v>
      </c>
      <c r="J42629">
        <f t="shared" ca="1" si="4664"/>
        <v>177</v>
      </c>
      <c r="K42629">
        <f t="shared" ca="1" si="4665"/>
        <v>0</v>
      </c>
      <c r="L42629">
        <f t="shared" ca="1" si="4666"/>
        <v>0</v>
      </c>
      <c r="M42629">
        <f t="shared" ca="1" si="4667"/>
        <v>0</v>
      </c>
      <c r="N42629" t="str">
        <f t="shared" ca="1" si="4668"/>
        <v>X</v>
      </c>
    </row>
    <row r="42630" spans="7:14" x14ac:dyDescent="0.3">
      <c r="G42630">
        <v>42629</v>
      </c>
      <c r="H42630">
        <f t="shared" ca="1" si="4662"/>
        <v>153</v>
      </c>
      <c r="I42630">
        <f t="shared" ca="1" si="4663"/>
        <v>18</v>
      </c>
      <c r="J42630">
        <f t="shared" ca="1" si="4664"/>
        <v>55</v>
      </c>
      <c r="K42630">
        <f t="shared" ca="1" si="4665"/>
        <v>0</v>
      </c>
      <c r="L42630">
        <f t="shared" ca="1" si="4666"/>
        <v>0</v>
      </c>
      <c r="M42630">
        <f t="shared" ca="1" si="4667"/>
        <v>0</v>
      </c>
      <c r="N42630" t="str">
        <f t="shared" ca="1" si="4668"/>
        <v>X</v>
      </c>
    </row>
    <row r="42631" spans="7:14" x14ac:dyDescent="0.3">
      <c r="G42631">
        <v>42630</v>
      </c>
      <c r="H42631">
        <f t="shared" ca="1" si="4662"/>
        <v>120</v>
      </c>
      <c r="I42631">
        <f t="shared" ca="1" si="4663"/>
        <v>14</v>
      </c>
      <c r="J42631">
        <f t="shared" ca="1" si="4664"/>
        <v>65</v>
      </c>
      <c r="K42631">
        <f t="shared" ca="1" si="4665"/>
        <v>0</v>
      </c>
      <c r="L42631">
        <f t="shared" ca="1" si="4666"/>
        <v>0</v>
      </c>
      <c r="M42631">
        <f t="shared" ca="1" si="4667"/>
        <v>0</v>
      </c>
      <c r="N42631" t="str">
        <f t="shared" ca="1" si="4668"/>
        <v>X</v>
      </c>
    </row>
    <row r="42632" spans="7:14" x14ac:dyDescent="0.3">
      <c r="G42632">
        <v>42631</v>
      </c>
      <c r="H42632">
        <f t="shared" ca="1" si="4662"/>
        <v>82</v>
      </c>
      <c r="I42632">
        <f t="shared" ca="1" si="4663"/>
        <v>16</v>
      </c>
      <c r="J42632">
        <f t="shared" ca="1" si="4664"/>
        <v>25</v>
      </c>
      <c r="K42632">
        <f t="shared" ca="1" si="4665"/>
        <v>0</v>
      </c>
      <c r="L42632">
        <f t="shared" ca="1" si="4666"/>
        <v>0</v>
      </c>
      <c r="M42632">
        <f t="shared" ca="1" si="4667"/>
        <v>0</v>
      </c>
      <c r="N42632" t="str">
        <f t="shared" ca="1" si="4668"/>
        <v>X</v>
      </c>
    </row>
    <row r="42633" spans="7:14" x14ac:dyDescent="0.3">
      <c r="G42633">
        <v>42632</v>
      </c>
      <c r="H42633">
        <f t="shared" ca="1" si="4662"/>
        <v>111</v>
      </c>
      <c r="I42633">
        <f t="shared" ca="1" si="4663"/>
        <v>19</v>
      </c>
      <c r="J42633">
        <f t="shared" ca="1" si="4664"/>
        <v>35</v>
      </c>
      <c r="K42633">
        <f t="shared" ca="1" si="4665"/>
        <v>0</v>
      </c>
      <c r="L42633">
        <f t="shared" ca="1" si="4666"/>
        <v>0</v>
      </c>
      <c r="M42633">
        <f t="shared" ca="1" si="4667"/>
        <v>0</v>
      </c>
      <c r="N42633" t="str">
        <f t="shared" ca="1" si="4668"/>
        <v>X</v>
      </c>
    </row>
    <row r="42634" spans="7:14" x14ac:dyDescent="0.3">
      <c r="G42634">
        <v>42633</v>
      </c>
      <c r="H42634">
        <f t="shared" ca="1" si="4662"/>
        <v>47</v>
      </c>
      <c r="I42634">
        <f t="shared" ca="1" si="4663"/>
        <v>4</v>
      </c>
      <c r="J42634">
        <f t="shared" ca="1" si="4664"/>
        <v>198</v>
      </c>
      <c r="K42634">
        <f t="shared" ca="1" si="4665"/>
        <v>0</v>
      </c>
      <c r="L42634">
        <f t="shared" ca="1" si="4666"/>
        <v>0</v>
      </c>
      <c r="M42634">
        <f t="shared" ca="1" si="4667"/>
        <v>0</v>
      </c>
      <c r="N42634" t="str">
        <f t="shared" ca="1" si="4668"/>
        <v>X</v>
      </c>
    </row>
    <row r="42635" spans="7:14" x14ac:dyDescent="0.3">
      <c r="G42635">
        <v>42634</v>
      </c>
      <c r="H42635">
        <f t="shared" ca="1" si="4662"/>
        <v>80</v>
      </c>
      <c r="I42635">
        <f t="shared" ca="1" si="4663"/>
        <v>12</v>
      </c>
      <c r="J42635">
        <f t="shared" ca="1" si="4664"/>
        <v>191</v>
      </c>
      <c r="K42635">
        <f t="shared" ca="1" si="4665"/>
        <v>0</v>
      </c>
      <c r="L42635">
        <f t="shared" ca="1" si="4666"/>
        <v>0</v>
      </c>
      <c r="M42635">
        <f t="shared" ca="1" si="4667"/>
        <v>0</v>
      </c>
      <c r="N42635" t="str">
        <f t="shared" ca="1" si="4668"/>
        <v>X</v>
      </c>
    </row>
    <row r="42636" spans="7:14" x14ac:dyDescent="0.3">
      <c r="G42636">
        <v>42635</v>
      </c>
      <c r="H42636">
        <f t="shared" ca="1" si="4662"/>
        <v>146</v>
      </c>
      <c r="I42636">
        <f t="shared" ca="1" si="4663"/>
        <v>16</v>
      </c>
      <c r="J42636">
        <f t="shared" ca="1" si="4664"/>
        <v>63</v>
      </c>
      <c r="K42636">
        <f t="shared" ca="1" si="4665"/>
        <v>0</v>
      </c>
      <c r="L42636">
        <f t="shared" ca="1" si="4666"/>
        <v>0</v>
      </c>
      <c r="M42636">
        <f t="shared" ca="1" si="4667"/>
        <v>0</v>
      </c>
      <c r="N42636" t="str">
        <f t="shared" ca="1" si="4668"/>
        <v>X</v>
      </c>
    </row>
    <row r="42637" spans="7:14" x14ac:dyDescent="0.3">
      <c r="G42637">
        <v>42636</v>
      </c>
      <c r="H42637">
        <f t="shared" ca="1" si="4662"/>
        <v>158</v>
      </c>
      <c r="I42637">
        <f t="shared" ca="1" si="4663"/>
        <v>0</v>
      </c>
      <c r="J42637">
        <f t="shared" ca="1" si="4664"/>
        <v>160</v>
      </c>
      <c r="K42637">
        <f t="shared" ca="1" si="4665"/>
        <v>0</v>
      </c>
      <c r="L42637">
        <f t="shared" ca="1" si="4666"/>
        <v>0</v>
      </c>
      <c r="M42637">
        <f t="shared" ca="1" si="4667"/>
        <v>0</v>
      </c>
      <c r="N42637" t="str">
        <f t="shared" ca="1" si="4668"/>
        <v>X</v>
      </c>
    </row>
    <row r="42638" spans="7:14" x14ac:dyDescent="0.3">
      <c r="G42638">
        <v>42637</v>
      </c>
      <c r="H42638">
        <f t="shared" ca="1" si="4662"/>
        <v>21</v>
      </c>
      <c r="I42638">
        <f t="shared" ca="1" si="4663"/>
        <v>20</v>
      </c>
      <c r="J42638">
        <f t="shared" ca="1" si="4664"/>
        <v>140</v>
      </c>
      <c r="K42638">
        <f t="shared" ca="1" si="4665"/>
        <v>0</v>
      </c>
      <c r="L42638">
        <f t="shared" ca="1" si="4666"/>
        <v>0</v>
      </c>
      <c r="M42638">
        <f t="shared" ca="1" si="4667"/>
        <v>0</v>
      </c>
      <c r="N42638" t="str">
        <f t="shared" ca="1" si="4668"/>
        <v>X</v>
      </c>
    </row>
    <row r="42639" spans="7:14" x14ac:dyDescent="0.3">
      <c r="G42639">
        <v>42638</v>
      </c>
      <c r="H42639">
        <f t="shared" ca="1" si="4662"/>
        <v>174</v>
      </c>
      <c r="I42639">
        <f t="shared" ca="1" si="4663"/>
        <v>12</v>
      </c>
      <c r="J42639">
        <f t="shared" ca="1" si="4664"/>
        <v>115</v>
      </c>
      <c r="K42639">
        <f t="shared" ca="1" si="4665"/>
        <v>0</v>
      </c>
      <c r="L42639">
        <f t="shared" ca="1" si="4666"/>
        <v>0</v>
      </c>
      <c r="M42639">
        <f t="shared" ca="1" si="4667"/>
        <v>0</v>
      </c>
      <c r="N42639" t="str">
        <f t="shared" ca="1" si="4668"/>
        <v>X</v>
      </c>
    </row>
    <row r="42640" spans="7:14" x14ac:dyDescent="0.3">
      <c r="G42640">
        <v>42639</v>
      </c>
      <c r="H42640">
        <f t="shared" ca="1" si="4662"/>
        <v>69</v>
      </c>
      <c r="I42640">
        <f t="shared" ca="1" si="4663"/>
        <v>2</v>
      </c>
      <c r="J42640">
        <f t="shared" ca="1" si="4664"/>
        <v>136</v>
      </c>
      <c r="K42640">
        <f t="shared" ca="1" si="4665"/>
        <v>0</v>
      </c>
      <c r="L42640">
        <f t="shared" ca="1" si="4666"/>
        <v>0</v>
      </c>
      <c r="M42640">
        <f t="shared" ca="1" si="4667"/>
        <v>0</v>
      </c>
      <c r="N42640" t="str">
        <f t="shared" ca="1" si="4668"/>
        <v>X</v>
      </c>
    </row>
    <row r="42641" spans="7:14" x14ac:dyDescent="0.3">
      <c r="G42641">
        <v>42640</v>
      </c>
      <c r="H42641">
        <f t="shared" ca="1" si="4662"/>
        <v>194</v>
      </c>
      <c r="I42641">
        <f t="shared" ca="1" si="4663"/>
        <v>10</v>
      </c>
      <c r="J42641">
        <f t="shared" ca="1" si="4664"/>
        <v>200</v>
      </c>
      <c r="K42641">
        <f t="shared" ca="1" si="4665"/>
        <v>0</v>
      </c>
      <c r="L42641">
        <f t="shared" ca="1" si="4666"/>
        <v>0</v>
      </c>
      <c r="M42641">
        <f t="shared" ca="1" si="4667"/>
        <v>0</v>
      </c>
      <c r="N42641" t="str">
        <f t="shared" ca="1" si="4668"/>
        <v>X</v>
      </c>
    </row>
    <row r="42642" spans="7:14" x14ac:dyDescent="0.3">
      <c r="G42642">
        <v>42641</v>
      </c>
      <c r="H42642">
        <f t="shared" ca="1" si="4662"/>
        <v>96</v>
      </c>
      <c r="I42642">
        <f t="shared" ca="1" si="4663"/>
        <v>11</v>
      </c>
      <c r="J42642">
        <f t="shared" ca="1" si="4664"/>
        <v>59</v>
      </c>
      <c r="K42642">
        <f t="shared" ca="1" si="4665"/>
        <v>0</v>
      </c>
      <c r="L42642">
        <f t="shared" ca="1" si="4666"/>
        <v>0</v>
      </c>
      <c r="M42642">
        <f t="shared" ca="1" si="4667"/>
        <v>0</v>
      </c>
      <c r="N42642" t="str">
        <f t="shared" ca="1" si="4668"/>
        <v>X</v>
      </c>
    </row>
    <row r="42643" spans="7:14" x14ac:dyDescent="0.3">
      <c r="G42643">
        <v>42642</v>
      </c>
      <c r="H42643">
        <f t="shared" ca="1" si="4662"/>
        <v>8</v>
      </c>
      <c r="I42643">
        <f t="shared" ca="1" si="4663"/>
        <v>6</v>
      </c>
      <c r="J42643">
        <f t="shared" ca="1" si="4664"/>
        <v>151</v>
      </c>
      <c r="K42643">
        <f t="shared" ca="1" si="4665"/>
        <v>1</v>
      </c>
      <c r="L42643">
        <f t="shared" ca="1" si="4666"/>
        <v>0</v>
      </c>
      <c r="M42643">
        <f t="shared" ca="1" si="4667"/>
        <v>1</v>
      </c>
      <c r="N42643" t="str">
        <f t="shared" ca="1" si="4668"/>
        <v>X</v>
      </c>
    </row>
    <row r="42644" spans="7:14" x14ac:dyDescent="0.3">
      <c r="G42644">
        <v>42643</v>
      </c>
      <c r="H42644">
        <f t="shared" ca="1" si="4662"/>
        <v>110</v>
      </c>
      <c r="I42644">
        <f t="shared" ca="1" si="4663"/>
        <v>20</v>
      </c>
      <c r="J42644">
        <f t="shared" ca="1" si="4664"/>
        <v>134</v>
      </c>
      <c r="K42644">
        <f t="shared" ca="1" si="4665"/>
        <v>0</v>
      </c>
      <c r="L42644">
        <f t="shared" ca="1" si="4666"/>
        <v>0</v>
      </c>
      <c r="M42644">
        <f t="shared" ca="1" si="4667"/>
        <v>0</v>
      </c>
      <c r="N42644" t="str">
        <f t="shared" ca="1" si="4668"/>
        <v>X</v>
      </c>
    </row>
    <row r="42645" spans="7:14" x14ac:dyDescent="0.3">
      <c r="G42645">
        <v>42644</v>
      </c>
      <c r="H42645">
        <f t="shared" ca="1" si="4662"/>
        <v>98</v>
      </c>
      <c r="I42645">
        <f t="shared" ca="1" si="4663"/>
        <v>19</v>
      </c>
      <c r="J42645">
        <f t="shared" ca="1" si="4664"/>
        <v>118</v>
      </c>
      <c r="K42645">
        <f t="shared" ca="1" si="4665"/>
        <v>0</v>
      </c>
      <c r="L42645">
        <f t="shared" ca="1" si="4666"/>
        <v>0</v>
      </c>
      <c r="M42645">
        <f t="shared" ca="1" si="4667"/>
        <v>0</v>
      </c>
      <c r="N42645" t="str">
        <f t="shared" ca="1" si="4668"/>
        <v>X</v>
      </c>
    </row>
    <row r="42646" spans="7:14" x14ac:dyDescent="0.3">
      <c r="G42646">
        <v>42645</v>
      </c>
      <c r="H42646">
        <f t="shared" ca="1" si="4662"/>
        <v>196</v>
      </c>
      <c r="I42646">
        <f t="shared" ca="1" si="4663"/>
        <v>19</v>
      </c>
      <c r="J42646">
        <f t="shared" ca="1" si="4664"/>
        <v>59</v>
      </c>
      <c r="K42646">
        <f t="shared" ca="1" si="4665"/>
        <v>0</v>
      </c>
      <c r="L42646">
        <f t="shared" ca="1" si="4666"/>
        <v>0</v>
      </c>
      <c r="M42646">
        <f t="shared" ca="1" si="4667"/>
        <v>0</v>
      </c>
      <c r="N42646" t="str">
        <f t="shared" ca="1" si="4668"/>
        <v>X</v>
      </c>
    </row>
    <row r="42647" spans="7:14" x14ac:dyDescent="0.3">
      <c r="G42647">
        <v>42646</v>
      </c>
      <c r="H42647">
        <f t="shared" ca="1" si="4662"/>
        <v>185</v>
      </c>
      <c r="I42647">
        <f t="shared" ca="1" si="4663"/>
        <v>13</v>
      </c>
      <c r="J42647">
        <f t="shared" ca="1" si="4664"/>
        <v>137</v>
      </c>
      <c r="K42647">
        <f t="shared" ca="1" si="4665"/>
        <v>0</v>
      </c>
      <c r="L42647">
        <f t="shared" ca="1" si="4666"/>
        <v>0</v>
      </c>
      <c r="M42647">
        <f t="shared" ca="1" si="4667"/>
        <v>0</v>
      </c>
      <c r="N42647" t="str">
        <f t="shared" ca="1" si="4668"/>
        <v>X</v>
      </c>
    </row>
    <row r="42648" spans="7:14" x14ac:dyDescent="0.3">
      <c r="G42648">
        <v>42647</v>
      </c>
      <c r="H42648">
        <f t="shared" ca="1" si="4662"/>
        <v>87</v>
      </c>
      <c r="I42648">
        <f t="shared" ca="1" si="4663"/>
        <v>5</v>
      </c>
      <c r="J42648">
        <f t="shared" ca="1" si="4664"/>
        <v>2</v>
      </c>
      <c r="K42648">
        <f t="shared" ca="1" si="4665"/>
        <v>0</v>
      </c>
      <c r="L42648">
        <f t="shared" ca="1" si="4666"/>
        <v>0</v>
      </c>
      <c r="M42648">
        <f t="shared" ca="1" si="4667"/>
        <v>1</v>
      </c>
      <c r="N42648" t="str">
        <f t="shared" ca="1" si="4668"/>
        <v>X</v>
      </c>
    </row>
    <row r="42649" spans="7:14" x14ac:dyDescent="0.3">
      <c r="G42649">
        <v>42648</v>
      </c>
      <c r="H42649">
        <f t="shared" ca="1" si="4662"/>
        <v>97</v>
      </c>
      <c r="I42649">
        <f t="shared" ca="1" si="4663"/>
        <v>3</v>
      </c>
      <c r="J42649">
        <f t="shared" ca="1" si="4664"/>
        <v>135</v>
      </c>
      <c r="K42649">
        <f t="shared" ca="1" si="4665"/>
        <v>0</v>
      </c>
      <c r="L42649">
        <f t="shared" ca="1" si="4666"/>
        <v>0</v>
      </c>
      <c r="M42649">
        <f t="shared" ca="1" si="4667"/>
        <v>0</v>
      </c>
      <c r="N42649" t="str">
        <f t="shared" ca="1" si="4668"/>
        <v>X</v>
      </c>
    </row>
    <row r="42650" spans="7:14" x14ac:dyDescent="0.3">
      <c r="G42650">
        <v>42649</v>
      </c>
      <c r="H42650">
        <f t="shared" ca="1" si="4662"/>
        <v>20</v>
      </c>
      <c r="I42650">
        <f t="shared" ca="1" si="4663"/>
        <v>11</v>
      </c>
      <c r="J42650">
        <f t="shared" ca="1" si="4664"/>
        <v>78</v>
      </c>
      <c r="K42650">
        <f t="shared" ca="1" si="4665"/>
        <v>1</v>
      </c>
      <c r="L42650">
        <f t="shared" ca="1" si="4666"/>
        <v>0</v>
      </c>
      <c r="M42650">
        <f t="shared" ca="1" si="4667"/>
        <v>0</v>
      </c>
      <c r="N42650" t="str">
        <f t="shared" ca="1" si="4668"/>
        <v>X</v>
      </c>
    </row>
    <row r="42651" spans="7:14" x14ac:dyDescent="0.3">
      <c r="G42651">
        <v>42650</v>
      </c>
      <c r="H42651">
        <f t="shared" ca="1" si="4662"/>
        <v>148</v>
      </c>
      <c r="I42651">
        <f t="shared" ca="1" si="4663"/>
        <v>20</v>
      </c>
      <c r="J42651">
        <f t="shared" ca="1" si="4664"/>
        <v>120</v>
      </c>
      <c r="K42651">
        <f t="shared" ca="1" si="4665"/>
        <v>0</v>
      </c>
      <c r="L42651">
        <f t="shared" ca="1" si="4666"/>
        <v>0</v>
      </c>
      <c r="M42651">
        <f t="shared" ca="1" si="4667"/>
        <v>0</v>
      </c>
      <c r="N42651" t="str">
        <f t="shared" ca="1" si="4668"/>
        <v>X</v>
      </c>
    </row>
    <row r="42652" spans="7:14" x14ac:dyDescent="0.3">
      <c r="G42652">
        <v>42651</v>
      </c>
      <c r="H42652">
        <f t="shared" ca="1" si="4662"/>
        <v>179</v>
      </c>
      <c r="I42652">
        <f t="shared" ca="1" si="4663"/>
        <v>1</v>
      </c>
      <c r="J42652">
        <f t="shared" ca="1" si="4664"/>
        <v>38</v>
      </c>
      <c r="K42652">
        <f t="shared" ca="1" si="4665"/>
        <v>0</v>
      </c>
      <c r="L42652">
        <f t="shared" ca="1" si="4666"/>
        <v>0</v>
      </c>
      <c r="M42652">
        <f t="shared" ca="1" si="4667"/>
        <v>0</v>
      </c>
      <c r="N42652" t="str">
        <f t="shared" ca="1" si="4668"/>
        <v>X</v>
      </c>
    </row>
    <row r="42653" spans="7:14" x14ac:dyDescent="0.3">
      <c r="G42653">
        <v>42652</v>
      </c>
      <c r="H42653">
        <f t="shared" ca="1" si="4662"/>
        <v>40</v>
      </c>
      <c r="I42653">
        <f t="shared" ca="1" si="4663"/>
        <v>12</v>
      </c>
      <c r="J42653">
        <f t="shared" ca="1" si="4664"/>
        <v>195</v>
      </c>
      <c r="K42653">
        <f t="shared" ca="1" si="4665"/>
        <v>0</v>
      </c>
      <c r="L42653">
        <f t="shared" ca="1" si="4666"/>
        <v>0</v>
      </c>
      <c r="M42653">
        <f t="shared" ca="1" si="4667"/>
        <v>0</v>
      </c>
      <c r="N42653" t="str">
        <f t="shared" ca="1" si="4668"/>
        <v>X</v>
      </c>
    </row>
    <row r="42654" spans="7:14" x14ac:dyDescent="0.3">
      <c r="G42654">
        <v>42653</v>
      </c>
      <c r="H42654">
        <f t="shared" ca="1" si="4662"/>
        <v>143</v>
      </c>
      <c r="I42654">
        <f t="shared" ca="1" si="4663"/>
        <v>6</v>
      </c>
      <c r="J42654">
        <f t="shared" ca="1" si="4664"/>
        <v>35</v>
      </c>
      <c r="K42654">
        <f t="shared" ca="1" si="4665"/>
        <v>0</v>
      </c>
      <c r="L42654">
        <f t="shared" ca="1" si="4666"/>
        <v>0</v>
      </c>
      <c r="M42654">
        <f t="shared" ca="1" si="4667"/>
        <v>0</v>
      </c>
      <c r="N42654" t="str">
        <f t="shared" ca="1" si="4668"/>
        <v>X</v>
      </c>
    </row>
    <row r="42655" spans="7:14" x14ac:dyDescent="0.3">
      <c r="G42655">
        <v>42654</v>
      </c>
      <c r="H42655">
        <f t="shared" ca="1" si="4662"/>
        <v>169</v>
      </c>
      <c r="I42655">
        <f t="shared" ca="1" si="4663"/>
        <v>3</v>
      </c>
      <c r="J42655">
        <f t="shared" ca="1" si="4664"/>
        <v>16</v>
      </c>
      <c r="K42655">
        <f t="shared" ca="1" si="4665"/>
        <v>0</v>
      </c>
      <c r="L42655">
        <f t="shared" ca="1" si="4666"/>
        <v>0</v>
      </c>
      <c r="M42655">
        <f t="shared" ca="1" si="4667"/>
        <v>1</v>
      </c>
      <c r="N42655" t="str">
        <f t="shared" ca="1" si="4668"/>
        <v>X</v>
      </c>
    </row>
    <row r="42656" spans="7:14" x14ac:dyDescent="0.3">
      <c r="G42656">
        <v>42655</v>
      </c>
      <c r="H42656">
        <f t="shared" ca="1" si="4662"/>
        <v>23</v>
      </c>
      <c r="I42656">
        <f t="shared" ca="1" si="4663"/>
        <v>15</v>
      </c>
      <c r="J42656">
        <f t="shared" ca="1" si="4664"/>
        <v>89</v>
      </c>
      <c r="K42656">
        <f t="shared" ca="1" si="4665"/>
        <v>0</v>
      </c>
      <c r="L42656">
        <f t="shared" ca="1" si="4666"/>
        <v>0</v>
      </c>
      <c r="M42656">
        <f t="shared" ca="1" si="4667"/>
        <v>0</v>
      </c>
      <c r="N42656" t="str">
        <f t="shared" ca="1" si="4668"/>
        <v>X</v>
      </c>
    </row>
    <row r="42657" spans="7:14" x14ac:dyDescent="0.3">
      <c r="G42657">
        <v>42656</v>
      </c>
      <c r="H42657">
        <f t="shared" ca="1" si="4662"/>
        <v>26</v>
      </c>
      <c r="I42657">
        <f t="shared" ca="1" si="4663"/>
        <v>16</v>
      </c>
      <c r="J42657">
        <f t="shared" ca="1" si="4664"/>
        <v>96</v>
      </c>
      <c r="K42657">
        <f t="shared" ca="1" si="4665"/>
        <v>0</v>
      </c>
      <c r="L42657">
        <f t="shared" ca="1" si="4666"/>
        <v>0</v>
      </c>
      <c r="M42657">
        <f t="shared" ca="1" si="4667"/>
        <v>0</v>
      </c>
      <c r="N42657" t="str">
        <f t="shared" ca="1" si="4668"/>
        <v>X</v>
      </c>
    </row>
    <row r="42658" spans="7:14" x14ac:dyDescent="0.3">
      <c r="G42658">
        <v>42657</v>
      </c>
      <c r="H42658">
        <f t="shared" ca="1" si="4662"/>
        <v>188</v>
      </c>
      <c r="I42658">
        <f t="shared" ca="1" si="4663"/>
        <v>20</v>
      </c>
      <c r="J42658">
        <f t="shared" ca="1" si="4664"/>
        <v>136</v>
      </c>
      <c r="K42658">
        <f t="shared" ca="1" si="4665"/>
        <v>0</v>
      </c>
      <c r="L42658">
        <f t="shared" ca="1" si="4666"/>
        <v>0</v>
      </c>
      <c r="M42658">
        <f t="shared" ca="1" si="4667"/>
        <v>0</v>
      </c>
      <c r="N42658" t="str">
        <f t="shared" ca="1" si="4668"/>
        <v>X</v>
      </c>
    </row>
    <row r="42659" spans="7:14" x14ac:dyDescent="0.3">
      <c r="G42659">
        <v>42658</v>
      </c>
      <c r="H42659">
        <f t="shared" ca="1" si="4662"/>
        <v>173</v>
      </c>
      <c r="I42659">
        <f t="shared" ca="1" si="4663"/>
        <v>13</v>
      </c>
      <c r="J42659">
        <f t="shared" ca="1" si="4664"/>
        <v>51</v>
      </c>
      <c r="K42659">
        <f t="shared" ca="1" si="4665"/>
        <v>0</v>
      </c>
      <c r="L42659">
        <f t="shared" ca="1" si="4666"/>
        <v>0</v>
      </c>
      <c r="M42659">
        <f t="shared" ca="1" si="4667"/>
        <v>0</v>
      </c>
      <c r="N42659" t="str">
        <f t="shared" ca="1" si="4668"/>
        <v>X</v>
      </c>
    </row>
    <row r="42660" spans="7:14" x14ac:dyDescent="0.3">
      <c r="G42660">
        <v>42659</v>
      </c>
      <c r="H42660">
        <f t="shared" ca="1" si="4662"/>
        <v>64</v>
      </c>
      <c r="I42660">
        <f t="shared" ca="1" si="4663"/>
        <v>12</v>
      </c>
      <c r="J42660">
        <f t="shared" ca="1" si="4664"/>
        <v>171</v>
      </c>
      <c r="K42660">
        <f t="shared" ca="1" si="4665"/>
        <v>0</v>
      </c>
      <c r="L42660">
        <f t="shared" ca="1" si="4666"/>
        <v>0</v>
      </c>
      <c r="M42660">
        <f t="shared" ca="1" si="4667"/>
        <v>0</v>
      </c>
      <c r="N42660" t="str">
        <f t="shared" ca="1" si="4668"/>
        <v>X</v>
      </c>
    </row>
    <row r="42661" spans="7:14" x14ac:dyDescent="0.3">
      <c r="G42661">
        <v>42660</v>
      </c>
      <c r="H42661">
        <f t="shared" ca="1" si="4662"/>
        <v>26</v>
      </c>
      <c r="I42661">
        <f t="shared" ca="1" si="4663"/>
        <v>11</v>
      </c>
      <c r="J42661">
        <f t="shared" ca="1" si="4664"/>
        <v>99</v>
      </c>
      <c r="K42661">
        <f t="shared" ca="1" si="4665"/>
        <v>0</v>
      </c>
      <c r="L42661">
        <f t="shared" ca="1" si="4666"/>
        <v>0</v>
      </c>
      <c r="M42661">
        <f t="shared" ca="1" si="4667"/>
        <v>0</v>
      </c>
      <c r="N42661" t="str">
        <f t="shared" ca="1" si="4668"/>
        <v>X</v>
      </c>
    </row>
    <row r="42662" spans="7:14" x14ac:dyDescent="0.3">
      <c r="G42662">
        <v>42661</v>
      </c>
      <c r="H42662">
        <f t="shared" ca="1" si="4662"/>
        <v>68</v>
      </c>
      <c r="I42662">
        <f t="shared" ca="1" si="4663"/>
        <v>8</v>
      </c>
      <c r="J42662">
        <f t="shared" ca="1" si="4664"/>
        <v>172</v>
      </c>
      <c r="K42662">
        <f t="shared" ca="1" si="4665"/>
        <v>0</v>
      </c>
      <c r="L42662">
        <f t="shared" ca="1" si="4666"/>
        <v>0</v>
      </c>
      <c r="M42662">
        <f t="shared" ca="1" si="4667"/>
        <v>0</v>
      </c>
      <c r="N42662" t="str">
        <f t="shared" ca="1" si="4668"/>
        <v>X</v>
      </c>
    </row>
    <row r="42663" spans="7:14" x14ac:dyDescent="0.3">
      <c r="G42663">
        <v>42662</v>
      </c>
      <c r="H42663">
        <f t="shared" ca="1" si="4662"/>
        <v>173</v>
      </c>
      <c r="I42663">
        <f t="shared" ca="1" si="4663"/>
        <v>20</v>
      </c>
      <c r="J42663">
        <f t="shared" ca="1" si="4664"/>
        <v>72</v>
      </c>
      <c r="K42663">
        <f t="shared" ca="1" si="4665"/>
        <v>0</v>
      </c>
      <c r="L42663">
        <f t="shared" ca="1" si="4666"/>
        <v>0</v>
      </c>
      <c r="M42663">
        <f t="shared" ca="1" si="4667"/>
        <v>0</v>
      </c>
      <c r="N42663" t="str">
        <f t="shared" ca="1" si="4668"/>
        <v>X</v>
      </c>
    </row>
    <row r="42664" spans="7:14" x14ac:dyDescent="0.3">
      <c r="G42664">
        <v>42663</v>
      </c>
      <c r="H42664">
        <f t="shared" ca="1" si="4662"/>
        <v>132</v>
      </c>
      <c r="I42664">
        <f t="shared" ca="1" si="4663"/>
        <v>19</v>
      </c>
      <c r="J42664">
        <f t="shared" ca="1" si="4664"/>
        <v>196</v>
      </c>
      <c r="K42664">
        <f t="shared" ca="1" si="4665"/>
        <v>0</v>
      </c>
      <c r="L42664">
        <f t="shared" ca="1" si="4666"/>
        <v>0</v>
      </c>
      <c r="M42664">
        <f t="shared" ca="1" si="4667"/>
        <v>0</v>
      </c>
      <c r="N42664" t="str">
        <f t="shared" ca="1" si="4668"/>
        <v>X</v>
      </c>
    </row>
    <row r="42665" spans="7:14" x14ac:dyDescent="0.3">
      <c r="G42665">
        <v>42664</v>
      </c>
      <c r="H42665">
        <f t="shared" ca="1" si="4662"/>
        <v>193</v>
      </c>
      <c r="I42665">
        <f t="shared" ca="1" si="4663"/>
        <v>1</v>
      </c>
      <c r="J42665">
        <f t="shared" ca="1" si="4664"/>
        <v>31</v>
      </c>
      <c r="K42665">
        <f t="shared" ca="1" si="4665"/>
        <v>0</v>
      </c>
      <c r="L42665">
        <f t="shared" ca="1" si="4666"/>
        <v>0</v>
      </c>
      <c r="M42665">
        <f t="shared" ca="1" si="4667"/>
        <v>0</v>
      </c>
      <c r="N42665" t="str">
        <f t="shared" ca="1" si="4668"/>
        <v>X</v>
      </c>
    </row>
    <row r="42666" spans="7:14" x14ac:dyDescent="0.3">
      <c r="G42666">
        <v>42665</v>
      </c>
      <c r="H42666">
        <f t="shared" ca="1" si="4662"/>
        <v>91</v>
      </c>
      <c r="I42666">
        <f t="shared" ca="1" si="4663"/>
        <v>0</v>
      </c>
      <c r="J42666">
        <f t="shared" ca="1" si="4664"/>
        <v>57</v>
      </c>
      <c r="K42666">
        <f t="shared" ca="1" si="4665"/>
        <v>0</v>
      </c>
      <c r="L42666">
        <f t="shared" ca="1" si="4666"/>
        <v>0</v>
      </c>
      <c r="M42666">
        <f t="shared" ca="1" si="4667"/>
        <v>1</v>
      </c>
      <c r="N42666" t="str">
        <f t="shared" ca="1" si="4668"/>
        <v>X</v>
      </c>
    </row>
    <row r="42667" spans="7:14" x14ac:dyDescent="0.3">
      <c r="G42667">
        <v>42666</v>
      </c>
      <c r="H42667">
        <f t="shared" ca="1" si="4662"/>
        <v>80</v>
      </c>
      <c r="I42667">
        <f t="shared" ca="1" si="4663"/>
        <v>15</v>
      </c>
      <c r="J42667">
        <f t="shared" ca="1" si="4664"/>
        <v>8</v>
      </c>
      <c r="K42667">
        <f t="shared" ca="1" si="4665"/>
        <v>0</v>
      </c>
      <c r="L42667">
        <f t="shared" ca="1" si="4666"/>
        <v>0</v>
      </c>
      <c r="M42667">
        <f t="shared" ca="1" si="4667"/>
        <v>0</v>
      </c>
      <c r="N42667" t="str">
        <f t="shared" ca="1" si="4668"/>
        <v>X</v>
      </c>
    </row>
    <row r="42668" spans="7:14" x14ac:dyDescent="0.3">
      <c r="G42668">
        <v>42667</v>
      </c>
      <c r="H42668">
        <f t="shared" ca="1" si="4662"/>
        <v>150</v>
      </c>
      <c r="I42668">
        <f t="shared" ca="1" si="4663"/>
        <v>18</v>
      </c>
      <c r="J42668">
        <f t="shared" ca="1" si="4664"/>
        <v>58</v>
      </c>
      <c r="K42668">
        <f t="shared" ca="1" si="4665"/>
        <v>0</v>
      </c>
      <c r="L42668">
        <f t="shared" ca="1" si="4666"/>
        <v>0</v>
      </c>
      <c r="M42668">
        <f t="shared" ca="1" si="4667"/>
        <v>0</v>
      </c>
      <c r="N42668" t="str">
        <f t="shared" ca="1" si="4668"/>
        <v>X</v>
      </c>
    </row>
    <row r="42669" spans="7:14" x14ac:dyDescent="0.3">
      <c r="G42669">
        <v>42668</v>
      </c>
      <c r="H42669">
        <f t="shared" ca="1" si="4662"/>
        <v>161</v>
      </c>
      <c r="I42669">
        <f t="shared" ca="1" si="4663"/>
        <v>1</v>
      </c>
      <c r="J42669">
        <f t="shared" ca="1" si="4664"/>
        <v>61</v>
      </c>
      <c r="K42669">
        <f t="shared" ca="1" si="4665"/>
        <v>0</v>
      </c>
      <c r="L42669">
        <f t="shared" ca="1" si="4666"/>
        <v>0</v>
      </c>
      <c r="M42669">
        <f t="shared" ca="1" si="4667"/>
        <v>0</v>
      </c>
      <c r="N42669" t="str">
        <f t="shared" ca="1" si="4668"/>
        <v>X</v>
      </c>
    </row>
    <row r="42670" spans="7:14" x14ac:dyDescent="0.3">
      <c r="G42670">
        <v>42669</v>
      </c>
      <c r="H42670">
        <f t="shared" ca="1" si="4662"/>
        <v>190</v>
      </c>
      <c r="I42670">
        <f t="shared" ca="1" si="4663"/>
        <v>12</v>
      </c>
      <c r="J42670">
        <f t="shared" ca="1" si="4664"/>
        <v>85</v>
      </c>
      <c r="K42670">
        <f t="shared" ca="1" si="4665"/>
        <v>0</v>
      </c>
      <c r="L42670">
        <f t="shared" ca="1" si="4666"/>
        <v>0</v>
      </c>
      <c r="M42670">
        <f t="shared" ca="1" si="4667"/>
        <v>0</v>
      </c>
      <c r="N42670" t="str">
        <f t="shared" ca="1" si="4668"/>
        <v>X</v>
      </c>
    </row>
    <row r="42671" spans="7:14" x14ac:dyDescent="0.3">
      <c r="G42671">
        <v>42670</v>
      </c>
      <c r="H42671">
        <f t="shared" ca="1" si="4662"/>
        <v>114</v>
      </c>
      <c r="I42671">
        <f t="shared" ca="1" si="4663"/>
        <v>19</v>
      </c>
      <c r="J42671">
        <f t="shared" ca="1" si="4664"/>
        <v>54</v>
      </c>
      <c r="K42671">
        <f t="shared" ca="1" si="4665"/>
        <v>0</v>
      </c>
      <c r="L42671">
        <f t="shared" ca="1" si="4666"/>
        <v>0</v>
      </c>
      <c r="M42671">
        <f t="shared" ca="1" si="4667"/>
        <v>0</v>
      </c>
      <c r="N42671" t="str">
        <f t="shared" ca="1" si="4668"/>
        <v>X</v>
      </c>
    </row>
    <row r="42672" spans="7:14" x14ac:dyDescent="0.3">
      <c r="G42672">
        <v>42671</v>
      </c>
      <c r="H42672">
        <f t="shared" ca="1" si="4662"/>
        <v>148</v>
      </c>
      <c r="I42672">
        <f t="shared" ca="1" si="4663"/>
        <v>19</v>
      </c>
      <c r="J42672">
        <f t="shared" ca="1" si="4664"/>
        <v>128</v>
      </c>
      <c r="K42672">
        <f t="shared" ca="1" si="4665"/>
        <v>0</v>
      </c>
      <c r="L42672">
        <f t="shared" ca="1" si="4666"/>
        <v>0</v>
      </c>
      <c r="M42672">
        <f t="shared" ca="1" si="4667"/>
        <v>0</v>
      </c>
      <c r="N42672" t="str">
        <f t="shared" ca="1" si="4668"/>
        <v>X</v>
      </c>
    </row>
    <row r="42673" spans="7:14" x14ac:dyDescent="0.3">
      <c r="G42673">
        <v>42672</v>
      </c>
      <c r="H42673">
        <f t="shared" ca="1" si="4662"/>
        <v>70</v>
      </c>
      <c r="I42673">
        <f t="shared" ca="1" si="4663"/>
        <v>0</v>
      </c>
      <c r="J42673">
        <f t="shared" ca="1" si="4664"/>
        <v>99</v>
      </c>
      <c r="K42673">
        <f t="shared" ca="1" si="4665"/>
        <v>0</v>
      </c>
      <c r="L42673">
        <f t="shared" ca="1" si="4666"/>
        <v>0</v>
      </c>
      <c r="M42673">
        <f t="shared" ca="1" si="4667"/>
        <v>1</v>
      </c>
      <c r="N42673" t="str">
        <f t="shared" ca="1" si="4668"/>
        <v>X</v>
      </c>
    </row>
    <row r="42674" spans="7:14" x14ac:dyDescent="0.3">
      <c r="G42674">
        <v>42673</v>
      </c>
      <c r="H42674">
        <f t="shared" ca="1" si="4662"/>
        <v>151</v>
      </c>
      <c r="I42674">
        <f t="shared" ca="1" si="4663"/>
        <v>1</v>
      </c>
      <c r="J42674">
        <f t="shared" ca="1" si="4664"/>
        <v>2</v>
      </c>
      <c r="K42674">
        <f t="shared" ca="1" si="4665"/>
        <v>0</v>
      </c>
      <c r="L42674">
        <f t="shared" ca="1" si="4666"/>
        <v>0</v>
      </c>
      <c r="M42674">
        <f t="shared" ca="1" si="4667"/>
        <v>1</v>
      </c>
      <c r="N42674" t="str">
        <f t="shared" ca="1" si="4668"/>
        <v>X</v>
      </c>
    </row>
    <row r="42675" spans="7:14" x14ac:dyDescent="0.3">
      <c r="G42675">
        <v>42674</v>
      </c>
      <c r="H42675">
        <f t="shared" ca="1" si="4662"/>
        <v>69</v>
      </c>
      <c r="I42675">
        <f t="shared" ca="1" si="4663"/>
        <v>11</v>
      </c>
      <c r="J42675">
        <f t="shared" ca="1" si="4664"/>
        <v>148</v>
      </c>
      <c r="K42675">
        <f t="shared" ca="1" si="4665"/>
        <v>0</v>
      </c>
      <c r="L42675">
        <f t="shared" ca="1" si="4666"/>
        <v>0</v>
      </c>
      <c r="M42675">
        <f t="shared" ca="1" si="4667"/>
        <v>0</v>
      </c>
      <c r="N42675" t="str">
        <f t="shared" ca="1" si="4668"/>
        <v>X</v>
      </c>
    </row>
    <row r="42676" spans="7:14" x14ac:dyDescent="0.3">
      <c r="G42676">
        <v>42675</v>
      </c>
      <c r="H42676">
        <f t="shared" ca="1" si="4662"/>
        <v>82</v>
      </c>
      <c r="I42676">
        <f t="shared" ca="1" si="4663"/>
        <v>7</v>
      </c>
      <c r="J42676">
        <f t="shared" ca="1" si="4664"/>
        <v>171</v>
      </c>
      <c r="K42676">
        <f t="shared" ca="1" si="4665"/>
        <v>0</v>
      </c>
      <c r="L42676">
        <f t="shared" ca="1" si="4666"/>
        <v>0</v>
      </c>
      <c r="M42676">
        <f t="shared" ca="1" si="4667"/>
        <v>0</v>
      </c>
      <c r="N42676" t="str">
        <f t="shared" ca="1" si="4668"/>
        <v>X</v>
      </c>
    </row>
    <row r="42677" spans="7:14" x14ac:dyDescent="0.3">
      <c r="G42677">
        <v>42676</v>
      </c>
      <c r="H42677">
        <f t="shared" ca="1" si="4662"/>
        <v>55</v>
      </c>
      <c r="I42677">
        <f t="shared" ca="1" si="4663"/>
        <v>6</v>
      </c>
      <c r="J42677">
        <f t="shared" ca="1" si="4664"/>
        <v>57</v>
      </c>
      <c r="K42677">
        <f t="shared" ca="1" si="4665"/>
        <v>0</v>
      </c>
      <c r="L42677">
        <f t="shared" ca="1" si="4666"/>
        <v>0</v>
      </c>
      <c r="M42677">
        <f t="shared" ca="1" si="4667"/>
        <v>1</v>
      </c>
      <c r="N42677" t="str">
        <f t="shared" ca="1" si="4668"/>
        <v>X</v>
      </c>
    </row>
    <row r="42678" spans="7:14" x14ac:dyDescent="0.3">
      <c r="G42678">
        <v>42677</v>
      </c>
      <c r="H42678">
        <f t="shared" ca="1" si="4662"/>
        <v>164</v>
      </c>
      <c r="I42678">
        <f t="shared" ca="1" si="4663"/>
        <v>0</v>
      </c>
      <c r="J42678">
        <f t="shared" ca="1" si="4664"/>
        <v>147</v>
      </c>
      <c r="K42678">
        <f t="shared" ca="1" si="4665"/>
        <v>0</v>
      </c>
      <c r="L42678">
        <f t="shared" ca="1" si="4666"/>
        <v>0</v>
      </c>
      <c r="M42678">
        <f t="shared" ca="1" si="4667"/>
        <v>0</v>
      </c>
      <c r="N42678" t="str">
        <f t="shared" ca="1" si="4668"/>
        <v>X</v>
      </c>
    </row>
    <row r="42679" spans="7:14" x14ac:dyDescent="0.3">
      <c r="G42679">
        <v>42678</v>
      </c>
      <c r="H42679">
        <f t="shared" ca="1" si="4662"/>
        <v>127</v>
      </c>
      <c r="I42679">
        <f t="shared" ca="1" si="4663"/>
        <v>8</v>
      </c>
      <c r="J42679">
        <f t="shared" ca="1" si="4664"/>
        <v>45</v>
      </c>
      <c r="K42679">
        <f t="shared" ca="1" si="4665"/>
        <v>0</v>
      </c>
      <c r="L42679">
        <f t="shared" ca="1" si="4666"/>
        <v>0</v>
      </c>
      <c r="M42679">
        <f t="shared" ca="1" si="4667"/>
        <v>0</v>
      </c>
      <c r="N42679" t="str">
        <f t="shared" ca="1" si="4668"/>
        <v>X</v>
      </c>
    </row>
    <row r="42680" spans="7:14" x14ac:dyDescent="0.3">
      <c r="G42680">
        <v>42679</v>
      </c>
      <c r="H42680">
        <f t="shared" ca="1" si="4662"/>
        <v>158</v>
      </c>
      <c r="I42680">
        <f t="shared" ca="1" si="4663"/>
        <v>17</v>
      </c>
      <c r="J42680">
        <f t="shared" ca="1" si="4664"/>
        <v>184</v>
      </c>
      <c r="K42680">
        <f t="shared" ca="1" si="4665"/>
        <v>0</v>
      </c>
      <c r="L42680">
        <f t="shared" ca="1" si="4666"/>
        <v>0</v>
      </c>
      <c r="M42680">
        <f t="shared" ca="1" si="4667"/>
        <v>0</v>
      </c>
      <c r="N42680" t="str">
        <f t="shared" ca="1" si="4668"/>
        <v>X</v>
      </c>
    </row>
    <row r="42681" spans="7:14" x14ac:dyDescent="0.3">
      <c r="G42681">
        <v>42680</v>
      </c>
      <c r="H42681">
        <f t="shared" ca="1" si="4662"/>
        <v>86</v>
      </c>
      <c r="I42681">
        <f t="shared" ca="1" si="4663"/>
        <v>1</v>
      </c>
      <c r="J42681">
        <f t="shared" ca="1" si="4664"/>
        <v>129</v>
      </c>
      <c r="K42681">
        <f t="shared" ca="1" si="4665"/>
        <v>0</v>
      </c>
      <c r="L42681">
        <f t="shared" ca="1" si="4666"/>
        <v>0</v>
      </c>
      <c r="M42681">
        <f t="shared" ca="1" si="4667"/>
        <v>0</v>
      </c>
      <c r="N42681" t="str">
        <f t="shared" ca="1" si="4668"/>
        <v>X</v>
      </c>
    </row>
    <row r="42682" spans="7:14" x14ac:dyDescent="0.3">
      <c r="G42682">
        <v>42681</v>
      </c>
      <c r="H42682">
        <f t="shared" ca="1" si="4662"/>
        <v>65</v>
      </c>
      <c r="I42682">
        <f t="shared" ca="1" si="4663"/>
        <v>14</v>
      </c>
      <c r="J42682">
        <f t="shared" ca="1" si="4664"/>
        <v>100</v>
      </c>
      <c r="K42682">
        <f t="shared" ca="1" si="4665"/>
        <v>0</v>
      </c>
      <c r="L42682">
        <f t="shared" ca="1" si="4666"/>
        <v>0</v>
      </c>
      <c r="M42682">
        <f t="shared" ca="1" si="4667"/>
        <v>0</v>
      </c>
      <c r="N42682" t="str">
        <f t="shared" ca="1" si="4668"/>
        <v>X</v>
      </c>
    </row>
    <row r="42683" spans="7:14" x14ac:dyDescent="0.3">
      <c r="G42683">
        <v>42682</v>
      </c>
      <c r="H42683">
        <f t="shared" ca="1" si="4662"/>
        <v>142</v>
      </c>
      <c r="I42683">
        <f t="shared" ca="1" si="4663"/>
        <v>6</v>
      </c>
      <c r="J42683">
        <f t="shared" ca="1" si="4664"/>
        <v>175</v>
      </c>
      <c r="K42683">
        <f t="shared" ca="1" si="4665"/>
        <v>0</v>
      </c>
      <c r="L42683">
        <f t="shared" ca="1" si="4666"/>
        <v>0</v>
      </c>
      <c r="M42683">
        <f t="shared" ca="1" si="4667"/>
        <v>0</v>
      </c>
      <c r="N42683" t="str">
        <f t="shared" ca="1" si="4668"/>
        <v>X</v>
      </c>
    </row>
    <row r="42684" spans="7:14" x14ac:dyDescent="0.3">
      <c r="G42684">
        <v>42683</v>
      </c>
      <c r="H42684">
        <f t="shared" ca="1" si="4662"/>
        <v>175</v>
      </c>
      <c r="I42684">
        <f t="shared" ca="1" si="4663"/>
        <v>5</v>
      </c>
      <c r="J42684">
        <f t="shared" ca="1" si="4664"/>
        <v>84</v>
      </c>
      <c r="K42684">
        <f t="shared" ca="1" si="4665"/>
        <v>0</v>
      </c>
      <c r="L42684">
        <f t="shared" ca="1" si="4666"/>
        <v>0</v>
      </c>
      <c r="M42684">
        <f t="shared" ca="1" si="4667"/>
        <v>0</v>
      </c>
      <c r="N42684" t="str">
        <f t="shared" ca="1" si="4668"/>
        <v>X</v>
      </c>
    </row>
    <row r="42685" spans="7:14" x14ac:dyDescent="0.3">
      <c r="G42685">
        <v>42684</v>
      </c>
      <c r="H42685">
        <f t="shared" ca="1" si="4662"/>
        <v>67</v>
      </c>
      <c r="I42685">
        <f t="shared" ca="1" si="4663"/>
        <v>20</v>
      </c>
      <c r="J42685">
        <f t="shared" ca="1" si="4664"/>
        <v>61</v>
      </c>
      <c r="K42685">
        <f t="shared" ca="1" si="4665"/>
        <v>0</v>
      </c>
      <c r="L42685">
        <f t="shared" ca="1" si="4666"/>
        <v>0</v>
      </c>
      <c r="M42685">
        <f t="shared" ca="1" si="4667"/>
        <v>0</v>
      </c>
      <c r="N42685" t="str">
        <f t="shared" ca="1" si="4668"/>
        <v>X</v>
      </c>
    </row>
    <row r="42686" spans="7:14" x14ac:dyDescent="0.3">
      <c r="G42686">
        <v>42685</v>
      </c>
      <c r="H42686">
        <f t="shared" ca="1" si="4662"/>
        <v>183</v>
      </c>
      <c r="I42686">
        <f t="shared" ca="1" si="4663"/>
        <v>8</v>
      </c>
      <c r="J42686">
        <f t="shared" ca="1" si="4664"/>
        <v>156</v>
      </c>
      <c r="K42686">
        <f t="shared" ca="1" si="4665"/>
        <v>0</v>
      </c>
      <c r="L42686">
        <f t="shared" ca="1" si="4666"/>
        <v>0</v>
      </c>
      <c r="M42686">
        <f t="shared" ca="1" si="4667"/>
        <v>0</v>
      </c>
      <c r="N42686" t="str">
        <f t="shared" ca="1" si="4668"/>
        <v>X</v>
      </c>
    </row>
    <row r="42687" spans="7:14" x14ac:dyDescent="0.3">
      <c r="G42687">
        <v>42686</v>
      </c>
      <c r="H42687">
        <f t="shared" ca="1" si="4662"/>
        <v>78</v>
      </c>
      <c r="I42687">
        <f t="shared" ca="1" si="4663"/>
        <v>17</v>
      </c>
      <c r="J42687">
        <f t="shared" ca="1" si="4664"/>
        <v>164</v>
      </c>
      <c r="K42687">
        <f t="shared" ca="1" si="4665"/>
        <v>0</v>
      </c>
      <c r="L42687">
        <f t="shared" ca="1" si="4666"/>
        <v>0</v>
      </c>
      <c r="M42687">
        <f t="shared" ca="1" si="4667"/>
        <v>0</v>
      </c>
      <c r="N42687" t="str">
        <f t="shared" ca="1" si="4668"/>
        <v>X</v>
      </c>
    </row>
    <row r="42688" spans="7:14" x14ac:dyDescent="0.3">
      <c r="G42688">
        <v>42687</v>
      </c>
      <c r="H42688">
        <f t="shared" ca="1" si="4662"/>
        <v>24</v>
      </c>
      <c r="I42688">
        <f t="shared" ca="1" si="4663"/>
        <v>16</v>
      </c>
      <c r="J42688">
        <f t="shared" ca="1" si="4664"/>
        <v>122</v>
      </c>
      <c r="K42688">
        <f t="shared" ca="1" si="4665"/>
        <v>0</v>
      </c>
      <c r="L42688">
        <f t="shared" ca="1" si="4666"/>
        <v>0</v>
      </c>
      <c r="M42688">
        <f t="shared" ca="1" si="4667"/>
        <v>0</v>
      </c>
      <c r="N42688" t="str">
        <f t="shared" ca="1" si="4668"/>
        <v>X</v>
      </c>
    </row>
    <row r="42689" spans="7:14" x14ac:dyDescent="0.3">
      <c r="G42689">
        <v>42688</v>
      </c>
      <c r="H42689">
        <f t="shared" ca="1" si="4662"/>
        <v>137</v>
      </c>
      <c r="I42689">
        <f t="shared" ca="1" si="4663"/>
        <v>0</v>
      </c>
      <c r="J42689">
        <f t="shared" ca="1" si="4664"/>
        <v>75</v>
      </c>
      <c r="K42689">
        <f t="shared" ca="1" si="4665"/>
        <v>0</v>
      </c>
      <c r="L42689">
        <f t="shared" ca="1" si="4666"/>
        <v>0</v>
      </c>
      <c r="M42689">
        <f t="shared" ca="1" si="4667"/>
        <v>0</v>
      </c>
      <c r="N42689" t="str">
        <f t="shared" ca="1" si="4668"/>
        <v>X</v>
      </c>
    </row>
    <row r="42690" spans="7:14" x14ac:dyDescent="0.3">
      <c r="G42690">
        <v>42689</v>
      </c>
      <c r="H42690">
        <f t="shared" ca="1" si="4662"/>
        <v>93</v>
      </c>
      <c r="I42690">
        <f t="shared" ca="1" si="4663"/>
        <v>12</v>
      </c>
      <c r="J42690">
        <f t="shared" ca="1" si="4664"/>
        <v>7</v>
      </c>
      <c r="K42690">
        <f t="shared" ca="1" si="4665"/>
        <v>0</v>
      </c>
      <c r="L42690">
        <f t="shared" ca="1" si="4666"/>
        <v>0</v>
      </c>
      <c r="M42690">
        <f t="shared" ca="1" si="4667"/>
        <v>0</v>
      </c>
      <c r="N42690" t="str">
        <f t="shared" ca="1" si="4668"/>
        <v>X</v>
      </c>
    </row>
    <row r="42691" spans="7:14" x14ac:dyDescent="0.3">
      <c r="G42691">
        <v>42690</v>
      </c>
      <c r="H42691">
        <f t="shared" ref="H42691:H42754" ca="1" si="4669">RANDBETWEEN(0,200)</f>
        <v>85</v>
      </c>
      <c r="I42691">
        <f t="shared" ref="I42691:I42754" ca="1" si="4670">RANDBETWEEN(0,20)</f>
        <v>10</v>
      </c>
      <c r="J42691">
        <f t="shared" ref="J42691:J42754" ca="1" si="4671">RANDBETWEEN(0,200)</f>
        <v>114</v>
      </c>
      <c r="K42691">
        <f t="shared" ref="K42691:K42754" ca="1" si="4672">IF(2*H42691+5*I42691&lt;=100,1,0)</f>
        <v>0</v>
      </c>
      <c r="L42691">
        <f t="shared" ref="L42691:L42754" ca="1" si="4673">IF(I42691-J42691&gt;=10,1,0)</f>
        <v>0</v>
      </c>
      <c r="M42691">
        <f t="shared" ref="M42691:M42754" ca="1" si="4674">IF(H42691+I42691^2+J42691&lt;=200,1,0)</f>
        <v>0</v>
      </c>
      <c r="N42691" t="str">
        <f t="shared" ref="N42691:N42754" ca="1" si="4675">IF(K42691*L42691*M42691=1,2*H42691^3+4*I42691+J42691,"X")</f>
        <v>X</v>
      </c>
    </row>
    <row r="42692" spans="7:14" x14ac:dyDescent="0.3">
      <c r="G42692">
        <v>42691</v>
      </c>
      <c r="H42692">
        <f t="shared" ca="1" si="4669"/>
        <v>70</v>
      </c>
      <c r="I42692">
        <f t="shared" ca="1" si="4670"/>
        <v>17</v>
      </c>
      <c r="J42692">
        <f t="shared" ca="1" si="4671"/>
        <v>83</v>
      </c>
      <c r="K42692">
        <f t="shared" ca="1" si="4672"/>
        <v>0</v>
      </c>
      <c r="L42692">
        <f t="shared" ca="1" si="4673"/>
        <v>0</v>
      </c>
      <c r="M42692">
        <f t="shared" ca="1" si="4674"/>
        <v>0</v>
      </c>
      <c r="N42692" t="str">
        <f t="shared" ca="1" si="4675"/>
        <v>X</v>
      </c>
    </row>
    <row r="42693" spans="7:14" x14ac:dyDescent="0.3">
      <c r="G42693">
        <v>42692</v>
      </c>
      <c r="H42693">
        <f t="shared" ca="1" si="4669"/>
        <v>181</v>
      </c>
      <c r="I42693">
        <f t="shared" ca="1" si="4670"/>
        <v>5</v>
      </c>
      <c r="J42693">
        <f t="shared" ca="1" si="4671"/>
        <v>128</v>
      </c>
      <c r="K42693">
        <f t="shared" ca="1" si="4672"/>
        <v>0</v>
      </c>
      <c r="L42693">
        <f t="shared" ca="1" si="4673"/>
        <v>0</v>
      </c>
      <c r="M42693">
        <f t="shared" ca="1" si="4674"/>
        <v>0</v>
      </c>
      <c r="N42693" t="str">
        <f t="shared" ca="1" si="4675"/>
        <v>X</v>
      </c>
    </row>
    <row r="42694" spans="7:14" x14ac:dyDescent="0.3">
      <c r="G42694">
        <v>42693</v>
      </c>
      <c r="H42694">
        <f t="shared" ca="1" si="4669"/>
        <v>193</v>
      </c>
      <c r="I42694">
        <f t="shared" ca="1" si="4670"/>
        <v>9</v>
      </c>
      <c r="J42694">
        <f t="shared" ca="1" si="4671"/>
        <v>194</v>
      </c>
      <c r="K42694">
        <f t="shared" ca="1" si="4672"/>
        <v>0</v>
      </c>
      <c r="L42694">
        <f t="shared" ca="1" si="4673"/>
        <v>0</v>
      </c>
      <c r="M42694">
        <f t="shared" ca="1" si="4674"/>
        <v>0</v>
      </c>
      <c r="N42694" t="str">
        <f t="shared" ca="1" si="4675"/>
        <v>X</v>
      </c>
    </row>
    <row r="42695" spans="7:14" x14ac:dyDescent="0.3">
      <c r="G42695">
        <v>42694</v>
      </c>
      <c r="H42695">
        <f t="shared" ca="1" si="4669"/>
        <v>57</v>
      </c>
      <c r="I42695">
        <f t="shared" ca="1" si="4670"/>
        <v>10</v>
      </c>
      <c r="J42695">
        <f t="shared" ca="1" si="4671"/>
        <v>88</v>
      </c>
      <c r="K42695">
        <f t="shared" ca="1" si="4672"/>
        <v>0</v>
      </c>
      <c r="L42695">
        <f t="shared" ca="1" si="4673"/>
        <v>0</v>
      </c>
      <c r="M42695">
        <f t="shared" ca="1" si="4674"/>
        <v>0</v>
      </c>
      <c r="N42695" t="str">
        <f t="shared" ca="1" si="4675"/>
        <v>X</v>
      </c>
    </row>
    <row r="42696" spans="7:14" x14ac:dyDescent="0.3">
      <c r="G42696">
        <v>42695</v>
      </c>
      <c r="H42696">
        <f t="shared" ca="1" si="4669"/>
        <v>195</v>
      </c>
      <c r="I42696">
        <f t="shared" ca="1" si="4670"/>
        <v>2</v>
      </c>
      <c r="J42696">
        <f t="shared" ca="1" si="4671"/>
        <v>101</v>
      </c>
      <c r="K42696">
        <f t="shared" ca="1" si="4672"/>
        <v>0</v>
      </c>
      <c r="L42696">
        <f t="shared" ca="1" si="4673"/>
        <v>0</v>
      </c>
      <c r="M42696">
        <f t="shared" ca="1" si="4674"/>
        <v>0</v>
      </c>
      <c r="N42696" t="str">
        <f t="shared" ca="1" si="4675"/>
        <v>X</v>
      </c>
    </row>
    <row r="42697" spans="7:14" x14ac:dyDescent="0.3">
      <c r="G42697">
        <v>42696</v>
      </c>
      <c r="H42697">
        <f t="shared" ca="1" si="4669"/>
        <v>143</v>
      </c>
      <c r="I42697">
        <f t="shared" ca="1" si="4670"/>
        <v>15</v>
      </c>
      <c r="J42697">
        <f t="shared" ca="1" si="4671"/>
        <v>132</v>
      </c>
      <c r="K42697">
        <f t="shared" ca="1" si="4672"/>
        <v>0</v>
      </c>
      <c r="L42697">
        <f t="shared" ca="1" si="4673"/>
        <v>0</v>
      </c>
      <c r="M42697">
        <f t="shared" ca="1" si="4674"/>
        <v>0</v>
      </c>
      <c r="N42697" t="str">
        <f t="shared" ca="1" si="4675"/>
        <v>X</v>
      </c>
    </row>
    <row r="42698" spans="7:14" x14ac:dyDescent="0.3">
      <c r="G42698">
        <v>42697</v>
      </c>
      <c r="H42698">
        <f t="shared" ca="1" si="4669"/>
        <v>29</v>
      </c>
      <c r="I42698">
        <f t="shared" ca="1" si="4670"/>
        <v>18</v>
      </c>
      <c r="J42698">
        <f t="shared" ca="1" si="4671"/>
        <v>126</v>
      </c>
      <c r="K42698">
        <f t="shared" ca="1" si="4672"/>
        <v>0</v>
      </c>
      <c r="L42698">
        <f t="shared" ca="1" si="4673"/>
        <v>0</v>
      </c>
      <c r="M42698">
        <f t="shared" ca="1" si="4674"/>
        <v>0</v>
      </c>
      <c r="N42698" t="str">
        <f t="shared" ca="1" si="4675"/>
        <v>X</v>
      </c>
    </row>
    <row r="42699" spans="7:14" x14ac:dyDescent="0.3">
      <c r="G42699">
        <v>42698</v>
      </c>
      <c r="H42699">
        <f t="shared" ca="1" si="4669"/>
        <v>73</v>
      </c>
      <c r="I42699">
        <f t="shared" ca="1" si="4670"/>
        <v>12</v>
      </c>
      <c r="J42699">
        <f t="shared" ca="1" si="4671"/>
        <v>168</v>
      </c>
      <c r="K42699">
        <f t="shared" ca="1" si="4672"/>
        <v>0</v>
      </c>
      <c r="L42699">
        <f t="shared" ca="1" si="4673"/>
        <v>0</v>
      </c>
      <c r="M42699">
        <f t="shared" ca="1" si="4674"/>
        <v>0</v>
      </c>
      <c r="N42699" t="str">
        <f t="shared" ca="1" si="4675"/>
        <v>X</v>
      </c>
    </row>
    <row r="42700" spans="7:14" x14ac:dyDescent="0.3">
      <c r="G42700">
        <v>42699</v>
      </c>
      <c r="H42700">
        <f t="shared" ca="1" si="4669"/>
        <v>162</v>
      </c>
      <c r="I42700">
        <f t="shared" ca="1" si="4670"/>
        <v>13</v>
      </c>
      <c r="J42700">
        <f t="shared" ca="1" si="4671"/>
        <v>175</v>
      </c>
      <c r="K42700">
        <f t="shared" ca="1" si="4672"/>
        <v>0</v>
      </c>
      <c r="L42700">
        <f t="shared" ca="1" si="4673"/>
        <v>0</v>
      </c>
      <c r="M42700">
        <f t="shared" ca="1" si="4674"/>
        <v>0</v>
      </c>
      <c r="N42700" t="str">
        <f t="shared" ca="1" si="4675"/>
        <v>X</v>
      </c>
    </row>
    <row r="42701" spans="7:14" x14ac:dyDescent="0.3">
      <c r="G42701">
        <v>42700</v>
      </c>
      <c r="H42701">
        <f t="shared" ca="1" si="4669"/>
        <v>14</v>
      </c>
      <c r="I42701">
        <f t="shared" ca="1" si="4670"/>
        <v>16</v>
      </c>
      <c r="J42701">
        <f t="shared" ca="1" si="4671"/>
        <v>121</v>
      </c>
      <c r="K42701">
        <f t="shared" ca="1" si="4672"/>
        <v>0</v>
      </c>
      <c r="L42701">
        <f t="shared" ca="1" si="4673"/>
        <v>0</v>
      </c>
      <c r="M42701">
        <f t="shared" ca="1" si="4674"/>
        <v>0</v>
      </c>
      <c r="N42701" t="str">
        <f t="shared" ca="1" si="4675"/>
        <v>X</v>
      </c>
    </row>
    <row r="42702" spans="7:14" x14ac:dyDescent="0.3">
      <c r="G42702">
        <v>42701</v>
      </c>
      <c r="H42702">
        <f t="shared" ca="1" si="4669"/>
        <v>78</v>
      </c>
      <c r="I42702">
        <f t="shared" ca="1" si="4670"/>
        <v>18</v>
      </c>
      <c r="J42702">
        <f t="shared" ca="1" si="4671"/>
        <v>39</v>
      </c>
      <c r="K42702">
        <f t="shared" ca="1" si="4672"/>
        <v>0</v>
      </c>
      <c r="L42702">
        <f t="shared" ca="1" si="4673"/>
        <v>0</v>
      </c>
      <c r="M42702">
        <f t="shared" ca="1" si="4674"/>
        <v>0</v>
      </c>
      <c r="N42702" t="str">
        <f t="shared" ca="1" si="4675"/>
        <v>X</v>
      </c>
    </row>
    <row r="42703" spans="7:14" x14ac:dyDescent="0.3">
      <c r="G42703">
        <v>42702</v>
      </c>
      <c r="H42703">
        <f t="shared" ca="1" si="4669"/>
        <v>146</v>
      </c>
      <c r="I42703">
        <f t="shared" ca="1" si="4670"/>
        <v>3</v>
      </c>
      <c r="J42703">
        <f t="shared" ca="1" si="4671"/>
        <v>131</v>
      </c>
      <c r="K42703">
        <f t="shared" ca="1" si="4672"/>
        <v>0</v>
      </c>
      <c r="L42703">
        <f t="shared" ca="1" si="4673"/>
        <v>0</v>
      </c>
      <c r="M42703">
        <f t="shared" ca="1" si="4674"/>
        <v>0</v>
      </c>
      <c r="N42703" t="str">
        <f t="shared" ca="1" si="4675"/>
        <v>X</v>
      </c>
    </row>
    <row r="42704" spans="7:14" x14ac:dyDescent="0.3">
      <c r="G42704">
        <v>42703</v>
      </c>
      <c r="H42704">
        <f t="shared" ca="1" si="4669"/>
        <v>60</v>
      </c>
      <c r="I42704">
        <f t="shared" ca="1" si="4670"/>
        <v>12</v>
      </c>
      <c r="J42704">
        <f t="shared" ca="1" si="4671"/>
        <v>81</v>
      </c>
      <c r="K42704">
        <f t="shared" ca="1" si="4672"/>
        <v>0</v>
      </c>
      <c r="L42704">
        <f t="shared" ca="1" si="4673"/>
        <v>0</v>
      </c>
      <c r="M42704">
        <f t="shared" ca="1" si="4674"/>
        <v>0</v>
      </c>
      <c r="N42704" t="str">
        <f t="shared" ca="1" si="4675"/>
        <v>X</v>
      </c>
    </row>
    <row r="42705" spans="7:14" x14ac:dyDescent="0.3">
      <c r="G42705">
        <v>42704</v>
      </c>
      <c r="H42705">
        <f t="shared" ca="1" si="4669"/>
        <v>162</v>
      </c>
      <c r="I42705">
        <f t="shared" ca="1" si="4670"/>
        <v>11</v>
      </c>
      <c r="J42705">
        <f t="shared" ca="1" si="4671"/>
        <v>176</v>
      </c>
      <c r="K42705">
        <f t="shared" ca="1" si="4672"/>
        <v>0</v>
      </c>
      <c r="L42705">
        <f t="shared" ca="1" si="4673"/>
        <v>0</v>
      </c>
      <c r="M42705">
        <f t="shared" ca="1" si="4674"/>
        <v>0</v>
      </c>
      <c r="N42705" t="str">
        <f t="shared" ca="1" si="4675"/>
        <v>X</v>
      </c>
    </row>
    <row r="42706" spans="7:14" x14ac:dyDescent="0.3">
      <c r="G42706">
        <v>42705</v>
      </c>
      <c r="H42706">
        <f t="shared" ca="1" si="4669"/>
        <v>132</v>
      </c>
      <c r="I42706">
        <f t="shared" ca="1" si="4670"/>
        <v>3</v>
      </c>
      <c r="J42706">
        <f t="shared" ca="1" si="4671"/>
        <v>48</v>
      </c>
      <c r="K42706">
        <f t="shared" ca="1" si="4672"/>
        <v>0</v>
      </c>
      <c r="L42706">
        <f t="shared" ca="1" si="4673"/>
        <v>0</v>
      </c>
      <c r="M42706">
        <f t="shared" ca="1" si="4674"/>
        <v>1</v>
      </c>
      <c r="N42706" t="str">
        <f t="shared" ca="1" si="4675"/>
        <v>X</v>
      </c>
    </row>
    <row r="42707" spans="7:14" x14ac:dyDescent="0.3">
      <c r="G42707">
        <v>42706</v>
      </c>
      <c r="H42707">
        <f t="shared" ca="1" si="4669"/>
        <v>104</v>
      </c>
      <c r="I42707">
        <f t="shared" ca="1" si="4670"/>
        <v>19</v>
      </c>
      <c r="J42707">
        <f t="shared" ca="1" si="4671"/>
        <v>35</v>
      </c>
      <c r="K42707">
        <f t="shared" ca="1" si="4672"/>
        <v>0</v>
      </c>
      <c r="L42707">
        <f t="shared" ca="1" si="4673"/>
        <v>0</v>
      </c>
      <c r="M42707">
        <f t="shared" ca="1" si="4674"/>
        <v>0</v>
      </c>
      <c r="N42707" t="str">
        <f t="shared" ca="1" si="4675"/>
        <v>X</v>
      </c>
    </row>
    <row r="42708" spans="7:14" x14ac:dyDescent="0.3">
      <c r="G42708">
        <v>42707</v>
      </c>
      <c r="H42708">
        <f t="shared" ca="1" si="4669"/>
        <v>196</v>
      </c>
      <c r="I42708">
        <f t="shared" ca="1" si="4670"/>
        <v>8</v>
      </c>
      <c r="J42708">
        <f t="shared" ca="1" si="4671"/>
        <v>41</v>
      </c>
      <c r="K42708">
        <f t="shared" ca="1" si="4672"/>
        <v>0</v>
      </c>
      <c r="L42708">
        <f t="shared" ca="1" si="4673"/>
        <v>0</v>
      </c>
      <c r="M42708">
        <f t="shared" ca="1" si="4674"/>
        <v>0</v>
      </c>
      <c r="N42708" t="str">
        <f t="shared" ca="1" si="4675"/>
        <v>X</v>
      </c>
    </row>
    <row r="42709" spans="7:14" x14ac:dyDescent="0.3">
      <c r="G42709">
        <v>42708</v>
      </c>
      <c r="H42709">
        <f t="shared" ca="1" si="4669"/>
        <v>72</v>
      </c>
      <c r="I42709">
        <f t="shared" ca="1" si="4670"/>
        <v>3</v>
      </c>
      <c r="J42709">
        <f t="shared" ca="1" si="4671"/>
        <v>59</v>
      </c>
      <c r="K42709">
        <f t="shared" ca="1" si="4672"/>
        <v>0</v>
      </c>
      <c r="L42709">
        <f t="shared" ca="1" si="4673"/>
        <v>0</v>
      </c>
      <c r="M42709">
        <f t="shared" ca="1" si="4674"/>
        <v>1</v>
      </c>
      <c r="N42709" t="str">
        <f t="shared" ca="1" si="4675"/>
        <v>X</v>
      </c>
    </row>
    <row r="42710" spans="7:14" x14ac:dyDescent="0.3">
      <c r="G42710">
        <v>42709</v>
      </c>
      <c r="H42710">
        <f t="shared" ca="1" si="4669"/>
        <v>11</v>
      </c>
      <c r="I42710">
        <f t="shared" ca="1" si="4670"/>
        <v>16</v>
      </c>
      <c r="J42710">
        <f t="shared" ca="1" si="4671"/>
        <v>193</v>
      </c>
      <c r="K42710">
        <f t="shared" ca="1" si="4672"/>
        <v>0</v>
      </c>
      <c r="L42710">
        <f t="shared" ca="1" si="4673"/>
        <v>0</v>
      </c>
      <c r="M42710">
        <f t="shared" ca="1" si="4674"/>
        <v>0</v>
      </c>
      <c r="N42710" t="str">
        <f t="shared" ca="1" si="4675"/>
        <v>X</v>
      </c>
    </row>
    <row r="42711" spans="7:14" x14ac:dyDescent="0.3">
      <c r="G42711">
        <v>42710</v>
      </c>
      <c r="H42711">
        <f t="shared" ca="1" si="4669"/>
        <v>125</v>
      </c>
      <c r="I42711">
        <f t="shared" ca="1" si="4670"/>
        <v>13</v>
      </c>
      <c r="J42711">
        <f t="shared" ca="1" si="4671"/>
        <v>184</v>
      </c>
      <c r="K42711">
        <f t="shared" ca="1" si="4672"/>
        <v>0</v>
      </c>
      <c r="L42711">
        <f t="shared" ca="1" si="4673"/>
        <v>0</v>
      </c>
      <c r="M42711">
        <f t="shared" ca="1" si="4674"/>
        <v>0</v>
      </c>
      <c r="N42711" t="str">
        <f t="shared" ca="1" si="4675"/>
        <v>X</v>
      </c>
    </row>
    <row r="42712" spans="7:14" x14ac:dyDescent="0.3">
      <c r="G42712">
        <v>42711</v>
      </c>
      <c r="H42712">
        <f t="shared" ca="1" si="4669"/>
        <v>79</v>
      </c>
      <c r="I42712">
        <f t="shared" ca="1" si="4670"/>
        <v>7</v>
      </c>
      <c r="J42712">
        <f t="shared" ca="1" si="4671"/>
        <v>63</v>
      </c>
      <c r="K42712">
        <f t="shared" ca="1" si="4672"/>
        <v>0</v>
      </c>
      <c r="L42712">
        <f t="shared" ca="1" si="4673"/>
        <v>0</v>
      </c>
      <c r="M42712">
        <f t="shared" ca="1" si="4674"/>
        <v>1</v>
      </c>
      <c r="N42712" t="str">
        <f t="shared" ca="1" si="4675"/>
        <v>X</v>
      </c>
    </row>
    <row r="42713" spans="7:14" x14ac:dyDescent="0.3">
      <c r="G42713">
        <v>42712</v>
      </c>
      <c r="H42713">
        <f t="shared" ca="1" si="4669"/>
        <v>44</v>
      </c>
      <c r="I42713">
        <f t="shared" ca="1" si="4670"/>
        <v>18</v>
      </c>
      <c r="J42713">
        <f t="shared" ca="1" si="4671"/>
        <v>21</v>
      </c>
      <c r="K42713">
        <f t="shared" ca="1" si="4672"/>
        <v>0</v>
      </c>
      <c r="L42713">
        <f t="shared" ca="1" si="4673"/>
        <v>0</v>
      </c>
      <c r="M42713">
        <f t="shared" ca="1" si="4674"/>
        <v>0</v>
      </c>
      <c r="N42713" t="str">
        <f t="shared" ca="1" si="4675"/>
        <v>X</v>
      </c>
    </row>
    <row r="42714" spans="7:14" x14ac:dyDescent="0.3">
      <c r="G42714">
        <v>42713</v>
      </c>
      <c r="H42714">
        <f t="shared" ca="1" si="4669"/>
        <v>47</v>
      </c>
      <c r="I42714">
        <f t="shared" ca="1" si="4670"/>
        <v>7</v>
      </c>
      <c r="J42714">
        <f t="shared" ca="1" si="4671"/>
        <v>58</v>
      </c>
      <c r="K42714">
        <f t="shared" ca="1" si="4672"/>
        <v>0</v>
      </c>
      <c r="L42714">
        <f t="shared" ca="1" si="4673"/>
        <v>0</v>
      </c>
      <c r="M42714">
        <f t="shared" ca="1" si="4674"/>
        <v>1</v>
      </c>
      <c r="N42714" t="str">
        <f t="shared" ca="1" si="4675"/>
        <v>X</v>
      </c>
    </row>
    <row r="42715" spans="7:14" x14ac:dyDescent="0.3">
      <c r="G42715">
        <v>42714</v>
      </c>
      <c r="H42715">
        <f t="shared" ca="1" si="4669"/>
        <v>125</v>
      </c>
      <c r="I42715">
        <f t="shared" ca="1" si="4670"/>
        <v>11</v>
      </c>
      <c r="J42715">
        <f t="shared" ca="1" si="4671"/>
        <v>170</v>
      </c>
      <c r="K42715">
        <f t="shared" ca="1" si="4672"/>
        <v>0</v>
      </c>
      <c r="L42715">
        <f t="shared" ca="1" si="4673"/>
        <v>0</v>
      </c>
      <c r="M42715">
        <f t="shared" ca="1" si="4674"/>
        <v>0</v>
      </c>
      <c r="N42715" t="str">
        <f t="shared" ca="1" si="4675"/>
        <v>X</v>
      </c>
    </row>
    <row r="42716" spans="7:14" x14ac:dyDescent="0.3">
      <c r="G42716">
        <v>42715</v>
      </c>
      <c r="H42716">
        <f t="shared" ca="1" si="4669"/>
        <v>99</v>
      </c>
      <c r="I42716">
        <f t="shared" ca="1" si="4670"/>
        <v>20</v>
      </c>
      <c r="J42716">
        <f t="shared" ca="1" si="4671"/>
        <v>82</v>
      </c>
      <c r="K42716">
        <f t="shared" ca="1" si="4672"/>
        <v>0</v>
      </c>
      <c r="L42716">
        <f t="shared" ca="1" si="4673"/>
        <v>0</v>
      </c>
      <c r="M42716">
        <f t="shared" ca="1" si="4674"/>
        <v>0</v>
      </c>
      <c r="N42716" t="str">
        <f t="shared" ca="1" si="4675"/>
        <v>X</v>
      </c>
    </row>
    <row r="42717" spans="7:14" x14ac:dyDescent="0.3">
      <c r="G42717">
        <v>42716</v>
      </c>
      <c r="H42717">
        <f t="shared" ca="1" si="4669"/>
        <v>195</v>
      </c>
      <c r="I42717">
        <f t="shared" ca="1" si="4670"/>
        <v>16</v>
      </c>
      <c r="J42717">
        <f t="shared" ca="1" si="4671"/>
        <v>9</v>
      </c>
      <c r="K42717">
        <f t="shared" ca="1" si="4672"/>
        <v>0</v>
      </c>
      <c r="L42717">
        <f t="shared" ca="1" si="4673"/>
        <v>0</v>
      </c>
      <c r="M42717">
        <f t="shared" ca="1" si="4674"/>
        <v>0</v>
      </c>
      <c r="N42717" t="str">
        <f t="shared" ca="1" si="4675"/>
        <v>X</v>
      </c>
    </row>
    <row r="42718" spans="7:14" x14ac:dyDescent="0.3">
      <c r="G42718">
        <v>42717</v>
      </c>
      <c r="H42718">
        <f t="shared" ca="1" si="4669"/>
        <v>69</v>
      </c>
      <c r="I42718">
        <f t="shared" ca="1" si="4670"/>
        <v>3</v>
      </c>
      <c r="J42718">
        <f t="shared" ca="1" si="4671"/>
        <v>97</v>
      </c>
      <c r="K42718">
        <f t="shared" ca="1" si="4672"/>
        <v>0</v>
      </c>
      <c r="L42718">
        <f t="shared" ca="1" si="4673"/>
        <v>0</v>
      </c>
      <c r="M42718">
        <f t="shared" ca="1" si="4674"/>
        <v>1</v>
      </c>
      <c r="N42718" t="str">
        <f t="shared" ca="1" si="4675"/>
        <v>X</v>
      </c>
    </row>
    <row r="42719" spans="7:14" x14ac:dyDescent="0.3">
      <c r="G42719">
        <v>42718</v>
      </c>
      <c r="H42719">
        <f t="shared" ca="1" si="4669"/>
        <v>65</v>
      </c>
      <c r="I42719">
        <f t="shared" ca="1" si="4670"/>
        <v>6</v>
      </c>
      <c r="J42719">
        <f t="shared" ca="1" si="4671"/>
        <v>20</v>
      </c>
      <c r="K42719">
        <f t="shared" ca="1" si="4672"/>
        <v>0</v>
      </c>
      <c r="L42719">
        <f t="shared" ca="1" si="4673"/>
        <v>0</v>
      </c>
      <c r="M42719">
        <f t="shared" ca="1" si="4674"/>
        <v>1</v>
      </c>
      <c r="N42719" t="str">
        <f t="shared" ca="1" si="4675"/>
        <v>X</v>
      </c>
    </row>
    <row r="42720" spans="7:14" x14ac:dyDescent="0.3">
      <c r="G42720">
        <v>42719</v>
      </c>
      <c r="H42720">
        <f t="shared" ca="1" si="4669"/>
        <v>196</v>
      </c>
      <c r="I42720">
        <f t="shared" ca="1" si="4670"/>
        <v>7</v>
      </c>
      <c r="J42720">
        <f t="shared" ca="1" si="4671"/>
        <v>105</v>
      </c>
      <c r="K42720">
        <f t="shared" ca="1" si="4672"/>
        <v>0</v>
      </c>
      <c r="L42720">
        <f t="shared" ca="1" si="4673"/>
        <v>0</v>
      </c>
      <c r="M42720">
        <f t="shared" ca="1" si="4674"/>
        <v>0</v>
      </c>
      <c r="N42720" t="str">
        <f t="shared" ca="1" si="4675"/>
        <v>X</v>
      </c>
    </row>
    <row r="42721" spans="7:14" x14ac:dyDescent="0.3">
      <c r="G42721">
        <v>42720</v>
      </c>
      <c r="H42721">
        <f t="shared" ca="1" si="4669"/>
        <v>82</v>
      </c>
      <c r="I42721">
        <f t="shared" ca="1" si="4670"/>
        <v>12</v>
      </c>
      <c r="J42721">
        <f t="shared" ca="1" si="4671"/>
        <v>120</v>
      </c>
      <c r="K42721">
        <f t="shared" ca="1" si="4672"/>
        <v>0</v>
      </c>
      <c r="L42721">
        <f t="shared" ca="1" si="4673"/>
        <v>0</v>
      </c>
      <c r="M42721">
        <f t="shared" ca="1" si="4674"/>
        <v>0</v>
      </c>
      <c r="N42721" t="str">
        <f t="shared" ca="1" si="4675"/>
        <v>X</v>
      </c>
    </row>
    <row r="42722" spans="7:14" x14ac:dyDescent="0.3">
      <c r="G42722">
        <v>42721</v>
      </c>
      <c r="H42722">
        <f t="shared" ca="1" si="4669"/>
        <v>133</v>
      </c>
      <c r="I42722">
        <f t="shared" ca="1" si="4670"/>
        <v>1</v>
      </c>
      <c r="J42722">
        <f t="shared" ca="1" si="4671"/>
        <v>93</v>
      </c>
      <c r="K42722">
        <f t="shared" ca="1" si="4672"/>
        <v>0</v>
      </c>
      <c r="L42722">
        <f t="shared" ca="1" si="4673"/>
        <v>0</v>
      </c>
      <c r="M42722">
        <f t="shared" ca="1" si="4674"/>
        <v>0</v>
      </c>
      <c r="N42722" t="str">
        <f t="shared" ca="1" si="4675"/>
        <v>X</v>
      </c>
    </row>
    <row r="42723" spans="7:14" x14ac:dyDescent="0.3">
      <c r="G42723">
        <v>42722</v>
      </c>
      <c r="H42723">
        <f t="shared" ca="1" si="4669"/>
        <v>18</v>
      </c>
      <c r="I42723">
        <f t="shared" ca="1" si="4670"/>
        <v>20</v>
      </c>
      <c r="J42723">
        <f t="shared" ca="1" si="4671"/>
        <v>84</v>
      </c>
      <c r="K42723">
        <f t="shared" ca="1" si="4672"/>
        <v>0</v>
      </c>
      <c r="L42723">
        <f t="shared" ca="1" si="4673"/>
        <v>0</v>
      </c>
      <c r="M42723">
        <f t="shared" ca="1" si="4674"/>
        <v>0</v>
      </c>
      <c r="N42723" t="str">
        <f t="shared" ca="1" si="4675"/>
        <v>X</v>
      </c>
    </row>
    <row r="42724" spans="7:14" x14ac:dyDescent="0.3">
      <c r="G42724">
        <v>42723</v>
      </c>
      <c r="H42724">
        <f t="shared" ca="1" si="4669"/>
        <v>42</v>
      </c>
      <c r="I42724">
        <f t="shared" ca="1" si="4670"/>
        <v>15</v>
      </c>
      <c r="J42724">
        <f t="shared" ca="1" si="4671"/>
        <v>139</v>
      </c>
      <c r="K42724">
        <f t="shared" ca="1" si="4672"/>
        <v>0</v>
      </c>
      <c r="L42724">
        <f t="shared" ca="1" si="4673"/>
        <v>0</v>
      </c>
      <c r="M42724">
        <f t="shared" ca="1" si="4674"/>
        <v>0</v>
      </c>
      <c r="N42724" t="str">
        <f t="shared" ca="1" si="4675"/>
        <v>X</v>
      </c>
    </row>
    <row r="42725" spans="7:14" x14ac:dyDescent="0.3">
      <c r="G42725">
        <v>42724</v>
      </c>
      <c r="H42725">
        <f t="shared" ca="1" si="4669"/>
        <v>34</v>
      </c>
      <c r="I42725">
        <f t="shared" ca="1" si="4670"/>
        <v>17</v>
      </c>
      <c r="J42725">
        <f t="shared" ca="1" si="4671"/>
        <v>111</v>
      </c>
      <c r="K42725">
        <f t="shared" ca="1" si="4672"/>
        <v>0</v>
      </c>
      <c r="L42725">
        <f t="shared" ca="1" si="4673"/>
        <v>0</v>
      </c>
      <c r="M42725">
        <f t="shared" ca="1" si="4674"/>
        <v>0</v>
      </c>
      <c r="N42725" t="str">
        <f t="shared" ca="1" si="4675"/>
        <v>X</v>
      </c>
    </row>
    <row r="42726" spans="7:14" x14ac:dyDescent="0.3">
      <c r="G42726">
        <v>42725</v>
      </c>
      <c r="H42726">
        <f t="shared" ca="1" si="4669"/>
        <v>68</v>
      </c>
      <c r="I42726">
        <f t="shared" ca="1" si="4670"/>
        <v>18</v>
      </c>
      <c r="J42726">
        <f t="shared" ca="1" si="4671"/>
        <v>89</v>
      </c>
      <c r="K42726">
        <f t="shared" ca="1" si="4672"/>
        <v>0</v>
      </c>
      <c r="L42726">
        <f t="shared" ca="1" si="4673"/>
        <v>0</v>
      </c>
      <c r="M42726">
        <f t="shared" ca="1" si="4674"/>
        <v>0</v>
      </c>
      <c r="N42726" t="str">
        <f t="shared" ca="1" si="4675"/>
        <v>X</v>
      </c>
    </row>
    <row r="42727" spans="7:14" x14ac:dyDescent="0.3">
      <c r="G42727">
        <v>42726</v>
      </c>
      <c r="H42727">
        <f t="shared" ca="1" si="4669"/>
        <v>57</v>
      </c>
      <c r="I42727">
        <f t="shared" ca="1" si="4670"/>
        <v>1</v>
      </c>
      <c r="J42727">
        <f t="shared" ca="1" si="4671"/>
        <v>122</v>
      </c>
      <c r="K42727">
        <f t="shared" ca="1" si="4672"/>
        <v>0</v>
      </c>
      <c r="L42727">
        <f t="shared" ca="1" si="4673"/>
        <v>0</v>
      </c>
      <c r="M42727">
        <f t="shared" ca="1" si="4674"/>
        <v>1</v>
      </c>
      <c r="N42727" t="str">
        <f t="shared" ca="1" si="4675"/>
        <v>X</v>
      </c>
    </row>
    <row r="42728" spans="7:14" x14ac:dyDescent="0.3">
      <c r="G42728">
        <v>42727</v>
      </c>
      <c r="H42728">
        <f t="shared" ca="1" si="4669"/>
        <v>155</v>
      </c>
      <c r="I42728">
        <f t="shared" ca="1" si="4670"/>
        <v>5</v>
      </c>
      <c r="J42728">
        <f t="shared" ca="1" si="4671"/>
        <v>148</v>
      </c>
      <c r="K42728">
        <f t="shared" ca="1" si="4672"/>
        <v>0</v>
      </c>
      <c r="L42728">
        <f t="shared" ca="1" si="4673"/>
        <v>0</v>
      </c>
      <c r="M42728">
        <f t="shared" ca="1" si="4674"/>
        <v>0</v>
      </c>
      <c r="N42728" t="str">
        <f t="shared" ca="1" si="4675"/>
        <v>X</v>
      </c>
    </row>
    <row r="42729" spans="7:14" x14ac:dyDescent="0.3">
      <c r="G42729">
        <v>42728</v>
      </c>
      <c r="H42729">
        <f t="shared" ca="1" si="4669"/>
        <v>200</v>
      </c>
      <c r="I42729">
        <f t="shared" ca="1" si="4670"/>
        <v>3</v>
      </c>
      <c r="J42729">
        <f t="shared" ca="1" si="4671"/>
        <v>11</v>
      </c>
      <c r="K42729">
        <f t="shared" ca="1" si="4672"/>
        <v>0</v>
      </c>
      <c r="L42729">
        <f t="shared" ca="1" si="4673"/>
        <v>0</v>
      </c>
      <c r="M42729">
        <f t="shared" ca="1" si="4674"/>
        <v>0</v>
      </c>
      <c r="N42729" t="str">
        <f t="shared" ca="1" si="4675"/>
        <v>X</v>
      </c>
    </row>
    <row r="42730" spans="7:14" x14ac:dyDescent="0.3">
      <c r="G42730">
        <v>42729</v>
      </c>
      <c r="H42730">
        <f t="shared" ca="1" si="4669"/>
        <v>122</v>
      </c>
      <c r="I42730">
        <f t="shared" ca="1" si="4670"/>
        <v>19</v>
      </c>
      <c r="J42730">
        <f t="shared" ca="1" si="4671"/>
        <v>126</v>
      </c>
      <c r="K42730">
        <f t="shared" ca="1" si="4672"/>
        <v>0</v>
      </c>
      <c r="L42730">
        <f t="shared" ca="1" si="4673"/>
        <v>0</v>
      </c>
      <c r="M42730">
        <f t="shared" ca="1" si="4674"/>
        <v>0</v>
      </c>
      <c r="N42730" t="str">
        <f t="shared" ca="1" si="4675"/>
        <v>X</v>
      </c>
    </row>
    <row r="42731" spans="7:14" x14ac:dyDescent="0.3">
      <c r="G42731">
        <v>42730</v>
      </c>
      <c r="H42731">
        <f t="shared" ca="1" si="4669"/>
        <v>40</v>
      </c>
      <c r="I42731">
        <f t="shared" ca="1" si="4670"/>
        <v>8</v>
      </c>
      <c r="J42731">
        <f t="shared" ca="1" si="4671"/>
        <v>115</v>
      </c>
      <c r="K42731">
        <f t="shared" ca="1" si="4672"/>
        <v>0</v>
      </c>
      <c r="L42731">
        <f t="shared" ca="1" si="4673"/>
        <v>0</v>
      </c>
      <c r="M42731">
        <f t="shared" ca="1" si="4674"/>
        <v>0</v>
      </c>
      <c r="N42731" t="str">
        <f t="shared" ca="1" si="4675"/>
        <v>X</v>
      </c>
    </row>
    <row r="42732" spans="7:14" x14ac:dyDescent="0.3">
      <c r="G42732">
        <v>42731</v>
      </c>
      <c r="H42732">
        <f t="shared" ca="1" si="4669"/>
        <v>29</v>
      </c>
      <c r="I42732">
        <f t="shared" ca="1" si="4670"/>
        <v>7</v>
      </c>
      <c r="J42732">
        <f t="shared" ca="1" si="4671"/>
        <v>164</v>
      </c>
      <c r="K42732">
        <f t="shared" ca="1" si="4672"/>
        <v>1</v>
      </c>
      <c r="L42732">
        <f t="shared" ca="1" si="4673"/>
        <v>0</v>
      </c>
      <c r="M42732">
        <f t="shared" ca="1" si="4674"/>
        <v>0</v>
      </c>
      <c r="N42732" t="str">
        <f t="shared" ca="1" si="4675"/>
        <v>X</v>
      </c>
    </row>
    <row r="42733" spans="7:14" x14ac:dyDescent="0.3">
      <c r="G42733">
        <v>42732</v>
      </c>
      <c r="H42733">
        <f t="shared" ca="1" si="4669"/>
        <v>77</v>
      </c>
      <c r="I42733">
        <f t="shared" ca="1" si="4670"/>
        <v>9</v>
      </c>
      <c r="J42733">
        <f t="shared" ca="1" si="4671"/>
        <v>187</v>
      </c>
      <c r="K42733">
        <f t="shared" ca="1" si="4672"/>
        <v>0</v>
      </c>
      <c r="L42733">
        <f t="shared" ca="1" si="4673"/>
        <v>0</v>
      </c>
      <c r="M42733">
        <f t="shared" ca="1" si="4674"/>
        <v>0</v>
      </c>
      <c r="N42733" t="str">
        <f t="shared" ca="1" si="4675"/>
        <v>X</v>
      </c>
    </row>
    <row r="42734" spans="7:14" x14ac:dyDescent="0.3">
      <c r="G42734">
        <v>42733</v>
      </c>
      <c r="H42734">
        <f t="shared" ca="1" si="4669"/>
        <v>57</v>
      </c>
      <c r="I42734">
        <f t="shared" ca="1" si="4670"/>
        <v>9</v>
      </c>
      <c r="J42734">
        <f t="shared" ca="1" si="4671"/>
        <v>169</v>
      </c>
      <c r="K42734">
        <f t="shared" ca="1" si="4672"/>
        <v>0</v>
      </c>
      <c r="L42734">
        <f t="shared" ca="1" si="4673"/>
        <v>0</v>
      </c>
      <c r="M42734">
        <f t="shared" ca="1" si="4674"/>
        <v>0</v>
      </c>
      <c r="N42734" t="str">
        <f t="shared" ca="1" si="4675"/>
        <v>X</v>
      </c>
    </row>
    <row r="42735" spans="7:14" x14ac:dyDescent="0.3">
      <c r="G42735">
        <v>42734</v>
      </c>
      <c r="H42735">
        <f t="shared" ca="1" si="4669"/>
        <v>30</v>
      </c>
      <c r="I42735">
        <f t="shared" ca="1" si="4670"/>
        <v>16</v>
      </c>
      <c r="J42735">
        <f t="shared" ca="1" si="4671"/>
        <v>21</v>
      </c>
      <c r="K42735">
        <f t="shared" ca="1" si="4672"/>
        <v>0</v>
      </c>
      <c r="L42735">
        <f t="shared" ca="1" si="4673"/>
        <v>0</v>
      </c>
      <c r="M42735">
        <f t="shared" ca="1" si="4674"/>
        <v>0</v>
      </c>
      <c r="N42735" t="str">
        <f t="shared" ca="1" si="4675"/>
        <v>X</v>
      </c>
    </row>
    <row r="42736" spans="7:14" x14ac:dyDescent="0.3">
      <c r="G42736">
        <v>42735</v>
      </c>
      <c r="H42736">
        <f t="shared" ca="1" si="4669"/>
        <v>195</v>
      </c>
      <c r="I42736">
        <f t="shared" ca="1" si="4670"/>
        <v>5</v>
      </c>
      <c r="J42736">
        <f t="shared" ca="1" si="4671"/>
        <v>132</v>
      </c>
      <c r="K42736">
        <f t="shared" ca="1" si="4672"/>
        <v>0</v>
      </c>
      <c r="L42736">
        <f t="shared" ca="1" si="4673"/>
        <v>0</v>
      </c>
      <c r="M42736">
        <f t="shared" ca="1" si="4674"/>
        <v>0</v>
      </c>
      <c r="N42736" t="str">
        <f t="shared" ca="1" si="4675"/>
        <v>X</v>
      </c>
    </row>
    <row r="42737" spans="7:14" x14ac:dyDescent="0.3">
      <c r="G42737">
        <v>42736</v>
      </c>
      <c r="H42737">
        <f t="shared" ca="1" si="4669"/>
        <v>117</v>
      </c>
      <c r="I42737">
        <f t="shared" ca="1" si="4670"/>
        <v>7</v>
      </c>
      <c r="J42737">
        <f t="shared" ca="1" si="4671"/>
        <v>11</v>
      </c>
      <c r="K42737">
        <f t="shared" ca="1" si="4672"/>
        <v>0</v>
      </c>
      <c r="L42737">
        <f t="shared" ca="1" si="4673"/>
        <v>0</v>
      </c>
      <c r="M42737">
        <f t="shared" ca="1" si="4674"/>
        <v>1</v>
      </c>
      <c r="N42737" t="str">
        <f t="shared" ca="1" si="4675"/>
        <v>X</v>
      </c>
    </row>
    <row r="42738" spans="7:14" x14ac:dyDescent="0.3">
      <c r="G42738">
        <v>42737</v>
      </c>
      <c r="H42738">
        <f t="shared" ca="1" si="4669"/>
        <v>29</v>
      </c>
      <c r="I42738">
        <f t="shared" ca="1" si="4670"/>
        <v>8</v>
      </c>
      <c r="J42738">
        <f t="shared" ca="1" si="4671"/>
        <v>125</v>
      </c>
      <c r="K42738">
        <f t="shared" ca="1" si="4672"/>
        <v>1</v>
      </c>
      <c r="L42738">
        <f t="shared" ca="1" si="4673"/>
        <v>0</v>
      </c>
      <c r="M42738">
        <f t="shared" ca="1" si="4674"/>
        <v>0</v>
      </c>
      <c r="N42738" t="str">
        <f t="shared" ca="1" si="4675"/>
        <v>X</v>
      </c>
    </row>
    <row r="42739" spans="7:14" x14ac:dyDescent="0.3">
      <c r="G42739">
        <v>42738</v>
      </c>
      <c r="H42739">
        <f t="shared" ca="1" si="4669"/>
        <v>139</v>
      </c>
      <c r="I42739">
        <f t="shared" ca="1" si="4670"/>
        <v>7</v>
      </c>
      <c r="J42739">
        <f t="shared" ca="1" si="4671"/>
        <v>107</v>
      </c>
      <c r="K42739">
        <f t="shared" ca="1" si="4672"/>
        <v>0</v>
      </c>
      <c r="L42739">
        <f t="shared" ca="1" si="4673"/>
        <v>0</v>
      </c>
      <c r="M42739">
        <f t="shared" ca="1" si="4674"/>
        <v>0</v>
      </c>
      <c r="N42739" t="str">
        <f t="shared" ca="1" si="4675"/>
        <v>X</v>
      </c>
    </row>
    <row r="42740" spans="7:14" x14ac:dyDescent="0.3">
      <c r="G42740">
        <v>42739</v>
      </c>
      <c r="H42740">
        <f t="shared" ca="1" si="4669"/>
        <v>106</v>
      </c>
      <c r="I42740">
        <f t="shared" ca="1" si="4670"/>
        <v>0</v>
      </c>
      <c r="J42740">
        <f t="shared" ca="1" si="4671"/>
        <v>133</v>
      </c>
      <c r="K42740">
        <f t="shared" ca="1" si="4672"/>
        <v>0</v>
      </c>
      <c r="L42740">
        <f t="shared" ca="1" si="4673"/>
        <v>0</v>
      </c>
      <c r="M42740">
        <f t="shared" ca="1" si="4674"/>
        <v>0</v>
      </c>
      <c r="N42740" t="str">
        <f t="shared" ca="1" si="4675"/>
        <v>X</v>
      </c>
    </row>
    <row r="42741" spans="7:14" x14ac:dyDescent="0.3">
      <c r="G42741">
        <v>42740</v>
      </c>
      <c r="H42741">
        <f t="shared" ca="1" si="4669"/>
        <v>142</v>
      </c>
      <c r="I42741">
        <f t="shared" ca="1" si="4670"/>
        <v>8</v>
      </c>
      <c r="J42741">
        <f t="shared" ca="1" si="4671"/>
        <v>171</v>
      </c>
      <c r="K42741">
        <f t="shared" ca="1" si="4672"/>
        <v>0</v>
      </c>
      <c r="L42741">
        <f t="shared" ca="1" si="4673"/>
        <v>0</v>
      </c>
      <c r="M42741">
        <f t="shared" ca="1" si="4674"/>
        <v>0</v>
      </c>
      <c r="N42741" t="str">
        <f t="shared" ca="1" si="4675"/>
        <v>X</v>
      </c>
    </row>
    <row r="42742" spans="7:14" x14ac:dyDescent="0.3">
      <c r="G42742">
        <v>42741</v>
      </c>
      <c r="H42742">
        <f t="shared" ca="1" si="4669"/>
        <v>84</v>
      </c>
      <c r="I42742">
        <f t="shared" ca="1" si="4670"/>
        <v>9</v>
      </c>
      <c r="J42742">
        <f t="shared" ca="1" si="4671"/>
        <v>120</v>
      </c>
      <c r="K42742">
        <f t="shared" ca="1" si="4672"/>
        <v>0</v>
      </c>
      <c r="L42742">
        <f t="shared" ca="1" si="4673"/>
        <v>0</v>
      </c>
      <c r="M42742">
        <f t="shared" ca="1" si="4674"/>
        <v>0</v>
      </c>
      <c r="N42742" t="str">
        <f t="shared" ca="1" si="4675"/>
        <v>X</v>
      </c>
    </row>
    <row r="42743" spans="7:14" x14ac:dyDescent="0.3">
      <c r="G42743">
        <v>42742</v>
      </c>
      <c r="H42743">
        <f t="shared" ca="1" si="4669"/>
        <v>79</v>
      </c>
      <c r="I42743">
        <f t="shared" ca="1" si="4670"/>
        <v>17</v>
      </c>
      <c r="J42743">
        <f t="shared" ca="1" si="4671"/>
        <v>83</v>
      </c>
      <c r="K42743">
        <f t="shared" ca="1" si="4672"/>
        <v>0</v>
      </c>
      <c r="L42743">
        <f t="shared" ca="1" si="4673"/>
        <v>0</v>
      </c>
      <c r="M42743">
        <f t="shared" ca="1" si="4674"/>
        <v>0</v>
      </c>
      <c r="N42743" t="str">
        <f t="shared" ca="1" si="4675"/>
        <v>X</v>
      </c>
    </row>
    <row r="42744" spans="7:14" x14ac:dyDescent="0.3">
      <c r="G42744">
        <v>42743</v>
      </c>
      <c r="H42744">
        <f t="shared" ca="1" si="4669"/>
        <v>95</v>
      </c>
      <c r="I42744">
        <f t="shared" ca="1" si="4670"/>
        <v>9</v>
      </c>
      <c r="J42744">
        <f t="shared" ca="1" si="4671"/>
        <v>157</v>
      </c>
      <c r="K42744">
        <f t="shared" ca="1" si="4672"/>
        <v>0</v>
      </c>
      <c r="L42744">
        <f t="shared" ca="1" si="4673"/>
        <v>0</v>
      </c>
      <c r="M42744">
        <f t="shared" ca="1" si="4674"/>
        <v>0</v>
      </c>
      <c r="N42744" t="str">
        <f t="shared" ca="1" si="4675"/>
        <v>X</v>
      </c>
    </row>
    <row r="42745" spans="7:14" x14ac:dyDescent="0.3">
      <c r="G42745">
        <v>42744</v>
      </c>
      <c r="H42745">
        <f t="shared" ca="1" si="4669"/>
        <v>163</v>
      </c>
      <c r="I42745">
        <f t="shared" ca="1" si="4670"/>
        <v>9</v>
      </c>
      <c r="J42745">
        <f t="shared" ca="1" si="4671"/>
        <v>151</v>
      </c>
      <c r="K42745">
        <f t="shared" ca="1" si="4672"/>
        <v>0</v>
      </c>
      <c r="L42745">
        <f t="shared" ca="1" si="4673"/>
        <v>0</v>
      </c>
      <c r="M42745">
        <f t="shared" ca="1" si="4674"/>
        <v>0</v>
      </c>
      <c r="N42745" t="str">
        <f t="shared" ca="1" si="4675"/>
        <v>X</v>
      </c>
    </row>
    <row r="42746" spans="7:14" x14ac:dyDescent="0.3">
      <c r="G42746">
        <v>42745</v>
      </c>
      <c r="H42746">
        <f t="shared" ca="1" si="4669"/>
        <v>200</v>
      </c>
      <c r="I42746">
        <f t="shared" ca="1" si="4670"/>
        <v>13</v>
      </c>
      <c r="J42746">
        <f t="shared" ca="1" si="4671"/>
        <v>174</v>
      </c>
      <c r="K42746">
        <f t="shared" ca="1" si="4672"/>
        <v>0</v>
      </c>
      <c r="L42746">
        <f t="shared" ca="1" si="4673"/>
        <v>0</v>
      </c>
      <c r="M42746">
        <f t="shared" ca="1" si="4674"/>
        <v>0</v>
      </c>
      <c r="N42746" t="str">
        <f t="shared" ca="1" si="4675"/>
        <v>X</v>
      </c>
    </row>
    <row r="42747" spans="7:14" x14ac:dyDescent="0.3">
      <c r="G42747">
        <v>42746</v>
      </c>
      <c r="H42747">
        <f t="shared" ca="1" si="4669"/>
        <v>75</v>
      </c>
      <c r="I42747">
        <f t="shared" ca="1" si="4670"/>
        <v>13</v>
      </c>
      <c r="J42747">
        <f t="shared" ca="1" si="4671"/>
        <v>69</v>
      </c>
      <c r="K42747">
        <f t="shared" ca="1" si="4672"/>
        <v>0</v>
      </c>
      <c r="L42747">
        <f t="shared" ca="1" si="4673"/>
        <v>0</v>
      </c>
      <c r="M42747">
        <f t="shared" ca="1" si="4674"/>
        <v>0</v>
      </c>
      <c r="N42747" t="str">
        <f t="shared" ca="1" si="4675"/>
        <v>X</v>
      </c>
    </row>
    <row r="42748" spans="7:14" x14ac:dyDescent="0.3">
      <c r="G42748">
        <v>42747</v>
      </c>
      <c r="H42748">
        <f t="shared" ca="1" si="4669"/>
        <v>138</v>
      </c>
      <c r="I42748">
        <f t="shared" ca="1" si="4670"/>
        <v>6</v>
      </c>
      <c r="J42748">
        <f t="shared" ca="1" si="4671"/>
        <v>95</v>
      </c>
      <c r="K42748">
        <f t="shared" ca="1" si="4672"/>
        <v>0</v>
      </c>
      <c r="L42748">
        <f t="shared" ca="1" si="4673"/>
        <v>0</v>
      </c>
      <c r="M42748">
        <f t="shared" ca="1" si="4674"/>
        <v>0</v>
      </c>
      <c r="N42748" t="str">
        <f t="shared" ca="1" si="4675"/>
        <v>X</v>
      </c>
    </row>
    <row r="42749" spans="7:14" x14ac:dyDescent="0.3">
      <c r="G42749">
        <v>42748</v>
      </c>
      <c r="H42749">
        <f t="shared" ca="1" si="4669"/>
        <v>29</v>
      </c>
      <c r="I42749">
        <f t="shared" ca="1" si="4670"/>
        <v>8</v>
      </c>
      <c r="J42749">
        <f t="shared" ca="1" si="4671"/>
        <v>30</v>
      </c>
      <c r="K42749">
        <f t="shared" ca="1" si="4672"/>
        <v>1</v>
      </c>
      <c r="L42749">
        <f t="shared" ca="1" si="4673"/>
        <v>0</v>
      </c>
      <c r="M42749">
        <f t="shared" ca="1" si="4674"/>
        <v>1</v>
      </c>
      <c r="N42749" t="str">
        <f t="shared" ca="1" si="4675"/>
        <v>X</v>
      </c>
    </row>
    <row r="42750" spans="7:14" x14ac:dyDescent="0.3">
      <c r="G42750">
        <v>42749</v>
      </c>
      <c r="H42750">
        <f t="shared" ca="1" si="4669"/>
        <v>46</v>
      </c>
      <c r="I42750">
        <f t="shared" ca="1" si="4670"/>
        <v>17</v>
      </c>
      <c r="J42750">
        <f t="shared" ca="1" si="4671"/>
        <v>11</v>
      </c>
      <c r="K42750">
        <f t="shared" ca="1" si="4672"/>
        <v>0</v>
      </c>
      <c r="L42750">
        <f t="shared" ca="1" si="4673"/>
        <v>0</v>
      </c>
      <c r="M42750">
        <f t="shared" ca="1" si="4674"/>
        <v>0</v>
      </c>
      <c r="N42750" t="str">
        <f t="shared" ca="1" si="4675"/>
        <v>X</v>
      </c>
    </row>
    <row r="42751" spans="7:14" x14ac:dyDescent="0.3">
      <c r="G42751">
        <v>42750</v>
      </c>
      <c r="H42751">
        <f t="shared" ca="1" si="4669"/>
        <v>8</v>
      </c>
      <c r="I42751">
        <f t="shared" ca="1" si="4670"/>
        <v>13</v>
      </c>
      <c r="J42751">
        <f t="shared" ca="1" si="4671"/>
        <v>70</v>
      </c>
      <c r="K42751">
        <f t="shared" ca="1" si="4672"/>
        <v>1</v>
      </c>
      <c r="L42751">
        <f t="shared" ca="1" si="4673"/>
        <v>0</v>
      </c>
      <c r="M42751">
        <f t="shared" ca="1" si="4674"/>
        <v>0</v>
      </c>
      <c r="N42751" t="str">
        <f t="shared" ca="1" si="4675"/>
        <v>X</v>
      </c>
    </row>
    <row r="42752" spans="7:14" x14ac:dyDescent="0.3">
      <c r="G42752">
        <v>42751</v>
      </c>
      <c r="H42752">
        <f t="shared" ca="1" si="4669"/>
        <v>115</v>
      </c>
      <c r="I42752">
        <f t="shared" ca="1" si="4670"/>
        <v>9</v>
      </c>
      <c r="J42752">
        <f t="shared" ca="1" si="4671"/>
        <v>64</v>
      </c>
      <c r="K42752">
        <f t="shared" ca="1" si="4672"/>
        <v>0</v>
      </c>
      <c r="L42752">
        <f t="shared" ca="1" si="4673"/>
        <v>0</v>
      </c>
      <c r="M42752">
        <f t="shared" ca="1" si="4674"/>
        <v>0</v>
      </c>
      <c r="N42752" t="str">
        <f t="shared" ca="1" si="4675"/>
        <v>X</v>
      </c>
    </row>
    <row r="42753" spans="7:14" x14ac:dyDescent="0.3">
      <c r="G42753">
        <v>42752</v>
      </c>
      <c r="H42753">
        <f t="shared" ca="1" si="4669"/>
        <v>42</v>
      </c>
      <c r="I42753">
        <f t="shared" ca="1" si="4670"/>
        <v>17</v>
      </c>
      <c r="J42753">
        <f t="shared" ca="1" si="4671"/>
        <v>135</v>
      </c>
      <c r="K42753">
        <f t="shared" ca="1" si="4672"/>
        <v>0</v>
      </c>
      <c r="L42753">
        <f t="shared" ca="1" si="4673"/>
        <v>0</v>
      </c>
      <c r="M42753">
        <f t="shared" ca="1" si="4674"/>
        <v>0</v>
      </c>
      <c r="N42753" t="str">
        <f t="shared" ca="1" si="4675"/>
        <v>X</v>
      </c>
    </row>
    <row r="42754" spans="7:14" x14ac:dyDescent="0.3">
      <c r="G42754">
        <v>42753</v>
      </c>
      <c r="H42754">
        <f t="shared" ca="1" si="4669"/>
        <v>15</v>
      </c>
      <c r="I42754">
        <f t="shared" ca="1" si="4670"/>
        <v>14</v>
      </c>
      <c r="J42754">
        <f t="shared" ca="1" si="4671"/>
        <v>113</v>
      </c>
      <c r="K42754">
        <f t="shared" ca="1" si="4672"/>
        <v>1</v>
      </c>
      <c r="L42754">
        <f t="shared" ca="1" si="4673"/>
        <v>0</v>
      </c>
      <c r="M42754">
        <f t="shared" ca="1" si="4674"/>
        <v>0</v>
      </c>
      <c r="N42754" t="str">
        <f t="shared" ca="1" si="4675"/>
        <v>X</v>
      </c>
    </row>
    <row r="42755" spans="7:14" x14ac:dyDescent="0.3">
      <c r="G42755">
        <v>42754</v>
      </c>
      <c r="H42755">
        <f t="shared" ref="H42755:H42818" ca="1" si="4676">RANDBETWEEN(0,200)</f>
        <v>169</v>
      </c>
      <c r="I42755">
        <f t="shared" ref="I42755:I42818" ca="1" si="4677">RANDBETWEEN(0,20)</f>
        <v>9</v>
      </c>
      <c r="J42755">
        <f t="shared" ref="J42755:J42818" ca="1" si="4678">RANDBETWEEN(0,200)</f>
        <v>82</v>
      </c>
      <c r="K42755">
        <f t="shared" ref="K42755:K42818" ca="1" si="4679">IF(2*H42755+5*I42755&lt;=100,1,0)</f>
        <v>0</v>
      </c>
      <c r="L42755">
        <f t="shared" ref="L42755:L42818" ca="1" si="4680">IF(I42755-J42755&gt;=10,1,0)</f>
        <v>0</v>
      </c>
      <c r="M42755">
        <f t="shared" ref="M42755:M42818" ca="1" si="4681">IF(H42755+I42755^2+J42755&lt;=200,1,0)</f>
        <v>0</v>
      </c>
      <c r="N42755" t="str">
        <f t="shared" ref="N42755:N42818" ca="1" si="4682">IF(K42755*L42755*M42755=1,2*H42755^3+4*I42755+J42755,"X")</f>
        <v>X</v>
      </c>
    </row>
    <row r="42756" spans="7:14" x14ac:dyDescent="0.3">
      <c r="G42756">
        <v>42755</v>
      </c>
      <c r="H42756">
        <f t="shared" ca="1" si="4676"/>
        <v>53</v>
      </c>
      <c r="I42756">
        <f t="shared" ca="1" si="4677"/>
        <v>1</v>
      </c>
      <c r="J42756">
        <f t="shared" ca="1" si="4678"/>
        <v>57</v>
      </c>
      <c r="K42756">
        <f t="shared" ca="1" si="4679"/>
        <v>0</v>
      </c>
      <c r="L42756">
        <f t="shared" ca="1" si="4680"/>
        <v>0</v>
      </c>
      <c r="M42756">
        <f t="shared" ca="1" si="4681"/>
        <v>1</v>
      </c>
      <c r="N42756" t="str">
        <f t="shared" ca="1" si="4682"/>
        <v>X</v>
      </c>
    </row>
    <row r="42757" spans="7:14" x14ac:dyDescent="0.3">
      <c r="G42757">
        <v>42756</v>
      </c>
      <c r="H42757">
        <f t="shared" ca="1" si="4676"/>
        <v>71</v>
      </c>
      <c r="I42757">
        <f t="shared" ca="1" si="4677"/>
        <v>4</v>
      </c>
      <c r="J42757">
        <f t="shared" ca="1" si="4678"/>
        <v>54</v>
      </c>
      <c r="K42757">
        <f t="shared" ca="1" si="4679"/>
        <v>0</v>
      </c>
      <c r="L42757">
        <f t="shared" ca="1" si="4680"/>
        <v>0</v>
      </c>
      <c r="M42757">
        <f t="shared" ca="1" si="4681"/>
        <v>1</v>
      </c>
      <c r="N42757" t="str">
        <f t="shared" ca="1" si="4682"/>
        <v>X</v>
      </c>
    </row>
    <row r="42758" spans="7:14" x14ac:dyDescent="0.3">
      <c r="G42758">
        <v>42757</v>
      </c>
      <c r="H42758">
        <f t="shared" ca="1" si="4676"/>
        <v>40</v>
      </c>
      <c r="I42758">
        <f t="shared" ca="1" si="4677"/>
        <v>3</v>
      </c>
      <c r="J42758">
        <f t="shared" ca="1" si="4678"/>
        <v>98</v>
      </c>
      <c r="K42758">
        <f t="shared" ca="1" si="4679"/>
        <v>1</v>
      </c>
      <c r="L42758">
        <f t="shared" ca="1" si="4680"/>
        <v>0</v>
      </c>
      <c r="M42758">
        <f t="shared" ca="1" si="4681"/>
        <v>1</v>
      </c>
      <c r="N42758" t="str">
        <f t="shared" ca="1" si="4682"/>
        <v>X</v>
      </c>
    </row>
    <row r="42759" spans="7:14" x14ac:dyDescent="0.3">
      <c r="G42759">
        <v>42758</v>
      </c>
      <c r="H42759">
        <f t="shared" ca="1" si="4676"/>
        <v>25</v>
      </c>
      <c r="I42759">
        <f t="shared" ca="1" si="4677"/>
        <v>10</v>
      </c>
      <c r="J42759">
        <f t="shared" ca="1" si="4678"/>
        <v>61</v>
      </c>
      <c r="K42759">
        <f t="shared" ca="1" si="4679"/>
        <v>1</v>
      </c>
      <c r="L42759">
        <f t="shared" ca="1" si="4680"/>
        <v>0</v>
      </c>
      <c r="M42759">
        <f t="shared" ca="1" si="4681"/>
        <v>1</v>
      </c>
      <c r="N42759" t="str">
        <f t="shared" ca="1" si="4682"/>
        <v>X</v>
      </c>
    </row>
    <row r="42760" spans="7:14" x14ac:dyDescent="0.3">
      <c r="G42760">
        <v>42759</v>
      </c>
      <c r="H42760">
        <f t="shared" ca="1" si="4676"/>
        <v>42</v>
      </c>
      <c r="I42760">
        <f t="shared" ca="1" si="4677"/>
        <v>9</v>
      </c>
      <c r="J42760">
        <f t="shared" ca="1" si="4678"/>
        <v>134</v>
      </c>
      <c r="K42760">
        <f t="shared" ca="1" si="4679"/>
        <v>0</v>
      </c>
      <c r="L42760">
        <f t="shared" ca="1" si="4680"/>
        <v>0</v>
      </c>
      <c r="M42760">
        <f t="shared" ca="1" si="4681"/>
        <v>0</v>
      </c>
      <c r="N42760" t="str">
        <f t="shared" ca="1" si="4682"/>
        <v>X</v>
      </c>
    </row>
    <row r="42761" spans="7:14" x14ac:dyDescent="0.3">
      <c r="G42761">
        <v>42760</v>
      </c>
      <c r="H42761">
        <f t="shared" ca="1" si="4676"/>
        <v>152</v>
      </c>
      <c r="I42761">
        <f t="shared" ca="1" si="4677"/>
        <v>20</v>
      </c>
      <c r="J42761">
        <f t="shared" ca="1" si="4678"/>
        <v>72</v>
      </c>
      <c r="K42761">
        <f t="shared" ca="1" si="4679"/>
        <v>0</v>
      </c>
      <c r="L42761">
        <f t="shared" ca="1" si="4680"/>
        <v>0</v>
      </c>
      <c r="M42761">
        <f t="shared" ca="1" si="4681"/>
        <v>0</v>
      </c>
      <c r="N42761" t="str">
        <f t="shared" ca="1" si="4682"/>
        <v>X</v>
      </c>
    </row>
    <row r="42762" spans="7:14" x14ac:dyDescent="0.3">
      <c r="G42762">
        <v>42761</v>
      </c>
      <c r="H42762">
        <f t="shared" ca="1" si="4676"/>
        <v>105</v>
      </c>
      <c r="I42762">
        <f t="shared" ca="1" si="4677"/>
        <v>9</v>
      </c>
      <c r="J42762">
        <f t="shared" ca="1" si="4678"/>
        <v>47</v>
      </c>
      <c r="K42762">
        <f t="shared" ca="1" si="4679"/>
        <v>0</v>
      </c>
      <c r="L42762">
        <f t="shared" ca="1" si="4680"/>
        <v>0</v>
      </c>
      <c r="M42762">
        <f t="shared" ca="1" si="4681"/>
        <v>0</v>
      </c>
      <c r="N42762" t="str">
        <f t="shared" ca="1" si="4682"/>
        <v>X</v>
      </c>
    </row>
    <row r="42763" spans="7:14" x14ac:dyDescent="0.3">
      <c r="G42763">
        <v>42762</v>
      </c>
      <c r="H42763">
        <f t="shared" ca="1" si="4676"/>
        <v>167</v>
      </c>
      <c r="I42763">
        <f t="shared" ca="1" si="4677"/>
        <v>8</v>
      </c>
      <c r="J42763">
        <f t="shared" ca="1" si="4678"/>
        <v>129</v>
      </c>
      <c r="K42763">
        <f t="shared" ca="1" si="4679"/>
        <v>0</v>
      </c>
      <c r="L42763">
        <f t="shared" ca="1" si="4680"/>
        <v>0</v>
      </c>
      <c r="M42763">
        <f t="shared" ca="1" si="4681"/>
        <v>0</v>
      </c>
      <c r="N42763" t="str">
        <f t="shared" ca="1" si="4682"/>
        <v>X</v>
      </c>
    </row>
    <row r="42764" spans="7:14" x14ac:dyDescent="0.3">
      <c r="G42764">
        <v>42763</v>
      </c>
      <c r="H42764">
        <f t="shared" ca="1" si="4676"/>
        <v>49</v>
      </c>
      <c r="I42764">
        <f t="shared" ca="1" si="4677"/>
        <v>1</v>
      </c>
      <c r="J42764">
        <f t="shared" ca="1" si="4678"/>
        <v>9</v>
      </c>
      <c r="K42764">
        <f t="shared" ca="1" si="4679"/>
        <v>0</v>
      </c>
      <c r="L42764">
        <f t="shared" ca="1" si="4680"/>
        <v>0</v>
      </c>
      <c r="M42764">
        <f t="shared" ca="1" si="4681"/>
        <v>1</v>
      </c>
      <c r="N42764" t="str">
        <f t="shared" ca="1" si="4682"/>
        <v>X</v>
      </c>
    </row>
    <row r="42765" spans="7:14" x14ac:dyDescent="0.3">
      <c r="G42765">
        <v>42764</v>
      </c>
      <c r="H42765">
        <f t="shared" ca="1" si="4676"/>
        <v>14</v>
      </c>
      <c r="I42765">
        <f t="shared" ca="1" si="4677"/>
        <v>4</v>
      </c>
      <c r="J42765">
        <f t="shared" ca="1" si="4678"/>
        <v>92</v>
      </c>
      <c r="K42765">
        <f t="shared" ca="1" si="4679"/>
        <v>1</v>
      </c>
      <c r="L42765">
        <f t="shared" ca="1" si="4680"/>
        <v>0</v>
      </c>
      <c r="M42765">
        <f t="shared" ca="1" si="4681"/>
        <v>1</v>
      </c>
      <c r="N42765" t="str">
        <f t="shared" ca="1" si="4682"/>
        <v>X</v>
      </c>
    </row>
    <row r="42766" spans="7:14" x14ac:dyDescent="0.3">
      <c r="G42766">
        <v>42765</v>
      </c>
      <c r="H42766">
        <f t="shared" ca="1" si="4676"/>
        <v>95</v>
      </c>
      <c r="I42766">
        <f t="shared" ca="1" si="4677"/>
        <v>7</v>
      </c>
      <c r="J42766">
        <f t="shared" ca="1" si="4678"/>
        <v>196</v>
      </c>
      <c r="K42766">
        <f t="shared" ca="1" si="4679"/>
        <v>0</v>
      </c>
      <c r="L42766">
        <f t="shared" ca="1" si="4680"/>
        <v>0</v>
      </c>
      <c r="M42766">
        <f t="shared" ca="1" si="4681"/>
        <v>0</v>
      </c>
      <c r="N42766" t="str">
        <f t="shared" ca="1" si="4682"/>
        <v>X</v>
      </c>
    </row>
    <row r="42767" spans="7:14" x14ac:dyDescent="0.3">
      <c r="G42767">
        <v>42766</v>
      </c>
      <c r="H42767">
        <f t="shared" ca="1" si="4676"/>
        <v>183</v>
      </c>
      <c r="I42767">
        <f t="shared" ca="1" si="4677"/>
        <v>1</v>
      </c>
      <c r="J42767">
        <f t="shared" ca="1" si="4678"/>
        <v>64</v>
      </c>
      <c r="K42767">
        <f t="shared" ca="1" si="4679"/>
        <v>0</v>
      </c>
      <c r="L42767">
        <f t="shared" ca="1" si="4680"/>
        <v>0</v>
      </c>
      <c r="M42767">
        <f t="shared" ca="1" si="4681"/>
        <v>0</v>
      </c>
      <c r="N42767" t="str">
        <f t="shared" ca="1" si="4682"/>
        <v>X</v>
      </c>
    </row>
    <row r="42768" spans="7:14" x14ac:dyDescent="0.3">
      <c r="G42768">
        <v>42767</v>
      </c>
      <c r="H42768">
        <f t="shared" ca="1" si="4676"/>
        <v>67</v>
      </c>
      <c r="I42768">
        <f t="shared" ca="1" si="4677"/>
        <v>15</v>
      </c>
      <c r="J42768">
        <f t="shared" ca="1" si="4678"/>
        <v>76</v>
      </c>
      <c r="K42768">
        <f t="shared" ca="1" si="4679"/>
        <v>0</v>
      </c>
      <c r="L42768">
        <f t="shared" ca="1" si="4680"/>
        <v>0</v>
      </c>
      <c r="M42768">
        <f t="shared" ca="1" si="4681"/>
        <v>0</v>
      </c>
      <c r="N42768" t="str">
        <f t="shared" ca="1" si="4682"/>
        <v>X</v>
      </c>
    </row>
    <row r="42769" spans="7:14" x14ac:dyDescent="0.3">
      <c r="G42769">
        <v>42768</v>
      </c>
      <c r="H42769">
        <f t="shared" ca="1" si="4676"/>
        <v>137</v>
      </c>
      <c r="I42769">
        <f t="shared" ca="1" si="4677"/>
        <v>10</v>
      </c>
      <c r="J42769">
        <f t="shared" ca="1" si="4678"/>
        <v>123</v>
      </c>
      <c r="K42769">
        <f t="shared" ca="1" si="4679"/>
        <v>0</v>
      </c>
      <c r="L42769">
        <f t="shared" ca="1" si="4680"/>
        <v>0</v>
      </c>
      <c r="M42769">
        <f t="shared" ca="1" si="4681"/>
        <v>0</v>
      </c>
      <c r="N42769" t="str">
        <f t="shared" ca="1" si="4682"/>
        <v>X</v>
      </c>
    </row>
    <row r="42770" spans="7:14" x14ac:dyDescent="0.3">
      <c r="G42770">
        <v>42769</v>
      </c>
      <c r="H42770">
        <f t="shared" ca="1" si="4676"/>
        <v>70</v>
      </c>
      <c r="I42770">
        <f t="shared" ca="1" si="4677"/>
        <v>12</v>
      </c>
      <c r="J42770">
        <f t="shared" ca="1" si="4678"/>
        <v>116</v>
      </c>
      <c r="K42770">
        <f t="shared" ca="1" si="4679"/>
        <v>0</v>
      </c>
      <c r="L42770">
        <f t="shared" ca="1" si="4680"/>
        <v>0</v>
      </c>
      <c r="M42770">
        <f t="shared" ca="1" si="4681"/>
        <v>0</v>
      </c>
      <c r="N42770" t="str">
        <f t="shared" ca="1" si="4682"/>
        <v>X</v>
      </c>
    </row>
    <row r="42771" spans="7:14" x14ac:dyDescent="0.3">
      <c r="G42771">
        <v>42770</v>
      </c>
      <c r="H42771">
        <f t="shared" ca="1" si="4676"/>
        <v>114</v>
      </c>
      <c r="I42771">
        <f t="shared" ca="1" si="4677"/>
        <v>0</v>
      </c>
      <c r="J42771">
        <f t="shared" ca="1" si="4678"/>
        <v>105</v>
      </c>
      <c r="K42771">
        <f t="shared" ca="1" si="4679"/>
        <v>0</v>
      </c>
      <c r="L42771">
        <f t="shared" ca="1" si="4680"/>
        <v>0</v>
      </c>
      <c r="M42771">
        <f t="shared" ca="1" si="4681"/>
        <v>0</v>
      </c>
      <c r="N42771" t="str">
        <f t="shared" ca="1" si="4682"/>
        <v>X</v>
      </c>
    </row>
    <row r="42772" spans="7:14" x14ac:dyDescent="0.3">
      <c r="G42772">
        <v>42771</v>
      </c>
      <c r="H42772">
        <f t="shared" ca="1" si="4676"/>
        <v>186</v>
      </c>
      <c r="I42772">
        <f t="shared" ca="1" si="4677"/>
        <v>3</v>
      </c>
      <c r="J42772">
        <f t="shared" ca="1" si="4678"/>
        <v>41</v>
      </c>
      <c r="K42772">
        <f t="shared" ca="1" si="4679"/>
        <v>0</v>
      </c>
      <c r="L42772">
        <f t="shared" ca="1" si="4680"/>
        <v>0</v>
      </c>
      <c r="M42772">
        <f t="shared" ca="1" si="4681"/>
        <v>0</v>
      </c>
      <c r="N42772" t="str">
        <f t="shared" ca="1" si="4682"/>
        <v>X</v>
      </c>
    </row>
    <row r="42773" spans="7:14" x14ac:dyDescent="0.3">
      <c r="G42773">
        <v>42772</v>
      </c>
      <c r="H42773">
        <f t="shared" ca="1" si="4676"/>
        <v>153</v>
      </c>
      <c r="I42773">
        <f t="shared" ca="1" si="4677"/>
        <v>5</v>
      </c>
      <c r="J42773">
        <f t="shared" ca="1" si="4678"/>
        <v>123</v>
      </c>
      <c r="K42773">
        <f t="shared" ca="1" si="4679"/>
        <v>0</v>
      </c>
      <c r="L42773">
        <f t="shared" ca="1" si="4680"/>
        <v>0</v>
      </c>
      <c r="M42773">
        <f t="shared" ca="1" si="4681"/>
        <v>0</v>
      </c>
      <c r="N42773" t="str">
        <f t="shared" ca="1" si="4682"/>
        <v>X</v>
      </c>
    </row>
    <row r="42774" spans="7:14" x14ac:dyDescent="0.3">
      <c r="G42774">
        <v>42773</v>
      </c>
      <c r="H42774">
        <f t="shared" ca="1" si="4676"/>
        <v>45</v>
      </c>
      <c r="I42774">
        <f t="shared" ca="1" si="4677"/>
        <v>15</v>
      </c>
      <c r="J42774">
        <f t="shared" ca="1" si="4678"/>
        <v>22</v>
      </c>
      <c r="K42774">
        <f t="shared" ca="1" si="4679"/>
        <v>0</v>
      </c>
      <c r="L42774">
        <f t="shared" ca="1" si="4680"/>
        <v>0</v>
      </c>
      <c r="M42774">
        <f t="shared" ca="1" si="4681"/>
        <v>0</v>
      </c>
      <c r="N42774" t="str">
        <f t="shared" ca="1" si="4682"/>
        <v>X</v>
      </c>
    </row>
    <row r="42775" spans="7:14" x14ac:dyDescent="0.3">
      <c r="G42775">
        <v>42774</v>
      </c>
      <c r="H42775">
        <f t="shared" ca="1" si="4676"/>
        <v>31</v>
      </c>
      <c r="I42775">
        <f t="shared" ca="1" si="4677"/>
        <v>13</v>
      </c>
      <c r="J42775">
        <f t="shared" ca="1" si="4678"/>
        <v>179</v>
      </c>
      <c r="K42775">
        <f t="shared" ca="1" si="4679"/>
        <v>0</v>
      </c>
      <c r="L42775">
        <f t="shared" ca="1" si="4680"/>
        <v>0</v>
      </c>
      <c r="M42775">
        <f t="shared" ca="1" si="4681"/>
        <v>0</v>
      </c>
      <c r="N42775" t="str">
        <f t="shared" ca="1" si="4682"/>
        <v>X</v>
      </c>
    </row>
    <row r="42776" spans="7:14" x14ac:dyDescent="0.3">
      <c r="G42776">
        <v>42775</v>
      </c>
      <c r="H42776">
        <f t="shared" ca="1" si="4676"/>
        <v>1</v>
      </c>
      <c r="I42776">
        <f t="shared" ca="1" si="4677"/>
        <v>1</v>
      </c>
      <c r="J42776">
        <f t="shared" ca="1" si="4678"/>
        <v>113</v>
      </c>
      <c r="K42776">
        <f t="shared" ca="1" si="4679"/>
        <v>1</v>
      </c>
      <c r="L42776">
        <f t="shared" ca="1" si="4680"/>
        <v>0</v>
      </c>
      <c r="M42776">
        <f t="shared" ca="1" si="4681"/>
        <v>1</v>
      </c>
      <c r="N42776" t="str">
        <f t="shared" ca="1" si="4682"/>
        <v>X</v>
      </c>
    </row>
    <row r="42777" spans="7:14" x14ac:dyDescent="0.3">
      <c r="G42777">
        <v>42776</v>
      </c>
      <c r="H42777">
        <f t="shared" ca="1" si="4676"/>
        <v>20</v>
      </c>
      <c r="I42777">
        <f t="shared" ca="1" si="4677"/>
        <v>11</v>
      </c>
      <c r="J42777">
        <f t="shared" ca="1" si="4678"/>
        <v>163</v>
      </c>
      <c r="K42777">
        <f t="shared" ca="1" si="4679"/>
        <v>1</v>
      </c>
      <c r="L42777">
        <f t="shared" ca="1" si="4680"/>
        <v>0</v>
      </c>
      <c r="M42777">
        <f t="shared" ca="1" si="4681"/>
        <v>0</v>
      </c>
      <c r="N42777" t="str">
        <f t="shared" ca="1" si="4682"/>
        <v>X</v>
      </c>
    </row>
    <row r="42778" spans="7:14" x14ac:dyDescent="0.3">
      <c r="G42778">
        <v>42777</v>
      </c>
      <c r="H42778">
        <f t="shared" ca="1" si="4676"/>
        <v>167</v>
      </c>
      <c r="I42778">
        <f t="shared" ca="1" si="4677"/>
        <v>15</v>
      </c>
      <c r="J42778">
        <f t="shared" ca="1" si="4678"/>
        <v>99</v>
      </c>
      <c r="K42778">
        <f t="shared" ca="1" si="4679"/>
        <v>0</v>
      </c>
      <c r="L42778">
        <f t="shared" ca="1" si="4680"/>
        <v>0</v>
      </c>
      <c r="M42778">
        <f t="shared" ca="1" si="4681"/>
        <v>0</v>
      </c>
      <c r="N42778" t="str">
        <f t="shared" ca="1" si="4682"/>
        <v>X</v>
      </c>
    </row>
    <row r="42779" spans="7:14" x14ac:dyDescent="0.3">
      <c r="G42779">
        <v>42778</v>
      </c>
      <c r="H42779">
        <f t="shared" ca="1" si="4676"/>
        <v>17</v>
      </c>
      <c r="I42779">
        <f t="shared" ca="1" si="4677"/>
        <v>1</v>
      </c>
      <c r="J42779">
        <f t="shared" ca="1" si="4678"/>
        <v>7</v>
      </c>
      <c r="K42779">
        <f t="shared" ca="1" si="4679"/>
        <v>1</v>
      </c>
      <c r="L42779">
        <f t="shared" ca="1" si="4680"/>
        <v>0</v>
      </c>
      <c r="M42779">
        <f t="shared" ca="1" si="4681"/>
        <v>1</v>
      </c>
      <c r="N42779" t="str">
        <f t="shared" ca="1" si="4682"/>
        <v>X</v>
      </c>
    </row>
    <row r="42780" spans="7:14" x14ac:dyDescent="0.3">
      <c r="G42780">
        <v>42779</v>
      </c>
      <c r="H42780">
        <f t="shared" ca="1" si="4676"/>
        <v>88</v>
      </c>
      <c r="I42780">
        <f t="shared" ca="1" si="4677"/>
        <v>1</v>
      </c>
      <c r="J42780">
        <f t="shared" ca="1" si="4678"/>
        <v>110</v>
      </c>
      <c r="K42780">
        <f t="shared" ca="1" si="4679"/>
        <v>0</v>
      </c>
      <c r="L42780">
        <f t="shared" ca="1" si="4680"/>
        <v>0</v>
      </c>
      <c r="M42780">
        <f t="shared" ca="1" si="4681"/>
        <v>1</v>
      </c>
      <c r="N42780" t="str">
        <f t="shared" ca="1" si="4682"/>
        <v>X</v>
      </c>
    </row>
    <row r="42781" spans="7:14" x14ac:dyDescent="0.3">
      <c r="G42781">
        <v>42780</v>
      </c>
      <c r="H42781">
        <f t="shared" ca="1" si="4676"/>
        <v>143</v>
      </c>
      <c r="I42781">
        <f t="shared" ca="1" si="4677"/>
        <v>8</v>
      </c>
      <c r="J42781">
        <f t="shared" ca="1" si="4678"/>
        <v>52</v>
      </c>
      <c r="K42781">
        <f t="shared" ca="1" si="4679"/>
        <v>0</v>
      </c>
      <c r="L42781">
        <f t="shared" ca="1" si="4680"/>
        <v>0</v>
      </c>
      <c r="M42781">
        <f t="shared" ca="1" si="4681"/>
        <v>0</v>
      </c>
      <c r="N42781" t="str">
        <f t="shared" ca="1" si="4682"/>
        <v>X</v>
      </c>
    </row>
    <row r="42782" spans="7:14" x14ac:dyDescent="0.3">
      <c r="G42782">
        <v>42781</v>
      </c>
      <c r="H42782">
        <f t="shared" ca="1" si="4676"/>
        <v>140</v>
      </c>
      <c r="I42782">
        <f t="shared" ca="1" si="4677"/>
        <v>13</v>
      </c>
      <c r="J42782">
        <f t="shared" ca="1" si="4678"/>
        <v>106</v>
      </c>
      <c r="K42782">
        <f t="shared" ca="1" si="4679"/>
        <v>0</v>
      </c>
      <c r="L42782">
        <f t="shared" ca="1" si="4680"/>
        <v>0</v>
      </c>
      <c r="M42782">
        <f t="shared" ca="1" si="4681"/>
        <v>0</v>
      </c>
      <c r="N42782" t="str">
        <f t="shared" ca="1" si="4682"/>
        <v>X</v>
      </c>
    </row>
    <row r="42783" spans="7:14" x14ac:dyDescent="0.3">
      <c r="G42783">
        <v>42782</v>
      </c>
      <c r="H42783">
        <f t="shared" ca="1" si="4676"/>
        <v>43</v>
      </c>
      <c r="I42783">
        <f t="shared" ca="1" si="4677"/>
        <v>12</v>
      </c>
      <c r="J42783">
        <f t="shared" ca="1" si="4678"/>
        <v>46</v>
      </c>
      <c r="K42783">
        <f t="shared" ca="1" si="4679"/>
        <v>0</v>
      </c>
      <c r="L42783">
        <f t="shared" ca="1" si="4680"/>
        <v>0</v>
      </c>
      <c r="M42783">
        <f t="shared" ca="1" si="4681"/>
        <v>0</v>
      </c>
      <c r="N42783" t="str">
        <f t="shared" ca="1" si="4682"/>
        <v>X</v>
      </c>
    </row>
    <row r="42784" spans="7:14" x14ac:dyDescent="0.3">
      <c r="G42784">
        <v>42783</v>
      </c>
      <c r="H42784">
        <f t="shared" ca="1" si="4676"/>
        <v>80</v>
      </c>
      <c r="I42784">
        <f t="shared" ca="1" si="4677"/>
        <v>5</v>
      </c>
      <c r="J42784">
        <f t="shared" ca="1" si="4678"/>
        <v>118</v>
      </c>
      <c r="K42784">
        <f t="shared" ca="1" si="4679"/>
        <v>0</v>
      </c>
      <c r="L42784">
        <f t="shared" ca="1" si="4680"/>
        <v>0</v>
      </c>
      <c r="M42784">
        <f t="shared" ca="1" si="4681"/>
        <v>0</v>
      </c>
      <c r="N42784" t="str">
        <f t="shared" ca="1" si="4682"/>
        <v>X</v>
      </c>
    </row>
    <row r="42785" spans="7:14" x14ac:dyDescent="0.3">
      <c r="G42785">
        <v>42784</v>
      </c>
      <c r="H42785">
        <f t="shared" ca="1" si="4676"/>
        <v>47</v>
      </c>
      <c r="I42785">
        <f t="shared" ca="1" si="4677"/>
        <v>11</v>
      </c>
      <c r="J42785">
        <f t="shared" ca="1" si="4678"/>
        <v>136</v>
      </c>
      <c r="K42785">
        <f t="shared" ca="1" si="4679"/>
        <v>0</v>
      </c>
      <c r="L42785">
        <f t="shared" ca="1" si="4680"/>
        <v>0</v>
      </c>
      <c r="M42785">
        <f t="shared" ca="1" si="4681"/>
        <v>0</v>
      </c>
      <c r="N42785" t="str">
        <f t="shared" ca="1" si="4682"/>
        <v>X</v>
      </c>
    </row>
    <row r="42786" spans="7:14" x14ac:dyDescent="0.3">
      <c r="G42786">
        <v>42785</v>
      </c>
      <c r="H42786">
        <f t="shared" ca="1" si="4676"/>
        <v>166</v>
      </c>
      <c r="I42786">
        <f t="shared" ca="1" si="4677"/>
        <v>18</v>
      </c>
      <c r="J42786">
        <f t="shared" ca="1" si="4678"/>
        <v>110</v>
      </c>
      <c r="K42786">
        <f t="shared" ca="1" si="4679"/>
        <v>0</v>
      </c>
      <c r="L42786">
        <f t="shared" ca="1" si="4680"/>
        <v>0</v>
      </c>
      <c r="M42786">
        <f t="shared" ca="1" si="4681"/>
        <v>0</v>
      </c>
      <c r="N42786" t="str">
        <f t="shared" ca="1" si="4682"/>
        <v>X</v>
      </c>
    </row>
    <row r="42787" spans="7:14" x14ac:dyDescent="0.3">
      <c r="G42787">
        <v>42786</v>
      </c>
      <c r="H42787">
        <f t="shared" ca="1" si="4676"/>
        <v>99</v>
      </c>
      <c r="I42787">
        <f t="shared" ca="1" si="4677"/>
        <v>9</v>
      </c>
      <c r="J42787">
        <f t="shared" ca="1" si="4678"/>
        <v>106</v>
      </c>
      <c r="K42787">
        <f t="shared" ca="1" si="4679"/>
        <v>0</v>
      </c>
      <c r="L42787">
        <f t="shared" ca="1" si="4680"/>
        <v>0</v>
      </c>
      <c r="M42787">
        <f t="shared" ca="1" si="4681"/>
        <v>0</v>
      </c>
      <c r="N42787" t="str">
        <f t="shared" ca="1" si="4682"/>
        <v>X</v>
      </c>
    </row>
    <row r="42788" spans="7:14" x14ac:dyDescent="0.3">
      <c r="G42788">
        <v>42787</v>
      </c>
      <c r="H42788">
        <f t="shared" ca="1" si="4676"/>
        <v>80</v>
      </c>
      <c r="I42788">
        <f t="shared" ca="1" si="4677"/>
        <v>11</v>
      </c>
      <c r="J42788">
        <f t="shared" ca="1" si="4678"/>
        <v>60</v>
      </c>
      <c r="K42788">
        <f t="shared" ca="1" si="4679"/>
        <v>0</v>
      </c>
      <c r="L42788">
        <f t="shared" ca="1" si="4680"/>
        <v>0</v>
      </c>
      <c r="M42788">
        <f t="shared" ca="1" si="4681"/>
        <v>0</v>
      </c>
      <c r="N42788" t="str">
        <f t="shared" ca="1" si="4682"/>
        <v>X</v>
      </c>
    </row>
    <row r="42789" spans="7:14" x14ac:dyDescent="0.3">
      <c r="G42789">
        <v>42788</v>
      </c>
      <c r="H42789">
        <f t="shared" ca="1" si="4676"/>
        <v>56</v>
      </c>
      <c r="I42789">
        <f t="shared" ca="1" si="4677"/>
        <v>16</v>
      </c>
      <c r="J42789">
        <f t="shared" ca="1" si="4678"/>
        <v>109</v>
      </c>
      <c r="K42789">
        <f t="shared" ca="1" si="4679"/>
        <v>0</v>
      </c>
      <c r="L42789">
        <f t="shared" ca="1" si="4680"/>
        <v>0</v>
      </c>
      <c r="M42789">
        <f t="shared" ca="1" si="4681"/>
        <v>0</v>
      </c>
      <c r="N42789" t="str">
        <f t="shared" ca="1" si="4682"/>
        <v>X</v>
      </c>
    </row>
    <row r="42790" spans="7:14" x14ac:dyDescent="0.3">
      <c r="G42790">
        <v>42789</v>
      </c>
      <c r="H42790">
        <f t="shared" ca="1" si="4676"/>
        <v>144</v>
      </c>
      <c r="I42790">
        <f t="shared" ca="1" si="4677"/>
        <v>5</v>
      </c>
      <c r="J42790">
        <f t="shared" ca="1" si="4678"/>
        <v>135</v>
      </c>
      <c r="K42790">
        <f t="shared" ca="1" si="4679"/>
        <v>0</v>
      </c>
      <c r="L42790">
        <f t="shared" ca="1" si="4680"/>
        <v>0</v>
      </c>
      <c r="M42790">
        <f t="shared" ca="1" si="4681"/>
        <v>0</v>
      </c>
      <c r="N42790" t="str">
        <f t="shared" ca="1" si="4682"/>
        <v>X</v>
      </c>
    </row>
    <row r="42791" spans="7:14" x14ac:dyDescent="0.3">
      <c r="G42791">
        <v>42790</v>
      </c>
      <c r="H42791">
        <f t="shared" ca="1" si="4676"/>
        <v>50</v>
      </c>
      <c r="I42791">
        <f t="shared" ca="1" si="4677"/>
        <v>6</v>
      </c>
      <c r="J42791">
        <f t="shared" ca="1" si="4678"/>
        <v>127</v>
      </c>
      <c r="K42791">
        <f t="shared" ca="1" si="4679"/>
        <v>0</v>
      </c>
      <c r="L42791">
        <f t="shared" ca="1" si="4680"/>
        <v>0</v>
      </c>
      <c r="M42791">
        <f t="shared" ca="1" si="4681"/>
        <v>0</v>
      </c>
      <c r="N42791" t="str">
        <f t="shared" ca="1" si="4682"/>
        <v>X</v>
      </c>
    </row>
    <row r="42792" spans="7:14" x14ac:dyDescent="0.3">
      <c r="G42792">
        <v>42791</v>
      </c>
      <c r="H42792">
        <f t="shared" ca="1" si="4676"/>
        <v>157</v>
      </c>
      <c r="I42792">
        <f t="shared" ca="1" si="4677"/>
        <v>11</v>
      </c>
      <c r="J42792">
        <f t="shared" ca="1" si="4678"/>
        <v>164</v>
      </c>
      <c r="K42792">
        <f t="shared" ca="1" si="4679"/>
        <v>0</v>
      </c>
      <c r="L42792">
        <f t="shared" ca="1" si="4680"/>
        <v>0</v>
      </c>
      <c r="M42792">
        <f t="shared" ca="1" si="4681"/>
        <v>0</v>
      </c>
      <c r="N42792" t="str">
        <f t="shared" ca="1" si="4682"/>
        <v>X</v>
      </c>
    </row>
    <row r="42793" spans="7:14" x14ac:dyDescent="0.3">
      <c r="G42793">
        <v>42792</v>
      </c>
      <c r="H42793">
        <f t="shared" ca="1" si="4676"/>
        <v>156</v>
      </c>
      <c r="I42793">
        <f t="shared" ca="1" si="4677"/>
        <v>16</v>
      </c>
      <c r="J42793">
        <f t="shared" ca="1" si="4678"/>
        <v>185</v>
      </c>
      <c r="K42793">
        <f t="shared" ca="1" si="4679"/>
        <v>0</v>
      </c>
      <c r="L42793">
        <f t="shared" ca="1" si="4680"/>
        <v>0</v>
      </c>
      <c r="M42793">
        <f t="shared" ca="1" si="4681"/>
        <v>0</v>
      </c>
      <c r="N42793" t="str">
        <f t="shared" ca="1" si="4682"/>
        <v>X</v>
      </c>
    </row>
    <row r="42794" spans="7:14" x14ac:dyDescent="0.3">
      <c r="G42794">
        <v>42793</v>
      </c>
      <c r="H42794">
        <f t="shared" ca="1" si="4676"/>
        <v>190</v>
      </c>
      <c r="I42794">
        <f t="shared" ca="1" si="4677"/>
        <v>2</v>
      </c>
      <c r="J42794">
        <f t="shared" ca="1" si="4678"/>
        <v>199</v>
      </c>
      <c r="K42794">
        <f t="shared" ca="1" si="4679"/>
        <v>0</v>
      </c>
      <c r="L42794">
        <f t="shared" ca="1" si="4680"/>
        <v>0</v>
      </c>
      <c r="M42794">
        <f t="shared" ca="1" si="4681"/>
        <v>0</v>
      </c>
      <c r="N42794" t="str">
        <f t="shared" ca="1" si="4682"/>
        <v>X</v>
      </c>
    </row>
    <row r="42795" spans="7:14" x14ac:dyDescent="0.3">
      <c r="G42795">
        <v>42794</v>
      </c>
      <c r="H42795">
        <f t="shared" ca="1" si="4676"/>
        <v>165</v>
      </c>
      <c r="I42795">
        <f t="shared" ca="1" si="4677"/>
        <v>6</v>
      </c>
      <c r="J42795">
        <f t="shared" ca="1" si="4678"/>
        <v>75</v>
      </c>
      <c r="K42795">
        <f t="shared" ca="1" si="4679"/>
        <v>0</v>
      </c>
      <c r="L42795">
        <f t="shared" ca="1" si="4680"/>
        <v>0</v>
      </c>
      <c r="M42795">
        <f t="shared" ca="1" si="4681"/>
        <v>0</v>
      </c>
      <c r="N42795" t="str">
        <f t="shared" ca="1" si="4682"/>
        <v>X</v>
      </c>
    </row>
    <row r="42796" spans="7:14" x14ac:dyDescent="0.3">
      <c r="G42796">
        <v>42795</v>
      </c>
      <c r="H42796">
        <f t="shared" ca="1" si="4676"/>
        <v>56</v>
      </c>
      <c r="I42796">
        <f t="shared" ca="1" si="4677"/>
        <v>17</v>
      </c>
      <c r="J42796">
        <f t="shared" ca="1" si="4678"/>
        <v>161</v>
      </c>
      <c r="K42796">
        <f t="shared" ca="1" si="4679"/>
        <v>0</v>
      </c>
      <c r="L42796">
        <f t="shared" ca="1" si="4680"/>
        <v>0</v>
      </c>
      <c r="M42796">
        <f t="shared" ca="1" si="4681"/>
        <v>0</v>
      </c>
      <c r="N42796" t="str">
        <f t="shared" ca="1" si="4682"/>
        <v>X</v>
      </c>
    </row>
    <row r="42797" spans="7:14" x14ac:dyDescent="0.3">
      <c r="G42797">
        <v>42796</v>
      </c>
      <c r="H42797">
        <f t="shared" ca="1" si="4676"/>
        <v>30</v>
      </c>
      <c r="I42797">
        <f t="shared" ca="1" si="4677"/>
        <v>1</v>
      </c>
      <c r="J42797">
        <f t="shared" ca="1" si="4678"/>
        <v>47</v>
      </c>
      <c r="K42797">
        <f t="shared" ca="1" si="4679"/>
        <v>1</v>
      </c>
      <c r="L42797">
        <f t="shared" ca="1" si="4680"/>
        <v>0</v>
      </c>
      <c r="M42797">
        <f t="shared" ca="1" si="4681"/>
        <v>1</v>
      </c>
      <c r="N42797" t="str">
        <f t="shared" ca="1" si="4682"/>
        <v>X</v>
      </c>
    </row>
    <row r="42798" spans="7:14" x14ac:dyDescent="0.3">
      <c r="G42798">
        <v>42797</v>
      </c>
      <c r="H42798">
        <f t="shared" ca="1" si="4676"/>
        <v>156</v>
      </c>
      <c r="I42798">
        <f t="shared" ca="1" si="4677"/>
        <v>1</v>
      </c>
      <c r="J42798">
        <f t="shared" ca="1" si="4678"/>
        <v>38</v>
      </c>
      <c r="K42798">
        <f t="shared" ca="1" si="4679"/>
        <v>0</v>
      </c>
      <c r="L42798">
        <f t="shared" ca="1" si="4680"/>
        <v>0</v>
      </c>
      <c r="M42798">
        <f t="shared" ca="1" si="4681"/>
        <v>1</v>
      </c>
      <c r="N42798" t="str">
        <f t="shared" ca="1" si="4682"/>
        <v>X</v>
      </c>
    </row>
    <row r="42799" spans="7:14" x14ac:dyDescent="0.3">
      <c r="G42799">
        <v>42798</v>
      </c>
      <c r="H42799">
        <f t="shared" ca="1" si="4676"/>
        <v>162</v>
      </c>
      <c r="I42799">
        <f t="shared" ca="1" si="4677"/>
        <v>10</v>
      </c>
      <c r="J42799">
        <f t="shared" ca="1" si="4678"/>
        <v>29</v>
      </c>
      <c r="K42799">
        <f t="shared" ca="1" si="4679"/>
        <v>0</v>
      </c>
      <c r="L42799">
        <f t="shared" ca="1" si="4680"/>
        <v>0</v>
      </c>
      <c r="M42799">
        <f t="shared" ca="1" si="4681"/>
        <v>0</v>
      </c>
      <c r="N42799" t="str">
        <f t="shared" ca="1" si="4682"/>
        <v>X</v>
      </c>
    </row>
    <row r="42800" spans="7:14" x14ac:dyDescent="0.3">
      <c r="G42800">
        <v>42799</v>
      </c>
      <c r="H42800">
        <f t="shared" ca="1" si="4676"/>
        <v>87</v>
      </c>
      <c r="I42800">
        <f t="shared" ca="1" si="4677"/>
        <v>8</v>
      </c>
      <c r="J42800">
        <f t="shared" ca="1" si="4678"/>
        <v>162</v>
      </c>
      <c r="K42800">
        <f t="shared" ca="1" si="4679"/>
        <v>0</v>
      </c>
      <c r="L42800">
        <f t="shared" ca="1" si="4680"/>
        <v>0</v>
      </c>
      <c r="M42800">
        <f t="shared" ca="1" si="4681"/>
        <v>0</v>
      </c>
      <c r="N42800" t="str">
        <f t="shared" ca="1" si="4682"/>
        <v>X</v>
      </c>
    </row>
    <row r="42801" spans="7:14" x14ac:dyDescent="0.3">
      <c r="G42801">
        <v>42800</v>
      </c>
      <c r="H42801">
        <f t="shared" ca="1" si="4676"/>
        <v>62</v>
      </c>
      <c r="I42801">
        <f t="shared" ca="1" si="4677"/>
        <v>7</v>
      </c>
      <c r="J42801">
        <f t="shared" ca="1" si="4678"/>
        <v>163</v>
      </c>
      <c r="K42801">
        <f t="shared" ca="1" si="4679"/>
        <v>0</v>
      </c>
      <c r="L42801">
        <f t="shared" ca="1" si="4680"/>
        <v>0</v>
      </c>
      <c r="M42801">
        <f t="shared" ca="1" si="4681"/>
        <v>0</v>
      </c>
      <c r="N42801" t="str">
        <f t="shared" ca="1" si="4682"/>
        <v>X</v>
      </c>
    </row>
    <row r="42802" spans="7:14" x14ac:dyDescent="0.3">
      <c r="G42802">
        <v>42801</v>
      </c>
      <c r="H42802">
        <f t="shared" ca="1" si="4676"/>
        <v>127</v>
      </c>
      <c r="I42802">
        <f t="shared" ca="1" si="4677"/>
        <v>13</v>
      </c>
      <c r="J42802">
        <f t="shared" ca="1" si="4678"/>
        <v>113</v>
      </c>
      <c r="K42802">
        <f t="shared" ca="1" si="4679"/>
        <v>0</v>
      </c>
      <c r="L42802">
        <f t="shared" ca="1" si="4680"/>
        <v>0</v>
      </c>
      <c r="M42802">
        <f t="shared" ca="1" si="4681"/>
        <v>0</v>
      </c>
      <c r="N42802" t="str">
        <f t="shared" ca="1" si="4682"/>
        <v>X</v>
      </c>
    </row>
    <row r="42803" spans="7:14" x14ac:dyDescent="0.3">
      <c r="G42803">
        <v>42802</v>
      </c>
      <c r="H42803">
        <f t="shared" ca="1" si="4676"/>
        <v>11</v>
      </c>
      <c r="I42803">
        <f t="shared" ca="1" si="4677"/>
        <v>1</v>
      </c>
      <c r="J42803">
        <f t="shared" ca="1" si="4678"/>
        <v>198</v>
      </c>
      <c r="K42803">
        <f t="shared" ca="1" si="4679"/>
        <v>1</v>
      </c>
      <c r="L42803">
        <f t="shared" ca="1" si="4680"/>
        <v>0</v>
      </c>
      <c r="M42803">
        <f t="shared" ca="1" si="4681"/>
        <v>0</v>
      </c>
      <c r="N42803" t="str">
        <f t="shared" ca="1" si="4682"/>
        <v>X</v>
      </c>
    </row>
    <row r="42804" spans="7:14" x14ac:dyDescent="0.3">
      <c r="G42804">
        <v>42803</v>
      </c>
      <c r="H42804">
        <f t="shared" ca="1" si="4676"/>
        <v>9</v>
      </c>
      <c r="I42804">
        <f t="shared" ca="1" si="4677"/>
        <v>13</v>
      </c>
      <c r="J42804">
        <f t="shared" ca="1" si="4678"/>
        <v>56</v>
      </c>
      <c r="K42804">
        <f t="shared" ca="1" si="4679"/>
        <v>1</v>
      </c>
      <c r="L42804">
        <f t="shared" ca="1" si="4680"/>
        <v>0</v>
      </c>
      <c r="M42804">
        <f t="shared" ca="1" si="4681"/>
        <v>0</v>
      </c>
      <c r="N42804" t="str">
        <f t="shared" ca="1" si="4682"/>
        <v>X</v>
      </c>
    </row>
    <row r="42805" spans="7:14" x14ac:dyDescent="0.3">
      <c r="G42805">
        <v>42804</v>
      </c>
      <c r="H42805">
        <f t="shared" ca="1" si="4676"/>
        <v>92</v>
      </c>
      <c r="I42805">
        <f t="shared" ca="1" si="4677"/>
        <v>2</v>
      </c>
      <c r="J42805">
        <f t="shared" ca="1" si="4678"/>
        <v>21</v>
      </c>
      <c r="K42805">
        <f t="shared" ca="1" si="4679"/>
        <v>0</v>
      </c>
      <c r="L42805">
        <f t="shared" ca="1" si="4680"/>
        <v>0</v>
      </c>
      <c r="M42805">
        <f t="shared" ca="1" si="4681"/>
        <v>1</v>
      </c>
      <c r="N42805" t="str">
        <f t="shared" ca="1" si="4682"/>
        <v>X</v>
      </c>
    </row>
    <row r="42806" spans="7:14" x14ac:dyDescent="0.3">
      <c r="G42806">
        <v>42805</v>
      </c>
      <c r="H42806">
        <f t="shared" ca="1" si="4676"/>
        <v>59</v>
      </c>
      <c r="I42806">
        <f t="shared" ca="1" si="4677"/>
        <v>13</v>
      </c>
      <c r="J42806">
        <f t="shared" ca="1" si="4678"/>
        <v>91</v>
      </c>
      <c r="K42806">
        <f t="shared" ca="1" si="4679"/>
        <v>0</v>
      </c>
      <c r="L42806">
        <f t="shared" ca="1" si="4680"/>
        <v>0</v>
      </c>
      <c r="M42806">
        <f t="shared" ca="1" si="4681"/>
        <v>0</v>
      </c>
      <c r="N42806" t="str">
        <f t="shared" ca="1" si="4682"/>
        <v>X</v>
      </c>
    </row>
    <row r="42807" spans="7:14" x14ac:dyDescent="0.3">
      <c r="G42807">
        <v>42806</v>
      </c>
      <c r="H42807">
        <f t="shared" ca="1" si="4676"/>
        <v>57</v>
      </c>
      <c r="I42807">
        <f t="shared" ca="1" si="4677"/>
        <v>18</v>
      </c>
      <c r="J42807">
        <f t="shared" ca="1" si="4678"/>
        <v>74</v>
      </c>
      <c r="K42807">
        <f t="shared" ca="1" si="4679"/>
        <v>0</v>
      </c>
      <c r="L42807">
        <f t="shared" ca="1" si="4680"/>
        <v>0</v>
      </c>
      <c r="M42807">
        <f t="shared" ca="1" si="4681"/>
        <v>0</v>
      </c>
      <c r="N42807" t="str">
        <f t="shared" ca="1" si="4682"/>
        <v>X</v>
      </c>
    </row>
    <row r="42808" spans="7:14" x14ac:dyDescent="0.3">
      <c r="G42808">
        <v>42807</v>
      </c>
      <c r="H42808">
        <f t="shared" ca="1" si="4676"/>
        <v>72</v>
      </c>
      <c r="I42808">
        <f t="shared" ca="1" si="4677"/>
        <v>9</v>
      </c>
      <c r="J42808">
        <f t="shared" ca="1" si="4678"/>
        <v>10</v>
      </c>
      <c r="K42808">
        <f t="shared" ca="1" si="4679"/>
        <v>0</v>
      </c>
      <c r="L42808">
        <f t="shared" ca="1" si="4680"/>
        <v>0</v>
      </c>
      <c r="M42808">
        <f t="shared" ca="1" si="4681"/>
        <v>1</v>
      </c>
      <c r="N42808" t="str">
        <f t="shared" ca="1" si="4682"/>
        <v>X</v>
      </c>
    </row>
    <row r="42809" spans="7:14" x14ac:dyDescent="0.3">
      <c r="G42809">
        <v>42808</v>
      </c>
      <c r="H42809">
        <f t="shared" ca="1" si="4676"/>
        <v>197</v>
      </c>
      <c r="I42809">
        <f t="shared" ca="1" si="4677"/>
        <v>17</v>
      </c>
      <c r="J42809">
        <f t="shared" ca="1" si="4678"/>
        <v>35</v>
      </c>
      <c r="K42809">
        <f t="shared" ca="1" si="4679"/>
        <v>0</v>
      </c>
      <c r="L42809">
        <f t="shared" ca="1" si="4680"/>
        <v>0</v>
      </c>
      <c r="M42809">
        <f t="shared" ca="1" si="4681"/>
        <v>0</v>
      </c>
      <c r="N42809" t="str">
        <f t="shared" ca="1" si="4682"/>
        <v>X</v>
      </c>
    </row>
    <row r="42810" spans="7:14" x14ac:dyDescent="0.3">
      <c r="G42810">
        <v>42809</v>
      </c>
      <c r="H42810">
        <f t="shared" ca="1" si="4676"/>
        <v>13</v>
      </c>
      <c r="I42810">
        <f t="shared" ca="1" si="4677"/>
        <v>18</v>
      </c>
      <c r="J42810">
        <f t="shared" ca="1" si="4678"/>
        <v>200</v>
      </c>
      <c r="K42810">
        <f t="shared" ca="1" si="4679"/>
        <v>0</v>
      </c>
      <c r="L42810">
        <f t="shared" ca="1" si="4680"/>
        <v>0</v>
      </c>
      <c r="M42810">
        <f t="shared" ca="1" si="4681"/>
        <v>0</v>
      </c>
      <c r="N42810" t="str">
        <f t="shared" ca="1" si="4682"/>
        <v>X</v>
      </c>
    </row>
    <row r="42811" spans="7:14" x14ac:dyDescent="0.3">
      <c r="G42811">
        <v>42810</v>
      </c>
      <c r="H42811">
        <f t="shared" ca="1" si="4676"/>
        <v>101</v>
      </c>
      <c r="I42811">
        <f t="shared" ca="1" si="4677"/>
        <v>3</v>
      </c>
      <c r="J42811">
        <f t="shared" ca="1" si="4678"/>
        <v>190</v>
      </c>
      <c r="K42811">
        <f t="shared" ca="1" si="4679"/>
        <v>0</v>
      </c>
      <c r="L42811">
        <f t="shared" ca="1" si="4680"/>
        <v>0</v>
      </c>
      <c r="M42811">
        <f t="shared" ca="1" si="4681"/>
        <v>0</v>
      </c>
      <c r="N42811" t="str">
        <f t="shared" ca="1" si="4682"/>
        <v>X</v>
      </c>
    </row>
    <row r="42812" spans="7:14" x14ac:dyDescent="0.3">
      <c r="G42812">
        <v>42811</v>
      </c>
      <c r="H42812">
        <f t="shared" ca="1" si="4676"/>
        <v>96</v>
      </c>
      <c r="I42812">
        <f t="shared" ca="1" si="4677"/>
        <v>18</v>
      </c>
      <c r="J42812">
        <f t="shared" ca="1" si="4678"/>
        <v>189</v>
      </c>
      <c r="K42812">
        <f t="shared" ca="1" si="4679"/>
        <v>0</v>
      </c>
      <c r="L42812">
        <f t="shared" ca="1" si="4680"/>
        <v>0</v>
      </c>
      <c r="M42812">
        <f t="shared" ca="1" si="4681"/>
        <v>0</v>
      </c>
      <c r="N42812" t="str">
        <f t="shared" ca="1" si="4682"/>
        <v>X</v>
      </c>
    </row>
    <row r="42813" spans="7:14" x14ac:dyDescent="0.3">
      <c r="G42813">
        <v>42812</v>
      </c>
      <c r="H42813">
        <f t="shared" ca="1" si="4676"/>
        <v>34</v>
      </c>
      <c r="I42813">
        <f t="shared" ca="1" si="4677"/>
        <v>17</v>
      </c>
      <c r="J42813">
        <f t="shared" ca="1" si="4678"/>
        <v>81</v>
      </c>
      <c r="K42813">
        <f t="shared" ca="1" si="4679"/>
        <v>0</v>
      </c>
      <c r="L42813">
        <f t="shared" ca="1" si="4680"/>
        <v>0</v>
      </c>
      <c r="M42813">
        <f t="shared" ca="1" si="4681"/>
        <v>0</v>
      </c>
      <c r="N42813" t="str">
        <f t="shared" ca="1" si="4682"/>
        <v>X</v>
      </c>
    </row>
    <row r="42814" spans="7:14" x14ac:dyDescent="0.3">
      <c r="G42814">
        <v>42813</v>
      </c>
      <c r="H42814">
        <f t="shared" ca="1" si="4676"/>
        <v>30</v>
      </c>
      <c r="I42814">
        <f t="shared" ca="1" si="4677"/>
        <v>3</v>
      </c>
      <c r="J42814">
        <f t="shared" ca="1" si="4678"/>
        <v>176</v>
      </c>
      <c r="K42814">
        <f t="shared" ca="1" si="4679"/>
        <v>1</v>
      </c>
      <c r="L42814">
        <f t="shared" ca="1" si="4680"/>
        <v>0</v>
      </c>
      <c r="M42814">
        <f t="shared" ca="1" si="4681"/>
        <v>0</v>
      </c>
      <c r="N42814" t="str">
        <f t="shared" ca="1" si="4682"/>
        <v>X</v>
      </c>
    </row>
    <row r="42815" spans="7:14" x14ac:dyDescent="0.3">
      <c r="G42815">
        <v>42814</v>
      </c>
      <c r="H42815">
        <f t="shared" ca="1" si="4676"/>
        <v>102</v>
      </c>
      <c r="I42815">
        <f t="shared" ca="1" si="4677"/>
        <v>11</v>
      </c>
      <c r="J42815">
        <f t="shared" ca="1" si="4678"/>
        <v>160</v>
      </c>
      <c r="K42815">
        <f t="shared" ca="1" si="4679"/>
        <v>0</v>
      </c>
      <c r="L42815">
        <f t="shared" ca="1" si="4680"/>
        <v>0</v>
      </c>
      <c r="M42815">
        <f t="shared" ca="1" si="4681"/>
        <v>0</v>
      </c>
      <c r="N42815" t="str">
        <f t="shared" ca="1" si="4682"/>
        <v>X</v>
      </c>
    </row>
    <row r="42816" spans="7:14" x14ac:dyDescent="0.3">
      <c r="G42816">
        <v>42815</v>
      </c>
      <c r="H42816">
        <f t="shared" ca="1" si="4676"/>
        <v>24</v>
      </c>
      <c r="I42816">
        <f t="shared" ca="1" si="4677"/>
        <v>17</v>
      </c>
      <c r="J42816">
        <f t="shared" ca="1" si="4678"/>
        <v>123</v>
      </c>
      <c r="K42816">
        <f t="shared" ca="1" si="4679"/>
        <v>0</v>
      </c>
      <c r="L42816">
        <f t="shared" ca="1" si="4680"/>
        <v>0</v>
      </c>
      <c r="M42816">
        <f t="shared" ca="1" si="4681"/>
        <v>0</v>
      </c>
      <c r="N42816" t="str">
        <f t="shared" ca="1" si="4682"/>
        <v>X</v>
      </c>
    </row>
    <row r="42817" spans="7:14" x14ac:dyDescent="0.3">
      <c r="G42817">
        <v>42816</v>
      </c>
      <c r="H42817">
        <f t="shared" ca="1" si="4676"/>
        <v>110</v>
      </c>
      <c r="I42817">
        <f t="shared" ca="1" si="4677"/>
        <v>13</v>
      </c>
      <c r="J42817">
        <f t="shared" ca="1" si="4678"/>
        <v>89</v>
      </c>
      <c r="K42817">
        <f t="shared" ca="1" si="4679"/>
        <v>0</v>
      </c>
      <c r="L42817">
        <f t="shared" ca="1" si="4680"/>
        <v>0</v>
      </c>
      <c r="M42817">
        <f t="shared" ca="1" si="4681"/>
        <v>0</v>
      </c>
      <c r="N42817" t="str">
        <f t="shared" ca="1" si="4682"/>
        <v>X</v>
      </c>
    </row>
    <row r="42818" spans="7:14" x14ac:dyDescent="0.3">
      <c r="G42818">
        <v>42817</v>
      </c>
      <c r="H42818">
        <f t="shared" ca="1" si="4676"/>
        <v>118</v>
      </c>
      <c r="I42818">
        <f t="shared" ca="1" si="4677"/>
        <v>4</v>
      </c>
      <c r="J42818">
        <f t="shared" ca="1" si="4678"/>
        <v>48</v>
      </c>
      <c r="K42818">
        <f t="shared" ca="1" si="4679"/>
        <v>0</v>
      </c>
      <c r="L42818">
        <f t="shared" ca="1" si="4680"/>
        <v>0</v>
      </c>
      <c r="M42818">
        <f t="shared" ca="1" si="4681"/>
        <v>1</v>
      </c>
      <c r="N42818" t="str">
        <f t="shared" ca="1" si="4682"/>
        <v>X</v>
      </c>
    </row>
    <row r="42819" spans="7:14" x14ac:dyDescent="0.3">
      <c r="G42819">
        <v>42818</v>
      </c>
      <c r="H42819">
        <f t="shared" ref="H42819:H42882" ca="1" si="4683">RANDBETWEEN(0,200)</f>
        <v>87</v>
      </c>
      <c r="I42819">
        <f t="shared" ref="I42819:I42882" ca="1" si="4684">RANDBETWEEN(0,20)</f>
        <v>6</v>
      </c>
      <c r="J42819">
        <f t="shared" ref="J42819:J42882" ca="1" si="4685">RANDBETWEEN(0,200)</f>
        <v>166</v>
      </c>
      <c r="K42819">
        <f t="shared" ref="K42819:K42882" ca="1" si="4686">IF(2*H42819+5*I42819&lt;=100,1,0)</f>
        <v>0</v>
      </c>
      <c r="L42819">
        <f t="shared" ref="L42819:L42882" ca="1" si="4687">IF(I42819-J42819&gt;=10,1,0)</f>
        <v>0</v>
      </c>
      <c r="M42819">
        <f t="shared" ref="M42819:M42882" ca="1" si="4688">IF(H42819+I42819^2+J42819&lt;=200,1,0)</f>
        <v>0</v>
      </c>
      <c r="N42819" t="str">
        <f t="shared" ref="N42819:N42882" ca="1" si="4689">IF(K42819*L42819*M42819=1,2*H42819^3+4*I42819+J42819,"X")</f>
        <v>X</v>
      </c>
    </row>
    <row r="42820" spans="7:14" x14ac:dyDescent="0.3">
      <c r="G42820">
        <v>42819</v>
      </c>
      <c r="H42820">
        <f t="shared" ca="1" si="4683"/>
        <v>161</v>
      </c>
      <c r="I42820">
        <f t="shared" ca="1" si="4684"/>
        <v>18</v>
      </c>
      <c r="J42820">
        <f t="shared" ca="1" si="4685"/>
        <v>134</v>
      </c>
      <c r="K42820">
        <f t="shared" ca="1" si="4686"/>
        <v>0</v>
      </c>
      <c r="L42820">
        <f t="shared" ca="1" si="4687"/>
        <v>0</v>
      </c>
      <c r="M42820">
        <f t="shared" ca="1" si="4688"/>
        <v>0</v>
      </c>
      <c r="N42820" t="str">
        <f t="shared" ca="1" si="4689"/>
        <v>X</v>
      </c>
    </row>
    <row r="42821" spans="7:14" x14ac:dyDescent="0.3">
      <c r="G42821">
        <v>42820</v>
      </c>
      <c r="H42821">
        <f t="shared" ca="1" si="4683"/>
        <v>114</v>
      </c>
      <c r="I42821">
        <f t="shared" ca="1" si="4684"/>
        <v>13</v>
      </c>
      <c r="J42821">
        <f t="shared" ca="1" si="4685"/>
        <v>129</v>
      </c>
      <c r="K42821">
        <f t="shared" ca="1" si="4686"/>
        <v>0</v>
      </c>
      <c r="L42821">
        <f t="shared" ca="1" si="4687"/>
        <v>0</v>
      </c>
      <c r="M42821">
        <f t="shared" ca="1" si="4688"/>
        <v>0</v>
      </c>
      <c r="N42821" t="str">
        <f t="shared" ca="1" si="4689"/>
        <v>X</v>
      </c>
    </row>
    <row r="42822" spans="7:14" x14ac:dyDescent="0.3">
      <c r="G42822">
        <v>42821</v>
      </c>
      <c r="H42822">
        <f t="shared" ca="1" si="4683"/>
        <v>185</v>
      </c>
      <c r="I42822">
        <f t="shared" ca="1" si="4684"/>
        <v>7</v>
      </c>
      <c r="J42822">
        <f t="shared" ca="1" si="4685"/>
        <v>138</v>
      </c>
      <c r="K42822">
        <f t="shared" ca="1" si="4686"/>
        <v>0</v>
      </c>
      <c r="L42822">
        <f t="shared" ca="1" si="4687"/>
        <v>0</v>
      </c>
      <c r="M42822">
        <f t="shared" ca="1" si="4688"/>
        <v>0</v>
      </c>
      <c r="N42822" t="str">
        <f t="shared" ca="1" si="4689"/>
        <v>X</v>
      </c>
    </row>
    <row r="42823" spans="7:14" x14ac:dyDescent="0.3">
      <c r="G42823">
        <v>42822</v>
      </c>
      <c r="H42823">
        <f t="shared" ca="1" si="4683"/>
        <v>106</v>
      </c>
      <c r="I42823">
        <f t="shared" ca="1" si="4684"/>
        <v>9</v>
      </c>
      <c r="J42823">
        <f t="shared" ca="1" si="4685"/>
        <v>160</v>
      </c>
      <c r="K42823">
        <f t="shared" ca="1" si="4686"/>
        <v>0</v>
      </c>
      <c r="L42823">
        <f t="shared" ca="1" si="4687"/>
        <v>0</v>
      </c>
      <c r="M42823">
        <f t="shared" ca="1" si="4688"/>
        <v>0</v>
      </c>
      <c r="N42823" t="str">
        <f t="shared" ca="1" si="4689"/>
        <v>X</v>
      </c>
    </row>
    <row r="42824" spans="7:14" x14ac:dyDescent="0.3">
      <c r="G42824">
        <v>42823</v>
      </c>
      <c r="H42824">
        <f t="shared" ca="1" si="4683"/>
        <v>88</v>
      </c>
      <c r="I42824">
        <f t="shared" ca="1" si="4684"/>
        <v>17</v>
      </c>
      <c r="J42824">
        <f t="shared" ca="1" si="4685"/>
        <v>52</v>
      </c>
      <c r="K42824">
        <f t="shared" ca="1" si="4686"/>
        <v>0</v>
      </c>
      <c r="L42824">
        <f t="shared" ca="1" si="4687"/>
        <v>0</v>
      </c>
      <c r="M42824">
        <f t="shared" ca="1" si="4688"/>
        <v>0</v>
      </c>
      <c r="N42824" t="str">
        <f t="shared" ca="1" si="4689"/>
        <v>X</v>
      </c>
    </row>
    <row r="42825" spans="7:14" x14ac:dyDescent="0.3">
      <c r="G42825">
        <v>42824</v>
      </c>
      <c r="H42825">
        <f t="shared" ca="1" si="4683"/>
        <v>2</v>
      </c>
      <c r="I42825">
        <f t="shared" ca="1" si="4684"/>
        <v>8</v>
      </c>
      <c r="J42825">
        <f t="shared" ca="1" si="4685"/>
        <v>55</v>
      </c>
      <c r="K42825">
        <f t="shared" ca="1" si="4686"/>
        <v>1</v>
      </c>
      <c r="L42825">
        <f t="shared" ca="1" si="4687"/>
        <v>0</v>
      </c>
      <c r="M42825">
        <f t="shared" ca="1" si="4688"/>
        <v>1</v>
      </c>
      <c r="N42825" t="str">
        <f t="shared" ca="1" si="4689"/>
        <v>X</v>
      </c>
    </row>
    <row r="42826" spans="7:14" x14ac:dyDescent="0.3">
      <c r="G42826">
        <v>42825</v>
      </c>
      <c r="H42826">
        <f t="shared" ca="1" si="4683"/>
        <v>158</v>
      </c>
      <c r="I42826">
        <f t="shared" ca="1" si="4684"/>
        <v>8</v>
      </c>
      <c r="J42826">
        <f t="shared" ca="1" si="4685"/>
        <v>122</v>
      </c>
      <c r="K42826">
        <f t="shared" ca="1" si="4686"/>
        <v>0</v>
      </c>
      <c r="L42826">
        <f t="shared" ca="1" si="4687"/>
        <v>0</v>
      </c>
      <c r="M42826">
        <f t="shared" ca="1" si="4688"/>
        <v>0</v>
      </c>
      <c r="N42826" t="str">
        <f t="shared" ca="1" si="4689"/>
        <v>X</v>
      </c>
    </row>
    <row r="42827" spans="7:14" x14ac:dyDescent="0.3">
      <c r="G42827">
        <v>42826</v>
      </c>
      <c r="H42827">
        <f t="shared" ca="1" si="4683"/>
        <v>200</v>
      </c>
      <c r="I42827">
        <f t="shared" ca="1" si="4684"/>
        <v>3</v>
      </c>
      <c r="J42827">
        <f t="shared" ca="1" si="4685"/>
        <v>120</v>
      </c>
      <c r="K42827">
        <f t="shared" ca="1" si="4686"/>
        <v>0</v>
      </c>
      <c r="L42827">
        <f t="shared" ca="1" si="4687"/>
        <v>0</v>
      </c>
      <c r="M42827">
        <f t="shared" ca="1" si="4688"/>
        <v>0</v>
      </c>
      <c r="N42827" t="str">
        <f t="shared" ca="1" si="4689"/>
        <v>X</v>
      </c>
    </row>
    <row r="42828" spans="7:14" x14ac:dyDescent="0.3">
      <c r="G42828">
        <v>42827</v>
      </c>
      <c r="H42828">
        <f t="shared" ca="1" si="4683"/>
        <v>150</v>
      </c>
      <c r="I42828">
        <f t="shared" ca="1" si="4684"/>
        <v>6</v>
      </c>
      <c r="J42828">
        <f t="shared" ca="1" si="4685"/>
        <v>116</v>
      </c>
      <c r="K42828">
        <f t="shared" ca="1" si="4686"/>
        <v>0</v>
      </c>
      <c r="L42828">
        <f t="shared" ca="1" si="4687"/>
        <v>0</v>
      </c>
      <c r="M42828">
        <f t="shared" ca="1" si="4688"/>
        <v>0</v>
      </c>
      <c r="N42828" t="str">
        <f t="shared" ca="1" si="4689"/>
        <v>X</v>
      </c>
    </row>
    <row r="42829" spans="7:14" x14ac:dyDescent="0.3">
      <c r="G42829">
        <v>42828</v>
      </c>
      <c r="H42829">
        <f t="shared" ca="1" si="4683"/>
        <v>183</v>
      </c>
      <c r="I42829">
        <f t="shared" ca="1" si="4684"/>
        <v>6</v>
      </c>
      <c r="J42829">
        <f t="shared" ca="1" si="4685"/>
        <v>58</v>
      </c>
      <c r="K42829">
        <f t="shared" ca="1" si="4686"/>
        <v>0</v>
      </c>
      <c r="L42829">
        <f t="shared" ca="1" si="4687"/>
        <v>0</v>
      </c>
      <c r="M42829">
        <f t="shared" ca="1" si="4688"/>
        <v>0</v>
      </c>
      <c r="N42829" t="str">
        <f t="shared" ca="1" si="4689"/>
        <v>X</v>
      </c>
    </row>
    <row r="42830" spans="7:14" x14ac:dyDescent="0.3">
      <c r="G42830">
        <v>42829</v>
      </c>
      <c r="H42830">
        <f t="shared" ca="1" si="4683"/>
        <v>160</v>
      </c>
      <c r="I42830">
        <f t="shared" ca="1" si="4684"/>
        <v>2</v>
      </c>
      <c r="J42830">
        <f t="shared" ca="1" si="4685"/>
        <v>9</v>
      </c>
      <c r="K42830">
        <f t="shared" ca="1" si="4686"/>
        <v>0</v>
      </c>
      <c r="L42830">
        <f t="shared" ca="1" si="4687"/>
        <v>0</v>
      </c>
      <c r="M42830">
        <f t="shared" ca="1" si="4688"/>
        <v>1</v>
      </c>
      <c r="N42830" t="str">
        <f t="shared" ca="1" si="4689"/>
        <v>X</v>
      </c>
    </row>
    <row r="42831" spans="7:14" x14ac:dyDescent="0.3">
      <c r="G42831">
        <v>42830</v>
      </c>
      <c r="H42831">
        <f t="shared" ca="1" si="4683"/>
        <v>92</v>
      </c>
      <c r="I42831">
        <f t="shared" ca="1" si="4684"/>
        <v>17</v>
      </c>
      <c r="J42831">
        <f t="shared" ca="1" si="4685"/>
        <v>120</v>
      </c>
      <c r="K42831">
        <f t="shared" ca="1" si="4686"/>
        <v>0</v>
      </c>
      <c r="L42831">
        <f t="shared" ca="1" si="4687"/>
        <v>0</v>
      </c>
      <c r="M42831">
        <f t="shared" ca="1" si="4688"/>
        <v>0</v>
      </c>
      <c r="N42831" t="str">
        <f t="shared" ca="1" si="4689"/>
        <v>X</v>
      </c>
    </row>
    <row r="42832" spans="7:14" x14ac:dyDescent="0.3">
      <c r="G42832">
        <v>42831</v>
      </c>
      <c r="H42832">
        <f t="shared" ca="1" si="4683"/>
        <v>116</v>
      </c>
      <c r="I42832">
        <f t="shared" ca="1" si="4684"/>
        <v>12</v>
      </c>
      <c r="J42832">
        <f t="shared" ca="1" si="4685"/>
        <v>125</v>
      </c>
      <c r="K42832">
        <f t="shared" ca="1" si="4686"/>
        <v>0</v>
      </c>
      <c r="L42832">
        <f t="shared" ca="1" si="4687"/>
        <v>0</v>
      </c>
      <c r="M42832">
        <f t="shared" ca="1" si="4688"/>
        <v>0</v>
      </c>
      <c r="N42832" t="str">
        <f t="shared" ca="1" si="4689"/>
        <v>X</v>
      </c>
    </row>
    <row r="42833" spans="7:14" x14ac:dyDescent="0.3">
      <c r="G42833">
        <v>42832</v>
      </c>
      <c r="H42833">
        <f t="shared" ca="1" si="4683"/>
        <v>12</v>
      </c>
      <c r="I42833">
        <f t="shared" ca="1" si="4684"/>
        <v>19</v>
      </c>
      <c r="J42833">
        <f t="shared" ca="1" si="4685"/>
        <v>141</v>
      </c>
      <c r="K42833">
        <f t="shared" ca="1" si="4686"/>
        <v>0</v>
      </c>
      <c r="L42833">
        <f t="shared" ca="1" si="4687"/>
        <v>0</v>
      </c>
      <c r="M42833">
        <f t="shared" ca="1" si="4688"/>
        <v>0</v>
      </c>
      <c r="N42833" t="str">
        <f t="shared" ca="1" si="4689"/>
        <v>X</v>
      </c>
    </row>
    <row r="42834" spans="7:14" x14ac:dyDescent="0.3">
      <c r="G42834">
        <v>42833</v>
      </c>
      <c r="H42834">
        <f t="shared" ca="1" si="4683"/>
        <v>70</v>
      </c>
      <c r="I42834">
        <f t="shared" ca="1" si="4684"/>
        <v>9</v>
      </c>
      <c r="J42834">
        <f t="shared" ca="1" si="4685"/>
        <v>42</v>
      </c>
      <c r="K42834">
        <f t="shared" ca="1" si="4686"/>
        <v>0</v>
      </c>
      <c r="L42834">
        <f t="shared" ca="1" si="4687"/>
        <v>0</v>
      </c>
      <c r="M42834">
        <f t="shared" ca="1" si="4688"/>
        <v>1</v>
      </c>
      <c r="N42834" t="str">
        <f t="shared" ca="1" si="4689"/>
        <v>X</v>
      </c>
    </row>
    <row r="42835" spans="7:14" x14ac:dyDescent="0.3">
      <c r="G42835">
        <v>42834</v>
      </c>
      <c r="H42835">
        <f t="shared" ca="1" si="4683"/>
        <v>31</v>
      </c>
      <c r="I42835">
        <f t="shared" ca="1" si="4684"/>
        <v>6</v>
      </c>
      <c r="J42835">
        <f t="shared" ca="1" si="4685"/>
        <v>199</v>
      </c>
      <c r="K42835">
        <f t="shared" ca="1" si="4686"/>
        <v>1</v>
      </c>
      <c r="L42835">
        <f t="shared" ca="1" si="4687"/>
        <v>0</v>
      </c>
      <c r="M42835">
        <f t="shared" ca="1" si="4688"/>
        <v>0</v>
      </c>
      <c r="N42835" t="str">
        <f t="shared" ca="1" si="4689"/>
        <v>X</v>
      </c>
    </row>
    <row r="42836" spans="7:14" x14ac:dyDescent="0.3">
      <c r="G42836">
        <v>42835</v>
      </c>
      <c r="H42836">
        <f t="shared" ca="1" si="4683"/>
        <v>0</v>
      </c>
      <c r="I42836">
        <f t="shared" ca="1" si="4684"/>
        <v>20</v>
      </c>
      <c r="J42836">
        <f t="shared" ca="1" si="4685"/>
        <v>184</v>
      </c>
      <c r="K42836">
        <f t="shared" ca="1" si="4686"/>
        <v>1</v>
      </c>
      <c r="L42836">
        <f t="shared" ca="1" si="4687"/>
        <v>0</v>
      </c>
      <c r="M42836">
        <f t="shared" ca="1" si="4688"/>
        <v>0</v>
      </c>
      <c r="N42836" t="str">
        <f t="shared" ca="1" si="4689"/>
        <v>X</v>
      </c>
    </row>
    <row r="42837" spans="7:14" x14ac:dyDescent="0.3">
      <c r="G42837">
        <v>42836</v>
      </c>
      <c r="H42837">
        <f t="shared" ca="1" si="4683"/>
        <v>28</v>
      </c>
      <c r="I42837">
        <f t="shared" ca="1" si="4684"/>
        <v>16</v>
      </c>
      <c r="J42837">
        <f t="shared" ca="1" si="4685"/>
        <v>90</v>
      </c>
      <c r="K42837">
        <f t="shared" ca="1" si="4686"/>
        <v>0</v>
      </c>
      <c r="L42837">
        <f t="shared" ca="1" si="4687"/>
        <v>0</v>
      </c>
      <c r="M42837">
        <f t="shared" ca="1" si="4688"/>
        <v>0</v>
      </c>
      <c r="N42837" t="str">
        <f t="shared" ca="1" si="4689"/>
        <v>X</v>
      </c>
    </row>
    <row r="42838" spans="7:14" x14ac:dyDescent="0.3">
      <c r="G42838">
        <v>42837</v>
      </c>
      <c r="H42838">
        <f t="shared" ca="1" si="4683"/>
        <v>136</v>
      </c>
      <c r="I42838">
        <f t="shared" ca="1" si="4684"/>
        <v>19</v>
      </c>
      <c r="J42838">
        <f t="shared" ca="1" si="4685"/>
        <v>178</v>
      </c>
      <c r="K42838">
        <f t="shared" ca="1" si="4686"/>
        <v>0</v>
      </c>
      <c r="L42838">
        <f t="shared" ca="1" si="4687"/>
        <v>0</v>
      </c>
      <c r="M42838">
        <f t="shared" ca="1" si="4688"/>
        <v>0</v>
      </c>
      <c r="N42838" t="str">
        <f t="shared" ca="1" si="4689"/>
        <v>X</v>
      </c>
    </row>
    <row r="42839" spans="7:14" x14ac:dyDescent="0.3">
      <c r="G42839">
        <v>42838</v>
      </c>
      <c r="H42839">
        <f t="shared" ca="1" si="4683"/>
        <v>124</v>
      </c>
      <c r="I42839">
        <f t="shared" ca="1" si="4684"/>
        <v>5</v>
      </c>
      <c r="J42839">
        <f t="shared" ca="1" si="4685"/>
        <v>77</v>
      </c>
      <c r="K42839">
        <f t="shared" ca="1" si="4686"/>
        <v>0</v>
      </c>
      <c r="L42839">
        <f t="shared" ca="1" si="4687"/>
        <v>0</v>
      </c>
      <c r="M42839">
        <f t="shared" ca="1" si="4688"/>
        <v>0</v>
      </c>
      <c r="N42839" t="str">
        <f t="shared" ca="1" si="4689"/>
        <v>X</v>
      </c>
    </row>
    <row r="42840" spans="7:14" x14ac:dyDescent="0.3">
      <c r="G42840">
        <v>42839</v>
      </c>
      <c r="H42840">
        <f t="shared" ca="1" si="4683"/>
        <v>194</v>
      </c>
      <c r="I42840">
        <f t="shared" ca="1" si="4684"/>
        <v>4</v>
      </c>
      <c r="J42840">
        <f t="shared" ca="1" si="4685"/>
        <v>29</v>
      </c>
      <c r="K42840">
        <f t="shared" ca="1" si="4686"/>
        <v>0</v>
      </c>
      <c r="L42840">
        <f t="shared" ca="1" si="4687"/>
        <v>0</v>
      </c>
      <c r="M42840">
        <f t="shared" ca="1" si="4688"/>
        <v>0</v>
      </c>
      <c r="N42840" t="str">
        <f t="shared" ca="1" si="4689"/>
        <v>X</v>
      </c>
    </row>
    <row r="42841" spans="7:14" x14ac:dyDescent="0.3">
      <c r="G42841">
        <v>42840</v>
      </c>
      <c r="H42841">
        <f t="shared" ca="1" si="4683"/>
        <v>18</v>
      </c>
      <c r="I42841">
        <f t="shared" ca="1" si="4684"/>
        <v>10</v>
      </c>
      <c r="J42841">
        <f t="shared" ca="1" si="4685"/>
        <v>73</v>
      </c>
      <c r="K42841">
        <f t="shared" ca="1" si="4686"/>
        <v>1</v>
      </c>
      <c r="L42841">
        <f t="shared" ca="1" si="4687"/>
        <v>0</v>
      </c>
      <c r="M42841">
        <f t="shared" ca="1" si="4688"/>
        <v>1</v>
      </c>
      <c r="N42841" t="str">
        <f t="shared" ca="1" si="4689"/>
        <v>X</v>
      </c>
    </row>
    <row r="42842" spans="7:14" x14ac:dyDescent="0.3">
      <c r="G42842">
        <v>42841</v>
      </c>
      <c r="H42842">
        <f t="shared" ca="1" si="4683"/>
        <v>71</v>
      </c>
      <c r="I42842">
        <f t="shared" ca="1" si="4684"/>
        <v>12</v>
      </c>
      <c r="J42842">
        <f t="shared" ca="1" si="4685"/>
        <v>12</v>
      </c>
      <c r="K42842">
        <f t="shared" ca="1" si="4686"/>
        <v>0</v>
      </c>
      <c r="L42842">
        <f t="shared" ca="1" si="4687"/>
        <v>0</v>
      </c>
      <c r="M42842">
        <f t="shared" ca="1" si="4688"/>
        <v>0</v>
      </c>
      <c r="N42842" t="str">
        <f t="shared" ca="1" si="4689"/>
        <v>X</v>
      </c>
    </row>
    <row r="42843" spans="7:14" x14ac:dyDescent="0.3">
      <c r="G42843">
        <v>42842</v>
      </c>
      <c r="H42843">
        <f t="shared" ca="1" si="4683"/>
        <v>146</v>
      </c>
      <c r="I42843">
        <f t="shared" ca="1" si="4684"/>
        <v>11</v>
      </c>
      <c r="J42843">
        <f t="shared" ca="1" si="4685"/>
        <v>111</v>
      </c>
      <c r="K42843">
        <f t="shared" ca="1" si="4686"/>
        <v>0</v>
      </c>
      <c r="L42843">
        <f t="shared" ca="1" si="4687"/>
        <v>0</v>
      </c>
      <c r="M42843">
        <f t="shared" ca="1" si="4688"/>
        <v>0</v>
      </c>
      <c r="N42843" t="str">
        <f t="shared" ca="1" si="4689"/>
        <v>X</v>
      </c>
    </row>
    <row r="42844" spans="7:14" x14ac:dyDescent="0.3">
      <c r="G42844">
        <v>42843</v>
      </c>
      <c r="H42844">
        <f t="shared" ca="1" si="4683"/>
        <v>89</v>
      </c>
      <c r="I42844">
        <f t="shared" ca="1" si="4684"/>
        <v>6</v>
      </c>
      <c r="J42844">
        <f t="shared" ca="1" si="4685"/>
        <v>35</v>
      </c>
      <c r="K42844">
        <f t="shared" ca="1" si="4686"/>
        <v>0</v>
      </c>
      <c r="L42844">
        <f t="shared" ca="1" si="4687"/>
        <v>0</v>
      </c>
      <c r="M42844">
        <f t="shared" ca="1" si="4688"/>
        <v>1</v>
      </c>
      <c r="N42844" t="str">
        <f t="shared" ca="1" si="4689"/>
        <v>X</v>
      </c>
    </row>
    <row r="42845" spans="7:14" x14ac:dyDescent="0.3">
      <c r="G42845">
        <v>42844</v>
      </c>
      <c r="H42845">
        <f t="shared" ca="1" si="4683"/>
        <v>103</v>
      </c>
      <c r="I42845">
        <f t="shared" ca="1" si="4684"/>
        <v>5</v>
      </c>
      <c r="J42845">
        <f t="shared" ca="1" si="4685"/>
        <v>22</v>
      </c>
      <c r="K42845">
        <f t="shared" ca="1" si="4686"/>
        <v>0</v>
      </c>
      <c r="L42845">
        <f t="shared" ca="1" si="4687"/>
        <v>0</v>
      </c>
      <c r="M42845">
        <f t="shared" ca="1" si="4688"/>
        <v>1</v>
      </c>
      <c r="N42845" t="str">
        <f t="shared" ca="1" si="4689"/>
        <v>X</v>
      </c>
    </row>
    <row r="42846" spans="7:14" x14ac:dyDescent="0.3">
      <c r="G42846">
        <v>42845</v>
      </c>
      <c r="H42846">
        <f t="shared" ca="1" si="4683"/>
        <v>114</v>
      </c>
      <c r="I42846">
        <f t="shared" ca="1" si="4684"/>
        <v>3</v>
      </c>
      <c r="J42846">
        <f t="shared" ca="1" si="4685"/>
        <v>121</v>
      </c>
      <c r="K42846">
        <f t="shared" ca="1" si="4686"/>
        <v>0</v>
      </c>
      <c r="L42846">
        <f t="shared" ca="1" si="4687"/>
        <v>0</v>
      </c>
      <c r="M42846">
        <f t="shared" ca="1" si="4688"/>
        <v>0</v>
      </c>
      <c r="N42846" t="str">
        <f t="shared" ca="1" si="4689"/>
        <v>X</v>
      </c>
    </row>
    <row r="42847" spans="7:14" x14ac:dyDescent="0.3">
      <c r="G42847">
        <v>42846</v>
      </c>
      <c r="H42847">
        <f t="shared" ca="1" si="4683"/>
        <v>82</v>
      </c>
      <c r="I42847">
        <f t="shared" ca="1" si="4684"/>
        <v>17</v>
      </c>
      <c r="J42847">
        <f t="shared" ca="1" si="4685"/>
        <v>20</v>
      </c>
      <c r="K42847">
        <f t="shared" ca="1" si="4686"/>
        <v>0</v>
      </c>
      <c r="L42847">
        <f t="shared" ca="1" si="4687"/>
        <v>0</v>
      </c>
      <c r="M42847">
        <f t="shared" ca="1" si="4688"/>
        <v>0</v>
      </c>
      <c r="N42847" t="str">
        <f t="shared" ca="1" si="4689"/>
        <v>X</v>
      </c>
    </row>
    <row r="42848" spans="7:14" x14ac:dyDescent="0.3">
      <c r="G42848">
        <v>42847</v>
      </c>
      <c r="H42848">
        <f t="shared" ca="1" si="4683"/>
        <v>179</v>
      </c>
      <c r="I42848">
        <f t="shared" ca="1" si="4684"/>
        <v>15</v>
      </c>
      <c r="J42848">
        <f t="shared" ca="1" si="4685"/>
        <v>57</v>
      </c>
      <c r="K42848">
        <f t="shared" ca="1" si="4686"/>
        <v>0</v>
      </c>
      <c r="L42848">
        <f t="shared" ca="1" si="4687"/>
        <v>0</v>
      </c>
      <c r="M42848">
        <f t="shared" ca="1" si="4688"/>
        <v>0</v>
      </c>
      <c r="N42848" t="str">
        <f t="shared" ca="1" si="4689"/>
        <v>X</v>
      </c>
    </row>
    <row r="42849" spans="7:14" x14ac:dyDescent="0.3">
      <c r="G42849">
        <v>42848</v>
      </c>
      <c r="H42849">
        <f t="shared" ca="1" si="4683"/>
        <v>102</v>
      </c>
      <c r="I42849">
        <f t="shared" ca="1" si="4684"/>
        <v>3</v>
      </c>
      <c r="J42849">
        <f t="shared" ca="1" si="4685"/>
        <v>170</v>
      </c>
      <c r="K42849">
        <f t="shared" ca="1" si="4686"/>
        <v>0</v>
      </c>
      <c r="L42849">
        <f t="shared" ca="1" si="4687"/>
        <v>0</v>
      </c>
      <c r="M42849">
        <f t="shared" ca="1" si="4688"/>
        <v>0</v>
      </c>
      <c r="N42849" t="str">
        <f t="shared" ca="1" si="4689"/>
        <v>X</v>
      </c>
    </row>
    <row r="42850" spans="7:14" x14ac:dyDescent="0.3">
      <c r="G42850">
        <v>42849</v>
      </c>
      <c r="H42850">
        <f t="shared" ca="1" si="4683"/>
        <v>70</v>
      </c>
      <c r="I42850">
        <f t="shared" ca="1" si="4684"/>
        <v>5</v>
      </c>
      <c r="J42850">
        <f t="shared" ca="1" si="4685"/>
        <v>155</v>
      </c>
      <c r="K42850">
        <f t="shared" ca="1" si="4686"/>
        <v>0</v>
      </c>
      <c r="L42850">
        <f t="shared" ca="1" si="4687"/>
        <v>0</v>
      </c>
      <c r="M42850">
        <f t="shared" ca="1" si="4688"/>
        <v>0</v>
      </c>
      <c r="N42850" t="str">
        <f t="shared" ca="1" si="4689"/>
        <v>X</v>
      </c>
    </row>
    <row r="42851" spans="7:14" x14ac:dyDescent="0.3">
      <c r="G42851">
        <v>42850</v>
      </c>
      <c r="H42851">
        <f t="shared" ca="1" si="4683"/>
        <v>130</v>
      </c>
      <c r="I42851">
        <f t="shared" ca="1" si="4684"/>
        <v>14</v>
      </c>
      <c r="J42851">
        <f t="shared" ca="1" si="4685"/>
        <v>116</v>
      </c>
      <c r="K42851">
        <f t="shared" ca="1" si="4686"/>
        <v>0</v>
      </c>
      <c r="L42851">
        <f t="shared" ca="1" si="4687"/>
        <v>0</v>
      </c>
      <c r="M42851">
        <f t="shared" ca="1" si="4688"/>
        <v>0</v>
      </c>
      <c r="N42851" t="str">
        <f t="shared" ca="1" si="4689"/>
        <v>X</v>
      </c>
    </row>
    <row r="42852" spans="7:14" x14ac:dyDescent="0.3">
      <c r="G42852">
        <v>42851</v>
      </c>
      <c r="H42852">
        <f t="shared" ca="1" si="4683"/>
        <v>173</v>
      </c>
      <c r="I42852">
        <f t="shared" ca="1" si="4684"/>
        <v>7</v>
      </c>
      <c r="J42852">
        <f t="shared" ca="1" si="4685"/>
        <v>142</v>
      </c>
      <c r="K42852">
        <f t="shared" ca="1" si="4686"/>
        <v>0</v>
      </c>
      <c r="L42852">
        <f t="shared" ca="1" si="4687"/>
        <v>0</v>
      </c>
      <c r="M42852">
        <f t="shared" ca="1" si="4688"/>
        <v>0</v>
      </c>
      <c r="N42852" t="str">
        <f t="shared" ca="1" si="4689"/>
        <v>X</v>
      </c>
    </row>
    <row r="42853" spans="7:14" x14ac:dyDescent="0.3">
      <c r="G42853">
        <v>42852</v>
      </c>
      <c r="H42853">
        <f t="shared" ca="1" si="4683"/>
        <v>169</v>
      </c>
      <c r="I42853">
        <f t="shared" ca="1" si="4684"/>
        <v>16</v>
      </c>
      <c r="J42853">
        <f t="shared" ca="1" si="4685"/>
        <v>179</v>
      </c>
      <c r="K42853">
        <f t="shared" ca="1" si="4686"/>
        <v>0</v>
      </c>
      <c r="L42853">
        <f t="shared" ca="1" si="4687"/>
        <v>0</v>
      </c>
      <c r="M42853">
        <f t="shared" ca="1" si="4688"/>
        <v>0</v>
      </c>
      <c r="N42853" t="str">
        <f t="shared" ca="1" si="4689"/>
        <v>X</v>
      </c>
    </row>
    <row r="42854" spans="7:14" x14ac:dyDescent="0.3">
      <c r="G42854">
        <v>42853</v>
      </c>
      <c r="H42854">
        <f t="shared" ca="1" si="4683"/>
        <v>96</v>
      </c>
      <c r="I42854">
        <f t="shared" ca="1" si="4684"/>
        <v>19</v>
      </c>
      <c r="J42854">
        <f t="shared" ca="1" si="4685"/>
        <v>151</v>
      </c>
      <c r="K42854">
        <f t="shared" ca="1" si="4686"/>
        <v>0</v>
      </c>
      <c r="L42854">
        <f t="shared" ca="1" si="4687"/>
        <v>0</v>
      </c>
      <c r="M42854">
        <f t="shared" ca="1" si="4688"/>
        <v>0</v>
      </c>
      <c r="N42854" t="str">
        <f t="shared" ca="1" si="4689"/>
        <v>X</v>
      </c>
    </row>
    <row r="42855" spans="7:14" x14ac:dyDescent="0.3">
      <c r="G42855">
        <v>42854</v>
      </c>
      <c r="H42855">
        <f t="shared" ca="1" si="4683"/>
        <v>108</v>
      </c>
      <c r="I42855">
        <f t="shared" ca="1" si="4684"/>
        <v>12</v>
      </c>
      <c r="J42855">
        <f t="shared" ca="1" si="4685"/>
        <v>128</v>
      </c>
      <c r="K42855">
        <f t="shared" ca="1" si="4686"/>
        <v>0</v>
      </c>
      <c r="L42855">
        <f t="shared" ca="1" si="4687"/>
        <v>0</v>
      </c>
      <c r="M42855">
        <f t="shared" ca="1" si="4688"/>
        <v>0</v>
      </c>
      <c r="N42855" t="str">
        <f t="shared" ca="1" si="4689"/>
        <v>X</v>
      </c>
    </row>
    <row r="42856" spans="7:14" x14ac:dyDescent="0.3">
      <c r="G42856">
        <v>42855</v>
      </c>
      <c r="H42856">
        <f t="shared" ca="1" si="4683"/>
        <v>171</v>
      </c>
      <c r="I42856">
        <f t="shared" ca="1" si="4684"/>
        <v>4</v>
      </c>
      <c r="J42856">
        <f t="shared" ca="1" si="4685"/>
        <v>84</v>
      </c>
      <c r="K42856">
        <f t="shared" ca="1" si="4686"/>
        <v>0</v>
      </c>
      <c r="L42856">
        <f t="shared" ca="1" si="4687"/>
        <v>0</v>
      </c>
      <c r="M42856">
        <f t="shared" ca="1" si="4688"/>
        <v>0</v>
      </c>
      <c r="N42856" t="str">
        <f t="shared" ca="1" si="4689"/>
        <v>X</v>
      </c>
    </row>
    <row r="42857" spans="7:14" x14ac:dyDescent="0.3">
      <c r="G42857">
        <v>42856</v>
      </c>
      <c r="H42857">
        <f t="shared" ca="1" si="4683"/>
        <v>158</v>
      </c>
      <c r="I42857">
        <f t="shared" ca="1" si="4684"/>
        <v>7</v>
      </c>
      <c r="J42857">
        <f t="shared" ca="1" si="4685"/>
        <v>182</v>
      </c>
      <c r="K42857">
        <f t="shared" ca="1" si="4686"/>
        <v>0</v>
      </c>
      <c r="L42857">
        <f t="shared" ca="1" si="4687"/>
        <v>0</v>
      </c>
      <c r="M42857">
        <f t="shared" ca="1" si="4688"/>
        <v>0</v>
      </c>
      <c r="N42857" t="str">
        <f t="shared" ca="1" si="4689"/>
        <v>X</v>
      </c>
    </row>
    <row r="42858" spans="7:14" x14ac:dyDescent="0.3">
      <c r="G42858">
        <v>42857</v>
      </c>
      <c r="H42858">
        <f t="shared" ca="1" si="4683"/>
        <v>144</v>
      </c>
      <c r="I42858">
        <f t="shared" ca="1" si="4684"/>
        <v>0</v>
      </c>
      <c r="J42858">
        <f t="shared" ca="1" si="4685"/>
        <v>1</v>
      </c>
      <c r="K42858">
        <f t="shared" ca="1" si="4686"/>
        <v>0</v>
      </c>
      <c r="L42858">
        <f t="shared" ca="1" si="4687"/>
        <v>0</v>
      </c>
      <c r="M42858">
        <f t="shared" ca="1" si="4688"/>
        <v>1</v>
      </c>
      <c r="N42858" t="str">
        <f t="shared" ca="1" si="4689"/>
        <v>X</v>
      </c>
    </row>
    <row r="42859" spans="7:14" x14ac:dyDescent="0.3">
      <c r="G42859">
        <v>42858</v>
      </c>
      <c r="H42859">
        <f t="shared" ca="1" si="4683"/>
        <v>187</v>
      </c>
      <c r="I42859">
        <f t="shared" ca="1" si="4684"/>
        <v>1</v>
      </c>
      <c r="J42859">
        <f t="shared" ca="1" si="4685"/>
        <v>146</v>
      </c>
      <c r="K42859">
        <f t="shared" ca="1" si="4686"/>
        <v>0</v>
      </c>
      <c r="L42859">
        <f t="shared" ca="1" si="4687"/>
        <v>0</v>
      </c>
      <c r="M42859">
        <f t="shared" ca="1" si="4688"/>
        <v>0</v>
      </c>
      <c r="N42859" t="str">
        <f t="shared" ca="1" si="4689"/>
        <v>X</v>
      </c>
    </row>
    <row r="42860" spans="7:14" x14ac:dyDescent="0.3">
      <c r="G42860">
        <v>42859</v>
      </c>
      <c r="H42860">
        <f t="shared" ca="1" si="4683"/>
        <v>195</v>
      </c>
      <c r="I42860">
        <f t="shared" ca="1" si="4684"/>
        <v>0</v>
      </c>
      <c r="J42860">
        <f t="shared" ca="1" si="4685"/>
        <v>88</v>
      </c>
      <c r="K42860">
        <f t="shared" ca="1" si="4686"/>
        <v>0</v>
      </c>
      <c r="L42860">
        <f t="shared" ca="1" si="4687"/>
        <v>0</v>
      </c>
      <c r="M42860">
        <f t="shared" ca="1" si="4688"/>
        <v>0</v>
      </c>
      <c r="N42860" t="str">
        <f t="shared" ca="1" si="4689"/>
        <v>X</v>
      </c>
    </row>
    <row r="42861" spans="7:14" x14ac:dyDescent="0.3">
      <c r="G42861">
        <v>42860</v>
      </c>
      <c r="H42861">
        <f t="shared" ca="1" si="4683"/>
        <v>16</v>
      </c>
      <c r="I42861">
        <f t="shared" ca="1" si="4684"/>
        <v>14</v>
      </c>
      <c r="J42861">
        <f t="shared" ca="1" si="4685"/>
        <v>64</v>
      </c>
      <c r="K42861">
        <f t="shared" ca="1" si="4686"/>
        <v>0</v>
      </c>
      <c r="L42861">
        <f t="shared" ca="1" si="4687"/>
        <v>0</v>
      </c>
      <c r="M42861">
        <f t="shared" ca="1" si="4688"/>
        <v>0</v>
      </c>
      <c r="N42861" t="str">
        <f t="shared" ca="1" si="4689"/>
        <v>X</v>
      </c>
    </row>
    <row r="42862" spans="7:14" x14ac:dyDescent="0.3">
      <c r="G42862">
        <v>42861</v>
      </c>
      <c r="H42862">
        <f t="shared" ca="1" si="4683"/>
        <v>43</v>
      </c>
      <c r="I42862">
        <f t="shared" ca="1" si="4684"/>
        <v>5</v>
      </c>
      <c r="J42862">
        <f t="shared" ca="1" si="4685"/>
        <v>87</v>
      </c>
      <c r="K42862">
        <f t="shared" ca="1" si="4686"/>
        <v>0</v>
      </c>
      <c r="L42862">
        <f t="shared" ca="1" si="4687"/>
        <v>0</v>
      </c>
      <c r="M42862">
        <f t="shared" ca="1" si="4688"/>
        <v>1</v>
      </c>
      <c r="N42862" t="str">
        <f t="shared" ca="1" si="4689"/>
        <v>X</v>
      </c>
    </row>
    <row r="42863" spans="7:14" x14ac:dyDescent="0.3">
      <c r="G42863">
        <v>42862</v>
      </c>
      <c r="H42863">
        <f t="shared" ca="1" si="4683"/>
        <v>97</v>
      </c>
      <c r="I42863">
        <f t="shared" ca="1" si="4684"/>
        <v>5</v>
      </c>
      <c r="J42863">
        <f t="shared" ca="1" si="4685"/>
        <v>127</v>
      </c>
      <c r="K42863">
        <f t="shared" ca="1" si="4686"/>
        <v>0</v>
      </c>
      <c r="L42863">
        <f t="shared" ca="1" si="4687"/>
        <v>0</v>
      </c>
      <c r="M42863">
        <f t="shared" ca="1" si="4688"/>
        <v>0</v>
      </c>
      <c r="N42863" t="str">
        <f t="shared" ca="1" si="4689"/>
        <v>X</v>
      </c>
    </row>
    <row r="42864" spans="7:14" x14ac:dyDescent="0.3">
      <c r="G42864">
        <v>42863</v>
      </c>
      <c r="H42864">
        <f t="shared" ca="1" si="4683"/>
        <v>51</v>
      </c>
      <c r="I42864">
        <f t="shared" ca="1" si="4684"/>
        <v>14</v>
      </c>
      <c r="J42864">
        <f t="shared" ca="1" si="4685"/>
        <v>199</v>
      </c>
      <c r="K42864">
        <f t="shared" ca="1" si="4686"/>
        <v>0</v>
      </c>
      <c r="L42864">
        <f t="shared" ca="1" si="4687"/>
        <v>0</v>
      </c>
      <c r="M42864">
        <f t="shared" ca="1" si="4688"/>
        <v>0</v>
      </c>
      <c r="N42864" t="str">
        <f t="shared" ca="1" si="4689"/>
        <v>X</v>
      </c>
    </row>
    <row r="42865" spans="7:14" x14ac:dyDescent="0.3">
      <c r="G42865">
        <v>42864</v>
      </c>
      <c r="H42865">
        <f t="shared" ca="1" si="4683"/>
        <v>149</v>
      </c>
      <c r="I42865">
        <f t="shared" ca="1" si="4684"/>
        <v>7</v>
      </c>
      <c r="J42865">
        <f t="shared" ca="1" si="4685"/>
        <v>4</v>
      </c>
      <c r="K42865">
        <f t="shared" ca="1" si="4686"/>
        <v>0</v>
      </c>
      <c r="L42865">
        <f t="shared" ca="1" si="4687"/>
        <v>0</v>
      </c>
      <c r="M42865">
        <f t="shared" ca="1" si="4688"/>
        <v>0</v>
      </c>
      <c r="N42865" t="str">
        <f t="shared" ca="1" si="4689"/>
        <v>X</v>
      </c>
    </row>
    <row r="42866" spans="7:14" x14ac:dyDescent="0.3">
      <c r="G42866">
        <v>42865</v>
      </c>
      <c r="H42866">
        <f t="shared" ca="1" si="4683"/>
        <v>4</v>
      </c>
      <c r="I42866">
        <f t="shared" ca="1" si="4684"/>
        <v>15</v>
      </c>
      <c r="J42866">
        <f t="shared" ca="1" si="4685"/>
        <v>46</v>
      </c>
      <c r="K42866">
        <f t="shared" ca="1" si="4686"/>
        <v>1</v>
      </c>
      <c r="L42866">
        <f t="shared" ca="1" si="4687"/>
        <v>0</v>
      </c>
      <c r="M42866">
        <f t="shared" ca="1" si="4688"/>
        <v>0</v>
      </c>
      <c r="N42866" t="str">
        <f t="shared" ca="1" si="4689"/>
        <v>X</v>
      </c>
    </row>
    <row r="42867" spans="7:14" x14ac:dyDescent="0.3">
      <c r="G42867">
        <v>42866</v>
      </c>
      <c r="H42867">
        <f t="shared" ca="1" si="4683"/>
        <v>108</v>
      </c>
      <c r="I42867">
        <f t="shared" ca="1" si="4684"/>
        <v>14</v>
      </c>
      <c r="J42867">
        <f t="shared" ca="1" si="4685"/>
        <v>4</v>
      </c>
      <c r="K42867">
        <f t="shared" ca="1" si="4686"/>
        <v>0</v>
      </c>
      <c r="L42867">
        <f t="shared" ca="1" si="4687"/>
        <v>1</v>
      </c>
      <c r="M42867">
        <f t="shared" ca="1" si="4688"/>
        <v>0</v>
      </c>
      <c r="N42867" t="str">
        <f t="shared" ca="1" si="4689"/>
        <v>X</v>
      </c>
    </row>
    <row r="42868" spans="7:14" x14ac:dyDescent="0.3">
      <c r="G42868">
        <v>42867</v>
      </c>
      <c r="H42868">
        <f t="shared" ca="1" si="4683"/>
        <v>1</v>
      </c>
      <c r="I42868">
        <f t="shared" ca="1" si="4684"/>
        <v>5</v>
      </c>
      <c r="J42868">
        <f t="shared" ca="1" si="4685"/>
        <v>134</v>
      </c>
      <c r="K42868">
        <f t="shared" ca="1" si="4686"/>
        <v>1</v>
      </c>
      <c r="L42868">
        <f t="shared" ca="1" si="4687"/>
        <v>0</v>
      </c>
      <c r="M42868">
        <f t="shared" ca="1" si="4688"/>
        <v>1</v>
      </c>
      <c r="N42868" t="str">
        <f t="shared" ca="1" si="4689"/>
        <v>X</v>
      </c>
    </row>
    <row r="42869" spans="7:14" x14ac:dyDescent="0.3">
      <c r="G42869">
        <v>42868</v>
      </c>
      <c r="H42869">
        <f t="shared" ca="1" si="4683"/>
        <v>28</v>
      </c>
      <c r="I42869">
        <f t="shared" ca="1" si="4684"/>
        <v>8</v>
      </c>
      <c r="J42869">
        <f t="shared" ca="1" si="4685"/>
        <v>148</v>
      </c>
      <c r="K42869">
        <f t="shared" ca="1" si="4686"/>
        <v>1</v>
      </c>
      <c r="L42869">
        <f t="shared" ca="1" si="4687"/>
        <v>0</v>
      </c>
      <c r="M42869">
        <f t="shared" ca="1" si="4688"/>
        <v>0</v>
      </c>
      <c r="N42869" t="str">
        <f t="shared" ca="1" si="4689"/>
        <v>X</v>
      </c>
    </row>
    <row r="42870" spans="7:14" x14ac:dyDescent="0.3">
      <c r="G42870">
        <v>42869</v>
      </c>
      <c r="H42870">
        <f t="shared" ca="1" si="4683"/>
        <v>143</v>
      </c>
      <c r="I42870">
        <f t="shared" ca="1" si="4684"/>
        <v>1</v>
      </c>
      <c r="J42870">
        <f t="shared" ca="1" si="4685"/>
        <v>144</v>
      </c>
      <c r="K42870">
        <f t="shared" ca="1" si="4686"/>
        <v>0</v>
      </c>
      <c r="L42870">
        <f t="shared" ca="1" si="4687"/>
        <v>0</v>
      </c>
      <c r="M42870">
        <f t="shared" ca="1" si="4688"/>
        <v>0</v>
      </c>
      <c r="N42870" t="str">
        <f t="shared" ca="1" si="4689"/>
        <v>X</v>
      </c>
    </row>
    <row r="42871" spans="7:14" x14ac:dyDescent="0.3">
      <c r="G42871">
        <v>42870</v>
      </c>
      <c r="H42871">
        <f t="shared" ca="1" si="4683"/>
        <v>71</v>
      </c>
      <c r="I42871">
        <f t="shared" ca="1" si="4684"/>
        <v>20</v>
      </c>
      <c r="J42871">
        <f t="shared" ca="1" si="4685"/>
        <v>171</v>
      </c>
      <c r="K42871">
        <f t="shared" ca="1" si="4686"/>
        <v>0</v>
      </c>
      <c r="L42871">
        <f t="shared" ca="1" si="4687"/>
        <v>0</v>
      </c>
      <c r="M42871">
        <f t="shared" ca="1" si="4688"/>
        <v>0</v>
      </c>
      <c r="N42871" t="str">
        <f t="shared" ca="1" si="4689"/>
        <v>X</v>
      </c>
    </row>
    <row r="42872" spans="7:14" x14ac:dyDescent="0.3">
      <c r="G42872">
        <v>42871</v>
      </c>
      <c r="H42872">
        <f t="shared" ca="1" si="4683"/>
        <v>191</v>
      </c>
      <c r="I42872">
        <f t="shared" ca="1" si="4684"/>
        <v>13</v>
      </c>
      <c r="J42872">
        <f t="shared" ca="1" si="4685"/>
        <v>158</v>
      </c>
      <c r="K42872">
        <f t="shared" ca="1" si="4686"/>
        <v>0</v>
      </c>
      <c r="L42872">
        <f t="shared" ca="1" si="4687"/>
        <v>0</v>
      </c>
      <c r="M42872">
        <f t="shared" ca="1" si="4688"/>
        <v>0</v>
      </c>
      <c r="N42872" t="str">
        <f t="shared" ca="1" si="4689"/>
        <v>X</v>
      </c>
    </row>
    <row r="42873" spans="7:14" x14ac:dyDescent="0.3">
      <c r="G42873">
        <v>42872</v>
      </c>
      <c r="H42873">
        <f t="shared" ca="1" si="4683"/>
        <v>49</v>
      </c>
      <c r="I42873">
        <f t="shared" ca="1" si="4684"/>
        <v>6</v>
      </c>
      <c r="J42873">
        <f t="shared" ca="1" si="4685"/>
        <v>190</v>
      </c>
      <c r="K42873">
        <f t="shared" ca="1" si="4686"/>
        <v>0</v>
      </c>
      <c r="L42873">
        <f t="shared" ca="1" si="4687"/>
        <v>0</v>
      </c>
      <c r="M42873">
        <f t="shared" ca="1" si="4688"/>
        <v>0</v>
      </c>
      <c r="N42873" t="str">
        <f t="shared" ca="1" si="4689"/>
        <v>X</v>
      </c>
    </row>
    <row r="42874" spans="7:14" x14ac:dyDescent="0.3">
      <c r="G42874">
        <v>42873</v>
      </c>
      <c r="H42874">
        <f t="shared" ca="1" si="4683"/>
        <v>43</v>
      </c>
      <c r="I42874">
        <f t="shared" ca="1" si="4684"/>
        <v>10</v>
      </c>
      <c r="J42874">
        <f t="shared" ca="1" si="4685"/>
        <v>93</v>
      </c>
      <c r="K42874">
        <f t="shared" ca="1" si="4686"/>
        <v>0</v>
      </c>
      <c r="L42874">
        <f t="shared" ca="1" si="4687"/>
        <v>0</v>
      </c>
      <c r="M42874">
        <f t="shared" ca="1" si="4688"/>
        <v>0</v>
      </c>
      <c r="N42874" t="str">
        <f t="shared" ca="1" si="4689"/>
        <v>X</v>
      </c>
    </row>
    <row r="42875" spans="7:14" x14ac:dyDescent="0.3">
      <c r="G42875">
        <v>42874</v>
      </c>
      <c r="H42875">
        <f t="shared" ca="1" si="4683"/>
        <v>149</v>
      </c>
      <c r="I42875">
        <f t="shared" ca="1" si="4684"/>
        <v>4</v>
      </c>
      <c r="J42875">
        <f t="shared" ca="1" si="4685"/>
        <v>141</v>
      </c>
      <c r="K42875">
        <f t="shared" ca="1" si="4686"/>
        <v>0</v>
      </c>
      <c r="L42875">
        <f t="shared" ca="1" si="4687"/>
        <v>0</v>
      </c>
      <c r="M42875">
        <f t="shared" ca="1" si="4688"/>
        <v>0</v>
      </c>
      <c r="N42875" t="str">
        <f t="shared" ca="1" si="4689"/>
        <v>X</v>
      </c>
    </row>
    <row r="42876" spans="7:14" x14ac:dyDescent="0.3">
      <c r="G42876">
        <v>42875</v>
      </c>
      <c r="H42876">
        <f t="shared" ca="1" si="4683"/>
        <v>19</v>
      </c>
      <c r="I42876">
        <f t="shared" ca="1" si="4684"/>
        <v>7</v>
      </c>
      <c r="J42876">
        <f t="shared" ca="1" si="4685"/>
        <v>149</v>
      </c>
      <c r="K42876">
        <f t="shared" ca="1" si="4686"/>
        <v>1</v>
      </c>
      <c r="L42876">
        <f t="shared" ca="1" si="4687"/>
        <v>0</v>
      </c>
      <c r="M42876">
        <f t="shared" ca="1" si="4688"/>
        <v>0</v>
      </c>
      <c r="N42876" t="str">
        <f t="shared" ca="1" si="4689"/>
        <v>X</v>
      </c>
    </row>
    <row r="42877" spans="7:14" x14ac:dyDescent="0.3">
      <c r="G42877">
        <v>42876</v>
      </c>
      <c r="H42877">
        <f t="shared" ca="1" si="4683"/>
        <v>115</v>
      </c>
      <c r="I42877">
        <f t="shared" ca="1" si="4684"/>
        <v>1</v>
      </c>
      <c r="J42877">
        <f t="shared" ca="1" si="4685"/>
        <v>79</v>
      </c>
      <c r="K42877">
        <f t="shared" ca="1" si="4686"/>
        <v>0</v>
      </c>
      <c r="L42877">
        <f t="shared" ca="1" si="4687"/>
        <v>0</v>
      </c>
      <c r="M42877">
        <f t="shared" ca="1" si="4688"/>
        <v>1</v>
      </c>
      <c r="N42877" t="str">
        <f t="shared" ca="1" si="4689"/>
        <v>X</v>
      </c>
    </row>
    <row r="42878" spans="7:14" x14ac:dyDescent="0.3">
      <c r="G42878">
        <v>42877</v>
      </c>
      <c r="H42878">
        <f t="shared" ca="1" si="4683"/>
        <v>162</v>
      </c>
      <c r="I42878">
        <f t="shared" ca="1" si="4684"/>
        <v>4</v>
      </c>
      <c r="J42878">
        <f t="shared" ca="1" si="4685"/>
        <v>191</v>
      </c>
      <c r="K42878">
        <f t="shared" ca="1" si="4686"/>
        <v>0</v>
      </c>
      <c r="L42878">
        <f t="shared" ca="1" si="4687"/>
        <v>0</v>
      </c>
      <c r="M42878">
        <f t="shared" ca="1" si="4688"/>
        <v>0</v>
      </c>
      <c r="N42878" t="str">
        <f t="shared" ca="1" si="4689"/>
        <v>X</v>
      </c>
    </row>
    <row r="42879" spans="7:14" x14ac:dyDescent="0.3">
      <c r="G42879">
        <v>42878</v>
      </c>
      <c r="H42879">
        <f t="shared" ca="1" si="4683"/>
        <v>142</v>
      </c>
      <c r="I42879">
        <f t="shared" ca="1" si="4684"/>
        <v>5</v>
      </c>
      <c r="J42879">
        <f t="shared" ca="1" si="4685"/>
        <v>124</v>
      </c>
      <c r="K42879">
        <f t="shared" ca="1" si="4686"/>
        <v>0</v>
      </c>
      <c r="L42879">
        <f t="shared" ca="1" si="4687"/>
        <v>0</v>
      </c>
      <c r="M42879">
        <f t="shared" ca="1" si="4688"/>
        <v>0</v>
      </c>
      <c r="N42879" t="str">
        <f t="shared" ca="1" si="4689"/>
        <v>X</v>
      </c>
    </row>
    <row r="42880" spans="7:14" x14ac:dyDescent="0.3">
      <c r="G42880">
        <v>42879</v>
      </c>
      <c r="H42880">
        <f t="shared" ca="1" si="4683"/>
        <v>114</v>
      </c>
      <c r="I42880">
        <f t="shared" ca="1" si="4684"/>
        <v>1</v>
      </c>
      <c r="J42880">
        <f t="shared" ca="1" si="4685"/>
        <v>103</v>
      </c>
      <c r="K42880">
        <f t="shared" ca="1" si="4686"/>
        <v>0</v>
      </c>
      <c r="L42880">
        <f t="shared" ca="1" si="4687"/>
        <v>0</v>
      </c>
      <c r="M42880">
        <f t="shared" ca="1" si="4688"/>
        <v>0</v>
      </c>
      <c r="N42880" t="str">
        <f t="shared" ca="1" si="4689"/>
        <v>X</v>
      </c>
    </row>
    <row r="42881" spans="7:14" x14ac:dyDescent="0.3">
      <c r="G42881">
        <v>42880</v>
      </c>
      <c r="H42881">
        <f t="shared" ca="1" si="4683"/>
        <v>4</v>
      </c>
      <c r="I42881">
        <f t="shared" ca="1" si="4684"/>
        <v>3</v>
      </c>
      <c r="J42881">
        <f t="shared" ca="1" si="4685"/>
        <v>75</v>
      </c>
      <c r="K42881">
        <f t="shared" ca="1" si="4686"/>
        <v>1</v>
      </c>
      <c r="L42881">
        <f t="shared" ca="1" si="4687"/>
        <v>0</v>
      </c>
      <c r="M42881">
        <f t="shared" ca="1" si="4688"/>
        <v>1</v>
      </c>
      <c r="N42881" t="str">
        <f t="shared" ca="1" si="4689"/>
        <v>X</v>
      </c>
    </row>
    <row r="42882" spans="7:14" x14ac:dyDescent="0.3">
      <c r="G42882">
        <v>42881</v>
      </c>
      <c r="H42882">
        <f t="shared" ca="1" si="4683"/>
        <v>28</v>
      </c>
      <c r="I42882">
        <f t="shared" ca="1" si="4684"/>
        <v>4</v>
      </c>
      <c r="J42882">
        <f t="shared" ca="1" si="4685"/>
        <v>105</v>
      </c>
      <c r="K42882">
        <f t="shared" ca="1" si="4686"/>
        <v>1</v>
      </c>
      <c r="L42882">
        <f t="shared" ca="1" si="4687"/>
        <v>0</v>
      </c>
      <c r="M42882">
        <f t="shared" ca="1" si="4688"/>
        <v>1</v>
      </c>
      <c r="N42882" t="str">
        <f t="shared" ca="1" si="4689"/>
        <v>X</v>
      </c>
    </row>
    <row r="42883" spans="7:14" x14ac:dyDescent="0.3">
      <c r="G42883">
        <v>42882</v>
      </c>
      <c r="H42883">
        <f t="shared" ref="H42883:H42946" ca="1" si="4690">RANDBETWEEN(0,200)</f>
        <v>68</v>
      </c>
      <c r="I42883">
        <f t="shared" ref="I42883:I42946" ca="1" si="4691">RANDBETWEEN(0,20)</f>
        <v>1</v>
      </c>
      <c r="J42883">
        <f t="shared" ref="J42883:J42946" ca="1" si="4692">RANDBETWEEN(0,200)</f>
        <v>0</v>
      </c>
      <c r="K42883">
        <f t="shared" ref="K42883:K42946" ca="1" si="4693">IF(2*H42883+5*I42883&lt;=100,1,0)</f>
        <v>0</v>
      </c>
      <c r="L42883">
        <f t="shared" ref="L42883:L42946" ca="1" si="4694">IF(I42883-J42883&gt;=10,1,0)</f>
        <v>0</v>
      </c>
      <c r="M42883">
        <f t="shared" ref="M42883:M42946" ca="1" si="4695">IF(H42883+I42883^2+J42883&lt;=200,1,0)</f>
        <v>1</v>
      </c>
      <c r="N42883" t="str">
        <f t="shared" ref="N42883:N42946" ca="1" si="4696">IF(K42883*L42883*M42883=1,2*H42883^3+4*I42883+J42883,"X")</f>
        <v>X</v>
      </c>
    </row>
    <row r="42884" spans="7:14" x14ac:dyDescent="0.3">
      <c r="G42884">
        <v>42883</v>
      </c>
      <c r="H42884">
        <f t="shared" ca="1" si="4690"/>
        <v>14</v>
      </c>
      <c r="I42884">
        <f t="shared" ca="1" si="4691"/>
        <v>2</v>
      </c>
      <c r="J42884">
        <f t="shared" ca="1" si="4692"/>
        <v>63</v>
      </c>
      <c r="K42884">
        <f t="shared" ca="1" si="4693"/>
        <v>1</v>
      </c>
      <c r="L42884">
        <f t="shared" ca="1" si="4694"/>
        <v>0</v>
      </c>
      <c r="M42884">
        <f t="shared" ca="1" si="4695"/>
        <v>1</v>
      </c>
      <c r="N42884" t="str">
        <f t="shared" ca="1" si="4696"/>
        <v>X</v>
      </c>
    </row>
    <row r="42885" spans="7:14" x14ac:dyDescent="0.3">
      <c r="G42885">
        <v>42884</v>
      </c>
      <c r="H42885">
        <f t="shared" ca="1" si="4690"/>
        <v>85</v>
      </c>
      <c r="I42885">
        <f t="shared" ca="1" si="4691"/>
        <v>4</v>
      </c>
      <c r="J42885">
        <f t="shared" ca="1" si="4692"/>
        <v>33</v>
      </c>
      <c r="K42885">
        <f t="shared" ca="1" si="4693"/>
        <v>0</v>
      </c>
      <c r="L42885">
        <f t="shared" ca="1" si="4694"/>
        <v>0</v>
      </c>
      <c r="M42885">
        <f t="shared" ca="1" si="4695"/>
        <v>1</v>
      </c>
      <c r="N42885" t="str">
        <f t="shared" ca="1" si="4696"/>
        <v>X</v>
      </c>
    </row>
    <row r="42886" spans="7:14" x14ac:dyDescent="0.3">
      <c r="G42886">
        <v>42885</v>
      </c>
      <c r="H42886">
        <f t="shared" ca="1" si="4690"/>
        <v>62</v>
      </c>
      <c r="I42886">
        <f t="shared" ca="1" si="4691"/>
        <v>9</v>
      </c>
      <c r="J42886">
        <f t="shared" ca="1" si="4692"/>
        <v>200</v>
      </c>
      <c r="K42886">
        <f t="shared" ca="1" si="4693"/>
        <v>0</v>
      </c>
      <c r="L42886">
        <f t="shared" ca="1" si="4694"/>
        <v>0</v>
      </c>
      <c r="M42886">
        <f t="shared" ca="1" si="4695"/>
        <v>0</v>
      </c>
      <c r="N42886" t="str">
        <f t="shared" ca="1" si="4696"/>
        <v>X</v>
      </c>
    </row>
    <row r="42887" spans="7:14" x14ac:dyDescent="0.3">
      <c r="G42887">
        <v>42886</v>
      </c>
      <c r="H42887">
        <f t="shared" ca="1" si="4690"/>
        <v>22</v>
      </c>
      <c r="I42887">
        <f t="shared" ca="1" si="4691"/>
        <v>4</v>
      </c>
      <c r="J42887">
        <f t="shared" ca="1" si="4692"/>
        <v>135</v>
      </c>
      <c r="K42887">
        <f t="shared" ca="1" si="4693"/>
        <v>1</v>
      </c>
      <c r="L42887">
        <f t="shared" ca="1" si="4694"/>
        <v>0</v>
      </c>
      <c r="M42887">
        <f t="shared" ca="1" si="4695"/>
        <v>1</v>
      </c>
      <c r="N42887" t="str">
        <f t="shared" ca="1" si="4696"/>
        <v>X</v>
      </c>
    </row>
    <row r="42888" spans="7:14" x14ac:dyDescent="0.3">
      <c r="G42888">
        <v>42887</v>
      </c>
      <c r="H42888">
        <f t="shared" ca="1" si="4690"/>
        <v>13</v>
      </c>
      <c r="I42888">
        <f t="shared" ca="1" si="4691"/>
        <v>0</v>
      </c>
      <c r="J42888">
        <f t="shared" ca="1" si="4692"/>
        <v>181</v>
      </c>
      <c r="K42888">
        <f t="shared" ca="1" si="4693"/>
        <v>1</v>
      </c>
      <c r="L42888">
        <f t="shared" ca="1" si="4694"/>
        <v>0</v>
      </c>
      <c r="M42888">
        <f t="shared" ca="1" si="4695"/>
        <v>1</v>
      </c>
      <c r="N42888" t="str">
        <f t="shared" ca="1" si="4696"/>
        <v>X</v>
      </c>
    </row>
    <row r="42889" spans="7:14" x14ac:dyDescent="0.3">
      <c r="G42889">
        <v>42888</v>
      </c>
      <c r="H42889">
        <f t="shared" ca="1" si="4690"/>
        <v>22</v>
      </c>
      <c r="I42889">
        <f t="shared" ca="1" si="4691"/>
        <v>9</v>
      </c>
      <c r="J42889">
        <f t="shared" ca="1" si="4692"/>
        <v>101</v>
      </c>
      <c r="K42889">
        <f t="shared" ca="1" si="4693"/>
        <v>1</v>
      </c>
      <c r="L42889">
        <f t="shared" ca="1" si="4694"/>
        <v>0</v>
      </c>
      <c r="M42889">
        <f t="shared" ca="1" si="4695"/>
        <v>0</v>
      </c>
      <c r="N42889" t="str">
        <f t="shared" ca="1" si="4696"/>
        <v>X</v>
      </c>
    </row>
    <row r="42890" spans="7:14" x14ac:dyDescent="0.3">
      <c r="G42890">
        <v>42889</v>
      </c>
      <c r="H42890">
        <f t="shared" ca="1" si="4690"/>
        <v>134</v>
      </c>
      <c r="I42890">
        <f t="shared" ca="1" si="4691"/>
        <v>4</v>
      </c>
      <c r="J42890">
        <f t="shared" ca="1" si="4692"/>
        <v>40</v>
      </c>
      <c r="K42890">
        <f t="shared" ca="1" si="4693"/>
        <v>0</v>
      </c>
      <c r="L42890">
        <f t="shared" ca="1" si="4694"/>
        <v>0</v>
      </c>
      <c r="M42890">
        <f t="shared" ca="1" si="4695"/>
        <v>1</v>
      </c>
      <c r="N42890" t="str">
        <f t="shared" ca="1" si="4696"/>
        <v>X</v>
      </c>
    </row>
    <row r="42891" spans="7:14" x14ac:dyDescent="0.3">
      <c r="G42891">
        <v>42890</v>
      </c>
      <c r="H42891">
        <f t="shared" ca="1" si="4690"/>
        <v>147</v>
      </c>
      <c r="I42891">
        <f t="shared" ca="1" si="4691"/>
        <v>16</v>
      </c>
      <c r="J42891">
        <f t="shared" ca="1" si="4692"/>
        <v>115</v>
      </c>
      <c r="K42891">
        <f t="shared" ca="1" si="4693"/>
        <v>0</v>
      </c>
      <c r="L42891">
        <f t="shared" ca="1" si="4694"/>
        <v>0</v>
      </c>
      <c r="M42891">
        <f t="shared" ca="1" si="4695"/>
        <v>0</v>
      </c>
      <c r="N42891" t="str">
        <f t="shared" ca="1" si="4696"/>
        <v>X</v>
      </c>
    </row>
    <row r="42892" spans="7:14" x14ac:dyDescent="0.3">
      <c r="G42892">
        <v>42891</v>
      </c>
      <c r="H42892">
        <f t="shared" ca="1" si="4690"/>
        <v>116</v>
      </c>
      <c r="I42892">
        <f t="shared" ca="1" si="4691"/>
        <v>3</v>
      </c>
      <c r="J42892">
        <f t="shared" ca="1" si="4692"/>
        <v>59</v>
      </c>
      <c r="K42892">
        <f t="shared" ca="1" si="4693"/>
        <v>0</v>
      </c>
      <c r="L42892">
        <f t="shared" ca="1" si="4694"/>
        <v>0</v>
      </c>
      <c r="M42892">
        <f t="shared" ca="1" si="4695"/>
        <v>1</v>
      </c>
      <c r="N42892" t="str">
        <f t="shared" ca="1" si="4696"/>
        <v>X</v>
      </c>
    </row>
    <row r="42893" spans="7:14" x14ac:dyDescent="0.3">
      <c r="G42893">
        <v>42892</v>
      </c>
      <c r="H42893">
        <f t="shared" ca="1" si="4690"/>
        <v>115</v>
      </c>
      <c r="I42893">
        <f t="shared" ca="1" si="4691"/>
        <v>11</v>
      </c>
      <c r="J42893">
        <f t="shared" ca="1" si="4692"/>
        <v>126</v>
      </c>
      <c r="K42893">
        <f t="shared" ca="1" si="4693"/>
        <v>0</v>
      </c>
      <c r="L42893">
        <f t="shared" ca="1" si="4694"/>
        <v>0</v>
      </c>
      <c r="M42893">
        <f t="shared" ca="1" si="4695"/>
        <v>0</v>
      </c>
      <c r="N42893" t="str">
        <f t="shared" ca="1" si="4696"/>
        <v>X</v>
      </c>
    </row>
    <row r="42894" spans="7:14" x14ac:dyDescent="0.3">
      <c r="G42894">
        <v>42893</v>
      </c>
      <c r="H42894">
        <f t="shared" ca="1" si="4690"/>
        <v>40</v>
      </c>
      <c r="I42894">
        <f t="shared" ca="1" si="4691"/>
        <v>10</v>
      </c>
      <c r="J42894">
        <f t="shared" ca="1" si="4692"/>
        <v>67</v>
      </c>
      <c r="K42894">
        <f t="shared" ca="1" si="4693"/>
        <v>0</v>
      </c>
      <c r="L42894">
        <f t="shared" ca="1" si="4694"/>
        <v>0</v>
      </c>
      <c r="M42894">
        <f t="shared" ca="1" si="4695"/>
        <v>0</v>
      </c>
      <c r="N42894" t="str">
        <f t="shared" ca="1" si="4696"/>
        <v>X</v>
      </c>
    </row>
    <row r="42895" spans="7:14" x14ac:dyDescent="0.3">
      <c r="G42895">
        <v>42894</v>
      </c>
      <c r="H42895">
        <f t="shared" ca="1" si="4690"/>
        <v>166</v>
      </c>
      <c r="I42895">
        <f t="shared" ca="1" si="4691"/>
        <v>19</v>
      </c>
      <c r="J42895">
        <f t="shared" ca="1" si="4692"/>
        <v>58</v>
      </c>
      <c r="K42895">
        <f t="shared" ca="1" si="4693"/>
        <v>0</v>
      </c>
      <c r="L42895">
        <f t="shared" ca="1" si="4694"/>
        <v>0</v>
      </c>
      <c r="M42895">
        <f t="shared" ca="1" si="4695"/>
        <v>0</v>
      </c>
      <c r="N42895" t="str">
        <f t="shared" ca="1" si="4696"/>
        <v>X</v>
      </c>
    </row>
    <row r="42896" spans="7:14" x14ac:dyDescent="0.3">
      <c r="G42896">
        <v>42895</v>
      </c>
      <c r="H42896">
        <f t="shared" ca="1" si="4690"/>
        <v>21</v>
      </c>
      <c r="I42896">
        <f t="shared" ca="1" si="4691"/>
        <v>0</v>
      </c>
      <c r="J42896">
        <f t="shared" ca="1" si="4692"/>
        <v>23</v>
      </c>
      <c r="K42896">
        <f t="shared" ca="1" si="4693"/>
        <v>1</v>
      </c>
      <c r="L42896">
        <f t="shared" ca="1" si="4694"/>
        <v>0</v>
      </c>
      <c r="M42896">
        <f t="shared" ca="1" si="4695"/>
        <v>1</v>
      </c>
      <c r="N42896" t="str">
        <f t="shared" ca="1" si="4696"/>
        <v>X</v>
      </c>
    </row>
    <row r="42897" spans="7:14" x14ac:dyDescent="0.3">
      <c r="G42897">
        <v>42896</v>
      </c>
      <c r="H42897">
        <f t="shared" ca="1" si="4690"/>
        <v>0</v>
      </c>
      <c r="I42897">
        <f t="shared" ca="1" si="4691"/>
        <v>7</v>
      </c>
      <c r="J42897">
        <f t="shared" ca="1" si="4692"/>
        <v>176</v>
      </c>
      <c r="K42897">
        <f t="shared" ca="1" si="4693"/>
        <v>1</v>
      </c>
      <c r="L42897">
        <f t="shared" ca="1" si="4694"/>
        <v>0</v>
      </c>
      <c r="M42897">
        <f t="shared" ca="1" si="4695"/>
        <v>0</v>
      </c>
      <c r="N42897" t="str">
        <f t="shared" ca="1" si="4696"/>
        <v>X</v>
      </c>
    </row>
    <row r="42898" spans="7:14" x14ac:dyDescent="0.3">
      <c r="G42898">
        <v>42897</v>
      </c>
      <c r="H42898">
        <f t="shared" ca="1" si="4690"/>
        <v>193</v>
      </c>
      <c r="I42898">
        <f t="shared" ca="1" si="4691"/>
        <v>14</v>
      </c>
      <c r="J42898">
        <f t="shared" ca="1" si="4692"/>
        <v>139</v>
      </c>
      <c r="K42898">
        <f t="shared" ca="1" si="4693"/>
        <v>0</v>
      </c>
      <c r="L42898">
        <f t="shared" ca="1" si="4694"/>
        <v>0</v>
      </c>
      <c r="M42898">
        <f t="shared" ca="1" si="4695"/>
        <v>0</v>
      </c>
      <c r="N42898" t="str">
        <f t="shared" ca="1" si="4696"/>
        <v>X</v>
      </c>
    </row>
    <row r="42899" spans="7:14" x14ac:dyDescent="0.3">
      <c r="G42899">
        <v>42898</v>
      </c>
      <c r="H42899">
        <f t="shared" ca="1" si="4690"/>
        <v>144</v>
      </c>
      <c r="I42899">
        <f t="shared" ca="1" si="4691"/>
        <v>14</v>
      </c>
      <c r="J42899">
        <f t="shared" ca="1" si="4692"/>
        <v>98</v>
      </c>
      <c r="K42899">
        <f t="shared" ca="1" si="4693"/>
        <v>0</v>
      </c>
      <c r="L42899">
        <f t="shared" ca="1" si="4694"/>
        <v>0</v>
      </c>
      <c r="M42899">
        <f t="shared" ca="1" si="4695"/>
        <v>0</v>
      </c>
      <c r="N42899" t="str">
        <f t="shared" ca="1" si="4696"/>
        <v>X</v>
      </c>
    </row>
    <row r="42900" spans="7:14" x14ac:dyDescent="0.3">
      <c r="G42900">
        <v>42899</v>
      </c>
      <c r="H42900">
        <f t="shared" ca="1" si="4690"/>
        <v>56</v>
      </c>
      <c r="I42900">
        <f t="shared" ca="1" si="4691"/>
        <v>0</v>
      </c>
      <c r="J42900">
        <f t="shared" ca="1" si="4692"/>
        <v>7</v>
      </c>
      <c r="K42900">
        <f t="shared" ca="1" si="4693"/>
        <v>0</v>
      </c>
      <c r="L42900">
        <f t="shared" ca="1" si="4694"/>
        <v>0</v>
      </c>
      <c r="M42900">
        <f t="shared" ca="1" si="4695"/>
        <v>1</v>
      </c>
      <c r="N42900" t="str">
        <f t="shared" ca="1" si="4696"/>
        <v>X</v>
      </c>
    </row>
    <row r="42901" spans="7:14" x14ac:dyDescent="0.3">
      <c r="G42901">
        <v>42900</v>
      </c>
      <c r="H42901">
        <f t="shared" ca="1" si="4690"/>
        <v>42</v>
      </c>
      <c r="I42901">
        <f t="shared" ca="1" si="4691"/>
        <v>12</v>
      </c>
      <c r="J42901">
        <f t="shared" ca="1" si="4692"/>
        <v>189</v>
      </c>
      <c r="K42901">
        <f t="shared" ca="1" si="4693"/>
        <v>0</v>
      </c>
      <c r="L42901">
        <f t="shared" ca="1" si="4694"/>
        <v>0</v>
      </c>
      <c r="M42901">
        <f t="shared" ca="1" si="4695"/>
        <v>0</v>
      </c>
      <c r="N42901" t="str">
        <f t="shared" ca="1" si="4696"/>
        <v>X</v>
      </c>
    </row>
    <row r="42902" spans="7:14" x14ac:dyDescent="0.3">
      <c r="G42902">
        <v>42901</v>
      </c>
      <c r="H42902">
        <f t="shared" ca="1" si="4690"/>
        <v>19</v>
      </c>
      <c r="I42902">
        <f t="shared" ca="1" si="4691"/>
        <v>8</v>
      </c>
      <c r="J42902">
        <f t="shared" ca="1" si="4692"/>
        <v>196</v>
      </c>
      <c r="K42902">
        <f t="shared" ca="1" si="4693"/>
        <v>1</v>
      </c>
      <c r="L42902">
        <f t="shared" ca="1" si="4694"/>
        <v>0</v>
      </c>
      <c r="M42902">
        <f t="shared" ca="1" si="4695"/>
        <v>0</v>
      </c>
      <c r="N42902" t="str">
        <f t="shared" ca="1" si="4696"/>
        <v>X</v>
      </c>
    </row>
    <row r="42903" spans="7:14" x14ac:dyDescent="0.3">
      <c r="G42903">
        <v>42902</v>
      </c>
      <c r="H42903">
        <f t="shared" ca="1" si="4690"/>
        <v>109</v>
      </c>
      <c r="I42903">
        <f t="shared" ca="1" si="4691"/>
        <v>8</v>
      </c>
      <c r="J42903">
        <f t="shared" ca="1" si="4692"/>
        <v>145</v>
      </c>
      <c r="K42903">
        <f t="shared" ca="1" si="4693"/>
        <v>0</v>
      </c>
      <c r="L42903">
        <f t="shared" ca="1" si="4694"/>
        <v>0</v>
      </c>
      <c r="M42903">
        <f t="shared" ca="1" si="4695"/>
        <v>0</v>
      </c>
      <c r="N42903" t="str">
        <f t="shared" ca="1" si="4696"/>
        <v>X</v>
      </c>
    </row>
    <row r="42904" spans="7:14" x14ac:dyDescent="0.3">
      <c r="G42904">
        <v>42903</v>
      </c>
      <c r="H42904">
        <f t="shared" ca="1" si="4690"/>
        <v>8</v>
      </c>
      <c r="I42904">
        <f t="shared" ca="1" si="4691"/>
        <v>11</v>
      </c>
      <c r="J42904">
        <f t="shared" ca="1" si="4692"/>
        <v>79</v>
      </c>
      <c r="K42904">
        <f t="shared" ca="1" si="4693"/>
        <v>1</v>
      </c>
      <c r="L42904">
        <f t="shared" ca="1" si="4694"/>
        <v>0</v>
      </c>
      <c r="M42904">
        <f t="shared" ca="1" si="4695"/>
        <v>0</v>
      </c>
      <c r="N42904" t="str">
        <f t="shared" ca="1" si="4696"/>
        <v>X</v>
      </c>
    </row>
    <row r="42905" spans="7:14" x14ac:dyDescent="0.3">
      <c r="G42905">
        <v>42904</v>
      </c>
      <c r="H42905">
        <f t="shared" ca="1" si="4690"/>
        <v>82</v>
      </c>
      <c r="I42905">
        <f t="shared" ca="1" si="4691"/>
        <v>1</v>
      </c>
      <c r="J42905">
        <f t="shared" ca="1" si="4692"/>
        <v>69</v>
      </c>
      <c r="K42905">
        <f t="shared" ca="1" si="4693"/>
        <v>0</v>
      </c>
      <c r="L42905">
        <f t="shared" ca="1" si="4694"/>
        <v>0</v>
      </c>
      <c r="M42905">
        <f t="shared" ca="1" si="4695"/>
        <v>1</v>
      </c>
      <c r="N42905" t="str">
        <f t="shared" ca="1" si="4696"/>
        <v>X</v>
      </c>
    </row>
    <row r="42906" spans="7:14" x14ac:dyDescent="0.3">
      <c r="G42906">
        <v>42905</v>
      </c>
      <c r="H42906">
        <f t="shared" ca="1" si="4690"/>
        <v>13</v>
      </c>
      <c r="I42906">
        <f t="shared" ca="1" si="4691"/>
        <v>17</v>
      </c>
      <c r="J42906">
        <f t="shared" ca="1" si="4692"/>
        <v>20</v>
      </c>
      <c r="K42906">
        <f t="shared" ca="1" si="4693"/>
        <v>0</v>
      </c>
      <c r="L42906">
        <f t="shared" ca="1" si="4694"/>
        <v>0</v>
      </c>
      <c r="M42906">
        <f t="shared" ca="1" si="4695"/>
        <v>0</v>
      </c>
      <c r="N42906" t="str">
        <f t="shared" ca="1" si="4696"/>
        <v>X</v>
      </c>
    </row>
    <row r="42907" spans="7:14" x14ac:dyDescent="0.3">
      <c r="G42907">
        <v>42906</v>
      </c>
      <c r="H42907">
        <f t="shared" ca="1" si="4690"/>
        <v>187</v>
      </c>
      <c r="I42907">
        <f t="shared" ca="1" si="4691"/>
        <v>20</v>
      </c>
      <c r="J42907">
        <f t="shared" ca="1" si="4692"/>
        <v>73</v>
      </c>
      <c r="K42907">
        <f t="shared" ca="1" si="4693"/>
        <v>0</v>
      </c>
      <c r="L42907">
        <f t="shared" ca="1" si="4694"/>
        <v>0</v>
      </c>
      <c r="M42907">
        <f t="shared" ca="1" si="4695"/>
        <v>0</v>
      </c>
      <c r="N42907" t="str">
        <f t="shared" ca="1" si="4696"/>
        <v>X</v>
      </c>
    </row>
    <row r="42908" spans="7:14" x14ac:dyDescent="0.3">
      <c r="G42908">
        <v>42907</v>
      </c>
      <c r="H42908">
        <f t="shared" ca="1" si="4690"/>
        <v>30</v>
      </c>
      <c r="I42908">
        <f t="shared" ca="1" si="4691"/>
        <v>2</v>
      </c>
      <c r="J42908">
        <f t="shared" ca="1" si="4692"/>
        <v>122</v>
      </c>
      <c r="K42908">
        <f t="shared" ca="1" si="4693"/>
        <v>1</v>
      </c>
      <c r="L42908">
        <f t="shared" ca="1" si="4694"/>
        <v>0</v>
      </c>
      <c r="M42908">
        <f t="shared" ca="1" si="4695"/>
        <v>1</v>
      </c>
      <c r="N42908" t="str">
        <f t="shared" ca="1" si="4696"/>
        <v>X</v>
      </c>
    </row>
    <row r="42909" spans="7:14" x14ac:dyDescent="0.3">
      <c r="G42909">
        <v>42908</v>
      </c>
      <c r="H42909">
        <f t="shared" ca="1" si="4690"/>
        <v>22</v>
      </c>
      <c r="I42909">
        <f t="shared" ca="1" si="4691"/>
        <v>9</v>
      </c>
      <c r="J42909">
        <f t="shared" ca="1" si="4692"/>
        <v>168</v>
      </c>
      <c r="K42909">
        <f t="shared" ca="1" si="4693"/>
        <v>1</v>
      </c>
      <c r="L42909">
        <f t="shared" ca="1" si="4694"/>
        <v>0</v>
      </c>
      <c r="M42909">
        <f t="shared" ca="1" si="4695"/>
        <v>0</v>
      </c>
      <c r="N42909" t="str">
        <f t="shared" ca="1" si="4696"/>
        <v>X</v>
      </c>
    </row>
    <row r="42910" spans="7:14" x14ac:dyDescent="0.3">
      <c r="G42910">
        <v>42909</v>
      </c>
      <c r="H42910">
        <f t="shared" ca="1" si="4690"/>
        <v>179</v>
      </c>
      <c r="I42910">
        <f t="shared" ca="1" si="4691"/>
        <v>15</v>
      </c>
      <c r="J42910">
        <f t="shared" ca="1" si="4692"/>
        <v>121</v>
      </c>
      <c r="K42910">
        <f t="shared" ca="1" si="4693"/>
        <v>0</v>
      </c>
      <c r="L42910">
        <f t="shared" ca="1" si="4694"/>
        <v>0</v>
      </c>
      <c r="M42910">
        <f t="shared" ca="1" si="4695"/>
        <v>0</v>
      </c>
      <c r="N42910" t="str">
        <f t="shared" ca="1" si="4696"/>
        <v>X</v>
      </c>
    </row>
    <row r="42911" spans="7:14" x14ac:dyDescent="0.3">
      <c r="G42911">
        <v>42910</v>
      </c>
      <c r="H42911">
        <f t="shared" ca="1" si="4690"/>
        <v>165</v>
      </c>
      <c r="I42911">
        <f t="shared" ca="1" si="4691"/>
        <v>13</v>
      </c>
      <c r="J42911">
        <f t="shared" ca="1" si="4692"/>
        <v>50</v>
      </c>
      <c r="K42911">
        <f t="shared" ca="1" si="4693"/>
        <v>0</v>
      </c>
      <c r="L42911">
        <f t="shared" ca="1" si="4694"/>
        <v>0</v>
      </c>
      <c r="M42911">
        <f t="shared" ca="1" si="4695"/>
        <v>0</v>
      </c>
      <c r="N42911" t="str">
        <f t="shared" ca="1" si="4696"/>
        <v>X</v>
      </c>
    </row>
    <row r="42912" spans="7:14" x14ac:dyDescent="0.3">
      <c r="G42912">
        <v>42911</v>
      </c>
      <c r="H42912">
        <f t="shared" ca="1" si="4690"/>
        <v>38</v>
      </c>
      <c r="I42912">
        <f t="shared" ca="1" si="4691"/>
        <v>14</v>
      </c>
      <c r="J42912">
        <f t="shared" ca="1" si="4692"/>
        <v>199</v>
      </c>
      <c r="K42912">
        <f t="shared" ca="1" si="4693"/>
        <v>0</v>
      </c>
      <c r="L42912">
        <f t="shared" ca="1" si="4694"/>
        <v>0</v>
      </c>
      <c r="M42912">
        <f t="shared" ca="1" si="4695"/>
        <v>0</v>
      </c>
      <c r="N42912" t="str">
        <f t="shared" ca="1" si="4696"/>
        <v>X</v>
      </c>
    </row>
    <row r="42913" spans="7:14" x14ac:dyDescent="0.3">
      <c r="G42913">
        <v>42912</v>
      </c>
      <c r="H42913">
        <f t="shared" ca="1" si="4690"/>
        <v>115</v>
      </c>
      <c r="I42913">
        <f t="shared" ca="1" si="4691"/>
        <v>6</v>
      </c>
      <c r="J42913">
        <f t="shared" ca="1" si="4692"/>
        <v>20</v>
      </c>
      <c r="K42913">
        <f t="shared" ca="1" si="4693"/>
        <v>0</v>
      </c>
      <c r="L42913">
        <f t="shared" ca="1" si="4694"/>
        <v>0</v>
      </c>
      <c r="M42913">
        <f t="shared" ca="1" si="4695"/>
        <v>1</v>
      </c>
      <c r="N42913" t="str">
        <f t="shared" ca="1" si="4696"/>
        <v>X</v>
      </c>
    </row>
    <row r="42914" spans="7:14" x14ac:dyDescent="0.3">
      <c r="G42914">
        <v>42913</v>
      </c>
      <c r="H42914">
        <f t="shared" ca="1" si="4690"/>
        <v>84</v>
      </c>
      <c r="I42914">
        <f t="shared" ca="1" si="4691"/>
        <v>14</v>
      </c>
      <c r="J42914">
        <f t="shared" ca="1" si="4692"/>
        <v>116</v>
      </c>
      <c r="K42914">
        <f t="shared" ca="1" si="4693"/>
        <v>0</v>
      </c>
      <c r="L42914">
        <f t="shared" ca="1" si="4694"/>
        <v>0</v>
      </c>
      <c r="M42914">
        <f t="shared" ca="1" si="4695"/>
        <v>0</v>
      </c>
      <c r="N42914" t="str">
        <f t="shared" ca="1" si="4696"/>
        <v>X</v>
      </c>
    </row>
    <row r="42915" spans="7:14" x14ac:dyDescent="0.3">
      <c r="G42915">
        <v>42914</v>
      </c>
      <c r="H42915">
        <f t="shared" ca="1" si="4690"/>
        <v>88</v>
      </c>
      <c r="I42915">
        <f t="shared" ca="1" si="4691"/>
        <v>13</v>
      </c>
      <c r="J42915">
        <f t="shared" ca="1" si="4692"/>
        <v>182</v>
      </c>
      <c r="K42915">
        <f t="shared" ca="1" si="4693"/>
        <v>0</v>
      </c>
      <c r="L42915">
        <f t="shared" ca="1" si="4694"/>
        <v>0</v>
      </c>
      <c r="M42915">
        <f t="shared" ca="1" si="4695"/>
        <v>0</v>
      </c>
      <c r="N42915" t="str">
        <f t="shared" ca="1" si="4696"/>
        <v>X</v>
      </c>
    </row>
    <row r="42916" spans="7:14" x14ac:dyDescent="0.3">
      <c r="G42916">
        <v>42915</v>
      </c>
      <c r="H42916">
        <f t="shared" ca="1" si="4690"/>
        <v>72</v>
      </c>
      <c r="I42916">
        <f t="shared" ca="1" si="4691"/>
        <v>13</v>
      </c>
      <c r="J42916">
        <f t="shared" ca="1" si="4692"/>
        <v>149</v>
      </c>
      <c r="K42916">
        <f t="shared" ca="1" si="4693"/>
        <v>0</v>
      </c>
      <c r="L42916">
        <f t="shared" ca="1" si="4694"/>
        <v>0</v>
      </c>
      <c r="M42916">
        <f t="shared" ca="1" si="4695"/>
        <v>0</v>
      </c>
      <c r="N42916" t="str">
        <f t="shared" ca="1" si="4696"/>
        <v>X</v>
      </c>
    </row>
    <row r="42917" spans="7:14" x14ac:dyDescent="0.3">
      <c r="G42917">
        <v>42916</v>
      </c>
      <c r="H42917">
        <f t="shared" ca="1" si="4690"/>
        <v>165</v>
      </c>
      <c r="I42917">
        <f t="shared" ca="1" si="4691"/>
        <v>12</v>
      </c>
      <c r="J42917">
        <f t="shared" ca="1" si="4692"/>
        <v>82</v>
      </c>
      <c r="K42917">
        <f t="shared" ca="1" si="4693"/>
        <v>0</v>
      </c>
      <c r="L42917">
        <f t="shared" ca="1" si="4694"/>
        <v>0</v>
      </c>
      <c r="M42917">
        <f t="shared" ca="1" si="4695"/>
        <v>0</v>
      </c>
      <c r="N42917" t="str">
        <f t="shared" ca="1" si="4696"/>
        <v>X</v>
      </c>
    </row>
    <row r="42918" spans="7:14" x14ac:dyDescent="0.3">
      <c r="G42918">
        <v>42917</v>
      </c>
      <c r="H42918">
        <f t="shared" ca="1" si="4690"/>
        <v>130</v>
      </c>
      <c r="I42918">
        <f t="shared" ca="1" si="4691"/>
        <v>6</v>
      </c>
      <c r="J42918">
        <f t="shared" ca="1" si="4692"/>
        <v>172</v>
      </c>
      <c r="K42918">
        <f t="shared" ca="1" si="4693"/>
        <v>0</v>
      </c>
      <c r="L42918">
        <f t="shared" ca="1" si="4694"/>
        <v>0</v>
      </c>
      <c r="M42918">
        <f t="shared" ca="1" si="4695"/>
        <v>0</v>
      </c>
      <c r="N42918" t="str">
        <f t="shared" ca="1" si="4696"/>
        <v>X</v>
      </c>
    </row>
    <row r="42919" spans="7:14" x14ac:dyDescent="0.3">
      <c r="G42919">
        <v>42918</v>
      </c>
      <c r="H42919">
        <f t="shared" ca="1" si="4690"/>
        <v>139</v>
      </c>
      <c r="I42919">
        <f t="shared" ca="1" si="4691"/>
        <v>11</v>
      </c>
      <c r="J42919">
        <f t="shared" ca="1" si="4692"/>
        <v>88</v>
      </c>
      <c r="K42919">
        <f t="shared" ca="1" si="4693"/>
        <v>0</v>
      </c>
      <c r="L42919">
        <f t="shared" ca="1" si="4694"/>
        <v>0</v>
      </c>
      <c r="M42919">
        <f t="shared" ca="1" si="4695"/>
        <v>0</v>
      </c>
      <c r="N42919" t="str">
        <f t="shared" ca="1" si="4696"/>
        <v>X</v>
      </c>
    </row>
    <row r="42920" spans="7:14" x14ac:dyDescent="0.3">
      <c r="G42920">
        <v>42919</v>
      </c>
      <c r="H42920">
        <f t="shared" ca="1" si="4690"/>
        <v>152</v>
      </c>
      <c r="I42920">
        <f t="shared" ca="1" si="4691"/>
        <v>5</v>
      </c>
      <c r="J42920">
        <f t="shared" ca="1" si="4692"/>
        <v>161</v>
      </c>
      <c r="K42920">
        <f t="shared" ca="1" si="4693"/>
        <v>0</v>
      </c>
      <c r="L42920">
        <f t="shared" ca="1" si="4694"/>
        <v>0</v>
      </c>
      <c r="M42920">
        <f t="shared" ca="1" si="4695"/>
        <v>0</v>
      </c>
      <c r="N42920" t="str">
        <f t="shared" ca="1" si="4696"/>
        <v>X</v>
      </c>
    </row>
    <row r="42921" spans="7:14" x14ac:dyDescent="0.3">
      <c r="G42921">
        <v>42920</v>
      </c>
      <c r="H42921">
        <f t="shared" ca="1" si="4690"/>
        <v>121</v>
      </c>
      <c r="I42921">
        <f t="shared" ca="1" si="4691"/>
        <v>4</v>
      </c>
      <c r="J42921">
        <f t="shared" ca="1" si="4692"/>
        <v>25</v>
      </c>
      <c r="K42921">
        <f t="shared" ca="1" si="4693"/>
        <v>0</v>
      </c>
      <c r="L42921">
        <f t="shared" ca="1" si="4694"/>
        <v>0</v>
      </c>
      <c r="M42921">
        <f t="shared" ca="1" si="4695"/>
        <v>1</v>
      </c>
      <c r="N42921" t="str">
        <f t="shared" ca="1" si="4696"/>
        <v>X</v>
      </c>
    </row>
    <row r="42922" spans="7:14" x14ac:dyDescent="0.3">
      <c r="G42922">
        <v>42921</v>
      </c>
      <c r="H42922">
        <f t="shared" ca="1" si="4690"/>
        <v>185</v>
      </c>
      <c r="I42922">
        <f t="shared" ca="1" si="4691"/>
        <v>8</v>
      </c>
      <c r="J42922">
        <f t="shared" ca="1" si="4692"/>
        <v>123</v>
      </c>
      <c r="K42922">
        <f t="shared" ca="1" si="4693"/>
        <v>0</v>
      </c>
      <c r="L42922">
        <f t="shared" ca="1" si="4694"/>
        <v>0</v>
      </c>
      <c r="M42922">
        <f t="shared" ca="1" si="4695"/>
        <v>0</v>
      </c>
      <c r="N42922" t="str">
        <f t="shared" ca="1" si="4696"/>
        <v>X</v>
      </c>
    </row>
    <row r="42923" spans="7:14" x14ac:dyDescent="0.3">
      <c r="G42923">
        <v>42922</v>
      </c>
      <c r="H42923">
        <f t="shared" ca="1" si="4690"/>
        <v>44</v>
      </c>
      <c r="I42923">
        <f t="shared" ca="1" si="4691"/>
        <v>8</v>
      </c>
      <c r="J42923">
        <f t="shared" ca="1" si="4692"/>
        <v>50</v>
      </c>
      <c r="K42923">
        <f t="shared" ca="1" si="4693"/>
        <v>0</v>
      </c>
      <c r="L42923">
        <f t="shared" ca="1" si="4694"/>
        <v>0</v>
      </c>
      <c r="M42923">
        <f t="shared" ca="1" si="4695"/>
        <v>1</v>
      </c>
      <c r="N42923" t="str">
        <f t="shared" ca="1" si="4696"/>
        <v>X</v>
      </c>
    </row>
    <row r="42924" spans="7:14" x14ac:dyDescent="0.3">
      <c r="G42924">
        <v>42923</v>
      </c>
      <c r="H42924">
        <f t="shared" ca="1" si="4690"/>
        <v>6</v>
      </c>
      <c r="I42924">
        <f t="shared" ca="1" si="4691"/>
        <v>16</v>
      </c>
      <c r="J42924">
        <f t="shared" ca="1" si="4692"/>
        <v>149</v>
      </c>
      <c r="K42924">
        <f t="shared" ca="1" si="4693"/>
        <v>1</v>
      </c>
      <c r="L42924">
        <f t="shared" ca="1" si="4694"/>
        <v>0</v>
      </c>
      <c r="M42924">
        <f t="shared" ca="1" si="4695"/>
        <v>0</v>
      </c>
      <c r="N42924" t="str">
        <f t="shared" ca="1" si="4696"/>
        <v>X</v>
      </c>
    </row>
    <row r="42925" spans="7:14" x14ac:dyDescent="0.3">
      <c r="G42925">
        <v>42924</v>
      </c>
      <c r="H42925">
        <f t="shared" ca="1" si="4690"/>
        <v>79</v>
      </c>
      <c r="I42925">
        <f t="shared" ca="1" si="4691"/>
        <v>6</v>
      </c>
      <c r="J42925">
        <f t="shared" ca="1" si="4692"/>
        <v>81</v>
      </c>
      <c r="K42925">
        <f t="shared" ca="1" si="4693"/>
        <v>0</v>
      </c>
      <c r="L42925">
        <f t="shared" ca="1" si="4694"/>
        <v>0</v>
      </c>
      <c r="M42925">
        <f t="shared" ca="1" si="4695"/>
        <v>1</v>
      </c>
      <c r="N42925" t="str">
        <f t="shared" ca="1" si="4696"/>
        <v>X</v>
      </c>
    </row>
    <row r="42926" spans="7:14" x14ac:dyDescent="0.3">
      <c r="G42926">
        <v>42925</v>
      </c>
      <c r="H42926">
        <f t="shared" ca="1" si="4690"/>
        <v>15</v>
      </c>
      <c r="I42926">
        <f t="shared" ca="1" si="4691"/>
        <v>3</v>
      </c>
      <c r="J42926">
        <f t="shared" ca="1" si="4692"/>
        <v>185</v>
      </c>
      <c r="K42926">
        <f t="shared" ca="1" si="4693"/>
        <v>1</v>
      </c>
      <c r="L42926">
        <f t="shared" ca="1" si="4694"/>
        <v>0</v>
      </c>
      <c r="M42926">
        <f t="shared" ca="1" si="4695"/>
        <v>0</v>
      </c>
      <c r="N42926" t="str">
        <f t="shared" ca="1" si="4696"/>
        <v>X</v>
      </c>
    </row>
    <row r="42927" spans="7:14" x14ac:dyDescent="0.3">
      <c r="G42927">
        <v>42926</v>
      </c>
      <c r="H42927">
        <f t="shared" ca="1" si="4690"/>
        <v>63</v>
      </c>
      <c r="I42927">
        <f t="shared" ca="1" si="4691"/>
        <v>13</v>
      </c>
      <c r="J42927">
        <f t="shared" ca="1" si="4692"/>
        <v>133</v>
      </c>
      <c r="K42927">
        <f t="shared" ca="1" si="4693"/>
        <v>0</v>
      </c>
      <c r="L42927">
        <f t="shared" ca="1" si="4694"/>
        <v>0</v>
      </c>
      <c r="M42927">
        <f t="shared" ca="1" si="4695"/>
        <v>0</v>
      </c>
      <c r="N42927" t="str">
        <f t="shared" ca="1" si="4696"/>
        <v>X</v>
      </c>
    </row>
    <row r="42928" spans="7:14" x14ac:dyDescent="0.3">
      <c r="G42928">
        <v>42927</v>
      </c>
      <c r="H42928">
        <f t="shared" ca="1" si="4690"/>
        <v>196</v>
      </c>
      <c r="I42928">
        <f t="shared" ca="1" si="4691"/>
        <v>6</v>
      </c>
      <c r="J42928">
        <f t="shared" ca="1" si="4692"/>
        <v>35</v>
      </c>
      <c r="K42928">
        <f t="shared" ca="1" si="4693"/>
        <v>0</v>
      </c>
      <c r="L42928">
        <f t="shared" ca="1" si="4694"/>
        <v>0</v>
      </c>
      <c r="M42928">
        <f t="shared" ca="1" si="4695"/>
        <v>0</v>
      </c>
      <c r="N42928" t="str">
        <f t="shared" ca="1" si="4696"/>
        <v>X</v>
      </c>
    </row>
    <row r="42929" spans="7:14" x14ac:dyDescent="0.3">
      <c r="G42929">
        <v>42928</v>
      </c>
      <c r="H42929">
        <f t="shared" ca="1" si="4690"/>
        <v>91</v>
      </c>
      <c r="I42929">
        <f t="shared" ca="1" si="4691"/>
        <v>17</v>
      </c>
      <c r="J42929">
        <f t="shared" ca="1" si="4692"/>
        <v>2</v>
      </c>
      <c r="K42929">
        <f t="shared" ca="1" si="4693"/>
        <v>0</v>
      </c>
      <c r="L42929">
        <f t="shared" ca="1" si="4694"/>
        <v>1</v>
      </c>
      <c r="M42929">
        <f t="shared" ca="1" si="4695"/>
        <v>0</v>
      </c>
      <c r="N42929" t="str">
        <f t="shared" ca="1" si="4696"/>
        <v>X</v>
      </c>
    </row>
    <row r="42930" spans="7:14" x14ac:dyDescent="0.3">
      <c r="G42930">
        <v>42929</v>
      </c>
      <c r="H42930">
        <f t="shared" ca="1" si="4690"/>
        <v>125</v>
      </c>
      <c r="I42930">
        <f t="shared" ca="1" si="4691"/>
        <v>5</v>
      </c>
      <c r="J42930">
        <f t="shared" ca="1" si="4692"/>
        <v>177</v>
      </c>
      <c r="K42930">
        <f t="shared" ca="1" si="4693"/>
        <v>0</v>
      </c>
      <c r="L42930">
        <f t="shared" ca="1" si="4694"/>
        <v>0</v>
      </c>
      <c r="M42930">
        <f t="shared" ca="1" si="4695"/>
        <v>0</v>
      </c>
      <c r="N42930" t="str">
        <f t="shared" ca="1" si="4696"/>
        <v>X</v>
      </c>
    </row>
    <row r="42931" spans="7:14" x14ac:dyDescent="0.3">
      <c r="G42931">
        <v>42930</v>
      </c>
      <c r="H42931">
        <f t="shared" ca="1" si="4690"/>
        <v>171</v>
      </c>
      <c r="I42931">
        <f t="shared" ca="1" si="4691"/>
        <v>0</v>
      </c>
      <c r="J42931">
        <f t="shared" ca="1" si="4692"/>
        <v>167</v>
      </c>
      <c r="K42931">
        <f t="shared" ca="1" si="4693"/>
        <v>0</v>
      </c>
      <c r="L42931">
        <f t="shared" ca="1" si="4694"/>
        <v>0</v>
      </c>
      <c r="M42931">
        <f t="shared" ca="1" si="4695"/>
        <v>0</v>
      </c>
      <c r="N42931" t="str">
        <f t="shared" ca="1" si="4696"/>
        <v>X</v>
      </c>
    </row>
    <row r="42932" spans="7:14" x14ac:dyDescent="0.3">
      <c r="G42932">
        <v>42931</v>
      </c>
      <c r="H42932">
        <f t="shared" ca="1" si="4690"/>
        <v>39</v>
      </c>
      <c r="I42932">
        <f t="shared" ca="1" si="4691"/>
        <v>10</v>
      </c>
      <c r="J42932">
        <f t="shared" ca="1" si="4692"/>
        <v>29</v>
      </c>
      <c r="K42932">
        <f t="shared" ca="1" si="4693"/>
        <v>0</v>
      </c>
      <c r="L42932">
        <f t="shared" ca="1" si="4694"/>
        <v>0</v>
      </c>
      <c r="M42932">
        <f t="shared" ca="1" si="4695"/>
        <v>1</v>
      </c>
      <c r="N42932" t="str">
        <f t="shared" ca="1" si="4696"/>
        <v>X</v>
      </c>
    </row>
    <row r="42933" spans="7:14" x14ac:dyDescent="0.3">
      <c r="G42933">
        <v>42932</v>
      </c>
      <c r="H42933">
        <f t="shared" ca="1" si="4690"/>
        <v>130</v>
      </c>
      <c r="I42933">
        <f t="shared" ca="1" si="4691"/>
        <v>4</v>
      </c>
      <c r="J42933">
        <f t="shared" ca="1" si="4692"/>
        <v>114</v>
      </c>
      <c r="K42933">
        <f t="shared" ca="1" si="4693"/>
        <v>0</v>
      </c>
      <c r="L42933">
        <f t="shared" ca="1" si="4694"/>
        <v>0</v>
      </c>
      <c r="M42933">
        <f t="shared" ca="1" si="4695"/>
        <v>0</v>
      </c>
      <c r="N42933" t="str">
        <f t="shared" ca="1" si="4696"/>
        <v>X</v>
      </c>
    </row>
    <row r="42934" spans="7:14" x14ac:dyDescent="0.3">
      <c r="G42934">
        <v>42933</v>
      </c>
      <c r="H42934">
        <f t="shared" ca="1" si="4690"/>
        <v>95</v>
      </c>
      <c r="I42934">
        <f t="shared" ca="1" si="4691"/>
        <v>0</v>
      </c>
      <c r="J42934">
        <f t="shared" ca="1" si="4692"/>
        <v>159</v>
      </c>
      <c r="K42934">
        <f t="shared" ca="1" si="4693"/>
        <v>0</v>
      </c>
      <c r="L42934">
        <f t="shared" ca="1" si="4694"/>
        <v>0</v>
      </c>
      <c r="M42934">
        <f t="shared" ca="1" si="4695"/>
        <v>0</v>
      </c>
      <c r="N42934" t="str">
        <f t="shared" ca="1" si="4696"/>
        <v>X</v>
      </c>
    </row>
    <row r="42935" spans="7:14" x14ac:dyDescent="0.3">
      <c r="G42935">
        <v>42934</v>
      </c>
      <c r="H42935">
        <f t="shared" ca="1" si="4690"/>
        <v>36</v>
      </c>
      <c r="I42935">
        <f t="shared" ca="1" si="4691"/>
        <v>9</v>
      </c>
      <c r="J42935">
        <f t="shared" ca="1" si="4692"/>
        <v>104</v>
      </c>
      <c r="K42935">
        <f t="shared" ca="1" si="4693"/>
        <v>0</v>
      </c>
      <c r="L42935">
        <f t="shared" ca="1" si="4694"/>
        <v>0</v>
      </c>
      <c r="M42935">
        <f t="shared" ca="1" si="4695"/>
        <v>0</v>
      </c>
      <c r="N42935" t="str">
        <f t="shared" ca="1" si="4696"/>
        <v>X</v>
      </c>
    </row>
    <row r="42936" spans="7:14" x14ac:dyDescent="0.3">
      <c r="G42936">
        <v>42935</v>
      </c>
      <c r="H42936">
        <f t="shared" ca="1" si="4690"/>
        <v>35</v>
      </c>
      <c r="I42936">
        <f t="shared" ca="1" si="4691"/>
        <v>19</v>
      </c>
      <c r="J42936">
        <f t="shared" ca="1" si="4692"/>
        <v>30</v>
      </c>
      <c r="K42936">
        <f t="shared" ca="1" si="4693"/>
        <v>0</v>
      </c>
      <c r="L42936">
        <f t="shared" ca="1" si="4694"/>
        <v>0</v>
      </c>
      <c r="M42936">
        <f t="shared" ca="1" si="4695"/>
        <v>0</v>
      </c>
      <c r="N42936" t="str">
        <f t="shared" ca="1" si="4696"/>
        <v>X</v>
      </c>
    </row>
    <row r="42937" spans="7:14" x14ac:dyDescent="0.3">
      <c r="G42937">
        <v>42936</v>
      </c>
      <c r="H42937">
        <f t="shared" ca="1" si="4690"/>
        <v>138</v>
      </c>
      <c r="I42937">
        <f t="shared" ca="1" si="4691"/>
        <v>14</v>
      </c>
      <c r="J42937">
        <f t="shared" ca="1" si="4692"/>
        <v>188</v>
      </c>
      <c r="K42937">
        <f t="shared" ca="1" si="4693"/>
        <v>0</v>
      </c>
      <c r="L42937">
        <f t="shared" ca="1" si="4694"/>
        <v>0</v>
      </c>
      <c r="M42937">
        <f t="shared" ca="1" si="4695"/>
        <v>0</v>
      </c>
      <c r="N42937" t="str">
        <f t="shared" ca="1" si="4696"/>
        <v>X</v>
      </c>
    </row>
    <row r="42938" spans="7:14" x14ac:dyDescent="0.3">
      <c r="G42938">
        <v>42937</v>
      </c>
      <c r="H42938">
        <f t="shared" ca="1" si="4690"/>
        <v>49</v>
      </c>
      <c r="I42938">
        <f t="shared" ca="1" si="4691"/>
        <v>17</v>
      </c>
      <c r="J42938">
        <f t="shared" ca="1" si="4692"/>
        <v>24</v>
      </c>
      <c r="K42938">
        <f t="shared" ca="1" si="4693"/>
        <v>0</v>
      </c>
      <c r="L42938">
        <f t="shared" ca="1" si="4694"/>
        <v>0</v>
      </c>
      <c r="M42938">
        <f t="shared" ca="1" si="4695"/>
        <v>0</v>
      </c>
      <c r="N42938" t="str">
        <f t="shared" ca="1" si="4696"/>
        <v>X</v>
      </c>
    </row>
    <row r="42939" spans="7:14" x14ac:dyDescent="0.3">
      <c r="G42939">
        <v>42938</v>
      </c>
      <c r="H42939">
        <f t="shared" ca="1" si="4690"/>
        <v>59</v>
      </c>
      <c r="I42939">
        <f t="shared" ca="1" si="4691"/>
        <v>2</v>
      </c>
      <c r="J42939">
        <f t="shared" ca="1" si="4692"/>
        <v>132</v>
      </c>
      <c r="K42939">
        <f t="shared" ca="1" si="4693"/>
        <v>0</v>
      </c>
      <c r="L42939">
        <f t="shared" ca="1" si="4694"/>
        <v>0</v>
      </c>
      <c r="M42939">
        <f t="shared" ca="1" si="4695"/>
        <v>1</v>
      </c>
      <c r="N42939" t="str">
        <f t="shared" ca="1" si="4696"/>
        <v>X</v>
      </c>
    </row>
    <row r="42940" spans="7:14" x14ac:dyDescent="0.3">
      <c r="G42940">
        <v>42939</v>
      </c>
      <c r="H42940">
        <f t="shared" ca="1" si="4690"/>
        <v>39</v>
      </c>
      <c r="I42940">
        <f t="shared" ca="1" si="4691"/>
        <v>0</v>
      </c>
      <c r="J42940">
        <f t="shared" ca="1" si="4692"/>
        <v>43</v>
      </c>
      <c r="K42940">
        <f t="shared" ca="1" si="4693"/>
        <v>1</v>
      </c>
      <c r="L42940">
        <f t="shared" ca="1" si="4694"/>
        <v>0</v>
      </c>
      <c r="M42940">
        <f t="shared" ca="1" si="4695"/>
        <v>1</v>
      </c>
      <c r="N42940" t="str">
        <f t="shared" ca="1" si="4696"/>
        <v>X</v>
      </c>
    </row>
    <row r="42941" spans="7:14" x14ac:dyDescent="0.3">
      <c r="G42941">
        <v>42940</v>
      </c>
      <c r="H42941">
        <f t="shared" ca="1" si="4690"/>
        <v>175</v>
      </c>
      <c r="I42941">
        <f t="shared" ca="1" si="4691"/>
        <v>9</v>
      </c>
      <c r="J42941">
        <f t="shared" ca="1" si="4692"/>
        <v>5</v>
      </c>
      <c r="K42941">
        <f t="shared" ca="1" si="4693"/>
        <v>0</v>
      </c>
      <c r="L42941">
        <f t="shared" ca="1" si="4694"/>
        <v>0</v>
      </c>
      <c r="M42941">
        <f t="shared" ca="1" si="4695"/>
        <v>0</v>
      </c>
      <c r="N42941" t="str">
        <f t="shared" ca="1" si="4696"/>
        <v>X</v>
      </c>
    </row>
    <row r="42942" spans="7:14" x14ac:dyDescent="0.3">
      <c r="G42942">
        <v>42941</v>
      </c>
      <c r="H42942">
        <f t="shared" ca="1" si="4690"/>
        <v>196</v>
      </c>
      <c r="I42942">
        <f t="shared" ca="1" si="4691"/>
        <v>10</v>
      </c>
      <c r="J42942">
        <f t="shared" ca="1" si="4692"/>
        <v>127</v>
      </c>
      <c r="K42942">
        <f t="shared" ca="1" si="4693"/>
        <v>0</v>
      </c>
      <c r="L42942">
        <f t="shared" ca="1" si="4694"/>
        <v>0</v>
      </c>
      <c r="M42942">
        <f t="shared" ca="1" si="4695"/>
        <v>0</v>
      </c>
      <c r="N42942" t="str">
        <f t="shared" ca="1" si="4696"/>
        <v>X</v>
      </c>
    </row>
    <row r="42943" spans="7:14" x14ac:dyDescent="0.3">
      <c r="G42943">
        <v>42942</v>
      </c>
      <c r="H42943">
        <f t="shared" ca="1" si="4690"/>
        <v>71</v>
      </c>
      <c r="I42943">
        <f t="shared" ca="1" si="4691"/>
        <v>16</v>
      </c>
      <c r="J42943">
        <f t="shared" ca="1" si="4692"/>
        <v>148</v>
      </c>
      <c r="K42943">
        <f t="shared" ca="1" si="4693"/>
        <v>0</v>
      </c>
      <c r="L42943">
        <f t="shared" ca="1" si="4694"/>
        <v>0</v>
      </c>
      <c r="M42943">
        <f t="shared" ca="1" si="4695"/>
        <v>0</v>
      </c>
      <c r="N42943" t="str">
        <f t="shared" ca="1" si="4696"/>
        <v>X</v>
      </c>
    </row>
    <row r="42944" spans="7:14" x14ac:dyDescent="0.3">
      <c r="G42944">
        <v>42943</v>
      </c>
      <c r="H42944">
        <f t="shared" ca="1" si="4690"/>
        <v>110</v>
      </c>
      <c r="I42944">
        <f t="shared" ca="1" si="4691"/>
        <v>17</v>
      </c>
      <c r="J42944">
        <f t="shared" ca="1" si="4692"/>
        <v>112</v>
      </c>
      <c r="K42944">
        <f t="shared" ca="1" si="4693"/>
        <v>0</v>
      </c>
      <c r="L42944">
        <f t="shared" ca="1" si="4694"/>
        <v>0</v>
      </c>
      <c r="M42944">
        <f t="shared" ca="1" si="4695"/>
        <v>0</v>
      </c>
      <c r="N42944" t="str">
        <f t="shared" ca="1" si="4696"/>
        <v>X</v>
      </c>
    </row>
    <row r="42945" spans="7:14" x14ac:dyDescent="0.3">
      <c r="G42945">
        <v>42944</v>
      </c>
      <c r="H42945">
        <f t="shared" ca="1" si="4690"/>
        <v>1</v>
      </c>
      <c r="I42945">
        <f t="shared" ca="1" si="4691"/>
        <v>15</v>
      </c>
      <c r="J42945">
        <f t="shared" ca="1" si="4692"/>
        <v>2</v>
      </c>
      <c r="K42945">
        <f t="shared" ca="1" si="4693"/>
        <v>1</v>
      </c>
      <c r="L42945">
        <f t="shared" ca="1" si="4694"/>
        <v>1</v>
      </c>
      <c r="M42945">
        <f t="shared" ca="1" si="4695"/>
        <v>0</v>
      </c>
      <c r="N42945" t="str">
        <f t="shared" ca="1" si="4696"/>
        <v>X</v>
      </c>
    </row>
    <row r="42946" spans="7:14" x14ac:dyDescent="0.3">
      <c r="G42946">
        <v>42945</v>
      </c>
      <c r="H42946">
        <f t="shared" ca="1" si="4690"/>
        <v>76</v>
      </c>
      <c r="I42946">
        <f t="shared" ca="1" si="4691"/>
        <v>4</v>
      </c>
      <c r="J42946">
        <f t="shared" ca="1" si="4692"/>
        <v>93</v>
      </c>
      <c r="K42946">
        <f t="shared" ca="1" si="4693"/>
        <v>0</v>
      </c>
      <c r="L42946">
        <f t="shared" ca="1" si="4694"/>
        <v>0</v>
      </c>
      <c r="M42946">
        <f t="shared" ca="1" si="4695"/>
        <v>1</v>
      </c>
      <c r="N42946" t="str">
        <f t="shared" ca="1" si="4696"/>
        <v>X</v>
      </c>
    </row>
    <row r="42947" spans="7:14" x14ac:dyDescent="0.3">
      <c r="G42947">
        <v>42946</v>
      </c>
      <c r="H42947">
        <f t="shared" ref="H42947:H43010" ca="1" si="4697">RANDBETWEEN(0,200)</f>
        <v>97</v>
      </c>
      <c r="I42947">
        <f t="shared" ref="I42947:I43010" ca="1" si="4698">RANDBETWEEN(0,20)</f>
        <v>2</v>
      </c>
      <c r="J42947">
        <f t="shared" ref="J42947:J43010" ca="1" si="4699">RANDBETWEEN(0,200)</f>
        <v>73</v>
      </c>
      <c r="K42947">
        <f t="shared" ref="K42947:K43010" ca="1" si="4700">IF(2*H42947+5*I42947&lt;=100,1,0)</f>
        <v>0</v>
      </c>
      <c r="L42947">
        <f t="shared" ref="L42947:L43010" ca="1" si="4701">IF(I42947-J42947&gt;=10,1,0)</f>
        <v>0</v>
      </c>
      <c r="M42947">
        <f t="shared" ref="M42947:M43010" ca="1" si="4702">IF(H42947+I42947^2+J42947&lt;=200,1,0)</f>
        <v>1</v>
      </c>
      <c r="N42947" t="str">
        <f t="shared" ref="N42947:N43010" ca="1" si="4703">IF(K42947*L42947*M42947=1,2*H42947^3+4*I42947+J42947,"X")</f>
        <v>X</v>
      </c>
    </row>
    <row r="42948" spans="7:14" x14ac:dyDescent="0.3">
      <c r="G42948">
        <v>42947</v>
      </c>
      <c r="H42948">
        <f t="shared" ca="1" si="4697"/>
        <v>67</v>
      </c>
      <c r="I42948">
        <f t="shared" ca="1" si="4698"/>
        <v>11</v>
      </c>
      <c r="J42948">
        <f t="shared" ca="1" si="4699"/>
        <v>127</v>
      </c>
      <c r="K42948">
        <f t="shared" ca="1" si="4700"/>
        <v>0</v>
      </c>
      <c r="L42948">
        <f t="shared" ca="1" si="4701"/>
        <v>0</v>
      </c>
      <c r="M42948">
        <f t="shared" ca="1" si="4702"/>
        <v>0</v>
      </c>
      <c r="N42948" t="str">
        <f t="shared" ca="1" si="4703"/>
        <v>X</v>
      </c>
    </row>
    <row r="42949" spans="7:14" x14ac:dyDescent="0.3">
      <c r="G42949">
        <v>42948</v>
      </c>
      <c r="H42949">
        <f t="shared" ca="1" si="4697"/>
        <v>63</v>
      </c>
      <c r="I42949">
        <f t="shared" ca="1" si="4698"/>
        <v>15</v>
      </c>
      <c r="J42949">
        <f t="shared" ca="1" si="4699"/>
        <v>28</v>
      </c>
      <c r="K42949">
        <f t="shared" ca="1" si="4700"/>
        <v>0</v>
      </c>
      <c r="L42949">
        <f t="shared" ca="1" si="4701"/>
        <v>0</v>
      </c>
      <c r="M42949">
        <f t="shared" ca="1" si="4702"/>
        <v>0</v>
      </c>
      <c r="N42949" t="str">
        <f t="shared" ca="1" si="4703"/>
        <v>X</v>
      </c>
    </row>
    <row r="42950" spans="7:14" x14ac:dyDescent="0.3">
      <c r="G42950">
        <v>42949</v>
      </c>
      <c r="H42950">
        <f t="shared" ca="1" si="4697"/>
        <v>132</v>
      </c>
      <c r="I42950">
        <f t="shared" ca="1" si="4698"/>
        <v>2</v>
      </c>
      <c r="J42950">
        <f t="shared" ca="1" si="4699"/>
        <v>158</v>
      </c>
      <c r="K42950">
        <f t="shared" ca="1" si="4700"/>
        <v>0</v>
      </c>
      <c r="L42950">
        <f t="shared" ca="1" si="4701"/>
        <v>0</v>
      </c>
      <c r="M42950">
        <f t="shared" ca="1" si="4702"/>
        <v>0</v>
      </c>
      <c r="N42950" t="str">
        <f t="shared" ca="1" si="4703"/>
        <v>X</v>
      </c>
    </row>
    <row r="42951" spans="7:14" x14ac:dyDescent="0.3">
      <c r="G42951">
        <v>42950</v>
      </c>
      <c r="H42951">
        <f t="shared" ca="1" si="4697"/>
        <v>128</v>
      </c>
      <c r="I42951">
        <f t="shared" ca="1" si="4698"/>
        <v>19</v>
      </c>
      <c r="J42951">
        <f t="shared" ca="1" si="4699"/>
        <v>87</v>
      </c>
      <c r="K42951">
        <f t="shared" ca="1" si="4700"/>
        <v>0</v>
      </c>
      <c r="L42951">
        <f t="shared" ca="1" si="4701"/>
        <v>0</v>
      </c>
      <c r="M42951">
        <f t="shared" ca="1" si="4702"/>
        <v>0</v>
      </c>
      <c r="N42951" t="str">
        <f t="shared" ca="1" si="4703"/>
        <v>X</v>
      </c>
    </row>
    <row r="42952" spans="7:14" x14ac:dyDescent="0.3">
      <c r="G42952">
        <v>42951</v>
      </c>
      <c r="H42952">
        <f t="shared" ca="1" si="4697"/>
        <v>6</v>
      </c>
      <c r="I42952">
        <f t="shared" ca="1" si="4698"/>
        <v>11</v>
      </c>
      <c r="J42952">
        <f t="shared" ca="1" si="4699"/>
        <v>159</v>
      </c>
      <c r="K42952">
        <f t="shared" ca="1" si="4700"/>
        <v>1</v>
      </c>
      <c r="L42952">
        <f t="shared" ca="1" si="4701"/>
        <v>0</v>
      </c>
      <c r="M42952">
        <f t="shared" ca="1" si="4702"/>
        <v>0</v>
      </c>
      <c r="N42952" t="str">
        <f t="shared" ca="1" si="4703"/>
        <v>X</v>
      </c>
    </row>
    <row r="42953" spans="7:14" x14ac:dyDescent="0.3">
      <c r="G42953">
        <v>42952</v>
      </c>
      <c r="H42953">
        <f t="shared" ca="1" si="4697"/>
        <v>169</v>
      </c>
      <c r="I42953">
        <f t="shared" ca="1" si="4698"/>
        <v>18</v>
      </c>
      <c r="J42953">
        <f t="shared" ca="1" si="4699"/>
        <v>117</v>
      </c>
      <c r="K42953">
        <f t="shared" ca="1" si="4700"/>
        <v>0</v>
      </c>
      <c r="L42953">
        <f t="shared" ca="1" si="4701"/>
        <v>0</v>
      </c>
      <c r="M42953">
        <f t="shared" ca="1" si="4702"/>
        <v>0</v>
      </c>
      <c r="N42953" t="str">
        <f t="shared" ca="1" si="4703"/>
        <v>X</v>
      </c>
    </row>
    <row r="42954" spans="7:14" x14ac:dyDescent="0.3">
      <c r="G42954">
        <v>42953</v>
      </c>
      <c r="H42954">
        <f t="shared" ca="1" si="4697"/>
        <v>51</v>
      </c>
      <c r="I42954">
        <f t="shared" ca="1" si="4698"/>
        <v>3</v>
      </c>
      <c r="J42954">
        <f t="shared" ca="1" si="4699"/>
        <v>195</v>
      </c>
      <c r="K42954">
        <f t="shared" ca="1" si="4700"/>
        <v>0</v>
      </c>
      <c r="L42954">
        <f t="shared" ca="1" si="4701"/>
        <v>0</v>
      </c>
      <c r="M42954">
        <f t="shared" ca="1" si="4702"/>
        <v>0</v>
      </c>
      <c r="N42954" t="str">
        <f t="shared" ca="1" si="4703"/>
        <v>X</v>
      </c>
    </row>
    <row r="42955" spans="7:14" x14ac:dyDescent="0.3">
      <c r="G42955">
        <v>42954</v>
      </c>
      <c r="H42955">
        <f t="shared" ca="1" si="4697"/>
        <v>7</v>
      </c>
      <c r="I42955">
        <f t="shared" ca="1" si="4698"/>
        <v>12</v>
      </c>
      <c r="J42955">
        <f t="shared" ca="1" si="4699"/>
        <v>66</v>
      </c>
      <c r="K42955">
        <f t="shared" ca="1" si="4700"/>
        <v>1</v>
      </c>
      <c r="L42955">
        <f t="shared" ca="1" si="4701"/>
        <v>0</v>
      </c>
      <c r="M42955">
        <f t="shared" ca="1" si="4702"/>
        <v>0</v>
      </c>
      <c r="N42955" t="str">
        <f t="shared" ca="1" si="4703"/>
        <v>X</v>
      </c>
    </row>
    <row r="42956" spans="7:14" x14ac:dyDescent="0.3">
      <c r="G42956">
        <v>42955</v>
      </c>
      <c r="H42956">
        <f t="shared" ca="1" si="4697"/>
        <v>83</v>
      </c>
      <c r="I42956">
        <f t="shared" ca="1" si="4698"/>
        <v>9</v>
      </c>
      <c r="J42956">
        <f t="shared" ca="1" si="4699"/>
        <v>197</v>
      </c>
      <c r="K42956">
        <f t="shared" ca="1" si="4700"/>
        <v>0</v>
      </c>
      <c r="L42956">
        <f t="shared" ca="1" si="4701"/>
        <v>0</v>
      </c>
      <c r="M42956">
        <f t="shared" ca="1" si="4702"/>
        <v>0</v>
      </c>
      <c r="N42956" t="str">
        <f t="shared" ca="1" si="4703"/>
        <v>X</v>
      </c>
    </row>
    <row r="42957" spans="7:14" x14ac:dyDescent="0.3">
      <c r="G42957">
        <v>42956</v>
      </c>
      <c r="H42957">
        <f t="shared" ca="1" si="4697"/>
        <v>34</v>
      </c>
      <c r="I42957">
        <f t="shared" ca="1" si="4698"/>
        <v>1</v>
      </c>
      <c r="J42957">
        <f t="shared" ca="1" si="4699"/>
        <v>69</v>
      </c>
      <c r="K42957">
        <f t="shared" ca="1" si="4700"/>
        <v>1</v>
      </c>
      <c r="L42957">
        <f t="shared" ca="1" si="4701"/>
        <v>0</v>
      </c>
      <c r="M42957">
        <f t="shared" ca="1" si="4702"/>
        <v>1</v>
      </c>
      <c r="N42957" t="str">
        <f t="shared" ca="1" si="4703"/>
        <v>X</v>
      </c>
    </row>
    <row r="42958" spans="7:14" x14ac:dyDescent="0.3">
      <c r="G42958">
        <v>42957</v>
      </c>
      <c r="H42958">
        <f t="shared" ca="1" si="4697"/>
        <v>115</v>
      </c>
      <c r="I42958">
        <f t="shared" ca="1" si="4698"/>
        <v>20</v>
      </c>
      <c r="J42958">
        <f t="shared" ca="1" si="4699"/>
        <v>111</v>
      </c>
      <c r="K42958">
        <f t="shared" ca="1" si="4700"/>
        <v>0</v>
      </c>
      <c r="L42958">
        <f t="shared" ca="1" si="4701"/>
        <v>0</v>
      </c>
      <c r="M42958">
        <f t="shared" ca="1" si="4702"/>
        <v>0</v>
      </c>
      <c r="N42958" t="str">
        <f t="shared" ca="1" si="4703"/>
        <v>X</v>
      </c>
    </row>
    <row r="42959" spans="7:14" x14ac:dyDescent="0.3">
      <c r="G42959">
        <v>42958</v>
      </c>
      <c r="H42959">
        <f t="shared" ca="1" si="4697"/>
        <v>116</v>
      </c>
      <c r="I42959">
        <f t="shared" ca="1" si="4698"/>
        <v>12</v>
      </c>
      <c r="J42959">
        <f t="shared" ca="1" si="4699"/>
        <v>113</v>
      </c>
      <c r="K42959">
        <f t="shared" ca="1" si="4700"/>
        <v>0</v>
      </c>
      <c r="L42959">
        <f t="shared" ca="1" si="4701"/>
        <v>0</v>
      </c>
      <c r="M42959">
        <f t="shared" ca="1" si="4702"/>
        <v>0</v>
      </c>
      <c r="N42959" t="str">
        <f t="shared" ca="1" si="4703"/>
        <v>X</v>
      </c>
    </row>
    <row r="42960" spans="7:14" x14ac:dyDescent="0.3">
      <c r="G42960">
        <v>42959</v>
      </c>
      <c r="H42960">
        <f t="shared" ca="1" si="4697"/>
        <v>14</v>
      </c>
      <c r="I42960">
        <f t="shared" ca="1" si="4698"/>
        <v>10</v>
      </c>
      <c r="J42960">
        <f t="shared" ca="1" si="4699"/>
        <v>157</v>
      </c>
      <c r="K42960">
        <f t="shared" ca="1" si="4700"/>
        <v>1</v>
      </c>
      <c r="L42960">
        <f t="shared" ca="1" si="4701"/>
        <v>0</v>
      </c>
      <c r="M42960">
        <f t="shared" ca="1" si="4702"/>
        <v>0</v>
      </c>
      <c r="N42960" t="str">
        <f t="shared" ca="1" si="4703"/>
        <v>X</v>
      </c>
    </row>
    <row r="42961" spans="7:14" x14ac:dyDescent="0.3">
      <c r="G42961">
        <v>42960</v>
      </c>
      <c r="H42961">
        <f t="shared" ca="1" si="4697"/>
        <v>26</v>
      </c>
      <c r="I42961">
        <f t="shared" ca="1" si="4698"/>
        <v>18</v>
      </c>
      <c r="J42961">
        <f t="shared" ca="1" si="4699"/>
        <v>37</v>
      </c>
      <c r="K42961">
        <f t="shared" ca="1" si="4700"/>
        <v>0</v>
      </c>
      <c r="L42961">
        <f t="shared" ca="1" si="4701"/>
        <v>0</v>
      </c>
      <c r="M42961">
        <f t="shared" ca="1" si="4702"/>
        <v>0</v>
      </c>
      <c r="N42961" t="str">
        <f t="shared" ca="1" si="4703"/>
        <v>X</v>
      </c>
    </row>
    <row r="42962" spans="7:14" x14ac:dyDescent="0.3">
      <c r="G42962">
        <v>42961</v>
      </c>
      <c r="H42962">
        <f t="shared" ca="1" si="4697"/>
        <v>5</v>
      </c>
      <c r="I42962">
        <f t="shared" ca="1" si="4698"/>
        <v>7</v>
      </c>
      <c r="J42962">
        <f t="shared" ca="1" si="4699"/>
        <v>194</v>
      </c>
      <c r="K42962">
        <f t="shared" ca="1" si="4700"/>
        <v>1</v>
      </c>
      <c r="L42962">
        <f t="shared" ca="1" si="4701"/>
        <v>0</v>
      </c>
      <c r="M42962">
        <f t="shared" ca="1" si="4702"/>
        <v>0</v>
      </c>
      <c r="N42962" t="str">
        <f t="shared" ca="1" si="4703"/>
        <v>X</v>
      </c>
    </row>
    <row r="42963" spans="7:14" x14ac:dyDescent="0.3">
      <c r="G42963">
        <v>42962</v>
      </c>
      <c r="H42963">
        <f t="shared" ca="1" si="4697"/>
        <v>158</v>
      </c>
      <c r="I42963">
        <f t="shared" ca="1" si="4698"/>
        <v>11</v>
      </c>
      <c r="J42963">
        <f t="shared" ca="1" si="4699"/>
        <v>95</v>
      </c>
      <c r="K42963">
        <f t="shared" ca="1" si="4700"/>
        <v>0</v>
      </c>
      <c r="L42963">
        <f t="shared" ca="1" si="4701"/>
        <v>0</v>
      </c>
      <c r="M42963">
        <f t="shared" ca="1" si="4702"/>
        <v>0</v>
      </c>
      <c r="N42963" t="str">
        <f t="shared" ca="1" si="4703"/>
        <v>X</v>
      </c>
    </row>
    <row r="42964" spans="7:14" x14ac:dyDescent="0.3">
      <c r="G42964">
        <v>42963</v>
      </c>
      <c r="H42964">
        <f t="shared" ca="1" si="4697"/>
        <v>95</v>
      </c>
      <c r="I42964">
        <f t="shared" ca="1" si="4698"/>
        <v>10</v>
      </c>
      <c r="J42964">
        <f t="shared" ca="1" si="4699"/>
        <v>36</v>
      </c>
      <c r="K42964">
        <f t="shared" ca="1" si="4700"/>
        <v>0</v>
      </c>
      <c r="L42964">
        <f t="shared" ca="1" si="4701"/>
        <v>0</v>
      </c>
      <c r="M42964">
        <f t="shared" ca="1" si="4702"/>
        <v>0</v>
      </c>
      <c r="N42964" t="str">
        <f t="shared" ca="1" si="4703"/>
        <v>X</v>
      </c>
    </row>
    <row r="42965" spans="7:14" x14ac:dyDescent="0.3">
      <c r="G42965">
        <v>42964</v>
      </c>
      <c r="H42965">
        <f t="shared" ca="1" si="4697"/>
        <v>11</v>
      </c>
      <c r="I42965">
        <f t="shared" ca="1" si="4698"/>
        <v>0</v>
      </c>
      <c r="J42965">
        <f t="shared" ca="1" si="4699"/>
        <v>2</v>
      </c>
      <c r="K42965">
        <f t="shared" ca="1" si="4700"/>
        <v>1</v>
      </c>
      <c r="L42965">
        <f t="shared" ca="1" si="4701"/>
        <v>0</v>
      </c>
      <c r="M42965">
        <f t="shared" ca="1" si="4702"/>
        <v>1</v>
      </c>
      <c r="N42965" t="str">
        <f t="shared" ca="1" si="4703"/>
        <v>X</v>
      </c>
    </row>
    <row r="42966" spans="7:14" x14ac:dyDescent="0.3">
      <c r="G42966">
        <v>42965</v>
      </c>
      <c r="H42966">
        <f t="shared" ca="1" si="4697"/>
        <v>59</v>
      </c>
      <c r="I42966">
        <f t="shared" ca="1" si="4698"/>
        <v>5</v>
      </c>
      <c r="J42966">
        <f t="shared" ca="1" si="4699"/>
        <v>190</v>
      </c>
      <c r="K42966">
        <f t="shared" ca="1" si="4700"/>
        <v>0</v>
      </c>
      <c r="L42966">
        <f t="shared" ca="1" si="4701"/>
        <v>0</v>
      </c>
      <c r="M42966">
        <f t="shared" ca="1" si="4702"/>
        <v>0</v>
      </c>
      <c r="N42966" t="str">
        <f t="shared" ca="1" si="4703"/>
        <v>X</v>
      </c>
    </row>
    <row r="42967" spans="7:14" x14ac:dyDescent="0.3">
      <c r="G42967">
        <v>42966</v>
      </c>
      <c r="H42967">
        <f t="shared" ca="1" si="4697"/>
        <v>153</v>
      </c>
      <c r="I42967">
        <f t="shared" ca="1" si="4698"/>
        <v>1</v>
      </c>
      <c r="J42967">
        <f t="shared" ca="1" si="4699"/>
        <v>79</v>
      </c>
      <c r="K42967">
        <f t="shared" ca="1" si="4700"/>
        <v>0</v>
      </c>
      <c r="L42967">
        <f t="shared" ca="1" si="4701"/>
        <v>0</v>
      </c>
      <c r="M42967">
        <f t="shared" ca="1" si="4702"/>
        <v>0</v>
      </c>
      <c r="N42967" t="str">
        <f t="shared" ca="1" si="4703"/>
        <v>X</v>
      </c>
    </row>
    <row r="42968" spans="7:14" x14ac:dyDescent="0.3">
      <c r="G42968">
        <v>42967</v>
      </c>
      <c r="H42968">
        <f t="shared" ca="1" si="4697"/>
        <v>10</v>
      </c>
      <c r="I42968">
        <f t="shared" ca="1" si="4698"/>
        <v>8</v>
      </c>
      <c r="J42968">
        <f t="shared" ca="1" si="4699"/>
        <v>126</v>
      </c>
      <c r="K42968">
        <f t="shared" ca="1" si="4700"/>
        <v>1</v>
      </c>
      <c r="L42968">
        <f t="shared" ca="1" si="4701"/>
        <v>0</v>
      </c>
      <c r="M42968">
        <f t="shared" ca="1" si="4702"/>
        <v>1</v>
      </c>
      <c r="N42968" t="str">
        <f t="shared" ca="1" si="4703"/>
        <v>X</v>
      </c>
    </row>
    <row r="42969" spans="7:14" x14ac:dyDescent="0.3">
      <c r="G42969">
        <v>42968</v>
      </c>
      <c r="H42969">
        <f t="shared" ca="1" si="4697"/>
        <v>38</v>
      </c>
      <c r="I42969">
        <f t="shared" ca="1" si="4698"/>
        <v>11</v>
      </c>
      <c r="J42969">
        <f t="shared" ca="1" si="4699"/>
        <v>23</v>
      </c>
      <c r="K42969">
        <f t="shared" ca="1" si="4700"/>
        <v>0</v>
      </c>
      <c r="L42969">
        <f t="shared" ca="1" si="4701"/>
        <v>0</v>
      </c>
      <c r="M42969">
        <f t="shared" ca="1" si="4702"/>
        <v>1</v>
      </c>
      <c r="N42969" t="str">
        <f t="shared" ca="1" si="4703"/>
        <v>X</v>
      </c>
    </row>
    <row r="42970" spans="7:14" x14ac:dyDescent="0.3">
      <c r="G42970">
        <v>42969</v>
      </c>
      <c r="H42970">
        <f t="shared" ca="1" si="4697"/>
        <v>178</v>
      </c>
      <c r="I42970">
        <f t="shared" ca="1" si="4698"/>
        <v>17</v>
      </c>
      <c r="J42970">
        <f t="shared" ca="1" si="4699"/>
        <v>149</v>
      </c>
      <c r="K42970">
        <f t="shared" ca="1" si="4700"/>
        <v>0</v>
      </c>
      <c r="L42970">
        <f t="shared" ca="1" si="4701"/>
        <v>0</v>
      </c>
      <c r="M42970">
        <f t="shared" ca="1" si="4702"/>
        <v>0</v>
      </c>
      <c r="N42970" t="str">
        <f t="shared" ca="1" si="4703"/>
        <v>X</v>
      </c>
    </row>
    <row r="42971" spans="7:14" x14ac:dyDescent="0.3">
      <c r="G42971">
        <v>42970</v>
      </c>
      <c r="H42971">
        <f t="shared" ca="1" si="4697"/>
        <v>80</v>
      </c>
      <c r="I42971">
        <f t="shared" ca="1" si="4698"/>
        <v>6</v>
      </c>
      <c r="J42971">
        <f t="shared" ca="1" si="4699"/>
        <v>166</v>
      </c>
      <c r="K42971">
        <f t="shared" ca="1" si="4700"/>
        <v>0</v>
      </c>
      <c r="L42971">
        <f t="shared" ca="1" si="4701"/>
        <v>0</v>
      </c>
      <c r="M42971">
        <f t="shared" ca="1" si="4702"/>
        <v>0</v>
      </c>
      <c r="N42971" t="str">
        <f t="shared" ca="1" si="4703"/>
        <v>X</v>
      </c>
    </row>
    <row r="42972" spans="7:14" x14ac:dyDescent="0.3">
      <c r="G42972">
        <v>42971</v>
      </c>
      <c r="H42972">
        <f t="shared" ca="1" si="4697"/>
        <v>120</v>
      </c>
      <c r="I42972">
        <f t="shared" ca="1" si="4698"/>
        <v>14</v>
      </c>
      <c r="J42972">
        <f t="shared" ca="1" si="4699"/>
        <v>135</v>
      </c>
      <c r="K42972">
        <f t="shared" ca="1" si="4700"/>
        <v>0</v>
      </c>
      <c r="L42972">
        <f t="shared" ca="1" si="4701"/>
        <v>0</v>
      </c>
      <c r="M42972">
        <f t="shared" ca="1" si="4702"/>
        <v>0</v>
      </c>
      <c r="N42972" t="str">
        <f t="shared" ca="1" si="4703"/>
        <v>X</v>
      </c>
    </row>
    <row r="42973" spans="7:14" x14ac:dyDescent="0.3">
      <c r="G42973">
        <v>42972</v>
      </c>
      <c r="H42973">
        <f t="shared" ca="1" si="4697"/>
        <v>107</v>
      </c>
      <c r="I42973">
        <f t="shared" ca="1" si="4698"/>
        <v>11</v>
      </c>
      <c r="J42973">
        <f t="shared" ca="1" si="4699"/>
        <v>188</v>
      </c>
      <c r="K42973">
        <f t="shared" ca="1" si="4700"/>
        <v>0</v>
      </c>
      <c r="L42973">
        <f t="shared" ca="1" si="4701"/>
        <v>0</v>
      </c>
      <c r="M42973">
        <f t="shared" ca="1" si="4702"/>
        <v>0</v>
      </c>
      <c r="N42973" t="str">
        <f t="shared" ca="1" si="4703"/>
        <v>X</v>
      </c>
    </row>
    <row r="42974" spans="7:14" x14ac:dyDescent="0.3">
      <c r="G42974">
        <v>42973</v>
      </c>
      <c r="H42974">
        <f t="shared" ca="1" si="4697"/>
        <v>107</v>
      </c>
      <c r="I42974">
        <f t="shared" ca="1" si="4698"/>
        <v>8</v>
      </c>
      <c r="J42974">
        <f t="shared" ca="1" si="4699"/>
        <v>193</v>
      </c>
      <c r="K42974">
        <f t="shared" ca="1" si="4700"/>
        <v>0</v>
      </c>
      <c r="L42974">
        <f t="shared" ca="1" si="4701"/>
        <v>0</v>
      </c>
      <c r="M42974">
        <f t="shared" ca="1" si="4702"/>
        <v>0</v>
      </c>
      <c r="N42974" t="str">
        <f t="shared" ca="1" si="4703"/>
        <v>X</v>
      </c>
    </row>
    <row r="42975" spans="7:14" x14ac:dyDescent="0.3">
      <c r="G42975">
        <v>42974</v>
      </c>
      <c r="H42975">
        <f t="shared" ca="1" si="4697"/>
        <v>80</v>
      </c>
      <c r="I42975">
        <f t="shared" ca="1" si="4698"/>
        <v>5</v>
      </c>
      <c r="J42975">
        <f t="shared" ca="1" si="4699"/>
        <v>26</v>
      </c>
      <c r="K42975">
        <f t="shared" ca="1" si="4700"/>
        <v>0</v>
      </c>
      <c r="L42975">
        <f t="shared" ca="1" si="4701"/>
        <v>0</v>
      </c>
      <c r="M42975">
        <f t="shared" ca="1" si="4702"/>
        <v>1</v>
      </c>
      <c r="N42975" t="str">
        <f t="shared" ca="1" si="4703"/>
        <v>X</v>
      </c>
    </row>
    <row r="42976" spans="7:14" x14ac:dyDescent="0.3">
      <c r="G42976">
        <v>42975</v>
      </c>
      <c r="H42976">
        <f t="shared" ca="1" si="4697"/>
        <v>68</v>
      </c>
      <c r="I42976">
        <f t="shared" ca="1" si="4698"/>
        <v>20</v>
      </c>
      <c r="J42976">
        <f t="shared" ca="1" si="4699"/>
        <v>179</v>
      </c>
      <c r="K42976">
        <f t="shared" ca="1" si="4700"/>
        <v>0</v>
      </c>
      <c r="L42976">
        <f t="shared" ca="1" si="4701"/>
        <v>0</v>
      </c>
      <c r="M42976">
        <f t="shared" ca="1" si="4702"/>
        <v>0</v>
      </c>
      <c r="N42976" t="str">
        <f t="shared" ca="1" si="4703"/>
        <v>X</v>
      </c>
    </row>
    <row r="42977" spans="7:14" x14ac:dyDescent="0.3">
      <c r="G42977">
        <v>42976</v>
      </c>
      <c r="H42977">
        <f t="shared" ca="1" si="4697"/>
        <v>88</v>
      </c>
      <c r="I42977">
        <f t="shared" ca="1" si="4698"/>
        <v>3</v>
      </c>
      <c r="J42977">
        <f t="shared" ca="1" si="4699"/>
        <v>32</v>
      </c>
      <c r="K42977">
        <f t="shared" ca="1" si="4700"/>
        <v>0</v>
      </c>
      <c r="L42977">
        <f t="shared" ca="1" si="4701"/>
        <v>0</v>
      </c>
      <c r="M42977">
        <f t="shared" ca="1" si="4702"/>
        <v>1</v>
      </c>
      <c r="N42977" t="str">
        <f t="shared" ca="1" si="4703"/>
        <v>X</v>
      </c>
    </row>
    <row r="42978" spans="7:14" x14ac:dyDescent="0.3">
      <c r="G42978">
        <v>42977</v>
      </c>
      <c r="H42978">
        <f t="shared" ca="1" si="4697"/>
        <v>151</v>
      </c>
      <c r="I42978">
        <f t="shared" ca="1" si="4698"/>
        <v>15</v>
      </c>
      <c r="J42978">
        <f t="shared" ca="1" si="4699"/>
        <v>163</v>
      </c>
      <c r="K42978">
        <f t="shared" ca="1" si="4700"/>
        <v>0</v>
      </c>
      <c r="L42978">
        <f t="shared" ca="1" si="4701"/>
        <v>0</v>
      </c>
      <c r="M42978">
        <f t="shared" ca="1" si="4702"/>
        <v>0</v>
      </c>
      <c r="N42978" t="str">
        <f t="shared" ca="1" si="4703"/>
        <v>X</v>
      </c>
    </row>
    <row r="42979" spans="7:14" x14ac:dyDescent="0.3">
      <c r="G42979">
        <v>42978</v>
      </c>
      <c r="H42979">
        <f t="shared" ca="1" si="4697"/>
        <v>5</v>
      </c>
      <c r="I42979">
        <f t="shared" ca="1" si="4698"/>
        <v>11</v>
      </c>
      <c r="J42979">
        <f t="shared" ca="1" si="4699"/>
        <v>183</v>
      </c>
      <c r="K42979">
        <f t="shared" ca="1" si="4700"/>
        <v>1</v>
      </c>
      <c r="L42979">
        <f t="shared" ca="1" si="4701"/>
        <v>0</v>
      </c>
      <c r="M42979">
        <f t="shared" ca="1" si="4702"/>
        <v>0</v>
      </c>
      <c r="N42979" t="str">
        <f t="shared" ca="1" si="4703"/>
        <v>X</v>
      </c>
    </row>
    <row r="42980" spans="7:14" x14ac:dyDescent="0.3">
      <c r="G42980">
        <v>42979</v>
      </c>
      <c r="H42980">
        <f t="shared" ca="1" si="4697"/>
        <v>69</v>
      </c>
      <c r="I42980">
        <f t="shared" ca="1" si="4698"/>
        <v>17</v>
      </c>
      <c r="J42980">
        <f t="shared" ca="1" si="4699"/>
        <v>174</v>
      </c>
      <c r="K42980">
        <f t="shared" ca="1" si="4700"/>
        <v>0</v>
      </c>
      <c r="L42980">
        <f t="shared" ca="1" si="4701"/>
        <v>0</v>
      </c>
      <c r="M42980">
        <f t="shared" ca="1" si="4702"/>
        <v>0</v>
      </c>
      <c r="N42980" t="str">
        <f t="shared" ca="1" si="4703"/>
        <v>X</v>
      </c>
    </row>
    <row r="42981" spans="7:14" x14ac:dyDescent="0.3">
      <c r="G42981">
        <v>42980</v>
      </c>
      <c r="H42981">
        <f t="shared" ca="1" si="4697"/>
        <v>70</v>
      </c>
      <c r="I42981">
        <f t="shared" ca="1" si="4698"/>
        <v>12</v>
      </c>
      <c r="J42981">
        <f t="shared" ca="1" si="4699"/>
        <v>149</v>
      </c>
      <c r="K42981">
        <f t="shared" ca="1" si="4700"/>
        <v>0</v>
      </c>
      <c r="L42981">
        <f t="shared" ca="1" si="4701"/>
        <v>0</v>
      </c>
      <c r="M42981">
        <f t="shared" ca="1" si="4702"/>
        <v>0</v>
      </c>
      <c r="N42981" t="str">
        <f t="shared" ca="1" si="4703"/>
        <v>X</v>
      </c>
    </row>
    <row r="42982" spans="7:14" x14ac:dyDescent="0.3">
      <c r="G42982">
        <v>42981</v>
      </c>
      <c r="H42982">
        <f t="shared" ca="1" si="4697"/>
        <v>165</v>
      </c>
      <c r="I42982">
        <f t="shared" ca="1" si="4698"/>
        <v>10</v>
      </c>
      <c r="J42982">
        <f t="shared" ca="1" si="4699"/>
        <v>96</v>
      </c>
      <c r="K42982">
        <f t="shared" ca="1" si="4700"/>
        <v>0</v>
      </c>
      <c r="L42982">
        <f t="shared" ca="1" si="4701"/>
        <v>0</v>
      </c>
      <c r="M42982">
        <f t="shared" ca="1" si="4702"/>
        <v>0</v>
      </c>
      <c r="N42982" t="str">
        <f t="shared" ca="1" si="4703"/>
        <v>X</v>
      </c>
    </row>
    <row r="42983" spans="7:14" x14ac:dyDescent="0.3">
      <c r="G42983">
        <v>42982</v>
      </c>
      <c r="H42983">
        <f t="shared" ca="1" si="4697"/>
        <v>64</v>
      </c>
      <c r="I42983">
        <f t="shared" ca="1" si="4698"/>
        <v>1</v>
      </c>
      <c r="J42983">
        <f t="shared" ca="1" si="4699"/>
        <v>8</v>
      </c>
      <c r="K42983">
        <f t="shared" ca="1" si="4700"/>
        <v>0</v>
      </c>
      <c r="L42983">
        <f t="shared" ca="1" si="4701"/>
        <v>0</v>
      </c>
      <c r="M42983">
        <f t="shared" ca="1" si="4702"/>
        <v>1</v>
      </c>
      <c r="N42983" t="str">
        <f t="shared" ca="1" si="4703"/>
        <v>X</v>
      </c>
    </row>
    <row r="42984" spans="7:14" x14ac:dyDescent="0.3">
      <c r="G42984">
        <v>42983</v>
      </c>
      <c r="H42984">
        <f t="shared" ca="1" si="4697"/>
        <v>14</v>
      </c>
      <c r="I42984">
        <f t="shared" ca="1" si="4698"/>
        <v>9</v>
      </c>
      <c r="J42984">
        <f t="shared" ca="1" si="4699"/>
        <v>107</v>
      </c>
      <c r="K42984">
        <f t="shared" ca="1" si="4700"/>
        <v>1</v>
      </c>
      <c r="L42984">
        <f t="shared" ca="1" si="4701"/>
        <v>0</v>
      </c>
      <c r="M42984">
        <f t="shared" ca="1" si="4702"/>
        <v>0</v>
      </c>
      <c r="N42984" t="str">
        <f t="shared" ca="1" si="4703"/>
        <v>X</v>
      </c>
    </row>
    <row r="42985" spans="7:14" x14ac:dyDescent="0.3">
      <c r="G42985">
        <v>42984</v>
      </c>
      <c r="H42985">
        <f t="shared" ca="1" si="4697"/>
        <v>105</v>
      </c>
      <c r="I42985">
        <f t="shared" ca="1" si="4698"/>
        <v>2</v>
      </c>
      <c r="J42985">
        <f t="shared" ca="1" si="4699"/>
        <v>148</v>
      </c>
      <c r="K42985">
        <f t="shared" ca="1" si="4700"/>
        <v>0</v>
      </c>
      <c r="L42985">
        <f t="shared" ca="1" si="4701"/>
        <v>0</v>
      </c>
      <c r="M42985">
        <f t="shared" ca="1" si="4702"/>
        <v>0</v>
      </c>
      <c r="N42985" t="str">
        <f t="shared" ca="1" si="4703"/>
        <v>X</v>
      </c>
    </row>
    <row r="42986" spans="7:14" x14ac:dyDescent="0.3">
      <c r="G42986">
        <v>42985</v>
      </c>
      <c r="H42986">
        <f t="shared" ca="1" si="4697"/>
        <v>91</v>
      </c>
      <c r="I42986">
        <f t="shared" ca="1" si="4698"/>
        <v>8</v>
      </c>
      <c r="J42986">
        <f t="shared" ca="1" si="4699"/>
        <v>164</v>
      </c>
      <c r="K42986">
        <f t="shared" ca="1" si="4700"/>
        <v>0</v>
      </c>
      <c r="L42986">
        <f t="shared" ca="1" si="4701"/>
        <v>0</v>
      </c>
      <c r="M42986">
        <f t="shared" ca="1" si="4702"/>
        <v>0</v>
      </c>
      <c r="N42986" t="str">
        <f t="shared" ca="1" si="4703"/>
        <v>X</v>
      </c>
    </row>
    <row r="42987" spans="7:14" x14ac:dyDescent="0.3">
      <c r="G42987">
        <v>42986</v>
      </c>
      <c r="H42987">
        <f t="shared" ca="1" si="4697"/>
        <v>106</v>
      </c>
      <c r="I42987">
        <f t="shared" ca="1" si="4698"/>
        <v>4</v>
      </c>
      <c r="J42987">
        <f t="shared" ca="1" si="4699"/>
        <v>99</v>
      </c>
      <c r="K42987">
        <f t="shared" ca="1" si="4700"/>
        <v>0</v>
      </c>
      <c r="L42987">
        <f t="shared" ca="1" si="4701"/>
        <v>0</v>
      </c>
      <c r="M42987">
        <f t="shared" ca="1" si="4702"/>
        <v>0</v>
      </c>
      <c r="N42987" t="str">
        <f t="shared" ca="1" si="4703"/>
        <v>X</v>
      </c>
    </row>
    <row r="42988" spans="7:14" x14ac:dyDescent="0.3">
      <c r="G42988">
        <v>42987</v>
      </c>
      <c r="H42988">
        <f t="shared" ca="1" si="4697"/>
        <v>17</v>
      </c>
      <c r="I42988">
        <f t="shared" ca="1" si="4698"/>
        <v>13</v>
      </c>
      <c r="J42988">
        <f t="shared" ca="1" si="4699"/>
        <v>7</v>
      </c>
      <c r="K42988">
        <f t="shared" ca="1" si="4700"/>
        <v>1</v>
      </c>
      <c r="L42988">
        <f t="shared" ca="1" si="4701"/>
        <v>0</v>
      </c>
      <c r="M42988">
        <f t="shared" ca="1" si="4702"/>
        <v>1</v>
      </c>
      <c r="N42988" t="str">
        <f t="shared" ca="1" si="4703"/>
        <v>X</v>
      </c>
    </row>
    <row r="42989" spans="7:14" x14ac:dyDescent="0.3">
      <c r="G42989">
        <v>42988</v>
      </c>
      <c r="H42989">
        <f t="shared" ca="1" si="4697"/>
        <v>165</v>
      </c>
      <c r="I42989">
        <f t="shared" ca="1" si="4698"/>
        <v>0</v>
      </c>
      <c r="J42989">
        <f t="shared" ca="1" si="4699"/>
        <v>47</v>
      </c>
      <c r="K42989">
        <f t="shared" ca="1" si="4700"/>
        <v>0</v>
      </c>
      <c r="L42989">
        <f t="shared" ca="1" si="4701"/>
        <v>0</v>
      </c>
      <c r="M42989">
        <f t="shared" ca="1" si="4702"/>
        <v>0</v>
      </c>
      <c r="N42989" t="str">
        <f t="shared" ca="1" si="4703"/>
        <v>X</v>
      </c>
    </row>
    <row r="42990" spans="7:14" x14ac:dyDescent="0.3">
      <c r="G42990">
        <v>42989</v>
      </c>
      <c r="H42990">
        <f t="shared" ca="1" si="4697"/>
        <v>10</v>
      </c>
      <c r="I42990">
        <f t="shared" ca="1" si="4698"/>
        <v>1</v>
      </c>
      <c r="J42990">
        <f t="shared" ca="1" si="4699"/>
        <v>120</v>
      </c>
      <c r="K42990">
        <f t="shared" ca="1" si="4700"/>
        <v>1</v>
      </c>
      <c r="L42990">
        <f t="shared" ca="1" si="4701"/>
        <v>0</v>
      </c>
      <c r="M42990">
        <f t="shared" ca="1" si="4702"/>
        <v>1</v>
      </c>
      <c r="N42990" t="str">
        <f t="shared" ca="1" si="4703"/>
        <v>X</v>
      </c>
    </row>
    <row r="42991" spans="7:14" x14ac:dyDescent="0.3">
      <c r="G42991">
        <v>42990</v>
      </c>
      <c r="H42991">
        <f t="shared" ca="1" si="4697"/>
        <v>196</v>
      </c>
      <c r="I42991">
        <f t="shared" ca="1" si="4698"/>
        <v>19</v>
      </c>
      <c r="J42991">
        <f t="shared" ca="1" si="4699"/>
        <v>157</v>
      </c>
      <c r="K42991">
        <f t="shared" ca="1" si="4700"/>
        <v>0</v>
      </c>
      <c r="L42991">
        <f t="shared" ca="1" si="4701"/>
        <v>0</v>
      </c>
      <c r="M42991">
        <f t="shared" ca="1" si="4702"/>
        <v>0</v>
      </c>
      <c r="N42991" t="str">
        <f t="shared" ca="1" si="4703"/>
        <v>X</v>
      </c>
    </row>
    <row r="42992" spans="7:14" x14ac:dyDescent="0.3">
      <c r="G42992">
        <v>42991</v>
      </c>
      <c r="H42992">
        <f t="shared" ca="1" si="4697"/>
        <v>113</v>
      </c>
      <c r="I42992">
        <f t="shared" ca="1" si="4698"/>
        <v>12</v>
      </c>
      <c r="J42992">
        <f t="shared" ca="1" si="4699"/>
        <v>190</v>
      </c>
      <c r="K42992">
        <f t="shared" ca="1" si="4700"/>
        <v>0</v>
      </c>
      <c r="L42992">
        <f t="shared" ca="1" si="4701"/>
        <v>0</v>
      </c>
      <c r="M42992">
        <f t="shared" ca="1" si="4702"/>
        <v>0</v>
      </c>
      <c r="N42992" t="str">
        <f t="shared" ca="1" si="4703"/>
        <v>X</v>
      </c>
    </row>
    <row r="42993" spans="7:14" x14ac:dyDescent="0.3">
      <c r="G42993">
        <v>42992</v>
      </c>
      <c r="H42993">
        <f t="shared" ca="1" si="4697"/>
        <v>187</v>
      </c>
      <c r="I42993">
        <f t="shared" ca="1" si="4698"/>
        <v>16</v>
      </c>
      <c r="J42993">
        <f t="shared" ca="1" si="4699"/>
        <v>7</v>
      </c>
      <c r="K42993">
        <f t="shared" ca="1" si="4700"/>
        <v>0</v>
      </c>
      <c r="L42993">
        <f t="shared" ca="1" si="4701"/>
        <v>0</v>
      </c>
      <c r="M42993">
        <f t="shared" ca="1" si="4702"/>
        <v>0</v>
      </c>
      <c r="N42993" t="str">
        <f t="shared" ca="1" si="4703"/>
        <v>X</v>
      </c>
    </row>
    <row r="42994" spans="7:14" x14ac:dyDescent="0.3">
      <c r="G42994">
        <v>42993</v>
      </c>
      <c r="H42994">
        <f t="shared" ca="1" si="4697"/>
        <v>80</v>
      </c>
      <c r="I42994">
        <f t="shared" ca="1" si="4698"/>
        <v>11</v>
      </c>
      <c r="J42994">
        <f t="shared" ca="1" si="4699"/>
        <v>184</v>
      </c>
      <c r="K42994">
        <f t="shared" ca="1" si="4700"/>
        <v>0</v>
      </c>
      <c r="L42994">
        <f t="shared" ca="1" si="4701"/>
        <v>0</v>
      </c>
      <c r="M42994">
        <f t="shared" ca="1" si="4702"/>
        <v>0</v>
      </c>
      <c r="N42994" t="str">
        <f t="shared" ca="1" si="4703"/>
        <v>X</v>
      </c>
    </row>
    <row r="42995" spans="7:14" x14ac:dyDescent="0.3">
      <c r="G42995">
        <v>42994</v>
      </c>
      <c r="H42995">
        <f t="shared" ca="1" si="4697"/>
        <v>66</v>
      </c>
      <c r="I42995">
        <f t="shared" ca="1" si="4698"/>
        <v>5</v>
      </c>
      <c r="J42995">
        <f t="shared" ca="1" si="4699"/>
        <v>55</v>
      </c>
      <c r="K42995">
        <f t="shared" ca="1" si="4700"/>
        <v>0</v>
      </c>
      <c r="L42995">
        <f t="shared" ca="1" si="4701"/>
        <v>0</v>
      </c>
      <c r="M42995">
        <f t="shared" ca="1" si="4702"/>
        <v>1</v>
      </c>
      <c r="N42995" t="str">
        <f t="shared" ca="1" si="4703"/>
        <v>X</v>
      </c>
    </row>
    <row r="42996" spans="7:14" x14ac:dyDescent="0.3">
      <c r="G42996">
        <v>42995</v>
      </c>
      <c r="H42996">
        <f t="shared" ca="1" si="4697"/>
        <v>102</v>
      </c>
      <c r="I42996">
        <f t="shared" ca="1" si="4698"/>
        <v>15</v>
      </c>
      <c r="J42996">
        <f t="shared" ca="1" si="4699"/>
        <v>64</v>
      </c>
      <c r="K42996">
        <f t="shared" ca="1" si="4700"/>
        <v>0</v>
      </c>
      <c r="L42996">
        <f t="shared" ca="1" si="4701"/>
        <v>0</v>
      </c>
      <c r="M42996">
        <f t="shared" ca="1" si="4702"/>
        <v>0</v>
      </c>
      <c r="N42996" t="str">
        <f t="shared" ca="1" si="4703"/>
        <v>X</v>
      </c>
    </row>
    <row r="42997" spans="7:14" x14ac:dyDescent="0.3">
      <c r="G42997">
        <v>42996</v>
      </c>
      <c r="H42997">
        <f t="shared" ca="1" si="4697"/>
        <v>148</v>
      </c>
      <c r="I42997">
        <f t="shared" ca="1" si="4698"/>
        <v>15</v>
      </c>
      <c r="J42997">
        <f t="shared" ca="1" si="4699"/>
        <v>200</v>
      </c>
      <c r="K42997">
        <f t="shared" ca="1" si="4700"/>
        <v>0</v>
      </c>
      <c r="L42997">
        <f t="shared" ca="1" si="4701"/>
        <v>0</v>
      </c>
      <c r="M42997">
        <f t="shared" ca="1" si="4702"/>
        <v>0</v>
      </c>
      <c r="N42997" t="str">
        <f t="shared" ca="1" si="4703"/>
        <v>X</v>
      </c>
    </row>
    <row r="42998" spans="7:14" x14ac:dyDescent="0.3">
      <c r="G42998">
        <v>42997</v>
      </c>
      <c r="H42998">
        <f t="shared" ca="1" si="4697"/>
        <v>165</v>
      </c>
      <c r="I42998">
        <f t="shared" ca="1" si="4698"/>
        <v>11</v>
      </c>
      <c r="J42998">
        <f t="shared" ca="1" si="4699"/>
        <v>42</v>
      </c>
      <c r="K42998">
        <f t="shared" ca="1" si="4700"/>
        <v>0</v>
      </c>
      <c r="L42998">
        <f t="shared" ca="1" si="4701"/>
        <v>0</v>
      </c>
      <c r="M42998">
        <f t="shared" ca="1" si="4702"/>
        <v>0</v>
      </c>
      <c r="N42998" t="str">
        <f t="shared" ca="1" si="4703"/>
        <v>X</v>
      </c>
    </row>
    <row r="42999" spans="7:14" x14ac:dyDescent="0.3">
      <c r="G42999">
        <v>42998</v>
      </c>
      <c r="H42999">
        <f t="shared" ca="1" si="4697"/>
        <v>146</v>
      </c>
      <c r="I42999">
        <f t="shared" ca="1" si="4698"/>
        <v>14</v>
      </c>
      <c r="J42999">
        <f t="shared" ca="1" si="4699"/>
        <v>25</v>
      </c>
      <c r="K42999">
        <f t="shared" ca="1" si="4700"/>
        <v>0</v>
      </c>
      <c r="L42999">
        <f t="shared" ca="1" si="4701"/>
        <v>0</v>
      </c>
      <c r="M42999">
        <f t="shared" ca="1" si="4702"/>
        <v>0</v>
      </c>
      <c r="N42999" t="str">
        <f t="shared" ca="1" si="4703"/>
        <v>X</v>
      </c>
    </row>
    <row r="43000" spans="7:14" x14ac:dyDescent="0.3">
      <c r="G43000">
        <v>42999</v>
      </c>
      <c r="H43000">
        <f t="shared" ca="1" si="4697"/>
        <v>75</v>
      </c>
      <c r="I43000">
        <f t="shared" ca="1" si="4698"/>
        <v>0</v>
      </c>
      <c r="J43000">
        <f t="shared" ca="1" si="4699"/>
        <v>149</v>
      </c>
      <c r="K43000">
        <f t="shared" ca="1" si="4700"/>
        <v>0</v>
      </c>
      <c r="L43000">
        <f t="shared" ca="1" si="4701"/>
        <v>0</v>
      </c>
      <c r="M43000">
        <f t="shared" ca="1" si="4702"/>
        <v>0</v>
      </c>
      <c r="N43000" t="str">
        <f t="shared" ca="1" si="4703"/>
        <v>X</v>
      </c>
    </row>
    <row r="43001" spans="7:14" x14ac:dyDescent="0.3">
      <c r="G43001">
        <v>43000</v>
      </c>
      <c r="H43001">
        <f t="shared" ca="1" si="4697"/>
        <v>66</v>
      </c>
      <c r="I43001">
        <f t="shared" ca="1" si="4698"/>
        <v>7</v>
      </c>
      <c r="J43001">
        <f t="shared" ca="1" si="4699"/>
        <v>55</v>
      </c>
      <c r="K43001">
        <f t="shared" ca="1" si="4700"/>
        <v>0</v>
      </c>
      <c r="L43001">
        <f t="shared" ca="1" si="4701"/>
        <v>0</v>
      </c>
      <c r="M43001">
        <f t="shared" ca="1" si="4702"/>
        <v>1</v>
      </c>
      <c r="N43001" t="str">
        <f t="shared" ca="1" si="4703"/>
        <v>X</v>
      </c>
    </row>
    <row r="43002" spans="7:14" x14ac:dyDescent="0.3">
      <c r="G43002">
        <v>43001</v>
      </c>
      <c r="H43002">
        <f t="shared" ca="1" si="4697"/>
        <v>59</v>
      </c>
      <c r="I43002">
        <f t="shared" ca="1" si="4698"/>
        <v>10</v>
      </c>
      <c r="J43002">
        <f t="shared" ca="1" si="4699"/>
        <v>13</v>
      </c>
      <c r="K43002">
        <f t="shared" ca="1" si="4700"/>
        <v>0</v>
      </c>
      <c r="L43002">
        <f t="shared" ca="1" si="4701"/>
        <v>0</v>
      </c>
      <c r="M43002">
        <f t="shared" ca="1" si="4702"/>
        <v>1</v>
      </c>
      <c r="N43002" t="str">
        <f t="shared" ca="1" si="4703"/>
        <v>X</v>
      </c>
    </row>
    <row r="43003" spans="7:14" x14ac:dyDescent="0.3">
      <c r="G43003">
        <v>43002</v>
      </c>
      <c r="H43003">
        <f t="shared" ca="1" si="4697"/>
        <v>53</v>
      </c>
      <c r="I43003">
        <f t="shared" ca="1" si="4698"/>
        <v>17</v>
      </c>
      <c r="J43003">
        <f t="shared" ca="1" si="4699"/>
        <v>51</v>
      </c>
      <c r="K43003">
        <f t="shared" ca="1" si="4700"/>
        <v>0</v>
      </c>
      <c r="L43003">
        <f t="shared" ca="1" si="4701"/>
        <v>0</v>
      </c>
      <c r="M43003">
        <f t="shared" ca="1" si="4702"/>
        <v>0</v>
      </c>
      <c r="N43003" t="str">
        <f t="shared" ca="1" si="4703"/>
        <v>X</v>
      </c>
    </row>
    <row r="43004" spans="7:14" x14ac:dyDescent="0.3">
      <c r="G43004">
        <v>43003</v>
      </c>
      <c r="H43004">
        <f t="shared" ca="1" si="4697"/>
        <v>84</v>
      </c>
      <c r="I43004">
        <f t="shared" ca="1" si="4698"/>
        <v>5</v>
      </c>
      <c r="J43004">
        <f t="shared" ca="1" si="4699"/>
        <v>196</v>
      </c>
      <c r="K43004">
        <f t="shared" ca="1" si="4700"/>
        <v>0</v>
      </c>
      <c r="L43004">
        <f t="shared" ca="1" si="4701"/>
        <v>0</v>
      </c>
      <c r="M43004">
        <f t="shared" ca="1" si="4702"/>
        <v>0</v>
      </c>
      <c r="N43004" t="str">
        <f t="shared" ca="1" si="4703"/>
        <v>X</v>
      </c>
    </row>
    <row r="43005" spans="7:14" x14ac:dyDescent="0.3">
      <c r="G43005">
        <v>43004</v>
      </c>
      <c r="H43005">
        <f t="shared" ca="1" si="4697"/>
        <v>21</v>
      </c>
      <c r="I43005">
        <f t="shared" ca="1" si="4698"/>
        <v>17</v>
      </c>
      <c r="J43005">
        <f t="shared" ca="1" si="4699"/>
        <v>107</v>
      </c>
      <c r="K43005">
        <f t="shared" ca="1" si="4700"/>
        <v>0</v>
      </c>
      <c r="L43005">
        <f t="shared" ca="1" si="4701"/>
        <v>0</v>
      </c>
      <c r="M43005">
        <f t="shared" ca="1" si="4702"/>
        <v>0</v>
      </c>
      <c r="N43005" t="str">
        <f t="shared" ca="1" si="4703"/>
        <v>X</v>
      </c>
    </row>
    <row r="43006" spans="7:14" x14ac:dyDescent="0.3">
      <c r="G43006">
        <v>43005</v>
      </c>
      <c r="H43006">
        <f t="shared" ca="1" si="4697"/>
        <v>24</v>
      </c>
      <c r="I43006">
        <f t="shared" ca="1" si="4698"/>
        <v>9</v>
      </c>
      <c r="J43006">
        <f t="shared" ca="1" si="4699"/>
        <v>196</v>
      </c>
      <c r="K43006">
        <f t="shared" ca="1" si="4700"/>
        <v>1</v>
      </c>
      <c r="L43006">
        <f t="shared" ca="1" si="4701"/>
        <v>0</v>
      </c>
      <c r="M43006">
        <f t="shared" ca="1" si="4702"/>
        <v>0</v>
      </c>
      <c r="N43006" t="str">
        <f t="shared" ca="1" si="4703"/>
        <v>X</v>
      </c>
    </row>
    <row r="43007" spans="7:14" x14ac:dyDescent="0.3">
      <c r="G43007">
        <v>43006</v>
      </c>
      <c r="H43007">
        <f t="shared" ca="1" si="4697"/>
        <v>8</v>
      </c>
      <c r="I43007">
        <f t="shared" ca="1" si="4698"/>
        <v>2</v>
      </c>
      <c r="J43007">
        <f t="shared" ca="1" si="4699"/>
        <v>200</v>
      </c>
      <c r="K43007">
        <f t="shared" ca="1" si="4700"/>
        <v>1</v>
      </c>
      <c r="L43007">
        <f t="shared" ca="1" si="4701"/>
        <v>0</v>
      </c>
      <c r="M43007">
        <f t="shared" ca="1" si="4702"/>
        <v>0</v>
      </c>
      <c r="N43007" t="str">
        <f t="shared" ca="1" si="4703"/>
        <v>X</v>
      </c>
    </row>
    <row r="43008" spans="7:14" x14ac:dyDescent="0.3">
      <c r="G43008">
        <v>43007</v>
      </c>
      <c r="H43008">
        <f t="shared" ca="1" si="4697"/>
        <v>98</v>
      </c>
      <c r="I43008">
        <f t="shared" ca="1" si="4698"/>
        <v>6</v>
      </c>
      <c r="J43008">
        <f t="shared" ca="1" si="4699"/>
        <v>168</v>
      </c>
      <c r="K43008">
        <f t="shared" ca="1" si="4700"/>
        <v>0</v>
      </c>
      <c r="L43008">
        <f t="shared" ca="1" si="4701"/>
        <v>0</v>
      </c>
      <c r="M43008">
        <f t="shared" ca="1" si="4702"/>
        <v>0</v>
      </c>
      <c r="N43008" t="str">
        <f t="shared" ca="1" si="4703"/>
        <v>X</v>
      </c>
    </row>
    <row r="43009" spans="7:14" x14ac:dyDescent="0.3">
      <c r="G43009">
        <v>43008</v>
      </c>
      <c r="H43009">
        <f t="shared" ca="1" si="4697"/>
        <v>103</v>
      </c>
      <c r="I43009">
        <f t="shared" ca="1" si="4698"/>
        <v>14</v>
      </c>
      <c r="J43009">
        <f t="shared" ca="1" si="4699"/>
        <v>14</v>
      </c>
      <c r="K43009">
        <f t="shared" ca="1" si="4700"/>
        <v>0</v>
      </c>
      <c r="L43009">
        <f t="shared" ca="1" si="4701"/>
        <v>0</v>
      </c>
      <c r="M43009">
        <f t="shared" ca="1" si="4702"/>
        <v>0</v>
      </c>
      <c r="N43009" t="str">
        <f t="shared" ca="1" si="4703"/>
        <v>X</v>
      </c>
    </row>
    <row r="43010" spans="7:14" x14ac:dyDescent="0.3">
      <c r="G43010">
        <v>43009</v>
      </c>
      <c r="H43010">
        <f t="shared" ca="1" si="4697"/>
        <v>188</v>
      </c>
      <c r="I43010">
        <f t="shared" ca="1" si="4698"/>
        <v>1</v>
      </c>
      <c r="J43010">
        <f t="shared" ca="1" si="4699"/>
        <v>76</v>
      </c>
      <c r="K43010">
        <f t="shared" ca="1" si="4700"/>
        <v>0</v>
      </c>
      <c r="L43010">
        <f t="shared" ca="1" si="4701"/>
        <v>0</v>
      </c>
      <c r="M43010">
        <f t="shared" ca="1" si="4702"/>
        <v>0</v>
      </c>
      <c r="N43010" t="str">
        <f t="shared" ca="1" si="4703"/>
        <v>X</v>
      </c>
    </row>
    <row r="43011" spans="7:14" x14ac:dyDescent="0.3">
      <c r="G43011">
        <v>43010</v>
      </c>
      <c r="H43011">
        <f t="shared" ref="H43011:H43074" ca="1" si="4704">RANDBETWEEN(0,200)</f>
        <v>3</v>
      </c>
      <c r="I43011">
        <f t="shared" ref="I43011:I43074" ca="1" si="4705">RANDBETWEEN(0,20)</f>
        <v>20</v>
      </c>
      <c r="J43011">
        <f t="shared" ref="J43011:J43074" ca="1" si="4706">RANDBETWEEN(0,200)</f>
        <v>75</v>
      </c>
      <c r="K43011">
        <f t="shared" ref="K43011:K43074" ca="1" si="4707">IF(2*H43011+5*I43011&lt;=100,1,0)</f>
        <v>0</v>
      </c>
      <c r="L43011">
        <f t="shared" ref="L43011:L43074" ca="1" si="4708">IF(I43011-J43011&gt;=10,1,0)</f>
        <v>0</v>
      </c>
      <c r="M43011">
        <f t="shared" ref="M43011:M43074" ca="1" si="4709">IF(H43011+I43011^2+J43011&lt;=200,1,0)</f>
        <v>0</v>
      </c>
      <c r="N43011" t="str">
        <f t="shared" ref="N43011:N43074" ca="1" si="4710">IF(K43011*L43011*M43011=1,2*H43011^3+4*I43011+J43011,"X")</f>
        <v>X</v>
      </c>
    </row>
    <row r="43012" spans="7:14" x14ac:dyDescent="0.3">
      <c r="G43012">
        <v>43011</v>
      </c>
      <c r="H43012">
        <f t="shared" ca="1" si="4704"/>
        <v>155</v>
      </c>
      <c r="I43012">
        <f t="shared" ca="1" si="4705"/>
        <v>8</v>
      </c>
      <c r="J43012">
        <f t="shared" ca="1" si="4706"/>
        <v>197</v>
      </c>
      <c r="K43012">
        <f t="shared" ca="1" si="4707"/>
        <v>0</v>
      </c>
      <c r="L43012">
        <f t="shared" ca="1" si="4708"/>
        <v>0</v>
      </c>
      <c r="M43012">
        <f t="shared" ca="1" si="4709"/>
        <v>0</v>
      </c>
      <c r="N43012" t="str">
        <f t="shared" ca="1" si="4710"/>
        <v>X</v>
      </c>
    </row>
    <row r="43013" spans="7:14" x14ac:dyDescent="0.3">
      <c r="G43013">
        <v>43012</v>
      </c>
      <c r="H43013">
        <f t="shared" ca="1" si="4704"/>
        <v>80</v>
      </c>
      <c r="I43013">
        <f t="shared" ca="1" si="4705"/>
        <v>13</v>
      </c>
      <c r="J43013">
        <f t="shared" ca="1" si="4706"/>
        <v>94</v>
      </c>
      <c r="K43013">
        <f t="shared" ca="1" si="4707"/>
        <v>0</v>
      </c>
      <c r="L43013">
        <f t="shared" ca="1" si="4708"/>
        <v>0</v>
      </c>
      <c r="M43013">
        <f t="shared" ca="1" si="4709"/>
        <v>0</v>
      </c>
      <c r="N43013" t="str">
        <f t="shared" ca="1" si="4710"/>
        <v>X</v>
      </c>
    </row>
    <row r="43014" spans="7:14" x14ac:dyDescent="0.3">
      <c r="G43014">
        <v>43013</v>
      </c>
      <c r="H43014">
        <f t="shared" ca="1" si="4704"/>
        <v>152</v>
      </c>
      <c r="I43014">
        <f t="shared" ca="1" si="4705"/>
        <v>15</v>
      </c>
      <c r="J43014">
        <f t="shared" ca="1" si="4706"/>
        <v>156</v>
      </c>
      <c r="K43014">
        <f t="shared" ca="1" si="4707"/>
        <v>0</v>
      </c>
      <c r="L43014">
        <f t="shared" ca="1" si="4708"/>
        <v>0</v>
      </c>
      <c r="M43014">
        <f t="shared" ca="1" si="4709"/>
        <v>0</v>
      </c>
      <c r="N43014" t="str">
        <f t="shared" ca="1" si="4710"/>
        <v>X</v>
      </c>
    </row>
    <row r="43015" spans="7:14" x14ac:dyDescent="0.3">
      <c r="G43015">
        <v>43014</v>
      </c>
      <c r="H43015">
        <f t="shared" ca="1" si="4704"/>
        <v>73</v>
      </c>
      <c r="I43015">
        <f t="shared" ca="1" si="4705"/>
        <v>20</v>
      </c>
      <c r="J43015">
        <f t="shared" ca="1" si="4706"/>
        <v>40</v>
      </c>
      <c r="K43015">
        <f t="shared" ca="1" si="4707"/>
        <v>0</v>
      </c>
      <c r="L43015">
        <f t="shared" ca="1" si="4708"/>
        <v>0</v>
      </c>
      <c r="M43015">
        <f t="shared" ca="1" si="4709"/>
        <v>0</v>
      </c>
      <c r="N43015" t="str">
        <f t="shared" ca="1" si="4710"/>
        <v>X</v>
      </c>
    </row>
    <row r="43016" spans="7:14" x14ac:dyDescent="0.3">
      <c r="G43016">
        <v>43015</v>
      </c>
      <c r="H43016">
        <f t="shared" ca="1" si="4704"/>
        <v>199</v>
      </c>
      <c r="I43016">
        <f t="shared" ca="1" si="4705"/>
        <v>12</v>
      </c>
      <c r="J43016">
        <f t="shared" ca="1" si="4706"/>
        <v>9</v>
      </c>
      <c r="K43016">
        <f t="shared" ca="1" si="4707"/>
        <v>0</v>
      </c>
      <c r="L43016">
        <f t="shared" ca="1" si="4708"/>
        <v>0</v>
      </c>
      <c r="M43016">
        <f t="shared" ca="1" si="4709"/>
        <v>0</v>
      </c>
      <c r="N43016" t="str">
        <f t="shared" ca="1" si="4710"/>
        <v>X</v>
      </c>
    </row>
    <row r="43017" spans="7:14" x14ac:dyDescent="0.3">
      <c r="G43017">
        <v>43016</v>
      </c>
      <c r="H43017">
        <f t="shared" ca="1" si="4704"/>
        <v>123</v>
      </c>
      <c r="I43017">
        <f t="shared" ca="1" si="4705"/>
        <v>4</v>
      </c>
      <c r="J43017">
        <f t="shared" ca="1" si="4706"/>
        <v>36</v>
      </c>
      <c r="K43017">
        <f t="shared" ca="1" si="4707"/>
        <v>0</v>
      </c>
      <c r="L43017">
        <f t="shared" ca="1" si="4708"/>
        <v>0</v>
      </c>
      <c r="M43017">
        <f t="shared" ca="1" si="4709"/>
        <v>1</v>
      </c>
      <c r="N43017" t="str">
        <f t="shared" ca="1" si="4710"/>
        <v>X</v>
      </c>
    </row>
    <row r="43018" spans="7:14" x14ac:dyDescent="0.3">
      <c r="G43018">
        <v>43017</v>
      </c>
      <c r="H43018">
        <f t="shared" ca="1" si="4704"/>
        <v>16</v>
      </c>
      <c r="I43018">
        <f t="shared" ca="1" si="4705"/>
        <v>16</v>
      </c>
      <c r="J43018">
        <f t="shared" ca="1" si="4706"/>
        <v>181</v>
      </c>
      <c r="K43018">
        <f t="shared" ca="1" si="4707"/>
        <v>0</v>
      </c>
      <c r="L43018">
        <f t="shared" ca="1" si="4708"/>
        <v>0</v>
      </c>
      <c r="M43018">
        <f t="shared" ca="1" si="4709"/>
        <v>0</v>
      </c>
      <c r="N43018" t="str">
        <f t="shared" ca="1" si="4710"/>
        <v>X</v>
      </c>
    </row>
    <row r="43019" spans="7:14" x14ac:dyDescent="0.3">
      <c r="G43019">
        <v>43018</v>
      </c>
      <c r="H43019">
        <f t="shared" ca="1" si="4704"/>
        <v>72</v>
      </c>
      <c r="I43019">
        <f t="shared" ca="1" si="4705"/>
        <v>17</v>
      </c>
      <c r="J43019">
        <f t="shared" ca="1" si="4706"/>
        <v>5</v>
      </c>
      <c r="K43019">
        <f t="shared" ca="1" si="4707"/>
        <v>0</v>
      </c>
      <c r="L43019">
        <f t="shared" ca="1" si="4708"/>
        <v>1</v>
      </c>
      <c r="M43019">
        <f t="shared" ca="1" si="4709"/>
        <v>0</v>
      </c>
      <c r="N43019" t="str">
        <f t="shared" ca="1" si="4710"/>
        <v>X</v>
      </c>
    </row>
    <row r="43020" spans="7:14" x14ac:dyDescent="0.3">
      <c r="G43020">
        <v>43019</v>
      </c>
      <c r="H43020">
        <f t="shared" ca="1" si="4704"/>
        <v>186</v>
      </c>
      <c r="I43020">
        <f t="shared" ca="1" si="4705"/>
        <v>12</v>
      </c>
      <c r="J43020">
        <f t="shared" ca="1" si="4706"/>
        <v>156</v>
      </c>
      <c r="K43020">
        <f t="shared" ca="1" si="4707"/>
        <v>0</v>
      </c>
      <c r="L43020">
        <f t="shared" ca="1" si="4708"/>
        <v>0</v>
      </c>
      <c r="M43020">
        <f t="shared" ca="1" si="4709"/>
        <v>0</v>
      </c>
      <c r="N43020" t="str">
        <f t="shared" ca="1" si="4710"/>
        <v>X</v>
      </c>
    </row>
    <row r="43021" spans="7:14" x14ac:dyDescent="0.3">
      <c r="G43021">
        <v>43020</v>
      </c>
      <c r="H43021">
        <f t="shared" ca="1" si="4704"/>
        <v>36</v>
      </c>
      <c r="I43021">
        <f t="shared" ca="1" si="4705"/>
        <v>4</v>
      </c>
      <c r="J43021">
        <f t="shared" ca="1" si="4706"/>
        <v>73</v>
      </c>
      <c r="K43021">
        <f t="shared" ca="1" si="4707"/>
        <v>1</v>
      </c>
      <c r="L43021">
        <f t="shared" ca="1" si="4708"/>
        <v>0</v>
      </c>
      <c r="M43021">
        <f t="shared" ca="1" si="4709"/>
        <v>1</v>
      </c>
      <c r="N43021" t="str">
        <f t="shared" ca="1" si="4710"/>
        <v>X</v>
      </c>
    </row>
    <row r="43022" spans="7:14" x14ac:dyDescent="0.3">
      <c r="G43022">
        <v>43021</v>
      </c>
      <c r="H43022">
        <f t="shared" ca="1" si="4704"/>
        <v>2</v>
      </c>
      <c r="I43022">
        <f t="shared" ca="1" si="4705"/>
        <v>12</v>
      </c>
      <c r="J43022">
        <f t="shared" ca="1" si="4706"/>
        <v>36</v>
      </c>
      <c r="K43022">
        <f t="shared" ca="1" si="4707"/>
        <v>1</v>
      </c>
      <c r="L43022">
        <f t="shared" ca="1" si="4708"/>
        <v>0</v>
      </c>
      <c r="M43022">
        <f t="shared" ca="1" si="4709"/>
        <v>1</v>
      </c>
      <c r="N43022" t="str">
        <f t="shared" ca="1" si="4710"/>
        <v>X</v>
      </c>
    </row>
    <row r="43023" spans="7:14" x14ac:dyDescent="0.3">
      <c r="G43023">
        <v>43022</v>
      </c>
      <c r="H43023">
        <f t="shared" ca="1" si="4704"/>
        <v>52</v>
      </c>
      <c r="I43023">
        <f t="shared" ca="1" si="4705"/>
        <v>0</v>
      </c>
      <c r="J43023">
        <f t="shared" ca="1" si="4706"/>
        <v>33</v>
      </c>
      <c r="K43023">
        <f t="shared" ca="1" si="4707"/>
        <v>0</v>
      </c>
      <c r="L43023">
        <f t="shared" ca="1" si="4708"/>
        <v>0</v>
      </c>
      <c r="M43023">
        <f t="shared" ca="1" si="4709"/>
        <v>1</v>
      </c>
      <c r="N43023" t="str">
        <f t="shared" ca="1" si="4710"/>
        <v>X</v>
      </c>
    </row>
    <row r="43024" spans="7:14" x14ac:dyDescent="0.3">
      <c r="G43024">
        <v>43023</v>
      </c>
      <c r="H43024">
        <f t="shared" ca="1" si="4704"/>
        <v>162</v>
      </c>
      <c r="I43024">
        <f t="shared" ca="1" si="4705"/>
        <v>15</v>
      </c>
      <c r="J43024">
        <f t="shared" ca="1" si="4706"/>
        <v>143</v>
      </c>
      <c r="K43024">
        <f t="shared" ca="1" si="4707"/>
        <v>0</v>
      </c>
      <c r="L43024">
        <f t="shared" ca="1" si="4708"/>
        <v>0</v>
      </c>
      <c r="M43024">
        <f t="shared" ca="1" si="4709"/>
        <v>0</v>
      </c>
      <c r="N43024" t="str">
        <f t="shared" ca="1" si="4710"/>
        <v>X</v>
      </c>
    </row>
    <row r="43025" spans="7:14" x14ac:dyDescent="0.3">
      <c r="G43025">
        <v>43024</v>
      </c>
      <c r="H43025">
        <f t="shared" ca="1" si="4704"/>
        <v>27</v>
      </c>
      <c r="I43025">
        <f t="shared" ca="1" si="4705"/>
        <v>17</v>
      </c>
      <c r="J43025">
        <f t="shared" ca="1" si="4706"/>
        <v>78</v>
      </c>
      <c r="K43025">
        <f t="shared" ca="1" si="4707"/>
        <v>0</v>
      </c>
      <c r="L43025">
        <f t="shared" ca="1" si="4708"/>
        <v>0</v>
      </c>
      <c r="M43025">
        <f t="shared" ca="1" si="4709"/>
        <v>0</v>
      </c>
      <c r="N43025" t="str">
        <f t="shared" ca="1" si="4710"/>
        <v>X</v>
      </c>
    </row>
    <row r="43026" spans="7:14" x14ac:dyDescent="0.3">
      <c r="G43026">
        <v>43025</v>
      </c>
      <c r="H43026">
        <f t="shared" ca="1" si="4704"/>
        <v>130</v>
      </c>
      <c r="I43026">
        <f t="shared" ca="1" si="4705"/>
        <v>7</v>
      </c>
      <c r="J43026">
        <f t="shared" ca="1" si="4706"/>
        <v>43</v>
      </c>
      <c r="K43026">
        <f t="shared" ca="1" si="4707"/>
        <v>0</v>
      </c>
      <c r="L43026">
        <f t="shared" ca="1" si="4708"/>
        <v>0</v>
      </c>
      <c r="M43026">
        <f t="shared" ca="1" si="4709"/>
        <v>0</v>
      </c>
      <c r="N43026" t="str">
        <f t="shared" ca="1" si="4710"/>
        <v>X</v>
      </c>
    </row>
    <row r="43027" spans="7:14" x14ac:dyDescent="0.3">
      <c r="G43027">
        <v>43026</v>
      </c>
      <c r="H43027">
        <f t="shared" ca="1" si="4704"/>
        <v>96</v>
      </c>
      <c r="I43027">
        <f t="shared" ca="1" si="4705"/>
        <v>20</v>
      </c>
      <c r="J43027">
        <f t="shared" ca="1" si="4706"/>
        <v>77</v>
      </c>
      <c r="K43027">
        <f t="shared" ca="1" si="4707"/>
        <v>0</v>
      </c>
      <c r="L43027">
        <f t="shared" ca="1" si="4708"/>
        <v>0</v>
      </c>
      <c r="M43027">
        <f t="shared" ca="1" si="4709"/>
        <v>0</v>
      </c>
      <c r="N43027" t="str">
        <f t="shared" ca="1" si="4710"/>
        <v>X</v>
      </c>
    </row>
    <row r="43028" spans="7:14" x14ac:dyDescent="0.3">
      <c r="G43028">
        <v>43027</v>
      </c>
      <c r="H43028">
        <f t="shared" ca="1" si="4704"/>
        <v>102</v>
      </c>
      <c r="I43028">
        <f t="shared" ca="1" si="4705"/>
        <v>17</v>
      </c>
      <c r="J43028">
        <f t="shared" ca="1" si="4706"/>
        <v>148</v>
      </c>
      <c r="K43028">
        <f t="shared" ca="1" si="4707"/>
        <v>0</v>
      </c>
      <c r="L43028">
        <f t="shared" ca="1" si="4708"/>
        <v>0</v>
      </c>
      <c r="M43028">
        <f t="shared" ca="1" si="4709"/>
        <v>0</v>
      </c>
      <c r="N43028" t="str">
        <f t="shared" ca="1" si="4710"/>
        <v>X</v>
      </c>
    </row>
    <row r="43029" spans="7:14" x14ac:dyDescent="0.3">
      <c r="G43029">
        <v>43028</v>
      </c>
      <c r="H43029">
        <f t="shared" ca="1" si="4704"/>
        <v>164</v>
      </c>
      <c r="I43029">
        <f t="shared" ca="1" si="4705"/>
        <v>7</v>
      </c>
      <c r="J43029">
        <f t="shared" ca="1" si="4706"/>
        <v>162</v>
      </c>
      <c r="K43029">
        <f t="shared" ca="1" si="4707"/>
        <v>0</v>
      </c>
      <c r="L43029">
        <f t="shared" ca="1" si="4708"/>
        <v>0</v>
      </c>
      <c r="M43029">
        <f t="shared" ca="1" si="4709"/>
        <v>0</v>
      </c>
      <c r="N43029" t="str">
        <f t="shared" ca="1" si="4710"/>
        <v>X</v>
      </c>
    </row>
    <row r="43030" spans="7:14" x14ac:dyDescent="0.3">
      <c r="G43030">
        <v>43029</v>
      </c>
      <c r="H43030">
        <f t="shared" ca="1" si="4704"/>
        <v>188</v>
      </c>
      <c r="I43030">
        <f t="shared" ca="1" si="4705"/>
        <v>19</v>
      </c>
      <c r="J43030">
        <f t="shared" ca="1" si="4706"/>
        <v>44</v>
      </c>
      <c r="K43030">
        <f t="shared" ca="1" si="4707"/>
        <v>0</v>
      </c>
      <c r="L43030">
        <f t="shared" ca="1" si="4708"/>
        <v>0</v>
      </c>
      <c r="M43030">
        <f t="shared" ca="1" si="4709"/>
        <v>0</v>
      </c>
      <c r="N43030" t="str">
        <f t="shared" ca="1" si="4710"/>
        <v>X</v>
      </c>
    </row>
    <row r="43031" spans="7:14" x14ac:dyDescent="0.3">
      <c r="G43031">
        <v>43030</v>
      </c>
      <c r="H43031">
        <f t="shared" ca="1" si="4704"/>
        <v>90</v>
      </c>
      <c r="I43031">
        <f t="shared" ca="1" si="4705"/>
        <v>0</v>
      </c>
      <c r="J43031">
        <f t="shared" ca="1" si="4706"/>
        <v>17</v>
      </c>
      <c r="K43031">
        <f t="shared" ca="1" si="4707"/>
        <v>0</v>
      </c>
      <c r="L43031">
        <f t="shared" ca="1" si="4708"/>
        <v>0</v>
      </c>
      <c r="M43031">
        <f t="shared" ca="1" si="4709"/>
        <v>1</v>
      </c>
      <c r="N43031" t="str">
        <f t="shared" ca="1" si="4710"/>
        <v>X</v>
      </c>
    </row>
    <row r="43032" spans="7:14" x14ac:dyDescent="0.3">
      <c r="G43032">
        <v>43031</v>
      </c>
      <c r="H43032">
        <f t="shared" ca="1" si="4704"/>
        <v>58</v>
      </c>
      <c r="I43032">
        <f t="shared" ca="1" si="4705"/>
        <v>1</v>
      </c>
      <c r="J43032">
        <f t="shared" ca="1" si="4706"/>
        <v>180</v>
      </c>
      <c r="K43032">
        <f t="shared" ca="1" si="4707"/>
        <v>0</v>
      </c>
      <c r="L43032">
        <f t="shared" ca="1" si="4708"/>
        <v>0</v>
      </c>
      <c r="M43032">
        <f t="shared" ca="1" si="4709"/>
        <v>0</v>
      </c>
      <c r="N43032" t="str">
        <f t="shared" ca="1" si="4710"/>
        <v>X</v>
      </c>
    </row>
    <row r="43033" spans="7:14" x14ac:dyDescent="0.3">
      <c r="G43033">
        <v>43032</v>
      </c>
      <c r="H43033">
        <f t="shared" ca="1" si="4704"/>
        <v>14</v>
      </c>
      <c r="I43033">
        <f t="shared" ca="1" si="4705"/>
        <v>14</v>
      </c>
      <c r="J43033">
        <f t="shared" ca="1" si="4706"/>
        <v>20</v>
      </c>
      <c r="K43033">
        <f t="shared" ca="1" si="4707"/>
        <v>1</v>
      </c>
      <c r="L43033">
        <f t="shared" ca="1" si="4708"/>
        <v>0</v>
      </c>
      <c r="M43033">
        <f t="shared" ca="1" si="4709"/>
        <v>0</v>
      </c>
      <c r="N43033" t="str">
        <f t="shared" ca="1" si="4710"/>
        <v>X</v>
      </c>
    </row>
    <row r="43034" spans="7:14" x14ac:dyDescent="0.3">
      <c r="G43034">
        <v>43033</v>
      </c>
      <c r="H43034">
        <f t="shared" ca="1" si="4704"/>
        <v>15</v>
      </c>
      <c r="I43034">
        <f t="shared" ca="1" si="4705"/>
        <v>10</v>
      </c>
      <c r="J43034">
        <f t="shared" ca="1" si="4706"/>
        <v>38</v>
      </c>
      <c r="K43034">
        <f t="shared" ca="1" si="4707"/>
        <v>1</v>
      </c>
      <c r="L43034">
        <f t="shared" ca="1" si="4708"/>
        <v>0</v>
      </c>
      <c r="M43034">
        <f t="shared" ca="1" si="4709"/>
        <v>1</v>
      </c>
      <c r="N43034" t="str">
        <f t="shared" ca="1" si="4710"/>
        <v>X</v>
      </c>
    </row>
    <row r="43035" spans="7:14" x14ac:dyDescent="0.3">
      <c r="G43035">
        <v>43034</v>
      </c>
      <c r="H43035">
        <f t="shared" ca="1" si="4704"/>
        <v>125</v>
      </c>
      <c r="I43035">
        <f t="shared" ca="1" si="4705"/>
        <v>8</v>
      </c>
      <c r="J43035">
        <f t="shared" ca="1" si="4706"/>
        <v>106</v>
      </c>
      <c r="K43035">
        <f t="shared" ca="1" si="4707"/>
        <v>0</v>
      </c>
      <c r="L43035">
        <f t="shared" ca="1" si="4708"/>
        <v>0</v>
      </c>
      <c r="M43035">
        <f t="shared" ca="1" si="4709"/>
        <v>0</v>
      </c>
      <c r="N43035" t="str">
        <f t="shared" ca="1" si="4710"/>
        <v>X</v>
      </c>
    </row>
    <row r="43036" spans="7:14" x14ac:dyDescent="0.3">
      <c r="G43036">
        <v>43035</v>
      </c>
      <c r="H43036">
        <f t="shared" ca="1" si="4704"/>
        <v>47</v>
      </c>
      <c r="I43036">
        <f t="shared" ca="1" si="4705"/>
        <v>11</v>
      </c>
      <c r="J43036">
        <f t="shared" ca="1" si="4706"/>
        <v>169</v>
      </c>
      <c r="K43036">
        <f t="shared" ca="1" si="4707"/>
        <v>0</v>
      </c>
      <c r="L43036">
        <f t="shared" ca="1" si="4708"/>
        <v>0</v>
      </c>
      <c r="M43036">
        <f t="shared" ca="1" si="4709"/>
        <v>0</v>
      </c>
      <c r="N43036" t="str">
        <f t="shared" ca="1" si="4710"/>
        <v>X</v>
      </c>
    </row>
    <row r="43037" spans="7:14" x14ac:dyDescent="0.3">
      <c r="G43037">
        <v>43036</v>
      </c>
      <c r="H43037">
        <f t="shared" ca="1" si="4704"/>
        <v>73</v>
      </c>
      <c r="I43037">
        <f t="shared" ca="1" si="4705"/>
        <v>6</v>
      </c>
      <c r="J43037">
        <f t="shared" ca="1" si="4706"/>
        <v>24</v>
      </c>
      <c r="K43037">
        <f t="shared" ca="1" si="4707"/>
        <v>0</v>
      </c>
      <c r="L43037">
        <f t="shared" ca="1" si="4708"/>
        <v>0</v>
      </c>
      <c r="M43037">
        <f t="shared" ca="1" si="4709"/>
        <v>1</v>
      </c>
      <c r="N43037" t="str">
        <f t="shared" ca="1" si="4710"/>
        <v>X</v>
      </c>
    </row>
    <row r="43038" spans="7:14" x14ac:dyDescent="0.3">
      <c r="G43038">
        <v>43037</v>
      </c>
      <c r="H43038">
        <f t="shared" ca="1" si="4704"/>
        <v>179</v>
      </c>
      <c r="I43038">
        <f t="shared" ca="1" si="4705"/>
        <v>5</v>
      </c>
      <c r="J43038">
        <f t="shared" ca="1" si="4706"/>
        <v>107</v>
      </c>
      <c r="K43038">
        <f t="shared" ca="1" si="4707"/>
        <v>0</v>
      </c>
      <c r="L43038">
        <f t="shared" ca="1" si="4708"/>
        <v>0</v>
      </c>
      <c r="M43038">
        <f t="shared" ca="1" si="4709"/>
        <v>0</v>
      </c>
      <c r="N43038" t="str">
        <f t="shared" ca="1" si="4710"/>
        <v>X</v>
      </c>
    </row>
    <row r="43039" spans="7:14" x14ac:dyDescent="0.3">
      <c r="G43039">
        <v>43038</v>
      </c>
      <c r="H43039">
        <f t="shared" ca="1" si="4704"/>
        <v>142</v>
      </c>
      <c r="I43039">
        <f t="shared" ca="1" si="4705"/>
        <v>8</v>
      </c>
      <c r="J43039">
        <f t="shared" ca="1" si="4706"/>
        <v>114</v>
      </c>
      <c r="K43039">
        <f t="shared" ca="1" si="4707"/>
        <v>0</v>
      </c>
      <c r="L43039">
        <f t="shared" ca="1" si="4708"/>
        <v>0</v>
      </c>
      <c r="M43039">
        <f t="shared" ca="1" si="4709"/>
        <v>0</v>
      </c>
      <c r="N43039" t="str">
        <f t="shared" ca="1" si="4710"/>
        <v>X</v>
      </c>
    </row>
    <row r="43040" spans="7:14" x14ac:dyDescent="0.3">
      <c r="G43040">
        <v>43039</v>
      </c>
      <c r="H43040">
        <f t="shared" ca="1" si="4704"/>
        <v>102</v>
      </c>
      <c r="I43040">
        <f t="shared" ca="1" si="4705"/>
        <v>8</v>
      </c>
      <c r="J43040">
        <f t="shared" ca="1" si="4706"/>
        <v>198</v>
      </c>
      <c r="K43040">
        <f t="shared" ca="1" si="4707"/>
        <v>0</v>
      </c>
      <c r="L43040">
        <f t="shared" ca="1" si="4708"/>
        <v>0</v>
      </c>
      <c r="M43040">
        <f t="shared" ca="1" si="4709"/>
        <v>0</v>
      </c>
      <c r="N43040" t="str">
        <f t="shared" ca="1" si="4710"/>
        <v>X</v>
      </c>
    </row>
    <row r="43041" spans="7:14" x14ac:dyDescent="0.3">
      <c r="G43041">
        <v>43040</v>
      </c>
      <c r="H43041">
        <f t="shared" ca="1" si="4704"/>
        <v>200</v>
      </c>
      <c r="I43041">
        <f t="shared" ca="1" si="4705"/>
        <v>2</v>
      </c>
      <c r="J43041">
        <f t="shared" ca="1" si="4706"/>
        <v>174</v>
      </c>
      <c r="K43041">
        <f t="shared" ca="1" si="4707"/>
        <v>0</v>
      </c>
      <c r="L43041">
        <f t="shared" ca="1" si="4708"/>
        <v>0</v>
      </c>
      <c r="M43041">
        <f t="shared" ca="1" si="4709"/>
        <v>0</v>
      </c>
      <c r="N43041" t="str">
        <f t="shared" ca="1" si="4710"/>
        <v>X</v>
      </c>
    </row>
    <row r="43042" spans="7:14" x14ac:dyDescent="0.3">
      <c r="G43042">
        <v>43041</v>
      </c>
      <c r="H43042">
        <f t="shared" ca="1" si="4704"/>
        <v>133</v>
      </c>
      <c r="I43042">
        <f t="shared" ca="1" si="4705"/>
        <v>18</v>
      </c>
      <c r="J43042">
        <f t="shared" ca="1" si="4706"/>
        <v>67</v>
      </c>
      <c r="K43042">
        <f t="shared" ca="1" si="4707"/>
        <v>0</v>
      </c>
      <c r="L43042">
        <f t="shared" ca="1" si="4708"/>
        <v>0</v>
      </c>
      <c r="M43042">
        <f t="shared" ca="1" si="4709"/>
        <v>0</v>
      </c>
      <c r="N43042" t="str">
        <f t="shared" ca="1" si="4710"/>
        <v>X</v>
      </c>
    </row>
    <row r="43043" spans="7:14" x14ac:dyDescent="0.3">
      <c r="G43043">
        <v>43042</v>
      </c>
      <c r="H43043">
        <f t="shared" ca="1" si="4704"/>
        <v>96</v>
      </c>
      <c r="I43043">
        <f t="shared" ca="1" si="4705"/>
        <v>13</v>
      </c>
      <c r="J43043">
        <f t="shared" ca="1" si="4706"/>
        <v>160</v>
      </c>
      <c r="K43043">
        <f t="shared" ca="1" si="4707"/>
        <v>0</v>
      </c>
      <c r="L43043">
        <f t="shared" ca="1" si="4708"/>
        <v>0</v>
      </c>
      <c r="M43043">
        <f t="shared" ca="1" si="4709"/>
        <v>0</v>
      </c>
      <c r="N43043" t="str">
        <f t="shared" ca="1" si="4710"/>
        <v>X</v>
      </c>
    </row>
    <row r="43044" spans="7:14" x14ac:dyDescent="0.3">
      <c r="G43044">
        <v>43043</v>
      </c>
      <c r="H43044">
        <f t="shared" ca="1" si="4704"/>
        <v>174</v>
      </c>
      <c r="I43044">
        <f t="shared" ca="1" si="4705"/>
        <v>13</v>
      </c>
      <c r="J43044">
        <f t="shared" ca="1" si="4706"/>
        <v>137</v>
      </c>
      <c r="K43044">
        <f t="shared" ca="1" si="4707"/>
        <v>0</v>
      </c>
      <c r="L43044">
        <f t="shared" ca="1" si="4708"/>
        <v>0</v>
      </c>
      <c r="M43044">
        <f t="shared" ca="1" si="4709"/>
        <v>0</v>
      </c>
      <c r="N43044" t="str">
        <f t="shared" ca="1" si="4710"/>
        <v>X</v>
      </c>
    </row>
    <row r="43045" spans="7:14" x14ac:dyDescent="0.3">
      <c r="G43045">
        <v>43044</v>
      </c>
      <c r="H43045">
        <f t="shared" ca="1" si="4704"/>
        <v>151</v>
      </c>
      <c r="I43045">
        <f t="shared" ca="1" si="4705"/>
        <v>14</v>
      </c>
      <c r="J43045">
        <f t="shared" ca="1" si="4706"/>
        <v>172</v>
      </c>
      <c r="K43045">
        <f t="shared" ca="1" si="4707"/>
        <v>0</v>
      </c>
      <c r="L43045">
        <f t="shared" ca="1" si="4708"/>
        <v>0</v>
      </c>
      <c r="M43045">
        <f t="shared" ca="1" si="4709"/>
        <v>0</v>
      </c>
      <c r="N43045" t="str">
        <f t="shared" ca="1" si="4710"/>
        <v>X</v>
      </c>
    </row>
    <row r="43046" spans="7:14" x14ac:dyDescent="0.3">
      <c r="G43046">
        <v>43045</v>
      </c>
      <c r="H43046">
        <f t="shared" ca="1" si="4704"/>
        <v>12</v>
      </c>
      <c r="I43046">
        <f t="shared" ca="1" si="4705"/>
        <v>19</v>
      </c>
      <c r="J43046">
        <f t="shared" ca="1" si="4706"/>
        <v>183</v>
      </c>
      <c r="K43046">
        <f t="shared" ca="1" si="4707"/>
        <v>0</v>
      </c>
      <c r="L43046">
        <f t="shared" ca="1" si="4708"/>
        <v>0</v>
      </c>
      <c r="M43046">
        <f t="shared" ca="1" si="4709"/>
        <v>0</v>
      </c>
      <c r="N43046" t="str">
        <f t="shared" ca="1" si="4710"/>
        <v>X</v>
      </c>
    </row>
    <row r="43047" spans="7:14" x14ac:dyDescent="0.3">
      <c r="G43047">
        <v>43046</v>
      </c>
      <c r="H43047">
        <f t="shared" ca="1" si="4704"/>
        <v>117</v>
      </c>
      <c r="I43047">
        <f t="shared" ca="1" si="4705"/>
        <v>13</v>
      </c>
      <c r="J43047">
        <f t="shared" ca="1" si="4706"/>
        <v>180</v>
      </c>
      <c r="K43047">
        <f t="shared" ca="1" si="4707"/>
        <v>0</v>
      </c>
      <c r="L43047">
        <f t="shared" ca="1" si="4708"/>
        <v>0</v>
      </c>
      <c r="M43047">
        <f t="shared" ca="1" si="4709"/>
        <v>0</v>
      </c>
      <c r="N43047" t="str">
        <f t="shared" ca="1" si="4710"/>
        <v>X</v>
      </c>
    </row>
    <row r="43048" spans="7:14" x14ac:dyDescent="0.3">
      <c r="G43048">
        <v>43047</v>
      </c>
      <c r="H43048">
        <f t="shared" ca="1" si="4704"/>
        <v>149</v>
      </c>
      <c r="I43048">
        <f t="shared" ca="1" si="4705"/>
        <v>12</v>
      </c>
      <c r="J43048">
        <f t="shared" ca="1" si="4706"/>
        <v>183</v>
      </c>
      <c r="K43048">
        <f t="shared" ca="1" si="4707"/>
        <v>0</v>
      </c>
      <c r="L43048">
        <f t="shared" ca="1" si="4708"/>
        <v>0</v>
      </c>
      <c r="M43048">
        <f t="shared" ca="1" si="4709"/>
        <v>0</v>
      </c>
      <c r="N43048" t="str">
        <f t="shared" ca="1" si="4710"/>
        <v>X</v>
      </c>
    </row>
    <row r="43049" spans="7:14" x14ac:dyDescent="0.3">
      <c r="G43049">
        <v>43048</v>
      </c>
      <c r="H43049">
        <f t="shared" ca="1" si="4704"/>
        <v>29</v>
      </c>
      <c r="I43049">
        <f t="shared" ca="1" si="4705"/>
        <v>9</v>
      </c>
      <c r="J43049">
        <f t="shared" ca="1" si="4706"/>
        <v>193</v>
      </c>
      <c r="K43049">
        <f t="shared" ca="1" si="4707"/>
        <v>0</v>
      </c>
      <c r="L43049">
        <f t="shared" ca="1" si="4708"/>
        <v>0</v>
      </c>
      <c r="M43049">
        <f t="shared" ca="1" si="4709"/>
        <v>0</v>
      </c>
      <c r="N43049" t="str">
        <f t="shared" ca="1" si="4710"/>
        <v>X</v>
      </c>
    </row>
    <row r="43050" spans="7:14" x14ac:dyDescent="0.3">
      <c r="G43050">
        <v>43049</v>
      </c>
      <c r="H43050">
        <f t="shared" ca="1" si="4704"/>
        <v>177</v>
      </c>
      <c r="I43050">
        <f t="shared" ca="1" si="4705"/>
        <v>7</v>
      </c>
      <c r="J43050">
        <f t="shared" ca="1" si="4706"/>
        <v>44</v>
      </c>
      <c r="K43050">
        <f t="shared" ca="1" si="4707"/>
        <v>0</v>
      </c>
      <c r="L43050">
        <f t="shared" ca="1" si="4708"/>
        <v>0</v>
      </c>
      <c r="M43050">
        <f t="shared" ca="1" si="4709"/>
        <v>0</v>
      </c>
      <c r="N43050" t="str">
        <f t="shared" ca="1" si="4710"/>
        <v>X</v>
      </c>
    </row>
    <row r="43051" spans="7:14" x14ac:dyDescent="0.3">
      <c r="G43051">
        <v>43050</v>
      </c>
      <c r="H43051">
        <f t="shared" ca="1" si="4704"/>
        <v>70</v>
      </c>
      <c r="I43051">
        <f t="shared" ca="1" si="4705"/>
        <v>1</v>
      </c>
      <c r="J43051">
        <f t="shared" ca="1" si="4706"/>
        <v>180</v>
      </c>
      <c r="K43051">
        <f t="shared" ca="1" si="4707"/>
        <v>0</v>
      </c>
      <c r="L43051">
        <f t="shared" ca="1" si="4708"/>
        <v>0</v>
      </c>
      <c r="M43051">
        <f t="shared" ca="1" si="4709"/>
        <v>0</v>
      </c>
      <c r="N43051" t="str">
        <f t="shared" ca="1" si="4710"/>
        <v>X</v>
      </c>
    </row>
    <row r="43052" spans="7:14" x14ac:dyDescent="0.3">
      <c r="G43052">
        <v>43051</v>
      </c>
      <c r="H43052">
        <f t="shared" ca="1" si="4704"/>
        <v>34</v>
      </c>
      <c r="I43052">
        <f t="shared" ca="1" si="4705"/>
        <v>16</v>
      </c>
      <c r="J43052">
        <f t="shared" ca="1" si="4706"/>
        <v>92</v>
      </c>
      <c r="K43052">
        <f t="shared" ca="1" si="4707"/>
        <v>0</v>
      </c>
      <c r="L43052">
        <f t="shared" ca="1" si="4708"/>
        <v>0</v>
      </c>
      <c r="M43052">
        <f t="shared" ca="1" si="4709"/>
        <v>0</v>
      </c>
      <c r="N43052" t="str">
        <f t="shared" ca="1" si="4710"/>
        <v>X</v>
      </c>
    </row>
    <row r="43053" spans="7:14" x14ac:dyDescent="0.3">
      <c r="G43053">
        <v>43052</v>
      </c>
      <c r="H43053">
        <f t="shared" ca="1" si="4704"/>
        <v>30</v>
      </c>
      <c r="I43053">
        <f t="shared" ca="1" si="4705"/>
        <v>4</v>
      </c>
      <c r="J43053">
        <f t="shared" ca="1" si="4706"/>
        <v>169</v>
      </c>
      <c r="K43053">
        <f t="shared" ca="1" si="4707"/>
        <v>1</v>
      </c>
      <c r="L43053">
        <f t="shared" ca="1" si="4708"/>
        <v>0</v>
      </c>
      <c r="M43053">
        <f t="shared" ca="1" si="4709"/>
        <v>0</v>
      </c>
      <c r="N43053" t="str">
        <f t="shared" ca="1" si="4710"/>
        <v>X</v>
      </c>
    </row>
    <row r="43054" spans="7:14" x14ac:dyDescent="0.3">
      <c r="G43054">
        <v>43053</v>
      </c>
      <c r="H43054">
        <f t="shared" ca="1" si="4704"/>
        <v>114</v>
      </c>
      <c r="I43054">
        <f t="shared" ca="1" si="4705"/>
        <v>0</v>
      </c>
      <c r="J43054">
        <f t="shared" ca="1" si="4706"/>
        <v>94</v>
      </c>
      <c r="K43054">
        <f t="shared" ca="1" si="4707"/>
        <v>0</v>
      </c>
      <c r="L43054">
        <f t="shared" ca="1" si="4708"/>
        <v>0</v>
      </c>
      <c r="M43054">
        <f t="shared" ca="1" si="4709"/>
        <v>0</v>
      </c>
      <c r="N43054" t="str">
        <f t="shared" ca="1" si="4710"/>
        <v>X</v>
      </c>
    </row>
    <row r="43055" spans="7:14" x14ac:dyDescent="0.3">
      <c r="G43055">
        <v>43054</v>
      </c>
      <c r="H43055">
        <f t="shared" ca="1" si="4704"/>
        <v>64</v>
      </c>
      <c r="I43055">
        <f t="shared" ca="1" si="4705"/>
        <v>17</v>
      </c>
      <c r="J43055">
        <f t="shared" ca="1" si="4706"/>
        <v>143</v>
      </c>
      <c r="K43055">
        <f t="shared" ca="1" si="4707"/>
        <v>0</v>
      </c>
      <c r="L43055">
        <f t="shared" ca="1" si="4708"/>
        <v>0</v>
      </c>
      <c r="M43055">
        <f t="shared" ca="1" si="4709"/>
        <v>0</v>
      </c>
      <c r="N43055" t="str">
        <f t="shared" ca="1" si="4710"/>
        <v>X</v>
      </c>
    </row>
    <row r="43056" spans="7:14" x14ac:dyDescent="0.3">
      <c r="G43056">
        <v>43055</v>
      </c>
      <c r="H43056">
        <f t="shared" ca="1" si="4704"/>
        <v>173</v>
      </c>
      <c r="I43056">
        <f t="shared" ca="1" si="4705"/>
        <v>18</v>
      </c>
      <c r="J43056">
        <f t="shared" ca="1" si="4706"/>
        <v>113</v>
      </c>
      <c r="K43056">
        <f t="shared" ca="1" si="4707"/>
        <v>0</v>
      </c>
      <c r="L43056">
        <f t="shared" ca="1" si="4708"/>
        <v>0</v>
      </c>
      <c r="M43056">
        <f t="shared" ca="1" si="4709"/>
        <v>0</v>
      </c>
      <c r="N43056" t="str">
        <f t="shared" ca="1" si="4710"/>
        <v>X</v>
      </c>
    </row>
    <row r="43057" spans="7:14" x14ac:dyDescent="0.3">
      <c r="G43057">
        <v>43056</v>
      </c>
      <c r="H43057">
        <f t="shared" ca="1" si="4704"/>
        <v>181</v>
      </c>
      <c r="I43057">
        <f t="shared" ca="1" si="4705"/>
        <v>1</v>
      </c>
      <c r="J43057">
        <f t="shared" ca="1" si="4706"/>
        <v>147</v>
      </c>
      <c r="K43057">
        <f t="shared" ca="1" si="4707"/>
        <v>0</v>
      </c>
      <c r="L43057">
        <f t="shared" ca="1" si="4708"/>
        <v>0</v>
      </c>
      <c r="M43057">
        <f t="shared" ca="1" si="4709"/>
        <v>0</v>
      </c>
      <c r="N43057" t="str">
        <f t="shared" ca="1" si="4710"/>
        <v>X</v>
      </c>
    </row>
    <row r="43058" spans="7:14" x14ac:dyDescent="0.3">
      <c r="G43058">
        <v>43057</v>
      </c>
      <c r="H43058">
        <f t="shared" ca="1" si="4704"/>
        <v>181</v>
      </c>
      <c r="I43058">
        <f t="shared" ca="1" si="4705"/>
        <v>19</v>
      </c>
      <c r="J43058">
        <f t="shared" ca="1" si="4706"/>
        <v>15</v>
      </c>
      <c r="K43058">
        <f t="shared" ca="1" si="4707"/>
        <v>0</v>
      </c>
      <c r="L43058">
        <f t="shared" ca="1" si="4708"/>
        <v>0</v>
      </c>
      <c r="M43058">
        <f t="shared" ca="1" si="4709"/>
        <v>0</v>
      </c>
      <c r="N43058" t="str">
        <f t="shared" ca="1" si="4710"/>
        <v>X</v>
      </c>
    </row>
    <row r="43059" spans="7:14" x14ac:dyDescent="0.3">
      <c r="G43059">
        <v>43058</v>
      </c>
      <c r="H43059">
        <f t="shared" ca="1" si="4704"/>
        <v>3</v>
      </c>
      <c r="I43059">
        <f t="shared" ca="1" si="4705"/>
        <v>12</v>
      </c>
      <c r="J43059">
        <f t="shared" ca="1" si="4706"/>
        <v>152</v>
      </c>
      <c r="K43059">
        <f t="shared" ca="1" si="4707"/>
        <v>1</v>
      </c>
      <c r="L43059">
        <f t="shared" ca="1" si="4708"/>
        <v>0</v>
      </c>
      <c r="M43059">
        <f t="shared" ca="1" si="4709"/>
        <v>0</v>
      </c>
      <c r="N43059" t="str">
        <f t="shared" ca="1" si="4710"/>
        <v>X</v>
      </c>
    </row>
    <row r="43060" spans="7:14" x14ac:dyDescent="0.3">
      <c r="G43060">
        <v>43059</v>
      </c>
      <c r="H43060">
        <f t="shared" ca="1" si="4704"/>
        <v>97</v>
      </c>
      <c r="I43060">
        <f t="shared" ca="1" si="4705"/>
        <v>1</v>
      </c>
      <c r="J43060">
        <f t="shared" ca="1" si="4706"/>
        <v>22</v>
      </c>
      <c r="K43060">
        <f t="shared" ca="1" si="4707"/>
        <v>0</v>
      </c>
      <c r="L43060">
        <f t="shared" ca="1" si="4708"/>
        <v>0</v>
      </c>
      <c r="M43060">
        <f t="shared" ca="1" si="4709"/>
        <v>1</v>
      </c>
      <c r="N43060" t="str">
        <f t="shared" ca="1" si="4710"/>
        <v>X</v>
      </c>
    </row>
    <row r="43061" spans="7:14" x14ac:dyDescent="0.3">
      <c r="G43061">
        <v>43060</v>
      </c>
      <c r="H43061">
        <f t="shared" ca="1" si="4704"/>
        <v>141</v>
      </c>
      <c r="I43061">
        <f t="shared" ca="1" si="4705"/>
        <v>6</v>
      </c>
      <c r="J43061">
        <f t="shared" ca="1" si="4706"/>
        <v>132</v>
      </c>
      <c r="K43061">
        <f t="shared" ca="1" si="4707"/>
        <v>0</v>
      </c>
      <c r="L43061">
        <f t="shared" ca="1" si="4708"/>
        <v>0</v>
      </c>
      <c r="M43061">
        <f t="shared" ca="1" si="4709"/>
        <v>0</v>
      </c>
      <c r="N43061" t="str">
        <f t="shared" ca="1" si="4710"/>
        <v>X</v>
      </c>
    </row>
    <row r="43062" spans="7:14" x14ac:dyDescent="0.3">
      <c r="G43062">
        <v>43061</v>
      </c>
      <c r="H43062">
        <f t="shared" ca="1" si="4704"/>
        <v>59</v>
      </c>
      <c r="I43062">
        <f t="shared" ca="1" si="4705"/>
        <v>11</v>
      </c>
      <c r="J43062">
        <f t="shared" ca="1" si="4706"/>
        <v>174</v>
      </c>
      <c r="K43062">
        <f t="shared" ca="1" si="4707"/>
        <v>0</v>
      </c>
      <c r="L43062">
        <f t="shared" ca="1" si="4708"/>
        <v>0</v>
      </c>
      <c r="M43062">
        <f t="shared" ca="1" si="4709"/>
        <v>0</v>
      </c>
      <c r="N43062" t="str">
        <f t="shared" ca="1" si="4710"/>
        <v>X</v>
      </c>
    </row>
    <row r="43063" spans="7:14" x14ac:dyDescent="0.3">
      <c r="G43063">
        <v>43062</v>
      </c>
      <c r="H43063">
        <f t="shared" ca="1" si="4704"/>
        <v>166</v>
      </c>
      <c r="I43063">
        <f t="shared" ca="1" si="4705"/>
        <v>0</v>
      </c>
      <c r="J43063">
        <f t="shared" ca="1" si="4706"/>
        <v>93</v>
      </c>
      <c r="K43063">
        <f t="shared" ca="1" si="4707"/>
        <v>0</v>
      </c>
      <c r="L43063">
        <f t="shared" ca="1" si="4708"/>
        <v>0</v>
      </c>
      <c r="M43063">
        <f t="shared" ca="1" si="4709"/>
        <v>0</v>
      </c>
      <c r="N43063" t="str">
        <f t="shared" ca="1" si="4710"/>
        <v>X</v>
      </c>
    </row>
    <row r="43064" spans="7:14" x14ac:dyDescent="0.3">
      <c r="G43064">
        <v>43063</v>
      </c>
      <c r="H43064">
        <f t="shared" ca="1" si="4704"/>
        <v>113</v>
      </c>
      <c r="I43064">
        <f t="shared" ca="1" si="4705"/>
        <v>16</v>
      </c>
      <c r="J43064">
        <f t="shared" ca="1" si="4706"/>
        <v>119</v>
      </c>
      <c r="K43064">
        <f t="shared" ca="1" si="4707"/>
        <v>0</v>
      </c>
      <c r="L43064">
        <f t="shared" ca="1" si="4708"/>
        <v>0</v>
      </c>
      <c r="M43064">
        <f t="shared" ca="1" si="4709"/>
        <v>0</v>
      </c>
      <c r="N43064" t="str">
        <f t="shared" ca="1" si="4710"/>
        <v>X</v>
      </c>
    </row>
    <row r="43065" spans="7:14" x14ac:dyDescent="0.3">
      <c r="G43065">
        <v>43064</v>
      </c>
      <c r="H43065">
        <f t="shared" ca="1" si="4704"/>
        <v>81</v>
      </c>
      <c r="I43065">
        <f t="shared" ca="1" si="4705"/>
        <v>20</v>
      </c>
      <c r="J43065">
        <f t="shared" ca="1" si="4706"/>
        <v>147</v>
      </c>
      <c r="K43065">
        <f t="shared" ca="1" si="4707"/>
        <v>0</v>
      </c>
      <c r="L43065">
        <f t="shared" ca="1" si="4708"/>
        <v>0</v>
      </c>
      <c r="M43065">
        <f t="shared" ca="1" si="4709"/>
        <v>0</v>
      </c>
      <c r="N43065" t="str">
        <f t="shared" ca="1" si="4710"/>
        <v>X</v>
      </c>
    </row>
    <row r="43066" spans="7:14" x14ac:dyDescent="0.3">
      <c r="G43066">
        <v>43065</v>
      </c>
      <c r="H43066">
        <f t="shared" ca="1" si="4704"/>
        <v>75</v>
      </c>
      <c r="I43066">
        <f t="shared" ca="1" si="4705"/>
        <v>19</v>
      </c>
      <c r="J43066">
        <f t="shared" ca="1" si="4706"/>
        <v>106</v>
      </c>
      <c r="K43066">
        <f t="shared" ca="1" si="4707"/>
        <v>0</v>
      </c>
      <c r="L43066">
        <f t="shared" ca="1" si="4708"/>
        <v>0</v>
      </c>
      <c r="M43066">
        <f t="shared" ca="1" si="4709"/>
        <v>0</v>
      </c>
      <c r="N43066" t="str">
        <f t="shared" ca="1" si="4710"/>
        <v>X</v>
      </c>
    </row>
    <row r="43067" spans="7:14" x14ac:dyDescent="0.3">
      <c r="G43067">
        <v>43066</v>
      </c>
      <c r="H43067">
        <f t="shared" ca="1" si="4704"/>
        <v>109</v>
      </c>
      <c r="I43067">
        <f t="shared" ca="1" si="4705"/>
        <v>9</v>
      </c>
      <c r="J43067">
        <f t="shared" ca="1" si="4706"/>
        <v>145</v>
      </c>
      <c r="K43067">
        <f t="shared" ca="1" si="4707"/>
        <v>0</v>
      </c>
      <c r="L43067">
        <f t="shared" ca="1" si="4708"/>
        <v>0</v>
      </c>
      <c r="M43067">
        <f t="shared" ca="1" si="4709"/>
        <v>0</v>
      </c>
      <c r="N43067" t="str">
        <f t="shared" ca="1" si="4710"/>
        <v>X</v>
      </c>
    </row>
    <row r="43068" spans="7:14" x14ac:dyDescent="0.3">
      <c r="G43068">
        <v>43067</v>
      </c>
      <c r="H43068">
        <f t="shared" ca="1" si="4704"/>
        <v>137</v>
      </c>
      <c r="I43068">
        <f t="shared" ca="1" si="4705"/>
        <v>18</v>
      </c>
      <c r="J43068">
        <f t="shared" ca="1" si="4706"/>
        <v>138</v>
      </c>
      <c r="K43068">
        <f t="shared" ca="1" si="4707"/>
        <v>0</v>
      </c>
      <c r="L43068">
        <f t="shared" ca="1" si="4708"/>
        <v>0</v>
      </c>
      <c r="M43068">
        <f t="shared" ca="1" si="4709"/>
        <v>0</v>
      </c>
      <c r="N43068" t="str">
        <f t="shared" ca="1" si="4710"/>
        <v>X</v>
      </c>
    </row>
    <row r="43069" spans="7:14" x14ac:dyDescent="0.3">
      <c r="G43069">
        <v>43068</v>
      </c>
      <c r="H43069">
        <f t="shared" ca="1" si="4704"/>
        <v>131</v>
      </c>
      <c r="I43069">
        <f t="shared" ca="1" si="4705"/>
        <v>15</v>
      </c>
      <c r="J43069">
        <f t="shared" ca="1" si="4706"/>
        <v>132</v>
      </c>
      <c r="K43069">
        <f t="shared" ca="1" si="4707"/>
        <v>0</v>
      </c>
      <c r="L43069">
        <f t="shared" ca="1" si="4708"/>
        <v>0</v>
      </c>
      <c r="M43069">
        <f t="shared" ca="1" si="4709"/>
        <v>0</v>
      </c>
      <c r="N43069" t="str">
        <f t="shared" ca="1" si="4710"/>
        <v>X</v>
      </c>
    </row>
    <row r="43070" spans="7:14" x14ac:dyDescent="0.3">
      <c r="G43070">
        <v>43069</v>
      </c>
      <c r="H43070">
        <f t="shared" ca="1" si="4704"/>
        <v>93</v>
      </c>
      <c r="I43070">
        <f t="shared" ca="1" si="4705"/>
        <v>20</v>
      </c>
      <c r="J43070">
        <f t="shared" ca="1" si="4706"/>
        <v>42</v>
      </c>
      <c r="K43070">
        <f t="shared" ca="1" si="4707"/>
        <v>0</v>
      </c>
      <c r="L43070">
        <f t="shared" ca="1" si="4708"/>
        <v>0</v>
      </c>
      <c r="M43070">
        <f t="shared" ca="1" si="4709"/>
        <v>0</v>
      </c>
      <c r="N43070" t="str">
        <f t="shared" ca="1" si="4710"/>
        <v>X</v>
      </c>
    </row>
    <row r="43071" spans="7:14" x14ac:dyDescent="0.3">
      <c r="G43071">
        <v>43070</v>
      </c>
      <c r="H43071">
        <f t="shared" ca="1" si="4704"/>
        <v>127</v>
      </c>
      <c r="I43071">
        <f t="shared" ca="1" si="4705"/>
        <v>2</v>
      </c>
      <c r="J43071">
        <f t="shared" ca="1" si="4706"/>
        <v>122</v>
      </c>
      <c r="K43071">
        <f t="shared" ca="1" si="4707"/>
        <v>0</v>
      </c>
      <c r="L43071">
        <f t="shared" ca="1" si="4708"/>
        <v>0</v>
      </c>
      <c r="M43071">
        <f t="shared" ca="1" si="4709"/>
        <v>0</v>
      </c>
      <c r="N43071" t="str">
        <f t="shared" ca="1" si="4710"/>
        <v>X</v>
      </c>
    </row>
    <row r="43072" spans="7:14" x14ac:dyDescent="0.3">
      <c r="G43072">
        <v>43071</v>
      </c>
      <c r="H43072">
        <f t="shared" ca="1" si="4704"/>
        <v>163</v>
      </c>
      <c r="I43072">
        <f t="shared" ca="1" si="4705"/>
        <v>13</v>
      </c>
      <c r="J43072">
        <f t="shared" ca="1" si="4706"/>
        <v>154</v>
      </c>
      <c r="K43072">
        <f t="shared" ca="1" si="4707"/>
        <v>0</v>
      </c>
      <c r="L43072">
        <f t="shared" ca="1" si="4708"/>
        <v>0</v>
      </c>
      <c r="M43072">
        <f t="shared" ca="1" si="4709"/>
        <v>0</v>
      </c>
      <c r="N43072" t="str">
        <f t="shared" ca="1" si="4710"/>
        <v>X</v>
      </c>
    </row>
    <row r="43073" spans="7:14" x14ac:dyDescent="0.3">
      <c r="G43073">
        <v>43072</v>
      </c>
      <c r="H43073">
        <f t="shared" ca="1" si="4704"/>
        <v>103</v>
      </c>
      <c r="I43073">
        <f t="shared" ca="1" si="4705"/>
        <v>7</v>
      </c>
      <c r="J43073">
        <f t="shared" ca="1" si="4706"/>
        <v>153</v>
      </c>
      <c r="K43073">
        <f t="shared" ca="1" si="4707"/>
        <v>0</v>
      </c>
      <c r="L43073">
        <f t="shared" ca="1" si="4708"/>
        <v>0</v>
      </c>
      <c r="M43073">
        <f t="shared" ca="1" si="4709"/>
        <v>0</v>
      </c>
      <c r="N43073" t="str">
        <f t="shared" ca="1" si="4710"/>
        <v>X</v>
      </c>
    </row>
    <row r="43074" spans="7:14" x14ac:dyDescent="0.3">
      <c r="G43074">
        <v>43073</v>
      </c>
      <c r="H43074">
        <f t="shared" ca="1" si="4704"/>
        <v>31</v>
      </c>
      <c r="I43074">
        <f t="shared" ca="1" si="4705"/>
        <v>18</v>
      </c>
      <c r="J43074">
        <f t="shared" ca="1" si="4706"/>
        <v>152</v>
      </c>
      <c r="K43074">
        <f t="shared" ca="1" si="4707"/>
        <v>0</v>
      </c>
      <c r="L43074">
        <f t="shared" ca="1" si="4708"/>
        <v>0</v>
      </c>
      <c r="M43074">
        <f t="shared" ca="1" si="4709"/>
        <v>0</v>
      </c>
      <c r="N43074" t="str">
        <f t="shared" ca="1" si="4710"/>
        <v>X</v>
      </c>
    </row>
    <row r="43075" spans="7:14" x14ac:dyDescent="0.3">
      <c r="G43075">
        <v>43074</v>
      </c>
      <c r="H43075">
        <f t="shared" ref="H43075:H43138" ca="1" si="4711">RANDBETWEEN(0,200)</f>
        <v>70</v>
      </c>
      <c r="I43075">
        <f t="shared" ref="I43075:I43138" ca="1" si="4712">RANDBETWEEN(0,20)</f>
        <v>13</v>
      </c>
      <c r="J43075">
        <f t="shared" ref="J43075:J43138" ca="1" si="4713">RANDBETWEEN(0,200)</f>
        <v>195</v>
      </c>
      <c r="K43075">
        <f t="shared" ref="K43075:K43138" ca="1" si="4714">IF(2*H43075+5*I43075&lt;=100,1,0)</f>
        <v>0</v>
      </c>
      <c r="L43075">
        <f t="shared" ref="L43075:L43138" ca="1" si="4715">IF(I43075-J43075&gt;=10,1,0)</f>
        <v>0</v>
      </c>
      <c r="M43075">
        <f t="shared" ref="M43075:M43138" ca="1" si="4716">IF(H43075+I43075^2+J43075&lt;=200,1,0)</f>
        <v>0</v>
      </c>
      <c r="N43075" t="str">
        <f t="shared" ref="N43075:N43138" ca="1" si="4717">IF(K43075*L43075*M43075=1,2*H43075^3+4*I43075+J43075,"X")</f>
        <v>X</v>
      </c>
    </row>
    <row r="43076" spans="7:14" x14ac:dyDescent="0.3">
      <c r="G43076">
        <v>43075</v>
      </c>
      <c r="H43076">
        <f t="shared" ca="1" si="4711"/>
        <v>168</v>
      </c>
      <c r="I43076">
        <f t="shared" ca="1" si="4712"/>
        <v>5</v>
      </c>
      <c r="J43076">
        <f t="shared" ca="1" si="4713"/>
        <v>110</v>
      </c>
      <c r="K43076">
        <f t="shared" ca="1" si="4714"/>
        <v>0</v>
      </c>
      <c r="L43076">
        <f t="shared" ca="1" si="4715"/>
        <v>0</v>
      </c>
      <c r="M43076">
        <f t="shared" ca="1" si="4716"/>
        <v>0</v>
      </c>
      <c r="N43076" t="str">
        <f t="shared" ca="1" si="4717"/>
        <v>X</v>
      </c>
    </row>
    <row r="43077" spans="7:14" x14ac:dyDescent="0.3">
      <c r="G43077">
        <v>43076</v>
      </c>
      <c r="H43077">
        <f t="shared" ca="1" si="4711"/>
        <v>125</v>
      </c>
      <c r="I43077">
        <f t="shared" ca="1" si="4712"/>
        <v>20</v>
      </c>
      <c r="J43077">
        <f t="shared" ca="1" si="4713"/>
        <v>142</v>
      </c>
      <c r="K43077">
        <f t="shared" ca="1" si="4714"/>
        <v>0</v>
      </c>
      <c r="L43077">
        <f t="shared" ca="1" si="4715"/>
        <v>0</v>
      </c>
      <c r="M43077">
        <f t="shared" ca="1" si="4716"/>
        <v>0</v>
      </c>
      <c r="N43077" t="str">
        <f t="shared" ca="1" si="4717"/>
        <v>X</v>
      </c>
    </row>
    <row r="43078" spans="7:14" x14ac:dyDescent="0.3">
      <c r="G43078">
        <v>43077</v>
      </c>
      <c r="H43078">
        <f t="shared" ca="1" si="4711"/>
        <v>105</v>
      </c>
      <c r="I43078">
        <f t="shared" ca="1" si="4712"/>
        <v>10</v>
      </c>
      <c r="J43078">
        <f t="shared" ca="1" si="4713"/>
        <v>116</v>
      </c>
      <c r="K43078">
        <f t="shared" ca="1" si="4714"/>
        <v>0</v>
      </c>
      <c r="L43078">
        <f t="shared" ca="1" si="4715"/>
        <v>0</v>
      </c>
      <c r="M43078">
        <f t="shared" ca="1" si="4716"/>
        <v>0</v>
      </c>
      <c r="N43078" t="str">
        <f t="shared" ca="1" si="4717"/>
        <v>X</v>
      </c>
    </row>
    <row r="43079" spans="7:14" x14ac:dyDescent="0.3">
      <c r="G43079">
        <v>43078</v>
      </c>
      <c r="H43079">
        <f t="shared" ca="1" si="4711"/>
        <v>91</v>
      </c>
      <c r="I43079">
        <f t="shared" ca="1" si="4712"/>
        <v>12</v>
      </c>
      <c r="J43079">
        <f t="shared" ca="1" si="4713"/>
        <v>31</v>
      </c>
      <c r="K43079">
        <f t="shared" ca="1" si="4714"/>
        <v>0</v>
      </c>
      <c r="L43079">
        <f t="shared" ca="1" si="4715"/>
        <v>0</v>
      </c>
      <c r="M43079">
        <f t="shared" ca="1" si="4716"/>
        <v>0</v>
      </c>
      <c r="N43079" t="str">
        <f t="shared" ca="1" si="4717"/>
        <v>X</v>
      </c>
    </row>
    <row r="43080" spans="7:14" x14ac:dyDescent="0.3">
      <c r="G43080">
        <v>43079</v>
      </c>
      <c r="H43080">
        <f t="shared" ca="1" si="4711"/>
        <v>38</v>
      </c>
      <c r="I43080">
        <f t="shared" ca="1" si="4712"/>
        <v>7</v>
      </c>
      <c r="J43080">
        <f t="shared" ca="1" si="4713"/>
        <v>158</v>
      </c>
      <c r="K43080">
        <f t="shared" ca="1" si="4714"/>
        <v>0</v>
      </c>
      <c r="L43080">
        <f t="shared" ca="1" si="4715"/>
        <v>0</v>
      </c>
      <c r="M43080">
        <f t="shared" ca="1" si="4716"/>
        <v>0</v>
      </c>
      <c r="N43080" t="str">
        <f t="shared" ca="1" si="4717"/>
        <v>X</v>
      </c>
    </row>
    <row r="43081" spans="7:14" x14ac:dyDescent="0.3">
      <c r="G43081">
        <v>43080</v>
      </c>
      <c r="H43081">
        <f t="shared" ca="1" si="4711"/>
        <v>177</v>
      </c>
      <c r="I43081">
        <f t="shared" ca="1" si="4712"/>
        <v>15</v>
      </c>
      <c r="J43081">
        <f t="shared" ca="1" si="4713"/>
        <v>139</v>
      </c>
      <c r="K43081">
        <f t="shared" ca="1" si="4714"/>
        <v>0</v>
      </c>
      <c r="L43081">
        <f t="shared" ca="1" si="4715"/>
        <v>0</v>
      </c>
      <c r="M43081">
        <f t="shared" ca="1" si="4716"/>
        <v>0</v>
      </c>
      <c r="N43081" t="str">
        <f t="shared" ca="1" si="4717"/>
        <v>X</v>
      </c>
    </row>
    <row r="43082" spans="7:14" x14ac:dyDescent="0.3">
      <c r="G43082">
        <v>43081</v>
      </c>
      <c r="H43082">
        <f t="shared" ca="1" si="4711"/>
        <v>195</v>
      </c>
      <c r="I43082">
        <f t="shared" ca="1" si="4712"/>
        <v>3</v>
      </c>
      <c r="J43082">
        <f t="shared" ca="1" si="4713"/>
        <v>35</v>
      </c>
      <c r="K43082">
        <f t="shared" ca="1" si="4714"/>
        <v>0</v>
      </c>
      <c r="L43082">
        <f t="shared" ca="1" si="4715"/>
        <v>0</v>
      </c>
      <c r="M43082">
        <f t="shared" ca="1" si="4716"/>
        <v>0</v>
      </c>
      <c r="N43082" t="str">
        <f t="shared" ca="1" si="4717"/>
        <v>X</v>
      </c>
    </row>
    <row r="43083" spans="7:14" x14ac:dyDescent="0.3">
      <c r="G43083">
        <v>43082</v>
      </c>
      <c r="H43083">
        <f t="shared" ca="1" si="4711"/>
        <v>148</v>
      </c>
      <c r="I43083">
        <f t="shared" ca="1" si="4712"/>
        <v>18</v>
      </c>
      <c r="J43083">
        <f t="shared" ca="1" si="4713"/>
        <v>112</v>
      </c>
      <c r="K43083">
        <f t="shared" ca="1" si="4714"/>
        <v>0</v>
      </c>
      <c r="L43083">
        <f t="shared" ca="1" si="4715"/>
        <v>0</v>
      </c>
      <c r="M43083">
        <f t="shared" ca="1" si="4716"/>
        <v>0</v>
      </c>
      <c r="N43083" t="str">
        <f t="shared" ca="1" si="4717"/>
        <v>X</v>
      </c>
    </row>
    <row r="43084" spans="7:14" x14ac:dyDescent="0.3">
      <c r="G43084">
        <v>43083</v>
      </c>
      <c r="H43084">
        <f t="shared" ca="1" si="4711"/>
        <v>32</v>
      </c>
      <c r="I43084">
        <f t="shared" ca="1" si="4712"/>
        <v>17</v>
      </c>
      <c r="J43084">
        <f t="shared" ca="1" si="4713"/>
        <v>49</v>
      </c>
      <c r="K43084">
        <f t="shared" ca="1" si="4714"/>
        <v>0</v>
      </c>
      <c r="L43084">
        <f t="shared" ca="1" si="4715"/>
        <v>0</v>
      </c>
      <c r="M43084">
        <f t="shared" ca="1" si="4716"/>
        <v>0</v>
      </c>
      <c r="N43084" t="str">
        <f t="shared" ca="1" si="4717"/>
        <v>X</v>
      </c>
    </row>
    <row r="43085" spans="7:14" x14ac:dyDescent="0.3">
      <c r="G43085">
        <v>43084</v>
      </c>
      <c r="H43085">
        <f t="shared" ca="1" si="4711"/>
        <v>27</v>
      </c>
      <c r="I43085">
        <f t="shared" ca="1" si="4712"/>
        <v>6</v>
      </c>
      <c r="J43085">
        <f t="shared" ca="1" si="4713"/>
        <v>149</v>
      </c>
      <c r="K43085">
        <f t="shared" ca="1" si="4714"/>
        <v>1</v>
      </c>
      <c r="L43085">
        <f t="shared" ca="1" si="4715"/>
        <v>0</v>
      </c>
      <c r="M43085">
        <f t="shared" ca="1" si="4716"/>
        <v>0</v>
      </c>
      <c r="N43085" t="str">
        <f t="shared" ca="1" si="4717"/>
        <v>X</v>
      </c>
    </row>
    <row r="43086" spans="7:14" x14ac:dyDescent="0.3">
      <c r="G43086">
        <v>43085</v>
      </c>
      <c r="H43086">
        <f t="shared" ca="1" si="4711"/>
        <v>95</v>
      </c>
      <c r="I43086">
        <f t="shared" ca="1" si="4712"/>
        <v>8</v>
      </c>
      <c r="J43086">
        <f t="shared" ca="1" si="4713"/>
        <v>21</v>
      </c>
      <c r="K43086">
        <f t="shared" ca="1" si="4714"/>
        <v>0</v>
      </c>
      <c r="L43086">
        <f t="shared" ca="1" si="4715"/>
        <v>0</v>
      </c>
      <c r="M43086">
        <f t="shared" ca="1" si="4716"/>
        <v>1</v>
      </c>
      <c r="N43086" t="str">
        <f t="shared" ca="1" si="4717"/>
        <v>X</v>
      </c>
    </row>
    <row r="43087" spans="7:14" x14ac:dyDescent="0.3">
      <c r="G43087">
        <v>43086</v>
      </c>
      <c r="H43087">
        <f t="shared" ca="1" si="4711"/>
        <v>69</v>
      </c>
      <c r="I43087">
        <f t="shared" ca="1" si="4712"/>
        <v>8</v>
      </c>
      <c r="J43087">
        <f t="shared" ca="1" si="4713"/>
        <v>170</v>
      </c>
      <c r="K43087">
        <f t="shared" ca="1" si="4714"/>
        <v>0</v>
      </c>
      <c r="L43087">
        <f t="shared" ca="1" si="4715"/>
        <v>0</v>
      </c>
      <c r="M43087">
        <f t="shared" ca="1" si="4716"/>
        <v>0</v>
      </c>
      <c r="N43087" t="str">
        <f t="shared" ca="1" si="4717"/>
        <v>X</v>
      </c>
    </row>
    <row r="43088" spans="7:14" x14ac:dyDescent="0.3">
      <c r="G43088">
        <v>43087</v>
      </c>
      <c r="H43088">
        <f t="shared" ca="1" si="4711"/>
        <v>5</v>
      </c>
      <c r="I43088">
        <f t="shared" ca="1" si="4712"/>
        <v>18</v>
      </c>
      <c r="J43088">
        <f t="shared" ca="1" si="4713"/>
        <v>159</v>
      </c>
      <c r="K43088">
        <f t="shared" ca="1" si="4714"/>
        <v>1</v>
      </c>
      <c r="L43088">
        <f t="shared" ca="1" si="4715"/>
        <v>0</v>
      </c>
      <c r="M43088">
        <f t="shared" ca="1" si="4716"/>
        <v>0</v>
      </c>
      <c r="N43088" t="str">
        <f t="shared" ca="1" si="4717"/>
        <v>X</v>
      </c>
    </row>
    <row r="43089" spans="7:14" x14ac:dyDescent="0.3">
      <c r="G43089">
        <v>43088</v>
      </c>
      <c r="H43089">
        <f t="shared" ca="1" si="4711"/>
        <v>72</v>
      </c>
      <c r="I43089">
        <f t="shared" ca="1" si="4712"/>
        <v>3</v>
      </c>
      <c r="J43089">
        <f t="shared" ca="1" si="4713"/>
        <v>60</v>
      </c>
      <c r="K43089">
        <f t="shared" ca="1" si="4714"/>
        <v>0</v>
      </c>
      <c r="L43089">
        <f t="shared" ca="1" si="4715"/>
        <v>0</v>
      </c>
      <c r="M43089">
        <f t="shared" ca="1" si="4716"/>
        <v>1</v>
      </c>
      <c r="N43089" t="str">
        <f t="shared" ca="1" si="4717"/>
        <v>X</v>
      </c>
    </row>
    <row r="43090" spans="7:14" x14ac:dyDescent="0.3">
      <c r="G43090">
        <v>43089</v>
      </c>
      <c r="H43090">
        <f t="shared" ca="1" si="4711"/>
        <v>54</v>
      </c>
      <c r="I43090">
        <f t="shared" ca="1" si="4712"/>
        <v>12</v>
      </c>
      <c r="J43090">
        <f t="shared" ca="1" si="4713"/>
        <v>181</v>
      </c>
      <c r="K43090">
        <f t="shared" ca="1" si="4714"/>
        <v>0</v>
      </c>
      <c r="L43090">
        <f t="shared" ca="1" si="4715"/>
        <v>0</v>
      </c>
      <c r="M43090">
        <f t="shared" ca="1" si="4716"/>
        <v>0</v>
      </c>
      <c r="N43090" t="str">
        <f t="shared" ca="1" si="4717"/>
        <v>X</v>
      </c>
    </row>
    <row r="43091" spans="7:14" x14ac:dyDescent="0.3">
      <c r="G43091">
        <v>43090</v>
      </c>
      <c r="H43091">
        <f t="shared" ca="1" si="4711"/>
        <v>163</v>
      </c>
      <c r="I43091">
        <f t="shared" ca="1" si="4712"/>
        <v>11</v>
      </c>
      <c r="J43091">
        <f t="shared" ca="1" si="4713"/>
        <v>131</v>
      </c>
      <c r="K43091">
        <f t="shared" ca="1" si="4714"/>
        <v>0</v>
      </c>
      <c r="L43091">
        <f t="shared" ca="1" si="4715"/>
        <v>0</v>
      </c>
      <c r="M43091">
        <f t="shared" ca="1" si="4716"/>
        <v>0</v>
      </c>
      <c r="N43091" t="str">
        <f t="shared" ca="1" si="4717"/>
        <v>X</v>
      </c>
    </row>
    <row r="43092" spans="7:14" x14ac:dyDescent="0.3">
      <c r="G43092">
        <v>43091</v>
      </c>
      <c r="H43092">
        <f t="shared" ca="1" si="4711"/>
        <v>107</v>
      </c>
      <c r="I43092">
        <f t="shared" ca="1" si="4712"/>
        <v>3</v>
      </c>
      <c r="J43092">
        <f t="shared" ca="1" si="4713"/>
        <v>89</v>
      </c>
      <c r="K43092">
        <f t="shared" ca="1" si="4714"/>
        <v>0</v>
      </c>
      <c r="L43092">
        <f t="shared" ca="1" si="4715"/>
        <v>0</v>
      </c>
      <c r="M43092">
        <f t="shared" ca="1" si="4716"/>
        <v>0</v>
      </c>
      <c r="N43092" t="str">
        <f t="shared" ca="1" si="4717"/>
        <v>X</v>
      </c>
    </row>
    <row r="43093" spans="7:14" x14ac:dyDescent="0.3">
      <c r="G43093">
        <v>43092</v>
      </c>
      <c r="H43093">
        <f t="shared" ca="1" si="4711"/>
        <v>102</v>
      </c>
      <c r="I43093">
        <f t="shared" ca="1" si="4712"/>
        <v>17</v>
      </c>
      <c r="J43093">
        <f t="shared" ca="1" si="4713"/>
        <v>137</v>
      </c>
      <c r="K43093">
        <f t="shared" ca="1" si="4714"/>
        <v>0</v>
      </c>
      <c r="L43093">
        <f t="shared" ca="1" si="4715"/>
        <v>0</v>
      </c>
      <c r="M43093">
        <f t="shared" ca="1" si="4716"/>
        <v>0</v>
      </c>
      <c r="N43093" t="str">
        <f t="shared" ca="1" si="4717"/>
        <v>X</v>
      </c>
    </row>
    <row r="43094" spans="7:14" x14ac:dyDescent="0.3">
      <c r="G43094">
        <v>43093</v>
      </c>
      <c r="H43094">
        <f t="shared" ca="1" si="4711"/>
        <v>62</v>
      </c>
      <c r="I43094">
        <f t="shared" ca="1" si="4712"/>
        <v>4</v>
      </c>
      <c r="J43094">
        <f t="shared" ca="1" si="4713"/>
        <v>183</v>
      </c>
      <c r="K43094">
        <f t="shared" ca="1" si="4714"/>
        <v>0</v>
      </c>
      <c r="L43094">
        <f t="shared" ca="1" si="4715"/>
        <v>0</v>
      </c>
      <c r="M43094">
        <f t="shared" ca="1" si="4716"/>
        <v>0</v>
      </c>
      <c r="N43094" t="str">
        <f t="shared" ca="1" si="4717"/>
        <v>X</v>
      </c>
    </row>
    <row r="43095" spans="7:14" x14ac:dyDescent="0.3">
      <c r="G43095">
        <v>43094</v>
      </c>
      <c r="H43095">
        <f t="shared" ca="1" si="4711"/>
        <v>75</v>
      </c>
      <c r="I43095">
        <f t="shared" ca="1" si="4712"/>
        <v>6</v>
      </c>
      <c r="J43095">
        <f t="shared" ca="1" si="4713"/>
        <v>56</v>
      </c>
      <c r="K43095">
        <f t="shared" ca="1" si="4714"/>
        <v>0</v>
      </c>
      <c r="L43095">
        <f t="shared" ca="1" si="4715"/>
        <v>0</v>
      </c>
      <c r="M43095">
        <f t="shared" ca="1" si="4716"/>
        <v>1</v>
      </c>
      <c r="N43095" t="str">
        <f t="shared" ca="1" si="4717"/>
        <v>X</v>
      </c>
    </row>
    <row r="43096" spans="7:14" x14ac:dyDescent="0.3">
      <c r="G43096">
        <v>43095</v>
      </c>
      <c r="H43096">
        <f t="shared" ca="1" si="4711"/>
        <v>112</v>
      </c>
      <c r="I43096">
        <f t="shared" ca="1" si="4712"/>
        <v>18</v>
      </c>
      <c r="J43096">
        <f t="shared" ca="1" si="4713"/>
        <v>48</v>
      </c>
      <c r="K43096">
        <f t="shared" ca="1" si="4714"/>
        <v>0</v>
      </c>
      <c r="L43096">
        <f t="shared" ca="1" si="4715"/>
        <v>0</v>
      </c>
      <c r="M43096">
        <f t="shared" ca="1" si="4716"/>
        <v>0</v>
      </c>
      <c r="N43096" t="str">
        <f t="shared" ca="1" si="4717"/>
        <v>X</v>
      </c>
    </row>
    <row r="43097" spans="7:14" x14ac:dyDescent="0.3">
      <c r="G43097">
        <v>43096</v>
      </c>
      <c r="H43097">
        <f t="shared" ca="1" si="4711"/>
        <v>50</v>
      </c>
      <c r="I43097">
        <f t="shared" ca="1" si="4712"/>
        <v>9</v>
      </c>
      <c r="J43097">
        <f t="shared" ca="1" si="4713"/>
        <v>169</v>
      </c>
      <c r="K43097">
        <f t="shared" ca="1" si="4714"/>
        <v>0</v>
      </c>
      <c r="L43097">
        <f t="shared" ca="1" si="4715"/>
        <v>0</v>
      </c>
      <c r="M43097">
        <f t="shared" ca="1" si="4716"/>
        <v>0</v>
      </c>
      <c r="N43097" t="str">
        <f t="shared" ca="1" si="4717"/>
        <v>X</v>
      </c>
    </row>
    <row r="43098" spans="7:14" x14ac:dyDescent="0.3">
      <c r="G43098">
        <v>43097</v>
      </c>
      <c r="H43098">
        <f t="shared" ca="1" si="4711"/>
        <v>13</v>
      </c>
      <c r="I43098">
        <f t="shared" ca="1" si="4712"/>
        <v>12</v>
      </c>
      <c r="J43098">
        <f t="shared" ca="1" si="4713"/>
        <v>159</v>
      </c>
      <c r="K43098">
        <f t="shared" ca="1" si="4714"/>
        <v>1</v>
      </c>
      <c r="L43098">
        <f t="shared" ca="1" si="4715"/>
        <v>0</v>
      </c>
      <c r="M43098">
        <f t="shared" ca="1" si="4716"/>
        <v>0</v>
      </c>
      <c r="N43098" t="str">
        <f t="shared" ca="1" si="4717"/>
        <v>X</v>
      </c>
    </row>
    <row r="43099" spans="7:14" x14ac:dyDescent="0.3">
      <c r="G43099">
        <v>43098</v>
      </c>
      <c r="H43099">
        <f t="shared" ca="1" si="4711"/>
        <v>24</v>
      </c>
      <c r="I43099">
        <f t="shared" ca="1" si="4712"/>
        <v>16</v>
      </c>
      <c r="J43099">
        <f t="shared" ca="1" si="4713"/>
        <v>26</v>
      </c>
      <c r="K43099">
        <f t="shared" ca="1" si="4714"/>
        <v>0</v>
      </c>
      <c r="L43099">
        <f t="shared" ca="1" si="4715"/>
        <v>0</v>
      </c>
      <c r="M43099">
        <f t="shared" ca="1" si="4716"/>
        <v>0</v>
      </c>
      <c r="N43099" t="str">
        <f t="shared" ca="1" si="4717"/>
        <v>X</v>
      </c>
    </row>
    <row r="43100" spans="7:14" x14ac:dyDescent="0.3">
      <c r="G43100">
        <v>43099</v>
      </c>
      <c r="H43100">
        <f t="shared" ca="1" si="4711"/>
        <v>88</v>
      </c>
      <c r="I43100">
        <f t="shared" ca="1" si="4712"/>
        <v>19</v>
      </c>
      <c r="J43100">
        <f t="shared" ca="1" si="4713"/>
        <v>193</v>
      </c>
      <c r="K43100">
        <f t="shared" ca="1" si="4714"/>
        <v>0</v>
      </c>
      <c r="L43100">
        <f t="shared" ca="1" si="4715"/>
        <v>0</v>
      </c>
      <c r="M43100">
        <f t="shared" ca="1" si="4716"/>
        <v>0</v>
      </c>
      <c r="N43100" t="str">
        <f t="shared" ca="1" si="4717"/>
        <v>X</v>
      </c>
    </row>
    <row r="43101" spans="7:14" x14ac:dyDescent="0.3">
      <c r="G43101">
        <v>43100</v>
      </c>
      <c r="H43101">
        <f t="shared" ca="1" si="4711"/>
        <v>154</v>
      </c>
      <c r="I43101">
        <f t="shared" ca="1" si="4712"/>
        <v>6</v>
      </c>
      <c r="J43101">
        <f t="shared" ca="1" si="4713"/>
        <v>83</v>
      </c>
      <c r="K43101">
        <f t="shared" ca="1" si="4714"/>
        <v>0</v>
      </c>
      <c r="L43101">
        <f t="shared" ca="1" si="4715"/>
        <v>0</v>
      </c>
      <c r="M43101">
        <f t="shared" ca="1" si="4716"/>
        <v>0</v>
      </c>
      <c r="N43101" t="str">
        <f t="shared" ca="1" si="4717"/>
        <v>X</v>
      </c>
    </row>
    <row r="43102" spans="7:14" x14ac:dyDescent="0.3">
      <c r="G43102">
        <v>43101</v>
      </c>
      <c r="H43102">
        <f t="shared" ca="1" si="4711"/>
        <v>36</v>
      </c>
      <c r="I43102">
        <f t="shared" ca="1" si="4712"/>
        <v>20</v>
      </c>
      <c r="J43102">
        <f t="shared" ca="1" si="4713"/>
        <v>146</v>
      </c>
      <c r="K43102">
        <f t="shared" ca="1" si="4714"/>
        <v>0</v>
      </c>
      <c r="L43102">
        <f t="shared" ca="1" si="4715"/>
        <v>0</v>
      </c>
      <c r="M43102">
        <f t="shared" ca="1" si="4716"/>
        <v>0</v>
      </c>
      <c r="N43102" t="str">
        <f t="shared" ca="1" si="4717"/>
        <v>X</v>
      </c>
    </row>
    <row r="43103" spans="7:14" x14ac:dyDescent="0.3">
      <c r="G43103">
        <v>43102</v>
      </c>
      <c r="H43103">
        <f t="shared" ca="1" si="4711"/>
        <v>86</v>
      </c>
      <c r="I43103">
        <f t="shared" ca="1" si="4712"/>
        <v>2</v>
      </c>
      <c r="J43103">
        <f t="shared" ca="1" si="4713"/>
        <v>99</v>
      </c>
      <c r="K43103">
        <f t="shared" ca="1" si="4714"/>
        <v>0</v>
      </c>
      <c r="L43103">
        <f t="shared" ca="1" si="4715"/>
        <v>0</v>
      </c>
      <c r="M43103">
        <f t="shared" ca="1" si="4716"/>
        <v>1</v>
      </c>
      <c r="N43103" t="str">
        <f t="shared" ca="1" si="4717"/>
        <v>X</v>
      </c>
    </row>
    <row r="43104" spans="7:14" x14ac:dyDescent="0.3">
      <c r="G43104">
        <v>43103</v>
      </c>
      <c r="H43104">
        <f t="shared" ca="1" si="4711"/>
        <v>135</v>
      </c>
      <c r="I43104">
        <f t="shared" ca="1" si="4712"/>
        <v>13</v>
      </c>
      <c r="J43104">
        <f t="shared" ca="1" si="4713"/>
        <v>12</v>
      </c>
      <c r="K43104">
        <f t="shared" ca="1" si="4714"/>
        <v>0</v>
      </c>
      <c r="L43104">
        <f t="shared" ca="1" si="4715"/>
        <v>0</v>
      </c>
      <c r="M43104">
        <f t="shared" ca="1" si="4716"/>
        <v>0</v>
      </c>
      <c r="N43104" t="str">
        <f t="shared" ca="1" si="4717"/>
        <v>X</v>
      </c>
    </row>
    <row r="43105" spans="7:14" x14ac:dyDescent="0.3">
      <c r="G43105">
        <v>43104</v>
      </c>
      <c r="H43105">
        <f t="shared" ca="1" si="4711"/>
        <v>96</v>
      </c>
      <c r="I43105">
        <f t="shared" ca="1" si="4712"/>
        <v>11</v>
      </c>
      <c r="J43105">
        <f t="shared" ca="1" si="4713"/>
        <v>93</v>
      </c>
      <c r="K43105">
        <f t="shared" ca="1" si="4714"/>
        <v>0</v>
      </c>
      <c r="L43105">
        <f t="shared" ca="1" si="4715"/>
        <v>0</v>
      </c>
      <c r="M43105">
        <f t="shared" ca="1" si="4716"/>
        <v>0</v>
      </c>
      <c r="N43105" t="str">
        <f t="shared" ca="1" si="4717"/>
        <v>X</v>
      </c>
    </row>
    <row r="43106" spans="7:14" x14ac:dyDescent="0.3">
      <c r="G43106">
        <v>43105</v>
      </c>
      <c r="H43106">
        <f t="shared" ca="1" si="4711"/>
        <v>110</v>
      </c>
      <c r="I43106">
        <f t="shared" ca="1" si="4712"/>
        <v>15</v>
      </c>
      <c r="J43106">
        <f t="shared" ca="1" si="4713"/>
        <v>192</v>
      </c>
      <c r="K43106">
        <f t="shared" ca="1" si="4714"/>
        <v>0</v>
      </c>
      <c r="L43106">
        <f t="shared" ca="1" si="4715"/>
        <v>0</v>
      </c>
      <c r="M43106">
        <f t="shared" ca="1" si="4716"/>
        <v>0</v>
      </c>
      <c r="N43106" t="str">
        <f t="shared" ca="1" si="4717"/>
        <v>X</v>
      </c>
    </row>
    <row r="43107" spans="7:14" x14ac:dyDescent="0.3">
      <c r="G43107">
        <v>43106</v>
      </c>
      <c r="H43107">
        <f t="shared" ca="1" si="4711"/>
        <v>63</v>
      </c>
      <c r="I43107">
        <f t="shared" ca="1" si="4712"/>
        <v>4</v>
      </c>
      <c r="J43107">
        <f t="shared" ca="1" si="4713"/>
        <v>79</v>
      </c>
      <c r="K43107">
        <f t="shared" ca="1" si="4714"/>
        <v>0</v>
      </c>
      <c r="L43107">
        <f t="shared" ca="1" si="4715"/>
        <v>0</v>
      </c>
      <c r="M43107">
        <f t="shared" ca="1" si="4716"/>
        <v>1</v>
      </c>
      <c r="N43107" t="str">
        <f t="shared" ca="1" si="4717"/>
        <v>X</v>
      </c>
    </row>
    <row r="43108" spans="7:14" x14ac:dyDescent="0.3">
      <c r="G43108">
        <v>43107</v>
      </c>
      <c r="H43108">
        <f t="shared" ca="1" si="4711"/>
        <v>114</v>
      </c>
      <c r="I43108">
        <f t="shared" ca="1" si="4712"/>
        <v>20</v>
      </c>
      <c r="J43108">
        <f t="shared" ca="1" si="4713"/>
        <v>137</v>
      </c>
      <c r="K43108">
        <f t="shared" ca="1" si="4714"/>
        <v>0</v>
      </c>
      <c r="L43108">
        <f t="shared" ca="1" si="4715"/>
        <v>0</v>
      </c>
      <c r="M43108">
        <f t="shared" ca="1" si="4716"/>
        <v>0</v>
      </c>
      <c r="N43108" t="str">
        <f t="shared" ca="1" si="4717"/>
        <v>X</v>
      </c>
    </row>
    <row r="43109" spans="7:14" x14ac:dyDescent="0.3">
      <c r="G43109">
        <v>43108</v>
      </c>
      <c r="H43109">
        <f t="shared" ca="1" si="4711"/>
        <v>158</v>
      </c>
      <c r="I43109">
        <f t="shared" ca="1" si="4712"/>
        <v>5</v>
      </c>
      <c r="J43109">
        <f t="shared" ca="1" si="4713"/>
        <v>68</v>
      </c>
      <c r="K43109">
        <f t="shared" ca="1" si="4714"/>
        <v>0</v>
      </c>
      <c r="L43109">
        <f t="shared" ca="1" si="4715"/>
        <v>0</v>
      </c>
      <c r="M43109">
        <f t="shared" ca="1" si="4716"/>
        <v>0</v>
      </c>
      <c r="N43109" t="str">
        <f t="shared" ca="1" si="4717"/>
        <v>X</v>
      </c>
    </row>
    <row r="43110" spans="7:14" x14ac:dyDescent="0.3">
      <c r="G43110">
        <v>43109</v>
      </c>
      <c r="H43110">
        <f t="shared" ca="1" si="4711"/>
        <v>128</v>
      </c>
      <c r="I43110">
        <f t="shared" ca="1" si="4712"/>
        <v>16</v>
      </c>
      <c r="J43110">
        <f t="shared" ca="1" si="4713"/>
        <v>48</v>
      </c>
      <c r="K43110">
        <f t="shared" ca="1" si="4714"/>
        <v>0</v>
      </c>
      <c r="L43110">
        <f t="shared" ca="1" si="4715"/>
        <v>0</v>
      </c>
      <c r="M43110">
        <f t="shared" ca="1" si="4716"/>
        <v>0</v>
      </c>
      <c r="N43110" t="str">
        <f t="shared" ca="1" si="4717"/>
        <v>X</v>
      </c>
    </row>
    <row r="43111" spans="7:14" x14ac:dyDescent="0.3">
      <c r="G43111">
        <v>43110</v>
      </c>
      <c r="H43111">
        <f t="shared" ca="1" si="4711"/>
        <v>111</v>
      </c>
      <c r="I43111">
        <f t="shared" ca="1" si="4712"/>
        <v>14</v>
      </c>
      <c r="J43111">
        <f t="shared" ca="1" si="4713"/>
        <v>44</v>
      </c>
      <c r="K43111">
        <f t="shared" ca="1" si="4714"/>
        <v>0</v>
      </c>
      <c r="L43111">
        <f t="shared" ca="1" si="4715"/>
        <v>0</v>
      </c>
      <c r="M43111">
        <f t="shared" ca="1" si="4716"/>
        <v>0</v>
      </c>
      <c r="N43111" t="str">
        <f t="shared" ca="1" si="4717"/>
        <v>X</v>
      </c>
    </row>
    <row r="43112" spans="7:14" x14ac:dyDescent="0.3">
      <c r="G43112">
        <v>43111</v>
      </c>
      <c r="H43112">
        <f t="shared" ca="1" si="4711"/>
        <v>134</v>
      </c>
      <c r="I43112">
        <f t="shared" ca="1" si="4712"/>
        <v>12</v>
      </c>
      <c r="J43112">
        <f t="shared" ca="1" si="4713"/>
        <v>41</v>
      </c>
      <c r="K43112">
        <f t="shared" ca="1" si="4714"/>
        <v>0</v>
      </c>
      <c r="L43112">
        <f t="shared" ca="1" si="4715"/>
        <v>0</v>
      </c>
      <c r="M43112">
        <f t="shared" ca="1" si="4716"/>
        <v>0</v>
      </c>
      <c r="N43112" t="str">
        <f t="shared" ca="1" si="4717"/>
        <v>X</v>
      </c>
    </row>
    <row r="43113" spans="7:14" x14ac:dyDescent="0.3">
      <c r="G43113">
        <v>43112</v>
      </c>
      <c r="H43113">
        <f t="shared" ca="1" si="4711"/>
        <v>70</v>
      </c>
      <c r="I43113">
        <f t="shared" ca="1" si="4712"/>
        <v>6</v>
      </c>
      <c r="J43113">
        <f t="shared" ca="1" si="4713"/>
        <v>92</v>
      </c>
      <c r="K43113">
        <f t="shared" ca="1" si="4714"/>
        <v>0</v>
      </c>
      <c r="L43113">
        <f t="shared" ca="1" si="4715"/>
        <v>0</v>
      </c>
      <c r="M43113">
        <f t="shared" ca="1" si="4716"/>
        <v>1</v>
      </c>
      <c r="N43113" t="str">
        <f t="shared" ca="1" si="4717"/>
        <v>X</v>
      </c>
    </row>
    <row r="43114" spans="7:14" x14ac:dyDescent="0.3">
      <c r="G43114">
        <v>43113</v>
      </c>
      <c r="H43114">
        <f t="shared" ca="1" si="4711"/>
        <v>59</v>
      </c>
      <c r="I43114">
        <f t="shared" ca="1" si="4712"/>
        <v>15</v>
      </c>
      <c r="J43114">
        <f t="shared" ca="1" si="4713"/>
        <v>91</v>
      </c>
      <c r="K43114">
        <f t="shared" ca="1" si="4714"/>
        <v>0</v>
      </c>
      <c r="L43114">
        <f t="shared" ca="1" si="4715"/>
        <v>0</v>
      </c>
      <c r="M43114">
        <f t="shared" ca="1" si="4716"/>
        <v>0</v>
      </c>
      <c r="N43114" t="str">
        <f t="shared" ca="1" si="4717"/>
        <v>X</v>
      </c>
    </row>
    <row r="43115" spans="7:14" x14ac:dyDescent="0.3">
      <c r="G43115">
        <v>43114</v>
      </c>
      <c r="H43115">
        <f t="shared" ca="1" si="4711"/>
        <v>133</v>
      </c>
      <c r="I43115">
        <f t="shared" ca="1" si="4712"/>
        <v>0</v>
      </c>
      <c r="J43115">
        <f t="shared" ca="1" si="4713"/>
        <v>72</v>
      </c>
      <c r="K43115">
        <f t="shared" ca="1" si="4714"/>
        <v>0</v>
      </c>
      <c r="L43115">
        <f t="shared" ca="1" si="4715"/>
        <v>0</v>
      </c>
      <c r="M43115">
        <f t="shared" ca="1" si="4716"/>
        <v>0</v>
      </c>
      <c r="N43115" t="str">
        <f t="shared" ca="1" si="4717"/>
        <v>X</v>
      </c>
    </row>
    <row r="43116" spans="7:14" x14ac:dyDescent="0.3">
      <c r="G43116">
        <v>43115</v>
      </c>
      <c r="H43116">
        <f t="shared" ca="1" si="4711"/>
        <v>174</v>
      </c>
      <c r="I43116">
        <f t="shared" ca="1" si="4712"/>
        <v>17</v>
      </c>
      <c r="J43116">
        <f t="shared" ca="1" si="4713"/>
        <v>112</v>
      </c>
      <c r="K43116">
        <f t="shared" ca="1" si="4714"/>
        <v>0</v>
      </c>
      <c r="L43116">
        <f t="shared" ca="1" si="4715"/>
        <v>0</v>
      </c>
      <c r="M43116">
        <f t="shared" ca="1" si="4716"/>
        <v>0</v>
      </c>
      <c r="N43116" t="str">
        <f t="shared" ca="1" si="4717"/>
        <v>X</v>
      </c>
    </row>
    <row r="43117" spans="7:14" x14ac:dyDescent="0.3">
      <c r="G43117">
        <v>43116</v>
      </c>
      <c r="H43117">
        <f t="shared" ca="1" si="4711"/>
        <v>32</v>
      </c>
      <c r="I43117">
        <f t="shared" ca="1" si="4712"/>
        <v>14</v>
      </c>
      <c r="J43117">
        <f t="shared" ca="1" si="4713"/>
        <v>82</v>
      </c>
      <c r="K43117">
        <f t="shared" ca="1" si="4714"/>
        <v>0</v>
      </c>
      <c r="L43117">
        <f t="shared" ca="1" si="4715"/>
        <v>0</v>
      </c>
      <c r="M43117">
        <f t="shared" ca="1" si="4716"/>
        <v>0</v>
      </c>
      <c r="N43117" t="str">
        <f t="shared" ca="1" si="4717"/>
        <v>X</v>
      </c>
    </row>
    <row r="43118" spans="7:14" x14ac:dyDescent="0.3">
      <c r="G43118">
        <v>43117</v>
      </c>
      <c r="H43118">
        <f t="shared" ca="1" si="4711"/>
        <v>106</v>
      </c>
      <c r="I43118">
        <f t="shared" ca="1" si="4712"/>
        <v>8</v>
      </c>
      <c r="J43118">
        <f t="shared" ca="1" si="4713"/>
        <v>24</v>
      </c>
      <c r="K43118">
        <f t="shared" ca="1" si="4714"/>
        <v>0</v>
      </c>
      <c r="L43118">
        <f t="shared" ca="1" si="4715"/>
        <v>0</v>
      </c>
      <c r="M43118">
        <f t="shared" ca="1" si="4716"/>
        <v>1</v>
      </c>
      <c r="N43118" t="str">
        <f t="shared" ca="1" si="4717"/>
        <v>X</v>
      </c>
    </row>
    <row r="43119" spans="7:14" x14ac:dyDescent="0.3">
      <c r="G43119">
        <v>43118</v>
      </c>
      <c r="H43119">
        <f t="shared" ca="1" si="4711"/>
        <v>99</v>
      </c>
      <c r="I43119">
        <f t="shared" ca="1" si="4712"/>
        <v>16</v>
      </c>
      <c r="J43119">
        <f t="shared" ca="1" si="4713"/>
        <v>96</v>
      </c>
      <c r="K43119">
        <f t="shared" ca="1" si="4714"/>
        <v>0</v>
      </c>
      <c r="L43119">
        <f t="shared" ca="1" si="4715"/>
        <v>0</v>
      </c>
      <c r="M43119">
        <f t="shared" ca="1" si="4716"/>
        <v>0</v>
      </c>
      <c r="N43119" t="str">
        <f t="shared" ca="1" si="4717"/>
        <v>X</v>
      </c>
    </row>
    <row r="43120" spans="7:14" x14ac:dyDescent="0.3">
      <c r="G43120">
        <v>43119</v>
      </c>
      <c r="H43120">
        <f t="shared" ca="1" si="4711"/>
        <v>32</v>
      </c>
      <c r="I43120">
        <f t="shared" ca="1" si="4712"/>
        <v>7</v>
      </c>
      <c r="J43120">
        <f t="shared" ca="1" si="4713"/>
        <v>2</v>
      </c>
      <c r="K43120">
        <f t="shared" ca="1" si="4714"/>
        <v>1</v>
      </c>
      <c r="L43120">
        <f t="shared" ca="1" si="4715"/>
        <v>0</v>
      </c>
      <c r="M43120">
        <f t="shared" ca="1" si="4716"/>
        <v>1</v>
      </c>
      <c r="N43120" t="str">
        <f t="shared" ca="1" si="4717"/>
        <v>X</v>
      </c>
    </row>
    <row r="43121" spans="7:14" x14ac:dyDescent="0.3">
      <c r="G43121">
        <v>43120</v>
      </c>
      <c r="H43121">
        <f t="shared" ca="1" si="4711"/>
        <v>91</v>
      </c>
      <c r="I43121">
        <f t="shared" ca="1" si="4712"/>
        <v>17</v>
      </c>
      <c r="J43121">
        <f t="shared" ca="1" si="4713"/>
        <v>74</v>
      </c>
      <c r="K43121">
        <f t="shared" ca="1" si="4714"/>
        <v>0</v>
      </c>
      <c r="L43121">
        <f t="shared" ca="1" si="4715"/>
        <v>0</v>
      </c>
      <c r="M43121">
        <f t="shared" ca="1" si="4716"/>
        <v>0</v>
      </c>
      <c r="N43121" t="str">
        <f t="shared" ca="1" si="4717"/>
        <v>X</v>
      </c>
    </row>
    <row r="43122" spans="7:14" x14ac:dyDescent="0.3">
      <c r="G43122">
        <v>43121</v>
      </c>
      <c r="H43122">
        <f t="shared" ca="1" si="4711"/>
        <v>31</v>
      </c>
      <c r="I43122">
        <f t="shared" ca="1" si="4712"/>
        <v>6</v>
      </c>
      <c r="J43122">
        <f t="shared" ca="1" si="4713"/>
        <v>88</v>
      </c>
      <c r="K43122">
        <f t="shared" ca="1" si="4714"/>
        <v>1</v>
      </c>
      <c r="L43122">
        <f t="shared" ca="1" si="4715"/>
        <v>0</v>
      </c>
      <c r="M43122">
        <f t="shared" ca="1" si="4716"/>
        <v>1</v>
      </c>
      <c r="N43122" t="str">
        <f t="shared" ca="1" si="4717"/>
        <v>X</v>
      </c>
    </row>
    <row r="43123" spans="7:14" x14ac:dyDescent="0.3">
      <c r="G43123">
        <v>43122</v>
      </c>
      <c r="H43123">
        <f t="shared" ca="1" si="4711"/>
        <v>185</v>
      </c>
      <c r="I43123">
        <f t="shared" ca="1" si="4712"/>
        <v>14</v>
      </c>
      <c r="J43123">
        <f t="shared" ca="1" si="4713"/>
        <v>45</v>
      </c>
      <c r="K43123">
        <f t="shared" ca="1" si="4714"/>
        <v>0</v>
      </c>
      <c r="L43123">
        <f t="shared" ca="1" si="4715"/>
        <v>0</v>
      </c>
      <c r="M43123">
        <f t="shared" ca="1" si="4716"/>
        <v>0</v>
      </c>
      <c r="N43123" t="str">
        <f t="shared" ca="1" si="4717"/>
        <v>X</v>
      </c>
    </row>
    <row r="43124" spans="7:14" x14ac:dyDescent="0.3">
      <c r="G43124">
        <v>43123</v>
      </c>
      <c r="H43124">
        <f t="shared" ca="1" si="4711"/>
        <v>16</v>
      </c>
      <c r="I43124">
        <f t="shared" ca="1" si="4712"/>
        <v>4</v>
      </c>
      <c r="J43124">
        <f t="shared" ca="1" si="4713"/>
        <v>113</v>
      </c>
      <c r="K43124">
        <f t="shared" ca="1" si="4714"/>
        <v>1</v>
      </c>
      <c r="L43124">
        <f t="shared" ca="1" si="4715"/>
        <v>0</v>
      </c>
      <c r="M43124">
        <f t="shared" ca="1" si="4716"/>
        <v>1</v>
      </c>
      <c r="N43124" t="str">
        <f t="shared" ca="1" si="4717"/>
        <v>X</v>
      </c>
    </row>
    <row r="43125" spans="7:14" x14ac:dyDescent="0.3">
      <c r="G43125">
        <v>43124</v>
      </c>
      <c r="H43125">
        <f t="shared" ca="1" si="4711"/>
        <v>5</v>
      </c>
      <c r="I43125">
        <f t="shared" ca="1" si="4712"/>
        <v>4</v>
      </c>
      <c r="J43125">
        <f t="shared" ca="1" si="4713"/>
        <v>0</v>
      </c>
      <c r="K43125">
        <f t="shared" ca="1" si="4714"/>
        <v>1</v>
      </c>
      <c r="L43125">
        <f t="shared" ca="1" si="4715"/>
        <v>0</v>
      </c>
      <c r="M43125">
        <f t="shared" ca="1" si="4716"/>
        <v>1</v>
      </c>
      <c r="N43125" t="str">
        <f t="shared" ca="1" si="4717"/>
        <v>X</v>
      </c>
    </row>
    <row r="43126" spans="7:14" x14ac:dyDescent="0.3">
      <c r="G43126">
        <v>43125</v>
      </c>
      <c r="H43126">
        <f t="shared" ca="1" si="4711"/>
        <v>57</v>
      </c>
      <c r="I43126">
        <f t="shared" ca="1" si="4712"/>
        <v>7</v>
      </c>
      <c r="J43126">
        <f t="shared" ca="1" si="4713"/>
        <v>130</v>
      </c>
      <c r="K43126">
        <f t="shared" ca="1" si="4714"/>
        <v>0</v>
      </c>
      <c r="L43126">
        <f t="shared" ca="1" si="4715"/>
        <v>0</v>
      </c>
      <c r="M43126">
        <f t="shared" ca="1" si="4716"/>
        <v>0</v>
      </c>
      <c r="N43126" t="str">
        <f t="shared" ca="1" si="4717"/>
        <v>X</v>
      </c>
    </row>
    <row r="43127" spans="7:14" x14ac:dyDescent="0.3">
      <c r="G43127">
        <v>43126</v>
      </c>
      <c r="H43127">
        <f t="shared" ca="1" si="4711"/>
        <v>170</v>
      </c>
      <c r="I43127">
        <f t="shared" ca="1" si="4712"/>
        <v>16</v>
      </c>
      <c r="J43127">
        <f t="shared" ca="1" si="4713"/>
        <v>148</v>
      </c>
      <c r="K43127">
        <f t="shared" ca="1" si="4714"/>
        <v>0</v>
      </c>
      <c r="L43127">
        <f t="shared" ca="1" si="4715"/>
        <v>0</v>
      </c>
      <c r="M43127">
        <f t="shared" ca="1" si="4716"/>
        <v>0</v>
      </c>
      <c r="N43127" t="str">
        <f t="shared" ca="1" si="4717"/>
        <v>X</v>
      </c>
    </row>
    <row r="43128" spans="7:14" x14ac:dyDescent="0.3">
      <c r="G43128">
        <v>43127</v>
      </c>
      <c r="H43128">
        <f t="shared" ca="1" si="4711"/>
        <v>171</v>
      </c>
      <c r="I43128">
        <f t="shared" ca="1" si="4712"/>
        <v>10</v>
      </c>
      <c r="J43128">
        <f t="shared" ca="1" si="4713"/>
        <v>64</v>
      </c>
      <c r="K43128">
        <f t="shared" ca="1" si="4714"/>
        <v>0</v>
      </c>
      <c r="L43128">
        <f t="shared" ca="1" si="4715"/>
        <v>0</v>
      </c>
      <c r="M43128">
        <f t="shared" ca="1" si="4716"/>
        <v>0</v>
      </c>
      <c r="N43128" t="str">
        <f t="shared" ca="1" si="4717"/>
        <v>X</v>
      </c>
    </row>
    <row r="43129" spans="7:14" x14ac:dyDescent="0.3">
      <c r="G43129">
        <v>43128</v>
      </c>
      <c r="H43129">
        <f t="shared" ca="1" si="4711"/>
        <v>179</v>
      </c>
      <c r="I43129">
        <f t="shared" ca="1" si="4712"/>
        <v>2</v>
      </c>
      <c r="J43129">
        <f t="shared" ca="1" si="4713"/>
        <v>37</v>
      </c>
      <c r="K43129">
        <f t="shared" ca="1" si="4714"/>
        <v>0</v>
      </c>
      <c r="L43129">
        <f t="shared" ca="1" si="4715"/>
        <v>0</v>
      </c>
      <c r="M43129">
        <f t="shared" ca="1" si="4716"/>
        <v>0</v>
      </c>
      <c r="N43129" t="str">
        <f t="shared" ca="1" si="4717"/>
        <v>X</v>
      </c>
    </row>
    <row r="43130" spans="7:14" x14ac:dyDescent="0.3">
      <c r="G43130">
        <v>43129</v>
      </c>
      <c r="H43130">
        <f t="shared" ca="1" si="4711"/>
        <v>39</v>
      </c>
      <c r="I43130">
        <f t="shared" ca="1" si="4712"/>
        <v>4</v>
      </c>
      <c r="J43130">
        <f t="shared" ca="1" si="4713"/>
        <v>59</v>
      </c>
      <c r="K43130">
        <f t="shared" ca="1" si="4714"/>
        <v>1</v>
      </c>
      <c r="L43130">
        <f t="shared" ca="1" si="4715"/>
        <v>0</v>
      </c>
      <c r="M43130">
        <f t="shared" ca="1" si="4716"/>
        <v>1</v>
      </c>
      <c r="N43130" t="str">
        <f t="shared" ca="1" si="4717"/>
        <v>X</v>
      </c>
    </row>
    <row r="43131" spans="7:14" x14ac:dyDescent="0.3">
      <c r="G43131">
        <v>43130</v>
      </c>
      <c r="H43131">
        <f t="shared" ca="1" si="4711"/>
        <v>122</v>
      </c>
      <c r="I43131">
        <f t="shared" ca="1" si="4712"/>
        <v>9</v>
      </c>
      <c r="J43131">
        <f t="shared" ca="1" si="4713"/>
        <v>60</v>
      </c>
      <c r="K43131">
        <f t="shared" ca="1" si="4714"/>
        <v>0</v>
      </c>
      <c r="L43131">
        <f t="shared" ca="1" si="4715"/>
        <v>0</v>
      </c>
      <c r="M43131">
        <f t="shared" ca="1" si="4716"/>
        <v>0</v>
      </c>
      <c r="N43131" t="str">
        <f t="shared" ca="1" si="4717"/>
        <v>X</v>
      </c>
    </row>
    <row r="43132" spans="7:14" x14ac:dyDescent="0.3">
      <c r="G43132">
        <v>43131</v>
      </c>
      <c r="H43132">
        <f t="shared" ca="1" si="4711"/>
        <v>37</v>
      </c>
      <c r="I43132">
        <f t="shared" ca="1" si="4712"/>
        <v>4</v>
      </c>
      <c r="J43132">
        <f t="shared" ca="1" si="4713"/>
        <v>114</v>
      </c>
      <c r="K43132">
        <f t="shared" ca="1" si="4714"/>
        <v>1</v>
      </c>
      <c r="L43132">
        <f t="shared" ca="1" si="4715"/>
        <v>0</v>
      </c>
      <c r="M43132">
        <f t="shared" ca="1" si="4716"/>
        <v>1</v>
      </c>
      <c r="N43132" t="str">
        <f t="shared" ca="1" si="4717"/>
        <v>X</v>
      </c>
    </row>
    <row r="43133" spans="7:14" x14ac:dyDescent="0.3">
      <c r="G43133">
        <v>43132</v>
      </c>
      <c r="H43133">
        <f t="shared" ca="1" si="4711"/>
        <v>121</v>
      </c>
      <c r="I43133">
        <f t="shared" ca="1" si="4712"/>
        <v>4</v>
      </c>
      <c r="J43133">
        <f t="shared" ca="1" si="4713"/>
        <v>74</v>
      </c>
      <c r="K43133">
        <f t="shared" ca="1" si="4714"/>
        <v>0</v>
      </c>
      <c r="L43133">
        <f t="shared" ca="1" si="4715"/>
        <v>0</v>
      </c>
      <c r="M43133">
        <f t="shared" ca="1" si="4716"/>
        <v>0</v>
      </c>
      <c r="N43133" t="str">
        <f t="shared" ca="1" si="4717"/>
        <v>X</v>
      </c>
    </row>
    <row r="43134" spans="7:14" x14ac:dyDescent="0.3">
      <c r="G43134">
        <v>43133</v>
      </c>
      <c r="H43134">
        <f t="shared" ca="1" si="4711"/>
        <v>98</v>
      </c>
      <c r="I43134">
        <f t="shared" ca="1" si="4712"/>
        <v>0</v>
      </c>
      <c r="J43134">
        <f t="shared" ca="1" si="4713"/>
        <v>118</v>
      </c>
      <c r="K43134">
        <f t="shared" ca="1" si="4714"/>
        <v>0</v>
      </c>
      <c r="L43134">
        <f t="shared" ca="1" si="4715"/>
        <v>0</v>
      </c>
      <c r="M43134">
        <f t="shared" ca="1" si="4716"/>
        <v>0</v>
      </c>
      <c r="N43134" t="str">
        <f t="shared" ca="1" si="4717"/>
        <v>X</v>
      </c>
    </row>
    <row r="43135" spans="7:14" x14ac:dyDescent="0.3">
      <c r="G43135">
        <v>43134</v>
      </c>
      <c r="H43135">
        <f t="shared" ca="1" si="4711"/>
        <v>173</v>
      </c>
      <c r="I43135">
        <f t="shared" ca="1" si="4712"/>
        <v>4</v>
      </c>
      <c r="J43135">
        <f t="shared" ca="1" si="4713"/>
        <v>93</v>
      </c>
      <c r="K43135">
        <f t="shared" ca="1" si="4714"/>
        <v>0</v>
      </c>
      <c r="L43135">
        <f t="shared" ca="1" si="4715"/>
        <v>0</v>
      </c>
      <c r="M43135">
        <f t="shared" ca="1" si="4716"/>
        <v>0</v>
      </c>
      <c r="N43135" t="str">
        <f t="shared" ca="1" si="4717"/>
        <v>X</v>
      </c>
    </row>
    <row r="43136" spans="7:14" x14ac:dyDescent="0.3">
      <c r="G43136">
        <v>43135</v>
      </c>
      <c r="H43136">
        <f t="shared" ca="1" si="4711"/>
        <v>68</v>
      </c>
      <c r="I43136">
        <f t="shared" ca="1" si="4712"/>
        <v>9</v>
      </c>
      <c r="J43136">
        <f t="shared" ca="1" si="4713"/>
        <v>80</v>
      </c>
      <c r="K43136">
        <f t="shared" ca="1" si="4714"/>
        <v>0</v>
      </c>
      <c r="L43136">
        <f t="shared" ca="1" si="4715"/>
        <v>0</v>
      </c>
      <c r="M43136">
        <f t="shared" ca="1" si="4716"/>
        <v>0</v>
      </c>
      <c r="N43136" t="str">
        <f t="shared" ca="1" si="4717"/>
        <v>X</v>
      </c>
    </row>
    <row r="43137" spans="7:14" x14ac:dyDescent="0.3">
      <c r="G43137">
        <v>43136</v>
      </c>
      <c r="H43137">
        <f t="shared" ca="1" si="4711"/>
        <v>90</v>
      </c>
      <c r="I43137">
        <f t="shared" ca="1" si="4712"/>
        <v>13</v>
      </c>
      <c r="J43137">
        <f t="shared" ca="1" si="4713"/>
        <v>181</v>
      </c>
      <c r="K43137">
        <f t="shared" ca="1" si="4714"/>
        <v>0</v>
      </c>
      <c r="L43137">
        <f t="shared" ca="1" si="4715"/>
        <v>0</v>
      </c>
      <c r="M43137">
        <f t="shared" ca="1" si="4716"/>
        <v>0</v>
      </c>
      <c r="N43137" t="str">
        <f t="shared" ca="1" si="4717"/>
        <v>X</v>
      </c>
    </row>
    <row r="43138" spans="7:14" x14ac:dyDescent="0.3">
      <c r="G43138">
        <v>43137</v>
      </c>
      <c r="H43138">
        <f t="shared" ca="1" si="4711"/>
        <v>150</v>
      </c>
      <c r="I43138">
        <f t="shared" ca="1" si="4712"/>
        <v>9</v>
      </c>
      <c r="J43138">
        <f t="shared" ca="1" si="4713"/>
        <v>145</v>
      </c>
      <c r="K43138">
        <f t="shared" ca="1" si="4714"/>
        <v>0</v>
      </c>
      <c r="L43138">
        <f t="shared" ca="1" si="4715"/>
        <v>0</v>
      </c>
      <c r="M43138">
        <f t="shared" ca="1" si="4716"/>
        <v>0</v>
      </c>
      <c r="N43138" t="str">
        <f t="shared" ca="1" si="4717"/>
        <v>X</v>
      </c>
    </row>
    <row r="43139" spans="7:14" x14ac:dyDescent="0.3">
      <c r="G43139">
        <v>43138</v>
      </c>
      <c r="H43139">
        <f t="shared" ref="H43139:H43202" ca="1" si="4718">RANDBETWEEN(0,200)</f>
        <v>91</v>
      </c>
      <c r="I43139">
        <f t="shared" ref="I43139:I43202" ca="1" si="4719">RANDBETWEEN(0,20)</f>
        <v>12</v>
      </c>
      <c r="J43139">
        <f t="shared" ref="J43139:J43202" ca="1" si="4720">RANDBETWEEN(0,200)</f>
        <v>87</v>
      </c>
      <c r="K43139">
        <f t="shared" ref="K43139:K43202" ca="1" si="4721">IF(2*H43139+5*I43139&lt;=100,1,0)</f>
        <v>0</v>
      </c>
      <c r="L43139">
        <f t="shared" ref="L43139:L43202" ca="1" si="4722">IF(I43139-J43139&gt;=10,1,0)</f>
        <v>0</v>
      </c>
      <c r="M43139">
        <f t="shared" ref="M43139:M43202" ca="1" si="4723">IF(H43139+I43139^2+J43139&lt;=200,1,0)</f>
        <v>0</v>
      </c>
      <c r="N43139" t="str">
        <f t="shared" ref="N43139:N43202" ca="1" si="4724">IF(K43139*L43139*M43139=1,2*H43139^3+4*I43139+J43139,"X")</f>
        <v>X</v>
      </c>
    </row>
    <row r="43140" spans="7:14" x14ac:dyDescent="0.3">
      <c r="G43140">
        <v>43139</v>
      </c>
      <c r="H43140">
        <f t="shared" ca="1" si="4718"/>
        <v>176</v>
      </c>
      <c r="I43140">
        <f t="shared" ca="1" si="4719"/>
        <v>20</v>
      </c>
      <c r="J43140">
        <f t="shared" ca="1" si="4720"/>
        <v>58</v>
      </c>
      <c r="K43140">
        <f t="shared" ca="1" si="4721"/>
        <v>0</v>
      </c>
      <c r="L43140">
        <f t="shared" ca="1" si="4722"/>
        <v>0</v>
      </c>
      <c r="M43140">
        <f t="shared" ca="1" si="4723"/>
        <v>0</v>
      </c>
      <c r="N43140" t="str">
        <f t="shared" ca="1" si="4724"/>
        <v>X</v>
      </c>
    </row>
    <row r="43141" spans="7:14" x14ac:dyDescent="0.3">
      <c r="G43141">
        <v>43140</v>
      </c>
      <c r="H43141">
        <f t="shared" ca="1" si="4718"/>
        <v>136</v>
      </c>
      <c r="I43141">
        <f t="shared" ca="1" si="4719"/>
        <v>2</v>
      </c>
      <c r="J43141">
        <f t="shared" ca="1" si="4720"/>
        <v>107</v>
      </c>
      <c r="K43141">
        <f t="shared" ca="1" si="4721"/>
        <v>0</v>
      </c>
      <c r="L43141">
        <f t="shared" ca="1" si="4722"/>
        <v>0</v>
      </c>
      <c r="M43141">
        <f t="shared" ca="1" si="4723"/>
        <v>0</v>
      </c>
      <c r="N43141" t="str">
        <f t="shared" ca="1" si="4724"/>
        <v>X</v>
      </c>
    </row>
    <row r="43142" spans="7:14" x14ac:dyDescent="0.3">
      <c r="G43142">
        <v>43141</v>
      </c>
      <c r="H43142">
        <f t="shared" ca="1" si="4718"/>
        <v>73</v>
      </c>
      <c r="I43142">
        <f t="shared" ca="1" si="4719"/>
        <v>2</v>
      </c>
      <c r="J43142">
        <f t="shared" ca="1" si="4720"/>
        <v>131</v>
      </c>
      <c r="K43142">
        <f t="shared" ca="1" si="4721"/>
        <v>0</v>
      </c>
      <c r="L43142">
        <f t="shared" ca="1" si="4722"/>
        <v>0</v>
      </c>
      <c r="M43142">
        <f t="shared" ca="1" si="4723"/>
        <v>0</v>
      </c>
      <c r="N43142" t="str">
        <f t="shared" ca="1" si="4724"/>
        <v>X</v>
      </c>
    </row>
    <row r="43143" spans="7:14" x14ac:dyDescent="0.3">
      <c r="G43143">
        <v>43142</v>
      </c>
      <c r="H43143">
        <f t="shared" ca="1" si="4718"/>
        <v>41</v>
      </c>
      <c r="I43143">
        <f t="shared" ca="1" si="4719"/>
        <v>13</v>
      </c>
      <c r="J43143">
        <f t="shared" ca="1" si="4720"/>
        <v>113</v>
      </c>
      <c r="K43143">
        <f t="shared" ca="1" si="4721"/>
        <v>0</v>
      </c>
      <c r="L43143">
        <f t="shared" ca="1" si="4722"/>
        <v>0</v>
      </c>
      <c r="M43143">
        <f t="shared" ca="1" si="4723"/>
        <v>0</v>
      </c>
      <c r="N43143" t="str">
        <f t="shared" ca="1" si="4724"/>
        <v>X</v>
      </c>
    </row>
    <row r="43144" spans="7:14" x14ac:dyDescent="0.3">
      <c r="G43144">
        <v>43143</v>
      </c>
      <c r="H43144">
        <f t="shared" ca="1" si="4718"/>
        <v>172</v>
      </c>
      <c r="I43144">
        <f t="shared" ca="1" si="4719"/>
        <v>18</v>
      </c>
      <c r="J43144">
        <f t="shared" ca="1" si="4720"/>
        <v>98</v>
      </c>
      <c r="K43144">
        <f t="shared" ca="1" si="4721"/>
        <v>0</v>
      </c>
      <c r="L43144">
        <f t="shared" ca="1" si="4722"/>
        <v>0</v>
      </c>
      <c r="M43144">
        <f t="shared" ca="1" si="4723"/>
        <v>0</v>
      </c>
      <c r="N43144" t="str">
        <f t="shared" ca="1" si="4724"/>
        <v>X</v>
      </c>
    </row>
    <row r="43145" spans="7:14" x14ac:dyDescent="0.3">
      <c r="G43145">
        <v>43144</v>
      </c>
      <c r="H43145">
        <f t="shared" ca="1" si="4718"/>
        <v>195</v>
      </c>
      <c r="I43145">
        <f t="shared" ca="1" si="4719"/>
        <v>3</v>
      </c>
      <c r="J43145">
        <f t="shared" ca="1" si="4720"/>
        <v>84</v>
      </c>
      <c r="K43145">
        <f t="shared" ca="1" si="4721"/>
        <v>0</v>
      </c>
      <c r="L43145">
        <f t="shared" ca="1" si="4722"/>
        <v>0</v>
      </c>
      <c r="M43145">
        <f t="shared" ca="1" si="4723"/>
        <v>0</v>
      </c>
      <c r="N43145" t="str">
        <f t="shared" ca="1" si="4724"/>
        <v>X</v>
      </c>
    </row>
    <row r="43146" spans="7:14" x14ac:dyDescent="0.3">
      <c r="G43146">
        <v>43145</v>
      </c>
      <c r="H43146">
        <f t="shared" ca="1" si="4718"/>
        <v>32</v>
      </c>
      <c r="I43146">
        <f t="shared" ca="1" si="4719"/>
        <v>9</v>
      </c>
      <c r="J43146">
        <f t="shared" ca="1" si="4720"/>
        <v>132</v>
      </c>
      <c r="K43146">
        <f t="shared" ca="1" si="4721"/>
        <v>0</v>
      </c>
      <c r="L43146">
        <f t="shared" ca="1" si="4722"/>
        <v>0</v>
      </c>
      <c r="M43146">
        <f t="shared" ca="1" si="4723"/>
        <v>0</v>
      </c>
      <c r="N43146" t="str">
        <f t="shared" ca="1" si="4724"/>
        <v>X</v>
      </c>
    </row>
    <row r="43147" spans="7:14" x14ac:dyDescent="0.3">
      <c r="G43147">
        <v>43146</v>
      </c>
      <c r="H43147">
        <f t="shared" ca="1" si="4718"/>
        <v>189</v>
      </c>
      <c r="I43147">
        <f t="shared" ca="1" si="4719"/>
        <v>4</v>
      </c>
      <c r="J43147">
        <f t="shared" ca="1" si="4720"/>
        <v>193</v>
      </c>
      <c r="K43147">
        <f t="shared" ca="1" si="4721"/>
        <v>0</v>
      </c>
      <c r="L43147">
        <f t="shared" ca="1" si="4722"/>
        <v>0</v>
      </c>
      <c r="M43147">
        <f t="shared" ca="1" si="4723"/>
        <v>0</v>
      </c>
      <c r="N43147" t="str">
        <f t="shared" ca="1" si="4724"/>
        <v>X</v>
      </c>
    </row>
    <row r="43148" spans="7:14" x14ac:dyDescent="0.3">
      <c r="G43148">
        <v>43147</v>
      </c>
      <c r="H43148">
        <f t="shared" ca="1" si="4718"/>
        <v>45</v>
      </c>
      <c r="I43148">
        <f t="shared" ca="1" si="4719"/>
        <v>13</v>
      </c>
      <c r="J43148">
        <f t="shared" ca="1" si="4720"/>
        <v>16</v>
      </c>
      <c r="K43148">
        <f t="shared" ca="1" si="4721"/>
        <v>0</v>
      </c>
      <c r="L43148">
        <f t="shared" ca="1" si="4722"/>
        <v>0</v>
      </c>
      <c r="M43148">
        <f t="shared" ca="1" si="4723"/>
        <v>0</v>
      </c>
      <c r="N43148" t="str">
        <f t="shared" ca="1" si="4724"/>
        <v>X</v>
      </c>
    </row>
    <row r="43149" spans="7:14" x14ac:dyDescent="0.3">
      <c r="G43149">
        <v>43148</v>
      </c>
      <c r="H43149">
        <f t="shared" ca="1" si="4718"/>
        <v>103</v>
      </c>
      <c r="I43149">
        <f t="shared" ca="1" si="4719"/>
        <v>2</v>
      </c>
      <c r="J43149">
        <f t="shared" ca="1" si="4720"/>
        <v>193</v>
      </c>
      <c r="K43149">
        <f t="shared" ca="1" si="4721"/>
        <v>0</v>
      </c>
      <c r="L43149">
        <f t="shared" ca="1" si="4722"/>
        <v>0</v>
      </c>
      <c r="M43149">
        <f t="shared" ca="1" si="4723"/>
        <v>0</v>
      </c>
      <c r="N43149" t="str">
        <f t="shared" ca="1" si="4724"/>
        <v>X</v>
      </c>
    </row>
    <row r="43150" spans="7:14" x14ac:dyDescent="0.3">
      <c r="G43150">
        <v>43149</v>
      </c>
      <c r="H43150">
        <f t="shared" ca="1" si="4718"/>
        <v>89</v>
      </c>
      <c r="I43150">
        <f t="shared" ca="1" si="4719"/>
        <v>5</v>
      </c>
      <c r="J43150">
        <f t="shared" ca="1" si="4720"/>
        <v>97</v>
      </c>
      <c r="K43150">
        <f t="shared" ca="1" si="4721"/>
        <v>0</v>
      </c>
      <c r="L43150">
        <f t="shared" ca="1" si="4722"/>
        <v>0</v>
      </c>
      <c r="M43150">
        <f t="shared" ca="1" si="4723"/>
        <v>0</v>
      </c>
      <c r="N43150" t="str">
        <f t="shared" ca="1" si="4724"/>
        <v>X</v>
      </c>
    </row>
    <row r="43151" spans="7:14" x14ac:dyDescent="0.3">
      <c r="G43151">
        <v>43150</v>
      </c>
      <c r="H43151">
        <f t="shared" ca="1" si="4718"/>
        <v>65</v>
      </c>
      <c r="I43151">
        <f t="shared" ca="1" si="4719"/>
        <v>19</v>
      </c>
      <c r="J43151">
        <f t="shared" ca="1" si="4720"/>
        <v>32</v>
      </c>
      <c r="K43151">
        <f t="shared" ca="1" si="4721"/>
        <v>0</v>
      </c>
      <c r="L43151">
        <f t="shared" ca="1" si="4722"/>
        <v>0</v>
      </c>
      <c r="M43151">
        <f t="shared" ca="1" si="4723"/>
        <v>0</v>
      </c>
      <c r="N43151" t="str">
        <f t="shared" ca="1" si="4724"/>
        <v>X</v>
      </c>
    </row>
    <row r="43152" spans="7:14" x14ac:dyDescent="0.3">
      <c r="G43152">
        <v>43151</v>
      </c>
      <c r="H43152">
        <f t="shared" ca="1" si="4718"/>
        <v>8</v>
      </c>
      <c r="I43152">
        <f t="shared" ca="1" si="4719"/>
        <v>17</v>
      </c>
      <c r="J43152">
        <f t="shared" ca="1" si="4720"/>
        <v>147</v>
      </c>
      <c r="K43152">
        <f t="shared" ca="1" si="4721"/>
        <v>0</v>
      </c>
      <c r="L43152">
        <f t="shared" ca="1" si="4722"/>
        <v>0</v>
      </c>
      <c r="M43152">
        <f t="shared" ca="1" si="4723"/>
        <v>0</v>
      </c>
      <c r="N43152" t="str">
        <f t="shared" ca="1" si="4724"/>
        <v>X</v>
      </c>
    </row>
    <row r="43153" spans="7:14" x14ac:dyDescent="0.3">
      <c r="G43153">
        <v>43152</v>
      </c>
      <c r="H43153">
        <f t="shared" ca="1" si="4718"/>
        <v>36</v>
      </c>
      <c r="I43153">
        <f t="shared" ca="1" si="4719"/>
        <v>17</v>
      </c>
      <c r="J43153">
        <f t="shared" ca="1" si="4720"/>
        <v>165</v>
      </c>
      <c r="K43153">
        <f t="shared" ca="1" si="4721"/>
        <v>0</v>
      </c>
      <c r="L43153">
        <f t="shared" ca="1" si="4722"/>
        <v>0</v>
      </c>
      <c r="M43153">
        <f t="shared" ca="1" si="4723"/>
        <v>0</v>
      </c>
      <c r="N43153" t="str">
        <f t="shared" ca="1" si="4724"/>
        <v>X</v>
      </c>
    </row>
    <row r="43154" spans="7:14" x14ac:dyDescent="0.3">
      <c r="G43154">
        <v>43153</v>
      </c>
      <c r="H43154">
        <f t="shared" ca="1" si="4718"/>
        <v>119</v>
      </c>
      <c r="I43154">
        <f t="shared" ca="1" si="4719"/>
        <v>4</v>
      </c>
      <c r="J43154">
        <f t="shared" ca="1" si="4720"/>
        <v>139</v>
      </c>
      <c r="K43154">
        <f t="shared" ca="1" si="4721"/>
        <v>0</v>
      </c>
      <c r="L43154">
        <f t="shared" ca="1" si="4722"/>
        <v>0</v>
      </c>
      <c r="M43154">
        <f t="shared" ca="1" si="4723"/>
        <v>0</v>
      </c>
      <c r="N43154" t="str">
        <f t="shared" ca="1" si="4724"/>
        <v>X</v>
      </c>
    </row>
    <row r="43155" spans="7:14" x14ac:dyDescent="0.3">
      <c r="G43155">
        <v>43154</v>
      </c>
      <c r="H43155">
        <f t="shared" ca="1" si="4718"/>
        <v>95</v>
      </c>
      <c r="I43155">
        <f t="shared" ca="1" si="4719"/>
        <v>5</v>
      </c>
      <c r="J43155">
        <f t="shared" ca="1" si="4720"/>
        <v>182</v>
      </c>
      <c r="K43155">
        <f t="shared" ca="1" si="4721"/>
        <v>0</v>
      </c>
      <c r="L43155">
        <f t="shared" ca="1" si="4722"/>
        <v>0</v>
      </c>
      <c r="M43155">
        <f t="shared" ca="1" si="4723"/>
        <v>0</v>
      </c>
      <c r="N43155" t="str">
        <f t="shared" ca="1" si="4724"/>
        <v>X</v>
      </c>
    </row>
    <row r="43156" spans="7:14" x14ac:dyDescent="0.3">
      <c r="G43156">
        <v>43155</v>
      </c>
      <c r="H43156">
        <f t="shared" ca="1" si="4718"/>
        <v>71</v>
      </c>
      <c r="I43156">
        <f t="shared" ca="1" si="4719"/>
        <v>17</v>
      </c>
      <c r="J43156">
        <f t="shared" ca="1" si="4720"/>
        <v>109</v>
      </c>
      <c r="K43156">
        <f t="shared" ca="1" si="4721"/>
        <v>0</v>
      </c>
      <c r="L43156">
        <f t="shared" ca="1" si="4722"/>
        <v>0</v>
      </c>
      <c r="M43156">
        <f t="shared" ca="1" si="4723"/>
        <v>0</v>
      </c>
      <c r="N43156" t="str">
        <f t="shared" ca="1" si="4724"/>
        <v>X</v>
      </c>
    </row>
    <row r="43157" spans="7:14" x14ac:dyDescent="0.3">
      <c r="G43157">
        <v>43156</v>
      </c>
      <c r="H43157">
        <f t="shared" ca="1" si="4718"/>
        <v>120</v>
      </c>
      <c r="I43157">
        <f t="shared" ca="1" si="4719"/>
        <v>9</v>
      </c>
      <c r="J43157">
        <f t="shared" ca="1" si="4720"/>
        <v>37</v>
      </c>
      <c r="K43157">
        <f t="shared" ca="1" si="4721"/>
        <v>0</v>
      </c>
      <c r="L43157">
        <f t="shared" ca="1" si="4722"/>
        <v>0</v>
      </c>
      <c r="M43157">
        <f t="shared" ca="1" si="4723"/>
        <v>0</v>
      </c>
      <c r="N43157" t="str">
        <f t="shared" ca="1" si="4724"/>
        <v>X</v>
      </c>
    </row>
    <row r="43158" spans="7:14" x14ac:dyDescent="0.3">
      <c r="G43158">
        <v>43157</v>
      </c>
      <c r="H43158">
        <f t="shared" ca="1" si="4718"/>
        <v>124</v>
      </c>
      <c r="I43158">
        <f t="shared" ca="1" si="4719"/>
        <v>1</v>
      </c>
      <c r="J43158">
        <f t="shared" ca="1" si="4720"/>
        <v>47</v>
      </c>
      <c r="K43158">
        <f t="shared" ca="1" si="4721"/>
        <v>0</v>
      </c>
      <c r="L43158">
        <f t="shared" ca="1" si="4722"/>
        <v>0</v>
      </c>
      <c r="M43158">
        <f t="shared" ca="1" si="4723"/>
        <v>1</v>
      </c>
      <c r="N43158" t="str">
        <f t="shared" ca="1" si="4724"/>
        <v>X</v>
      </c>
    </row>
    <row r="43159" spans="7:14" x14ac:dyDescent="0.3">
      <c r="G43159">
        <v>43158</v>
      </c>
      <c r="H43159">
        <f t="shared" ca="1" si="4718"/>
        <v>83</v>
      </c>
      <c r="I43159">
        <f t="shared" ca="1" si="4719"/>
        <v>15</v>
      </c>
      <c r="J43159">
        <f t="shared" ca="1" si="4720"/>
        <v>28</v>
      </c>
      <c r="K43159">
        <f t="shared" ca="1" si="4721"/>
        <v>0</v>
      </c>
      <c r="L43159">
        <f t="shared" ca="1" si="4722"/>
        <v>0</v>
      </c>
      <c r="M43159">
        <f t="shared" ca="1" si="4723"/>
        <v>0</v>
      </c>
      <c r="N43159" t="str">
        <f t="shared" ca="1" si="4724"/>
        <v>X</v>
      </c>
    </row>
    <row r="43160" spans="7:14" x14ac:dyDescent="0.3">
      <c r="G43160">
        <v>43159</v>
      </c>
      <c r="H43160">
        <f t="shared" ca="1" si="4718"/>
        <v>173</v>
      </c>
      <c r="I43160">
        <f t="shared" ca="1" si="4719"/>
        <v>16</v>
      </c>
      <c r="J43160">
        <f t="shared" ca="1" si="4720"/>
        <v>131</v>
      </c>
      <c r="K43160">
        <f t="shared" ca="1" si="4721"/>
        <v>0</v>
      </c>
      <c r="L43160">
        <f t="shared" ca="1" si="4722"/>
        <v>0</v>
      </c>
      <c r="M43160">
        <f t="shared" ca="1" si="4723"/>
        <v>0</v>
      </c>
      <c r="N43160" t="str">
        <f t="shared" ca="1" si="4724"/>
        <v>X</v>
      </c>
    </row>
    <row r="43161" spans="7:14" x14ac:dyDescent="0.3">
      <c r="G43161">
        <v>43160</v>
      </c>
      <c r="H43161">
        <f t="shared" ca="1" si="4718"/>
        <v>145</v>
      </c>
      <c r="I43161">
        <f t="shared" ca="1" si="4719"/>
        <v>13</v>
      </c>
      <c r="J43161">
        <f t="shared" ca="1" si="4720"/>
        <v>10</v>
      </c>
      <c r="K43161">
        <f t="shared" ca="1" si="4721"/>
        <v>0</v>
      </c>
      <c r="L43161">
        <f t="shared" ca="1" si="4722"/>
        <v>0</v>
      </c>
      <c r="M43161">
        <f t="shared" ca="1" si="4723"/>
        <v>0</v>
      </c>
      <c r="N43161" t="str">
        <f t="shared" ca="1" si="4724"/>
        <v>X</v>
      </c>
    </row>
    <row r="43162" spans="7:14" x14ac:dyDescent="0.3">
      <c r="G43162">
        <v>43161</v>
      </c>
      <c r="H43162">
        <f t="shared" ca="1" si="4718"/>
        <v>4</v>
      </c>
      <c r="I43162">
        <f t="shared" ca="1" si="4719"/>
        <v>20</v>
      </c>
      <c r="J43162">
        <f t="shared" ca="1" si="4720"/>
        <v>9</v>
      </c>
      <c r="K43162">
        <f t="shared" ca="1" si="4721"/>
        <v>0</v>
      </c>
      <c r="L43162">
        <f t="shared" ca="1" si="4722"/>
        <v>1</v>
      </c>
      <c r="M43162">
        <f t="shared" ca="1" si="4723"/>
        <v>0</v>
      </c>
      <c r="N43162" t="str">
        <f t="shared" ca="1" si="4724"/>
        <v>X</v>
      </c>
    </row>
    <row r="43163" spans="7:14" x14ac:dyDescent="0.3">
      <c r="G43163">
        <v>43162</v>
      </c>
      <c r="H43163">
        <f t="shared" ca="1" si="4718"/>
        <v>32</v>
      </c>
      <c r="I43163">
        <f t="shared" ca="1" si="4719"/>
        <v>16</v>
      </c>
      <c r="J43163">
        <f t="shared" ca="1" si="4720"/>
        <v>97</v>
      </c>
      <c r="K43163">
        <f t="shared" ca="1" si="4721"/>
        <v>0</v>
      </c>
      <c r="L43163">
        <f t="shared" ca="1" si="4722"/>
        <v>0</v>
      </c>
      <c r="M43163">
        <f t="shared" ca="1" si="4723"/>
        <v>0</v>
      </c>
      <c r="N43163" t="str">
        <f t="shared" ca="1" si="4724"/>
        <v>X</v>
      </c>
    </row>
    <row r="43164" spans="7:14" x14ac:dyDescent="0.3">
      <c r="G43164">
        <v>43163</v>
      </c>
      <c r="H43164">
        <f t="shared" ca="1" si="4718"/>
        <v>22</v>
      </c>
      <c r="I43164">
        <f t="shared" ca="1" si="4719"/>
        <v>12</v>
      </c>
      <c r="J43164">
        <f t="shared" ca="1" si="4720"/>
        <v>18</v>
      </c>
      <c r="K43164">
        <f t="shared" ca="1" si="4721"/>
        <v>0</v>
      </c>
      <c r="L43164">
        <f t="shared" ca="1" si="4722"/>
        <v>0</v>
      </c>
      <c r="M43164">
        <f t="shared" ca="1" si="4723"/>
        <v>1</v>
      </c>
      <c r="N43164" t="str">
        <f t="shared" ca="1" si="4724"/>
        <v>X</v>
      </c>
    </row>
    <row r="43165" spans="7:14" x14ac:dyDescent="0.3">
      <c r="G43165">
        <v>43164</v>
      </c>
      <c r="H43165">
        <f t="shared" ca="1" si="4718"/>
        <v>4</v>
      </c>
      <c r="I43165">
        <f t="shared" ca="1" si="4719"/>
        <v>20</v>
      </c>
      <c r="J43165">
        <f t="shared" ca="1" si="4720"/>
        <v>102</v>
      </c>
      <c r="K43165">
        <f t="shared" ca="1" si="4721"/>
        <v>0</v>
      </c>
      <c r="L43165">
        <f t="shared" ca="1" si="4722"/>
        <v>0</v>
      </c>
      <c r="M43165">
        <f t="shared" ca="1" si="4723"/>
        <v>0</v>
      </c>
      <c r="N43165" t="str">
        <f t="shared" ca="1" si="4724"/>
        <v>X</v>
      </c>
    </row>
    <row r="43166" spans="7:14" x14ac:dyDescent="0.3">
      <c r="G43166">
        <v>43165</v>
      </c>
      <c r="H43166">
        <f t="shared" ca="1" si="4718"/>
        <v>167</v>
      </c>
      <c r="I43166">
        <f t="shared" ca="1" si="4719"/>
        <v>17</v>
      </c>
      <c r="J43166">
        <f t="shared" ca="1" si="4720"/>
        <v>28</v>
      </c>
      <c r="K43166">
        <f t="shared" ca="1" si="4721"/>
        <v>0</v>
      </c>
      <c r="L43166">
        <f t="shared" ca="1" si="4722"/>
        <v>0</v>
      </c>
      <c r="M43166">
        <f t="shared" ca="1" si="4723"/>
        <v>0</v>
      </c>
      <c r="N43166" t="str">
        <f t="shared" ca="1" si="4724"/>
        <v>X</v>
      </c>
    </row>
    <row r="43167" spans="7:14" x14ac:dyDescent="0.3">
      <c r="G43167">
        <v>43166</v>
      </c>
      <c r="H43167">
        <f t="shared" ca="1" si="4718"/>
        <v>106</v>
      </c>
      <c r="I43167">
        <f t="shared" ca="1" si="4719"/>
        <v>19</v>
      </c>
      <c r="J43167">
        <f t="shared" ca="1" si="4720"/>
        <v>43</v>
      </c>
      <c r="K43167">
        <f t="shared" ca="1" si="4721"/>
        <v>0</v>
      </c>
      <c r="L43167">
        <f t="shared" ca="1" si="4722"/>
        <v>0</v>
      </c>
      <c r="M43167">
        <f t="shared" ca="1" si="4723"/>
        <v>0</v>
      </c>
      <c r="N43167" t="str">
        <f t="shared" ca="1" si="4724"/>
        <v>X</v>
      </c>
    </row>
    <row r="43168" spans="7:14" x14ac:dyDescent="0.3">
      <c r="G43168">
        <v>43167</v>
      </c>
      <c r="H43168">
        <f t="shared" ca="1" si="4718"/>
        <v>126</v>
      </c>
      <c r="I43168">
        <f t="shared" ca="1" si="4719"/>
        <v>9</v>
      </c>
      <c r="J43168">
        <f t="shared" ca="1" si="4720"/>
        <v>163</v>
      </c>
      <c r="K43168">
        <f t="shared" ca="1" si="4721"/>
        <v>0</v>
      </c>
      <c r="L43168">
        <f t="shared" ca="1" si="4722"/>
        <v>0</v>
      </c>
      <c r="M43168">
        <f t="shared" ca="1" si="4723"/>
        <v>0</v>
      </c>
      <c r="N43168" t="str">
        <f t="shared" ca="1" si="4724"/>
        <v>X</v>
      </c>
    </row>
    <row r="43169" spans="7:14" x14ac:dyDescent="0.3">
      <c r="G43169">
        <v>43168</v>
      </c>
      <c r="H43169">
        <f t="shared" ca="1" si="4718"/>
        <v>171</v>
      </c>
      <c r="I43169">
        <f t="shared" ca="1" si="4719"/>
        <v>13</v>
      </c>
      <c r="J43169">
        <f t="shared" ca="1" si="4720"/>
        <v>37</v>
      </c>
      <c r="K43169">
        <f t="shared" ca="1" si="4721"/>
        <v>0</v>
      </c>
      <c r="L43169">
        <f t="shared" ca="1" si="4722"/>
        <v>0</v>
      </c>
      <c r="M43169">
        <f t="shared" ca="1" si="4723"/>
        <v>0</v>
      </c>
      <c r="N43169" t="str">
        <f t="shared" ca="1" si="4724"/>
        <v>X</v>
      </c>
    </row>
    <row r="43170" spans="7:14" x14ac:dyDescent="0.3">
      <c r="G43170">
        <v>43169</v>
      </c>
      <c r="H43170">
        <f t="shared" ca="1" si="4718"/>
        <v>12</v>
      </c>
      <c r="I43170">
        <f t="shared" ca="1" si="4719"/>
        <v>14</v>
      </c>
      <c r="J43170">
        <f t="shared" ca="1" si="4720"/>
        <v>100</v>
      </c>
      <c r="K43170">
        <f t="shared" ca="1" si="4721"/>
        <v>1</v>
      </c>
      <c r="L43170">
        <f t="shared" ca="1" si="4722"/>
        <v>0</v>
      </c>
      <c r="M43170">
        <f t="shared" ca="1" si="4723"/>
        <v>0</v>
      </c>
      <c r="N43170" t="str">
        <f t="shared" ca="1" si="4724"/>
        <v>X</v>
      </c>
    </row>
    <row r="43171" spans="7:14" x14ac:dyDescent="0.3">
      <c r="G43171">
        <v>43170</v>
      </c>
      <c r="H43171">
        <f t="shared" ca="1" si="4718"/>
        <v>13</v>
      </c>
      <c r="I43171">
        <f t="shared" ca="1" si="4719"/>
        <v>13</v>
      </c>
      <c r="J43171">
        <f t="shared" ca="1" si="4720"/>
        <v>37</v>
      </c>
      <c r="K43171">
        <f t="shared" ca="1" si="4721"/>
        <v>1</v>
      </c>
      <c r="L43171">
        <f t="shared" ca="1" si="4722"/>
        <v>0</v>
      </c>
      <c r="M43171">
        <f t="shared" ca="1" si="4723"/>
        <v>0</v>
      </c>
      <c r="N43171" t="str">
        <f t="shared" ca="1" si="4724"/>
        <v>X</v>
      </c>
    </row>
    <row r="43172" spans="7:14" x14ac:dyDescent="0.3">
      <c r="G43172">
        <v>43171</v>
      </c>
      <c r="H43172">
        <f t="shared" ca="1" si="4718"/>
        <v>26</v>
      </c>
      <c r="I43172">
        <f t="shared" ca="1" si="4719"/>
        <v>1</v>
      </c>
      <c r="J43172">
        <f t="shared" ca="1" si="4720"/>
        <v>136</v>
      </c>
      <c r="K43172">
        <f t="shared" ca="1" si="4721"/>
        <v>1</v>
      </c>
      <c r="L43172">
        <f t="shared" ca="1" si="4722"/>
        <v>0</v>
      </c>
      <c r="M43172">
        <f t="shared" ca="1" si="4723"/>
        <v>1</v>
      </c>
      <c r="N43172" t="str">
        <f t="shared" ca="1" si="4724"/>
        <v>X</v>
      </c>
    </row>
    <row r="43173" spans="7:14" x14ac:dyDescent="0.3">
      <c r="G43173">
        <v>43172</v>
      </c>
      <c r="H43173">
        <f t="shared" ca="1" si="4718"/>
        <v>103</v>
      </c>
      <c r="I43173">
        <f t="shared" ca="1" si="4719"/>
        <v>5</v>
      </c>
      <c r="J43173">
        <f t="shared" ca="1" si="4720"/>
        <v>74</v>
      </c>
      <c r="K43173">
        <f t="shared" ca="1" si="4721"/>
        <v>0</v>
      </c>
      <c r="L43173">
        <f t="shared" ca="1" si="4722"/>
        <v>0</v>
      </c>
      <c r="M43173">
        <f t="shared" ca="1" si="4723"/>
        <v>0</v>
      </c>
      <c r="N43173" t="str">
        <f t="shared" ca="1" si="4724"/>
        <v>X</v>
      </c>
    </row>
    <row r="43174" spans="7:14" x14ac:dyDescent="0.3">
      <c r="G43174">
        <v>43173</v>
      </c>
      <c r="H43174">
        <f t="shared" ca="1" si="4718"/>
        <v>27</v>
      </c>
      <c r="I43174">
        <f t="shared" ca="1" si="4719"/>
        <v>7</v>
      </c>
      <c r="J43174">
        <f t="shared" ca="1" si="4720"/>
        <v>154</v>
      </c>
      <c r="K43174">
        <f t="shared" ca="1" si="4721"/>
        <v>1</v>
      </c>
      <c r="L43174">
        <f t="shared" ca="1" si="4722"/>
        <v>0</v>
      </c>
      <c r="M43174">
        <f t="shared" ca="1" si="4723"/>
        <v>0</v>
      </c>
      <c r="N43174" t="str">
        <f t="shared" ca="1" si="4724"/>
        <v>X</v>
      </c>
    </row>
    <row r="43175" spans="7:14" x14ac:dyDescent="0.3">
      <c r="G43175">
        <v>43174</v>
      </c>
      <c r="H43175">
        <f t="shared" ca="1" si="4718"/>
        <v>174</v>
      </c>
      <c r="I43175">
        <f t="shared" ca="1" si="4719"/>
        <v>12</v>
      </c>
      <c r="J43175">
        <f t="shared" ca="1" si="4720"/>
        <v>199</v>
      </c>
      <c r="K43175">
        <f t="shared" ca="1" si="4721"/>
        <v>0</v>
      </c>
      <c r="L43175">
        <f t="shared" ca="1" si="4722"/>
        <v>0</v>
      </c>
      <c r="M43175">
        <f t="shared" ca="1" si="4723"/>
        <v>0</v>
      </c>
      <c r="N43175" t="str">
        <f t="shared" ca="1" si="4724"/>
        <v>X</v>
      </c>
    </row>
    <row r="43176" spans="7:14" x14ac:dyDescent="0.3">
      <c r="G43176">
        <v>43175</v>
      </c>
      <c r="H43176">
        <f t="shared" ca="1" si="4718"/>
        <v>21</v>
      </c>
      <c r="I43176">
        <f t="shared" ca="1" si="4719"/>
        <v>14</v>
      </c>
      <c r="J43176">
        <f t="shared" ca="1" si="4720"/>
        <v>80</v>
      </c>
      <c r="K43176">
        <f t="shared" ca="1" si="4721"/>
        <v>0</v>
      </c>
      <c r="L43176">
        <f t="shared" ca="1" si="4722"/>
        <v>0</v>
      </c>
      <c r="M43176">
        <f t="shared" ca="1" si="4723"/>
        <v>0</v>
      </c>
      <c r="N43176" t="str">
        <f t="shared" ca="1" si="4724"/>
        <v>X</v>
      </c>
    </row>
    <row r="43177" spans="7:14" x14ac:dyDescent="0.3">
      <c r="G43177">
        <v>43176</v>
      </c>
      <c r="H43177">
        <f t="shared" ca="1" si="4718"/>
        <v>48</v>
      </c>
      <c r="I43177">
        <f t="shared" ca="1" si="4719"/>
        <v>16</v>
      </c>
      <c r="J43177">
        <f t="shared" ca="1" si="4720"/>
        <v>177</v>
      </c>
      <c r="K43177">
        <f t="shared" ca="1" si="4721"/>
        <v>0</v>
      </c>
      <c r="L43177">
        <f t="shared" ca="1" si="4722"/>
        <v>0</v>
      </c>
      <c r="M43177">
        <f t="shared" ca="1" si="4723"/>
        <v>0</v>
      </c>
      <c r="N43177" t="str">
        <f t="shared" ca="1" si="4724"/>
        <v>X</v>
      </c>
    </row>
    <row r="43178" spans="7:14" x14ac:dyDescent="0.3">
      <c r="G43178">
        <v>43177</v>
      </c>
      <c r="H43178">
        <f t="shared" ca="1" si="4718"/>
        <v>18</v>
      </c>
      <c r="I43178">
        <f t="shared" ca="1" si="4719"/>
        <v>7</v>
      </c>
      <c r="J43178">
        <f t="shared" ca="1" si="4720"/>
        <v>175</v>
      </c>
      <c r="K43178">
        <f t="shared" ca="1" si="4721"/>
        <v>1</v>
      </c>
      <c r="L43178">
        <f t="shared" ca="1" si="4722"/>
        <v>0</v>
      </c>
      <c r="M43178">
        <f t="shared" ca="1" si="4723"/>
        <v>0</v>
      </c>
      <c r="N43178" t="str">
        <f t="shared" ca="1" si="4724"/>
        <v>X</v>
      </c>
    </row>
    <row r="43179" spans="7:14" x14ac:dyDescent="0.3">
      <c r="G43179">
        <v>43178</v>
      </c>
      <c r="H43179">
        <f t="shared" ca="1" si="4718"/>
        <v>67</v>
      </c>
      <c r="I43179">
        <f t="shared" ca="1" si="4719"/>
        <v>16</v>
      </c>
      <c r="J43179">
        <f t="shared" ca="1" si="4720"/>
        <v>139</v>
      </c>
      <c r="K43179">
        <f t="shared" ca="1" si="4721"/>
        <v>0</v>
      </c>
      <c r="L43179">
        <f t="shared" ca="1" si="4722"/>
        <v>0</v>
      </c>
      <c r="M43179">
        <f t="shared" ca="1" si="4723"/>
        <v>0</v>
      </c>
      <c r="N43179" t="str">
        <f t="shared" ca="1" si="4724"/>
        <v>X</v>
      </c>
    </row>
    <row r="43180" spans="7:14" x14ac:dyDescent="0.3">
      <c r="G43180">
        <v>43179</v>
      </c>
      <c r="H43180">
        <f t="shared" ca="1" si="4718"/>
        <v>7</v>
      </c>
      <c r="I43180">
        <f t="shared" ca="1" si="4719"/>
        <v>16</v>
      </c>
      <c r="J43180">
        <f t="shared" ca="1" si="4720"/>
        <v>96</v>
      </c>
      <c r="K43180">
        <f t="shared" ca="1" si="4721"/>
        <v>1</v>
      </c>
      <c r="L43180">
        <f t="shared" ca="1" si="4722"/>
        <v>0</v>
      </c>
      <c r="M43180">
        <f t="shared" ca="1" si="4723"/>
        <v>0</v>
      </c>
      <c r="N43180" t="str">
        <f t="shared" ca="1" si="4724"/>
        <v>X</v>
      </c>
    </row>
    <row r="43181" spans="7:14" x14ac:dyDescent="0.3">
      <c r="G43181">
        <v>43180</v>
      </c>
      <c r="H43181">
        <f t="shared" ca="1" si="4718"/>
        <v>46</v>
      </c>
      <c r="I43181">
        <f t="shared" ca="1" si="4719"/>
        <v>9</v>
      </c>
      <c r="J43181">
        <f t="shared" ca="1" si="4720"/>
        <v>102</v>
      </c>
      <c r="K43181">
        <f t="shared" ca="1" si="4721"/>
        <v>0</v>
      </c>
      <c r="L43181">
        <f t="shared" ca="1" si="4722"/>
        <v>0</v>
      </c>
      <c r="M43181">
        <f t="shared" ca="1" si="4723"/>
        <v>0</v>
      </c>
      <c r="N43181" t="str">
        <f t="shared" ca="1" si="4724"/>
        <v>X</v>
      </c>
    </row>
    <row r="43182" spans="7:14" x14ac:dyDescent="0.3">
      <c r="G43182">
        <v>43181</v>
      </c>
      <c r="H43182">
        <f t="shared" ca="1" si="4718"/>
        <v>144</v>
      </c>
      <c r="I43182">
        <f t="shared" ca="1" si="4719"/>
        <v>5</v>
      </c>
      <c r="J43182">
        <f t="shared" ca="1" si="4720"/>
        <v>139</v>
      </c>
      <c r="K43182">
        <f t="shared" ca="1" si="4721"/>
        <v>0</v>
      </c>
      <c r="L43182">
        <f t="shared" ca="1" si="4722"/>
        <v>0</v>
      </c>
      <c r="M43182">
        <f t="shared" ca="1" si="4723"/>
        <v>0</v>
      </c>
      <c r="N43182" t="str">
        <f t="shared" ca="1" si="4724"/>
        <v>X</v>
      </c>
    </row>
    <row r="43183" spans="7:14" x14ac:dyDescent="0.3">
      <c r="G43183">
        <v>43182</v>
      </c>
      <c r="H43183">
        <f t="shared" ca="1" si="4718"/>
        <v>87</v>
      </c>
      <c r="I43183">
        <f t="shared" ca="1" si="4719"/>
        <v>12</v>
      </c>
      <c r="J43183">
        <f t="shared" ca="1" si="4720"/>
        <v>94</v>
      </c>
      <c r="K43183">
        <f t="shared" ca="1" si="4721"/>
        <v>0</v>
      </c>
      <c r="L43183">
        <f t="shared" ca="1" si="4722"/>
        <v>0</v>
      </c>
      <c r="M43183">
        <f t="shared" ca="1" si="4723"/>
        <v>0</v>
      </c>
      <c r="N43183" t="str">
        <f t="shared" ca="1" si="4724"/>
        <v>X</v>
      </c>
    </row>
    <row r="43184" spans="7:14" x14ac:dyDescent="0.3">
      <c r="G43184">
        <v>43183</v>
      </c>
      <c r="H43184">
        <f t="shared" ca="1" si="4718"/>
        <v>134</v>
      </c>
      <c r="I43184">
        <f t="shared" ca="1" si="4719"/>
        <v>12</v>
      </c>
      <c r="J43184">
        <f t="shared" ca="1" si="4720"/>
        <v>143</v>
      </c>
      <c r="K43184">
        <f t="shared" ca="1" si="4721"/>
        <v>0</v>
      </c>
      <c r="L43184">
        <f t="shared" ca="1" si="4722"/>
        <v>0</v>
      </c>
      <c r="M43184">
        <f t="shared" ca="1" si="4723"/>
        <v>0</v>
      </c>
      <c r="N43184" t="str">
        <f t="shared" ca="1" si="4724"/>
        <v>X</v>
      </c>
    </row>
    <row r="43185" spans="7:14" x14ac:dyDescent="0.3">
      <c r="G43185">
        <v>43184</v>
      </c>
      <c r="H43185">
        <f t="shared" ca="1" si="4718"/>
        <v>117</v>
      </c>
      <c r="I43185">
        <f t="shared" ca="1" si="4719"/>
        <v>3</v>
      </c>
      <c r="J43185">
        <f t="shared" ca="1" si="4720"/>
        <v>193</v>
      </c>
      <c r="K43185">
        <f t="shared" ca="1" si="4721"/>
        <v>0</v>
      </c>
      <c r="L43185">
        <f t="shared" ca="1" si="4722"/>
        <v>0</v>
      </c>
      <c r="M43185">
        <f t="shared" ca="1" si="4723"/>
        <v>0</v>
      </c>
      <c r="N43185" t="str">
        <f t="shared" ca="1" si="4724"/>
        <v>X</v>
      </c>
    </row>
    <row r="43186" spans="7:14" x14ac:dyDescent="0.3">
      <c r="G43186">
        <v>43185</v>
      </c>
      <c r="H43186">
        <f t="shared" ca="1" si="4718"/>
        <v>145</v>
      </c>
      <c r="I43186">
        <f t="shared" ca="1" si="4719"/>
        <v>8</v>
      </c>
      <c r="J43186">
        <f t="shared" ca="1" si="4720"/>
        <v>162</v>
      </c>
      <c r="K43186">
        <f t="shared" ca="1" si="4721"/>
        <v>0</v>
      </c>
      <c r="L43186">
        <f t="shared" ca="1" si="4722"/>
        <v>0</v>
      </c>
      <c r="M43186">
        <f t="shared" ca="1" si="4723"/>
        <v>0</v>
      </c>
      <c r="N43186" t="str">
        <f t="shared" ca="1" si="4724"/>
        <v>X</v>
      </c>
    </row>
    <row r="43187" spans="7:14" x14ac:dyDescent="0.3">
      <c r="G43187">
        <v>43186</v>
      </c>
      <c r="H43187">
        <f t="shared" ca="1" si="4718"/>
        <v>189</v>
      </c>
      <c r="I43187">
        <f t="shared" ca="1" si="4719"/>
        <v>9</v>
      </c>
      <c r="J43187">
        <f t="shared" ca="1" si="4720"/>
        <v>161</v>
      </c>
      <c r="K43187">
        <f t="shared" ca="1" si="4721"/>
        <v>0</v>
      </c>
      <c r="L43187">
        <f t="shared" ca="1" si="4722"/>
        <v>0</v>
      </c>
      <c r="M43187">
        <f t="shared" ca="1" si="4723"/>
        <v>0</v>
      </c>
      <c r="N43187" t="str">
        <f t="shared" ca="1" si="4724"/>
        <v>X</v>
      </c>
    </row>
    <row r="43188" spans="7:14" x14ac:dyDescent="0.3">
      <c r="G43188">
        <v>43187</v>
      </c>
      <c r="H43188">
        <f t="shared" ca="1" si="4718"/>
        <v>26</v>
      </c>
      <c r="I43188">
        <f t="shared" ca="1" si="4719"/>
        <v>8</v>
      </c>
      <c r="J43188">
        <f t="shared" ca="1" si="4720"/>
        <v>79</v>
      </c>
      <c r="K43188">
        <f t="shared" ca="1" si="4721"/>
        <v>1</v>
      </c>
      <c r="L43188">
        <f t="shared" ca="1" si="4722"/>
        <v>0</v>
      </c>
      <c r="M43188">
        <f t="shared" ca="1" si="4723"/>
        <v>1</v>
      </c>
      <c r="N43188" t="str">
        <f t="shared" ca="1" si="4724"/>
        <v>X</v>
      </c>
    </row>
    <row r="43189" spans="7:14" x14ac:dyDescent="0.3">
      <c r="G43189">
        <v>43188</v>
      </c>
      <c r="H43189">
        <f t="shared" ca="1" si="4718"/>
        <v>91</v>
      </c>
      <c r="I43189">
        <f t="shared" ca="1" si="4719"/>
        <v>18</v>
      </c>
      <c r="J43189">
        <f t="shared" ca="1" si="4720"/>
        <v>125</v>
      </c>
      <c r="K43189">
        <f t="shared" ca="1" si="4721"/>
        <v>0</v>
      </c>
      <c r="L43189">
        <f t="shared" ca="1" si="4722"/>
        <v>0</v>
      </c>
      <c r="M43189">
        <f t="shared" ca="1" si="4723"/>
        <v>0</v>
      </c>
      <c r="N43189" t="str">
        <f t="shared" ca="1" si="4724"/>
        <v>X</v>
      </c>
    </row>
    <row r="43190" spans="7:14" x14ac:dyDescent="0.3">
      <c r="G43190">
        <v>43189</v>
      </c>
      <c r="H43190">
        <f t="shared" ca="1" si="4718"/>
        <v>141</v>
      </c>
      <c r="I43190">
        <f t="shared" ca="1" si="4719"/>
        <v>8</v>
      </c>
      <c r="J43190">
        <f t="shared" ca="1" si="4720"/>
        <v>59</v>
      </c>
      <c r="K43190">
        <f t="shared" ca="1" si="4721"/>
        <v>0</v>
      </c>
      <c r="L43190">
        <f t="shared" ca="1" si="4722"/>
        <v>0</v>
      </c>
      <c r="M43190">
        <f t="shared" ca="1" si="4723"/>
        <v>0</v>
      </c>
      <c r="N43190" t="str">
        <f t="shared" ca="1" si="4724"/>
        <v>X</v>
      </c>
    </row>
    <row r="43191" spans="7:14" x14ac:dyDescent="0.3">
      <c r="G43191">
        <v>43190</v>
      </c>
      <c r="H43191">
        <f t="shared" ca="1" si="4718"/>
        <v>158</v>
      </c>
      <c r="I43191">
        <f t="shared" ca="1" si="4719"/>
        <v>6</v>
      </c>
      <c r="J43191">
        <f t="shared" ca="1" si="4720"/>
        <v>41</v>
      </c>
      <c r="K43191">
        <f t="shared" ca="1" si="4721"/>
        <v>0</v>
      </c>
      <c r="L43191">
        <f t="shared" ca="1" si="4722"/>
        <v>0</v>
      </c>
      <c r="M43191">
        <f t="shared" ca="1" si="4723"/>
        <v>0</v>
      </c>
      <c r="N43191" t="str">
        <f t="shared" ca="1" si="4724"/>
        <v>X</v>
      </c>
    </row>
    <row r="43192" spans="7:14" x14ac:dyDescent="0.3">
      <c r="G43192">
        <v>43191</v>
      </c>
      <c r="H43192">
        <f t="shared" ca="1" si="4718"/>
        <v>147</v>
      </c>
      <c r="I43192">
        <f t="shared" ca="1" si="4719"/>
        <v>2</v>
      </c>
      <c r="J43192">
        <f t="shared" ca="1" si="4720"/>
        <v>53</v>
      </c>
      <c r="K43192">
        <f t="shared" ca="1" si="4721"/>
        <v>0</v>
      </c>
      <c r="L43192">
        <f t="shared" ca="1" si="4722"/>
        <v>0</v>
      </c>
      <c r="M43192">
        <f t="shared" ca="1" si="4723"/>
        <v>0</v>
      </c>
      <c r="N43192" t="str">
        <f t="shared" ca="1" si="4724"/>
        <v>X</v>
      </c>
    </row>
    <row r="43193" spans="7:14" x14ac:dyDescent="0.3">
      <c r="G43193">
        <v>43192</v>
      </c>
      <c r="H43193">
        <f t="shared" ca="1" si="4718"/>
        <v>29</v>
      </c>
      <c r="I43193">
        <f t="shared" ca="1" si="4719"/>
        <v>7</v>
      </c>
      <c r="J43193">
        <f t="shared" ca="1" si="4720"/>
        <v>61</v>
      </c>
      <c r="K43193">
        <f t="shared" ca="1" si="4721"/>
        <v>1</v>
      </c>
      <c r="L43193">
        <f t="shared" ca="1" si="4722"/>
        <v>0</v>
      </c>
      <c r="M43193">
        <f t="shared" ca="1" si="4723"/>
        <v>1</v>
      </c>
      <c r="N43193" t="str">
        <f t="shared" ca="1" si="4724"/>
        <v>X</v>
      </c>
    </row>
    <row r="43194" spans="7:14" x14ac:dyDescent="0.3">
      <c r="G43194">
        <v>43193</v>
      </c>
      <c r="H43194">
        <f t="shared" ca="1" si="4718"/>
        <v>133</v>
      </c>
      <c r="I43194">
        <f t="shared" ca="1" si="4719"/>
        <v>6</v>
      </c>
      <c r="J43194">
        <f t="shared" ca="1" si="4720"/>
        <v>115</v>
      </c>
      <c r="K43194">
        <f t="shared" ca="1" si="4721"/>
        <v>0</v>
      </c>
      <c r="L43194">
        <f t="shared" ca="1" si="4722"/>
        <v>0</v>
      </c>
      <c r="M43194">
        <f t="shared" ca="1" si="4723"/>
        <v>0</v>
      </c>
      <c r="N43194" t="str">
        <f t="shared" ca="1" si="4724"/>
        <v>X</v>
      </c>
    </row>
    <row r="43195" spans="7:14" x14ac:dyDescent="0.3">
      <c r="G43195">
        <v>43194</v>
      </c>
      <c r="H43195">
        <f t="shared" ca="1" si="4718"/>
        <v>70</v>
      </c>
      <c r="I43195">
        <f t="shared" ca="1" si="4719"/>
        <v>16</v>
      </c>
      <c r="J43195">
        <f t="shared" ca="1" si="4720"/>
        <v>170</v>
      </c>
      <c r="K43195">
        <f t="shared" ca="1" si="4721"/>
        <v>0</v>
      </c>
      <c r="L43195">
        <f t="shared" ca="1" si="4722"/>
        <v>0</v>
      </c>
      <c r="M43195">
        <f t="shared" ca="1" si="4723"/>
        <v>0</v>
      </c>
      <c r="N43195" t="str">
        <f t="shared" ca="1" si="4724"/>
        <v>X</v>
      </c>
    </row>
    <row r="43196" spans="7:14" x14ac:dyDescent="0.3">
      <c r="G43196">
        <v>43195</v>
      </c>
      <c r="H43196">
        <f t="shared" ca="1" si="4718"/>
        <v>198</v>
      </c>
      <c r="I43196">
        <f t="shared" ca="1" si="4719"/>
        <v>19</v>
      </c>
      <c r="J43196">
        <f t="shared" ca="1" si="4720"/>
        <v>185</v>
      </c>
      <c r="K43196">
        <f t="shared" ca="1" si="4721"/>
        <v>0</v>
      </c>
      <c r="L43196">
        <f t="shared" ca="1" si="4722"/>
        <v>0</v>
      </c>
      <c r="M43196">
        <f t="shared" ca="1" si="4723"/>
        <v>0</v>
      </c>
      <c r="N43196" t="str">
        <f t="shared" ca="1" si="4724"/>
        <v>X</v>
      </c>
    </row>
    <row r="43197" spans="7:14" x14ac:dyDescent="0.3">
      <c r="G43197">
        <v>43196</v>
      </c>
      <c r="H43197">
        <f t="shared" ca="1" si="4718"/>
        <v>57</v>
      </c>
      <c r="I43197">
        <f t="shared" ca="1" si="4719"/>
        <v>17</v>
      </c>
      <c r="J43197">
        <f t="shared" ca="1" si="4720"/>
        <v>26</v>
      </c>
      <c r="K43197">
        <f t="shared" ca="1" si="4721"/>
        <v>0</v>
      </c>
      <c r="L43197">
        <f t="shared" ca="1" si="4722"/>
        <v>0</v>
      </c>
      <c r="M43197">
        <f t="shared" ca="1" si="4723"/>
        <v>0</v>
      </c>
      <c r="N43197" t="str">
        <f t="shared" ca="1" si="4724"/>
        <v>X</v>
      </c>
    </row>
    <row r="43198" spans="7:14" x14ac:dyDescent="0.3">
      <c r="G43198">
        <v>43197</v>
      </c>
      <c r="H43198">
        <f t="shared" ca="1" si="4718"/>
        <v>162</v>
      </c>
      <c r="I43198">
        <f t="shared" ca="1" si="4719"/>
        <v>2</v>
      </c>
      <c r="J43198">
        <f t="shared" ca="1" si="4720"/>
        <v>69</v>
      </c>
      <c r="K43198">
        <f t="shared" ca="1" si="4721"/>
        <v>0</v>
      </c>
      <c r="L43198">
        <f t="shared" ca="1" si="4722"/>
        <v>0</v>
      </c>
      <c r="M43198">
        <f t="shared" ca="1" si="4723"/>
        <v>0</v>
      </c>
      <c r="N43198" t="str">
        <f t="shared" ca="1" si="4724"/>
        <v>X</v>
      </c>
    </row>
    <row r="43199" spans="7:14" x14ac:dyDescent="0.3">
      <c r="G43199">
        <v>43198</v>
      </c>
      <c r="H43199">
        <f t="shared" ca="1" si="4718"/>
        <v>41</v>
      </c>
      <c r="I43199">
        <f t="shared" ca="1" si="4719"/>
        <v>2</v>
      </c>
      <c r="J43199">
        <f t="shared" ca="1" si="4720"/>
        <v>90</v>
      </c>
      <c r="K43199">
        <f t="shared" ca="1" si="4721"/>
        <v>1</v>
      </c>
      <c r="L43199">
        <f t="shared" ca="1" si="4722"/>
        <v>0</v>
      </c>
      <c r="M43199">
        <f t="shared" ca="1" si="4723"/>
        <v>1</v>
      </c>
      <c r="N43199" t="str">
        <f t="shared" ca="1" si="4724"/>
        <v>X</v>
      </c>
    </row>
    <row r="43200" spans="7:14" x14ac:dyDescent="0.3">
      <c r="G43200">
        <v>43199</v>
      </c>
      <c r="H43200">
        <f t="shared" ca="1" si="4718"/>
        <v>76</v>
      </c>
      <c r="I43200">
        <f t="shared" ca="1" si="4719"/>
        <v>4</v>
      </c>
      <c r="J43200">
        <f t="shared" ca="1" si="4720"/>
        <v>88</v>
      </c>
      <c r="K43200">
        <f t="shared" ca="1" si="4721"/>
        <v>0</v>
      </c>
      <c r="L43200">
        <f t="shared" ca="1" si="4722"/>
        <v>0</v>
      </c>
      <c r="M43200">
        <f t="shared" ca="1" si="4723"/>
        <v>1</v>
      </c>
      <c r="N43200" t="str">
        <f t="shared" ca="1" si="4724"/>
        <v>X</v>
      </c>
    </row>
    <row r="43201" spans="7:14" x14ac:dyDescent="0.3">
      <c r="G43201">
        <v>43200</v>
      </c>
      <c r="H43201">
        <f t="shared" ca="1" si="4718"/>
        <v>159</v>
      </c>
      <c r="I43201">
        <f t="shared" ca="1" si="4719"/>
        <v>19</v>
      </c>
      <c r="J43201">
        <f t="shared" ca="1" si="4720"/>
        <v>58</v>
      </c>
      <c r="K43201">
        <f t="shared" ca="1" si="4721"/>
        <v>0</v>
      </c>
      <c r="L43201">
        <f t="shared" ca="1" si="4722"/>
        <v>0</v>
      </c>
      <c r="M43201">
        <f t="shared" ca="1" si="4723"/>
        <v>0</v>
      </c>
      <c r="N43201" t="str">
        <f t="shared" ca="1" si="4724"/>
        <v>X</v>
      </c>
    </row>
    <row r="43202" spans="7:14" x14ac:dyDescent="0.3">
      <c r="G43202">
        <v>43201</v>
      </c>
      <c r="H43202">
        <f t="shared" ca="1" si="4718"/>
        <v>157</v>
      </c>
      <c r="I43202">
        <f t="shared" ca="1" si="4719"/>
        <v>15</v>
      </c>
      <c r="J43202">
        <f t="shared" ca="1" si="4720"/>
        <v>197</v>
      </c>
      <c r="K43202">
        <f t="shared" ca="1" si="4721"/>
        <v>0</v>
      </c>
      <c r="L43202">
        <f t="shared" ca="1" si="4722"/>
        <v>0</v>
      </c>
      <c r="M43202">
        <f t="shared" ca="1" si="4723"/>
        <v>0</v>
      </c>
      <c r="N43202" t="str">
        <f t="shared" ca="1" si="4724"/>
        <v>X</v>
      </c>
    </row>
    <row r="43203" spans="7:14" x14ac:dyDescent="0.3">
      <c r="G43203">
        <v>43202</v>
      </c>
      <c r="H43203">
        <f t="shared" ref="H43203:H43266" ca="1" si="4725">RANDBETWEEN(0,200)</f>
        <v>184</v>
      </c>
      <c r="I43203">
        <f t="shared" ref="I43203:I43266" ca="1" si="4726">RANDBETWEEN(0,20)</f>
        <v>19</v>
      </c>
      <c r="J43203">
        <f t="shared" ref="J43203:J43266" ca="1" si="4727">RANDBETWEEN(0,200)</f>
        <v>175</v>
      </c>
      <c r="K43203">
        <f t="shared" ref="K43203:K43266" ca="1" si="4728">IF(2*H43203+5*I43203&lt;=100,1,0)</f>
        <v>0</v>
      </c>
      <c r="L43203">
        <f t="shared" ref="L43203:L43266" ca="1" si="4729">IF(I43203-J43203&gt;=10,1,0)</f>
        <v>0</v>
      </c>
      <c r="M43203">
        <f t="shared" ref="M43203:M43266" ca="1" si="4730">IF(H43203+I43203^2+J43203&lt;=200,1,0)</f>
        <v>0</v>
      </c>
      <c r="N43203" t="str">
        <f t="shared" ref="N43203:N43266" ca="1" si="4731">IF(K43203*L43203*M43203=1,2*H43203^3+4*I43203+J43203,"X")</f>
        <v>X</v>
      </c>
    </row>
    <row r="43204" spans="7:14" x14ac:dyDescent="0.3">
      <c r="G43204">
        <v>43203</v>
      </c>
      <c r="H43204">
        <f t="shared" ca="1" si="4725"/>
        <v>153</v>
      </c>
      <c r="I43204">
        <f t="shared" ca="1" si="4726"/>
        <v>5</v>
      </c>
      <c r="J43204">
        <f t="shared" ca="1" si="4727"/>
        <v>87</v>
      </c>
      <c r="K43204">
        <f t="shared" ca="1" si="4728"/>
        <v>0</v>
      </c>
      <c r="L43204">
        <f t="shared" ca="1" si="4729"/>
        <v>0</v>
      </c>
      <c r="M43204">
        <f t="shared" ca="1" si="4730"/>
        <v>0</v>
      </c>
      <c r="N43204" t="str">
        <f t="shared" ca="1" si="4731"/>
        <v>X</v>
      </c>
    </row>
    <row r="43205" spans="7:14" x14ac:dyDescent="0.3">
      <c r="G43205">
        <v>43204</v>
      </c>
      <c r="H43205">
        <f t="shared" ca="1" si="4725"/>
        <v>104</v>
      </c>
      <c r="I43205">
        <f t="shared" ca="1" si="4726"/>
        <v>14</v>
      </c>
      <c r="J43205">
        <f t="shared" ca="1" si="4727"/>
        <v>133</v>
      </c>
      <c r="K43205">
        <f t="shared" ca="1" si="4728"/>
        <v>0</v>
      </c>
      <c r="L43205">
        <f t="shared" ca="1" si="4729"/>
        <v>0</v>
      </c>
      <c r="M43205">
        <f t="shared" ca="1" si="4730"/>
        <v>0</v>
      </c>
      <c r="N43205" t="str">
        <f t="shared" ca="1" si="4731"/>
        <v>X</v>
      </c>
    </row>
    <row r="43206" spans="7:14" x14ac:dyDescent="0.3">
      <c r="G43206">
        <v>43205</v>
      </c>
      <c r="H43206">
        <f t="shared" ca="1" si="4725"/>
        <v>130</v>
      </c>
      <c r="I43206">
        <f t="shared" ca="1" si="4726"/>
        <v>20</v>
      </c>
      <c r="J43206">
        <f t="shared" ca="1" si="4727"/>
        <v>178</v>
      </c>
      <c r="K43206">
        <f t="shared" ca="1" si="4728"/>
        <v>0</v>
      </c>
      <c r="L43206">
        <f t="shared" ca="1" si="4729"/>
        <v>0</v>
      </c>
      <c r="M43206">
        <f t="shared" ca="1" si="4730"/>
        <v>0</v>
      </c>
      <c r="N43206" t="str">
        <f t="shared" ca="1" si="4731"/>
        <v>X</v>
      </c>
    </row>
    <row r="43207" spans="7:14" x14ac:dyDescent="0.3">
      <c r="G43207">
        <v>43206</v>
      </c>
      <c r="H43207">
        <f t="shared" ca="1" si="4725"/>
        <v>178</v>
      </c>
      <c r="I43207">
        <f t="shared" ca="1" si="4726"/>
        <v>7</v>
      </c>
      <c r="J43207">
        <f t="shared" ca="1" si="4727"/>
        <v>176</v>
      </c>
      <c r="K43207">
        <f t="shared" ca="1" si="4728"/>
        <v>0</v>
      </c>
      <c r="L43207">
        <f t="shared" ca="1" si="4729"/>
        <v>0</v>
      </c>
      <c r="M43207">
        <f t="shared" ca="1" si="4730"/>
        <v>0</v>
      </c>
      <c r="N43207" t="str">
        <f t="shared" ca="1" si="4731"/>
        <v>X</v>
      </c>
    </row>
    <row r="43208" spans="7:14" x14ac:dyDescent="0.3">
      <c r="G43208">
        <v>43207</v>
      </c>
      <c r="H43208">
        <f t="shared" ca="1" si="4725"/>
        <v>177</v>
      </c>
      <c r="I43208">
        <f t="shared" ca="1" si="4726"/>
        <v>14</v>
      </c>
      <c r="J43208">
        <f t="shared" ca="1" si="4727"/>
        <v>53</v>
      </c>
      <c r="K43208">
        <f t="shared" ca="1" si="4728"/>
        <v>0</v>
      </c>
      <c r="L43208">
        <f t="shared" ca="1" si="4729"/>
        <v>0</v>
      </c>
      <c r="M43208">
        <f t="shared" ca="1" si="4730"/>
        <v>0</v>
      </c>
      <c r="N43208" t="str">
        <f t="shared" ca="1" si="4731"/>
        <v>X</v>
      </c>
    </row>
    <row r="43209" spans="7:14" x14ac:dyDescent="0.3">
      <c r="G43209">
        <v>43208</v>
      </c>
      <c r="H43209">
        <f t="shared" ca="1" si="4725"/>
        <v>181</v>
      </c>
      <c r="I43209">
        <f t="shared" ca="1" si="4726"/>
        <v>17</v>
      </c>
      <c r="J43209">
        <f t="shared" ca="1" si="4727"/>
        <v>128</v>
      </c>
      <c r="K43209">
        <f t="shared" ca="1" si="4728"/>
        <v>0</v>
      </c>
      <c r="L43209">
        <f t="shared" ca="1" si="4729"/>
        <v>0</v>
      </c>
      <c r="M43209">
        <f t="shared" ca="1" si="4730"/>
        <v>0</v>
      </c>
      <c r="N43209" t="str">
        <f t="shared" ca="1" si="4731"/>
        <v>X</v>
      </c>
    </row>
    <row r="43210" spans="7:14" x14ac:dyDescent="0.3">
      <c r="G43210">
        <v>43209</v>
      </c>
      <c r="H43210">
        <f t="shared" ca="1" si="4725"/>
        <v>146</v>
      </c>
      <c r="I43210">
        <f t="shared" ca="1" si="4726"/>
        <v>19</v>
      </c>
      <c r="J43210">
        <f t="shared" ca="1" si="4727"/>
        <v>28</v>
      </c>
      <c r="K43210">
        <f t="shared" ca="1" si="4728"/>
        <v>0</v>
      </c>
      <c r="L43210">
        <f t="shared" ca="1" si="4729"/>
        <v>0</v>
      </c>
      <c r="M43210">
        <f t="shared" ca="1" si="4730"/>
        <v>0</v>
      </c>
      <c r="N43210" t="str">
        <f t="shared" ca="1" si="4731"/>
        <v>X</v>
      </c>
    </row>
    <row r="43211" spans="7:14" x14ac:dyDescent="0.3">
      <c r="G43211">
        <v>43210</v>
      </c>
      <c r="H43211">
        <f t="shared" ca="1" si="4725"/>
        <v>2</v>
      </c>
      <c r="I43211">
        <f t="shared" ca="1" si="4726"/>
        <v>1</v>
      </c>
      <c r="J43211">
        <f t="shared" ca="1" si="4727"/>
        <v>185</v>
      </c>
      <c r="K43211">
        <f t="shared" ca="1" si="4728"/>
        <v>1</v>
      </c>
      <c r="L43211">
        <f t="shared" ca="1" si="4729"/>
        <v>0</v>
      </c>
      <c r="M43211">
        <f t="shared" ca="1" si="4730"/>
        <v>1</v>
      </c>
      <c r="N43211" t="str">
        <f t="shared" ca="1" si="4731"/>
        <v>X</v>
      </c>
    </row>
    <row r="43212" spans="7:14" x14ac:dyDescent="0.3">
      <c r="G43212">
        <v>43211</v>
      </c>
      <c r="H43212">
        <f t="shared" ca="1" si="4725"/>
        <v>102</v>
      </c>
      <c r="I43212">
        <f t="shared" ca="1" si="4726"/>
        <v>7</v>
      </c>
      <c r="J43212">
        <f t="shared" ca="1" si="4727"/>
        <v>0</v>
      </c>
      <c r="K43212">
        <f t="shared" ca="1" si="4728"/>
        <v>0</v>
      </c>
      <c r="L43212">
        <f t="shared" ca="1" si="4729"/>
        <v>0</v>
      </c>
      <c r="M43212">
        <f t="shared" ca="1" si="4730"/>
        <v>1</v>
      </c>
      <c r="N43212" t="str">
        <f t="shared" ca="1" si="4731"/>
        <v>X</v>
      </c>
    </row>
    <row r="43213" spans="7:14" x14ac:dyDescent="0.3">
      <c r="G43213">
        <v>43212</v>
      </c>
      <c r="H43213">
        <f t="shared" ca="1" si="4725"/>
        <v>161</v>
      </c>
      <c r="I43213">
        <f t="shared" ca="1" si="4726"/>
        <v>17</v>
      </c>
      <c r="J43213">
        <f t="shared" ca="1" si="4727"/>
        <v>53</v>
      </c>
      <c r="K43213">
        <f t="shared" ca="1" si="4728"/>
        <v>0</v>
      </c>
      <c r="L43213">
        <f t="shared" ca="1" si="4729"/>
        <v>0</v>
      </c>
      <c r="M43213">
        <f t="shared" ca="1" si="4730"/>
        <v>0</v>
      </c>
      <c r="N43213" t="str">
        <f t="shared" ca="1" si="4731"/>
        <v>X</v>
      </c>
    </row>
    <row r="43214" spans="7:14" x14ac:dyDescent="0.3">
      <c r="G43214">
        <v>43213</v>
      </c>
      <c r="H43214">
        <f t="shared" ca="1" si="4725"/>
        <v>175</v>
      </c>
      <c r="I43214">
        <f t="shared" ca="1" si="4726"/>
        <v>4</v>
      </c>
      <c r="J43214">
        <f t="shared" ca="1" si="4727"/>
        <v>40</v>
      </c>
      <c r="K43214">
        <f t="shared" ca="1" si="4728"/>
        <v>0</v>
      </c>
      <c r="L43214">
        <f t="shared" ca="1" si="4729"/>
        <v>0</v>
      </c>
      <c r="M43214">
        <f t="shared" ca="1" si="4730"/>
        <v>0</v>
      </c>
      <c r="N43214" t="str">
        <f t="shared" ca="1" si="4731"/>
        <v>X</v>
      </c>
    </row>
    <row r="43215" spans="7:14" x14ac:dyDescent="0.3">
      <c r="G43215">
        <v>43214</v>
      </c>
      <c r="H43215">
        <f t="shared" ca="1" si="4725"/>
        <v>30</v>
      </c>
      <c r="I43215">
        <f t="shared" ca="1" si="4726"/>
        <v>4</v>
      </c>
      <c r="J43215">
        <f t="shared" ca="1" si="4727"/>
        <v>44</v>
      </c>
      <c r="K43215">
        <f t="shared" ca="1" si="4728"/>
        <v>1</v>
      </c>
      <c r="L43215">
        <f t="shared" ca="1" si="4729"/>
        <v>0</v>
      </c>
      <c r="M43215">
        <f t="shared" ca="1" si="4730"/>
        <v>1</v>
      </c>
      <c r="N43215" t="str">
        <f t="shared" ca="1" si="4731"/>
        <v>X</v>
      </c>
    </row>
    <row r="43216" spans="7:14" x14ac:dyDescent="0.3">
      <c r="G43216">
        <v>43215</v>
      </c>
      <c r="H43216">
        <f t="shared" ca="1" si="4725"/>
        <v>147</v>
      </c>
      <c r="I43216">
        <f t="shared" ca="1" si="4726"/>
        <v>18</v>
      </c>
      <c r="J43216">
        <f t="shared" ca="1" si="4727"/>
        <v>158</v>
      </c>
      <c r="K43216">
        <f t="shared" ca="1" si="4728"/>
        <v>0</v>
      </c>
      <c r="L43216">
        <f t="shared" ca="1" si="4729"/>
        <v>0</v>
      </c>
      <c r="M43216">
        <f t="shared" ca="1" si="4730"/>
        <v>0</v>
      </c>
      <c r="N43216" t="str">
        <f t="shared" ca="1" si="4731"/>
        <v>X</v>
      </c>
    </row>
    <row r="43217" spans="7:14" x14ac:dyDescent="0.3">
      <c r="G43217">
        <v>43216</v>
      </c>
      <c r="H43217">
        <f t="shared" ca="1" si="4725"/>
        <v>178</v>
      </c>
      <c r="I43217">
        <f t="shared" ca="1" si="4726"/>
        <v>0</v>
      </c>
      <c r="J43217">
        <f t="shared" ca="1" si="4727"/>
        <v>164</v>
      </c>
      <c r="K43217">
        <f t="shared" ca="1" si="4728"/>
        <v>0</v>
      </c>
      <c r="L43217">
        <f t="shared" ca="1" si="4729"/>
        <v>0</v>
      </c>
      <c r="M43217">
        <f t="shared" ca="1" si="4730"/>
        <v>0</v>
      </c>
      <c r="N43217" t="str">
        <f t="shared" ca="1" si="4731"/>
        <v>X</v>
      </c>
    </row>
    <row r="43218" spans="7:14" x14ac:dyDescent="0.3">
      <c r="G43218">
        <v>43217</v>
      </c>
      <c r="H43218">
        <f t="shared" ca="1" si="4725"/>
        <v>63</v>
      </c>
      <c r="I43218">
        <f t="shared" ca="1" si="4726"/>
        <v>3</v>
      </c>
      <c r="J43218">
        <f t="shared" ca="1" si="4727"/>
        <v>63</v>
      </c>
      <c r="K43218">
        <f t="shared" ca="1" si="4728"/>
        <v>0</v>
      </c>
      <c r="L43218">
        <f t="shared" ca="1" si="4729"/>
        <v>0</v>
      </c>
      <c r="M43218">
        <f t="shared" ca="1" si="4730"/>
        <v>1</v>
      </c>
      <c r="N43218" t="str">
        <f t="shared" ca="1" si="4731"/>
        <v>X</v>
      </c>
    </row>
    <row r="43219" spans="7:14" x14ac:dyDescent="0.3">
      <c r="G43219">
        <v>43218</v>
      </c>
      <c r="H43219">
        <f t="shared" ca="1" si="4725"/>
        <v>47</v>
      </c>
      <c r="I43219">
        <f t="shared" ca="1" si="4726"/>
        <v>14</v>
      </c>
      <c r="J43219">
        <f t="shared" ca="1" si="4727"/>
        <v>45</v>
      </c>
      <c r="K43219">
        <f t="shared" ca="1" si="4728"/>
        <v>0</v>
      </c>
      <c r="L43219">
        <f t="shared" ca="1" si="4729"/>
        <v>0</v>
      </c>
      <c r="M43219">
        <f t="shared" ca="1" si="4730"/>
        <v>0</v>
      </c>
      <c r="N43219" t="str">
        <f t="shared" ca="1" si="4731"/>
        <v>X</v>
      </c>
    </row>
    <row r="43220" spans="7:14" x14ac:dyDescent="0.3">
      <c r="G43220">
        <v>43219</v>
      </c>
      <c r="H43220">
        <f t="shared" ca="1" si="4725"/>
        <v>7</v>
      </c>
      <c r="I43220">
        <f t="shared" ca="1" si="4726"/>
        <v>14</v>
      </c>
      <c r="J43220">
        <f t="shared" ca="1" si="4727"/>
        <v>194</v>
      </c>
      <c r="K43220">
        <f t="shared" ca="1" si="4728"/>
        <v>1</v>
      </c>
      <c r="L43220">
        <f t="shared" ca="1" si="4729"/>
        <v>0</v>
      </c>
      <c r="M43220">
        <f t="shared" ca="1" si="4730"/>
        <v>0</v>
      </c>
      <c r="N43220" t="str">
        <f t="shared" ca="1" si="4731"/>
        <v>X</v>
      </c>
    </row>
    <row r="43221" spans="7:14" x14ac:dyDescent="0.3">
      <c r="G43221">
        <v>43220</v>
      </c>
      <c r="H43221">
        <f t="shared" ca="1" si="4725"/>
        <v>57</v>
      </c>
      <c r="I43221">
        <f t="shared" ca="1" si="4726"/>
        <v>10</v>
      </c>
      <c r="J43221">
        <f t="shared" ca="1" si="4727"/>
        <v>12</v>
      </c>
      <c r="K43221">
        <f t="shared" ca="1" si="4728"/>
        <v>0</v>
      </c>
      <c r="L43221">
        <f t="shared" ca="1" si="4729"/>
        <v>0</v>
      </c>
      <c r="M43221">
        <f t="shared" ca="1" si="4730"/>
        <v>1</v>
      </c>
      <c r="N43221" t="str">
        <f t="shared" ca="1" si="4731"/>
        <v>X</v>
      </c>
    </row>
    <row r="43222" spans="7:14" x14ac:dyDescent="0.3">
      <c r="G43222">
        <v>43221</v>
      </c>
      <c r="H43222">
        <f t="shared" ca="1" si="4725"/>
        <v>185</v>
      </c>
      <c r="I43222">
        <f t="shared" ca="1" si="4726"/>
        <v>4</v>
      </c>
      <c r="J43222">
        <f t="shared" ca="1" si="4727"/>
        <v>46</v>
      </c>
      <c r="K43222">
        <f t="shared" ca="1" si="4728"/>
        <v>0</v>
      </c>
      <c r="L43222">
        <f t="shared" ca="1" si="4729"/>
        <v>0</v>
      </c>
      <c r="M43222">
        <f t="shared" ca="1" si="4730"/>
        <v>0</v>
      </c>
      <c r="N43222" t="str">
        <f t="shared" ca="1" si="4731"/>
        <v>X</v>
      </c>
    </row>
    <row r="43223" spans="7:14" x14ac:dyDescent="0.3">
      <c r="G43223">
        <v>43222</v>
      </c>
      <c r="H43223">
        <f t="shared" ca="1" si="4725"/>
        <v>60</v>
      </c>
      <c r="I43223">
        <f t="shared" ca="1" si="4726"/>
        <v>7</v>
      </c>
      <c r="J43223">
        <f t="shared" ca="1" si="4727"/>
        <v>15</v>
      </c>
      <c r="K43223">
        <f t="shared" ca="1" si="4728"/>
        <v>0</v>
      </c>
      <c r="L43223">
        <f t="shared" ca="1" si="4729"/>
        <v>0</v>
      </c>
      <c r="M43223">
        <f t="shared" ca="1" si="4730"/>
        <v>1</v>
      </c>
      <c r="N43223" t="str">
        <f t="shared" ca="1" si="4731"/>
        <v>X</v>
      </c>
    </row>
    <row r="43224" spans="7:14" x14ac:dyDescent="0.3">
      <c r="G43224">
        <v>43223</v>
      </c>
      <c r="H43224">
        <f t="shared" ca="1" si="4725"/>
        <v>117</v>
      </c>
      <c r="I43224">
        <f t="shared" ca="1" si="4726"/>
        <v>11</v>
      </c>
      <c r="J43224">
        <f t="shared" ca="1" si="4727"/>
        <v>57</v>
      </c>
      <c r="K43224">
        <f t="shared" ca="1" si="4728"/>
        <v>0</v>
      </c>
      <c r="L43224">
        <f t="shared" ca="1" si="4729"/>
        <v>0</v>
      </c>
      <c r="M43224">
        <f t="shared" ca="1" si="4730"/>
        <v>0</v>
      </c>
      <c r="N43224" t="str">
        <f t="shared" ca="1" si="4731"/>
        <v>X</v>
      </c>
    </row>
    <row r="43225" spans="7:14" x14ac:dyDescent="0.3">
      <c r="G43225">
        <v>43224</v>
      </c>
      <c r="H43225">
        <f t="shared" ca="1" si="4725"/>
        <v>187</v>
      </c>
      <c r="I43225">
        <f t="shared" ca="1" si="4726"/>
        <v>2</v>
      </c>
      <c r="J43225">
        <f t="shared" ca="1" si="4727"/>
        <v>15</v>
      </c>
      <c r="K43225">
        <f t="shared" ca="1" si="4728"/>
        <v>0</v>
      </c>
      <c r="L43225">
        <f t="shared" ca="1" si="4729"/>
        <v>0</v>
      </c>
      <c r="M43225">
        <f t="shared" ca="1" si="4730"/>
        <v>0</v>
      </c>
      <c r="N43225" t="str">
        <f t="shared" ca="1" si="4731"/>
        <v>X</v>
      </c>
    </row>
    <row r="43226" spans="7:14" x14ac:dyDescent="0.3">
      <c r="G43226">
        <v>43225</v>
      </c>
      <c r="H43226">
        <f t="shared" ca="1" si="4725"/>
        <v>55</v>
      </c>
      <c r="I43226">
        <f t="shared" ca="1" si="4726"/>
        <v>10</v>
      </c>
      <c r="J43226">
        <f t="shared" ca="1" si="4727"/>
        <v>102</v>
      </c>
      <c r="K43226">
        <f t="shared" ca="1" si="4728"/>
        <v>0</v>
      </c>
      <c r="L43226">
        <f t="shared" ca="1" si="4729"/>
        <v>0</v>
      </c>
      <c r="M43226">
        <f t="shared" ca="1" si="4730"/>
        <v>0</v>
      </c>
      <c r="N43226" t="str">
        <f t="shared" ca="1" si="4731"/>
        <v>X</v>
      </c>
    </row>
    <row r="43227" spans="7:14" x14ac:dyDescent="0.3">
      <c r="G43227">
        <v>43226</v>
      </c>
      <c r="H43227">
        <f t="shared" ca="1" si="4725"/>
        <v>55</v>
      </c>
      <c r="I43227">
        <f t="shared" ca="1" si="4726"/>
        <v>5</v>
      </c>
      <c r="J43227">
        <f t="shared" ca="1" si="4727"/>
        <v>12</v>
      </c>
      <c r="K43227">
        <f t="shared" ca="1" si="4728"/>
        <v>0</v>
      </c>
      <c r="L43227">
        <f t="shared" ca="1" si="4729"/>
        <v>0</v>
      </c>
      <c r="M43227">
        <f t="shared" ca="1" si="4730"/>
        <v>1</v>
      </c>
      <c r="N43227" t="str">
        <f t="shared" ca="1" si="4731"/>
        <v>X</v>
      </c>
    </row>
    <row r="43228" spans="7:14" x14ac:dyDescent="0.3">
      <c r="G43228">
        <v>43227</v>
      </c>
      <c r="H43228">
        <f t="shared" ca="1" si="4725"/>
        <v>183</v>
      </c>
      <c r="I43228">
        <f t="shared" ca="1" si="4726"/>
        <v>2</v>
      </c>
      <c r="J43228">
        <f t="shared" ca="1" si="4727"/>
        <v>169</v>
      </c>
      <c r="K43228">
        <f t="shared" ca="1" si="4728"/>
        <v>0</v>
      </c>
      <c r="L43228">
        <f t="shared" ca="1" si="4729"/>
        <v>0</v>
      </c>
      <c r="M43228">
        <f t="shared" ca="1" si="4730"/>
        <v>0</v>
      </c>
      <c r="N43228" t="str">
        <f t="shared" ca="1" si="4731"/>
        <v>X</v>
      </c>
    </row>
    <row r="43229" spans="7:14" x14ac:dyDescent="0.3">
      <c r="G43229">
        <v>43228</v>
      </c>
      <c r="H43229">
        <f t="shared" ca="1" si="4725"/>
        <v>162</v>
      </c>
      <c r="I43229">
        <f t="shared" ca="1" si="4726"/>
        <v>15</v>
      </c>
      <c r="J43229">
        <f t="shared" ca="1" si="4727"/>
        <v>132</v>
      </c>
      <c r="K43229">
        <f t="shared" ca="1" si="4728"/>
        <v>0</v>
      </c>
      <c r="L43229">
        <f t="shared" ca="1" si="4729"/>
        <v>0</v>
      </c>
      <c r="M43229">
        <f t="shared" ca="1" si="4730"/>
        <v>0</v>
      </c>
      <c r="N43229" t="str">
        <f t="shared" ca="1" si="4731"/>
        <v>X</v>
      </c>
    </row>
    <row r="43230" spans="7:14" x14ac:dyDescent="0.3">
      <c r="G43230">
        <v>43229</v>
      </c>
      <c r="H43230">
        <f t="shared" ca="1" si="4725"/>
        <v>176</v>
      </c>
      <c r="I43230">
        <f t="shared" ca="1" si="4726"/>
        <v>0</v>
      </c>
      <c r="J43230">
        <f t="shared" ca="1" si="4727"/>
        <v>8</v>
      </c>
      <c r="K43230">
        <f t="shared" ca="1" si="4728"/>
        <v>0</v>
      </c>
      <c r="L43230">
        <f t="shared" ca="1" si="4729"/>
        <v>0</v>
      </c>
      <c r="M43230">
        <f t="shared" ca="1" si="4730"/>
        <v>1</v>
      </c>
      <c r="N43230" t="str">
        <f t="shared" ca="1" si="4731"/>
        <v>X</v>
      </c>
    </row>
    <row r="43231" spans="7:14" x14ac:dyDescent="0.3">
      <c r="G43231">
        <v>43230</v>
      </c>
      <c r="H43231">
        <f t="shared" ca="1" si="4725"/>
        <v>102</v>
      </c>
      <c r="I43231">
        <f t="shared" ca="1" si="4726"/>
        <v>16</v>
      </c>
      <c r="J43231">
        <f t="shared" ca="1" si="4727"/>
        <v>36</v>
      </c>
      <c r="K43231">
        <f t="shared" ca="1" si="4728"/>
        <v>0</v>
      </c>
      <c r="L43231">
        <f t="shared" ca="1" si="4729"/>
        <v>0</v>
      </c>
      <c r="M43231">
        <f t="shared" ca="1" si="4730"/>
        <v>0</v>
      </c>
      <c r="N43231" t="str">
        <f t="shared" ca="1" si="4731"/>
        <v>X</v>
      </c>
    </row>
    <row r="43232" spans="7:14" x14ac:dyDescent="0.3">
      <c r="G43232">
        <v>43231</v>
      </c>
      <c r="H43232">
        <f t="shared" ca="1" si="4725"/>
        <v>86</v>
      </c>
      <c r="I43232">
        <f t="shared" ca="1" si="4726"/>
        <v>13</v>
      </c>
      <c r="J43232">
        <f t="shared" ca="1" si="4727"/>
        <v>55</v>
      </c>
      <c r="K43232">
        <f t="shared" ca="1" si="4728"/>
        <v>0</v>
      </c>
      <c r="L43232">
        <f t="shared" ca="1" si="4729"/>
        <v>0</v>
      </c>
      <c r="M43232">
        <f t="shared" ca="1" si="4730"/>
        <v>0</v>
      </c>
      <c r="N43232" t="str">
        <f t="shared" ca="1" si="4731"/>
        <v>X</v>
      </c>
    </row>
    <row r="43233" spans="7:14" x14ac:dyDescent="0.3">
      <c r="G43233">
        <v>43232</v>
      </c>
      <c r="H43233">
        <f t="shared" ca="1" si="4725"/>
        <v>181</v>
      </c>
      <c r="I43233">
        <f t="shared" ca="1" si="4726"/>
        <v>16</v>
      </c>
      <c r="J43233">
        <f t="shared" ca="1" si="4727"/>
        <v>92</v>
      </c>
      <c r="K43233">
        <f t="shared" ca="1" si="4728"/>
        <v>0</v>
      </c>
      <c r="L43233">
        <f t="shared" ca="1" si="4729"/>
        <v>0</v>
      </c>
      <c r="M43233">
        <f t="shared" ca="1" si="4730"/>
        <v>0</v>
      </c>
      <c r="N43233" t="str">
        <f t="shared" ca="1" si="4731"/>
        <v>X</v>
      </c>
    </row>
    <row r="43234" spans="7:14" x14ac:dyDescent="0.3">
      <c r="G43234">
        <v>43233</v>
      </c>
      <c r="H43234">
        <f t="shared" ca="1" si="4725"/>
        <v>76</v>
      </c>
      <c r="I43234">
        <f t="shared" ca="1" si="4726"/>
        <v>16</v>
      </c>
      <c r="J43234">
        <f t="shared" ca="1" si="4727"/>
        <v>144</v>
      </c>
      <c r="K43234">
        <f t="shared" ca="1" si="4728"/>
        <v>0</v>
      </c>
      <c r="L43234">
        <f t="shared" ca="1" si="4729"/>
        <v>0</v>
      </c>
      <c r="M43234">
        <f t="shared" ca="1" si="4730"/>
        <v>0</v>
      </c>
      <c r="N43234" t="str">
        <f t="shared" ca="1" si="4731"/>
        <v>X</v>
      </c>
    </row>
    <row r="43235" spans="7:14" x14ac:dyDescent="0.3">
      <c r="G43235">
        <v>43234</v>
      </c>
      <c r="H43235">
        <f t="shared" ca="1" si="4725"/>
        <v>100</v>
      </c>
      <c r="I43235">
        <f t="shared" ca="1" si="4726"/>
        <v>14</v>
      </c>
      <c r="J43235">
        <f t="shared" ca="1" si="4727"/>
        <v>2</v>
      </c>
      <c r="K43235">
        <f t="shared" ca="1" si="4728"/>
        <v>0</v>
      </c>
      <c r="L43235">
        <f t="shared" ca="1" si="4729"/>
        <v>1</v>
      </c>
      <c r="M43235">
        <f t="shared" ca="1" si="4730"/>
        <v>0</v>
      </c>
      <c r="N43235" t="str">
        <f t="shared" ca="1" si="4731"/>
        <v>X</v>
      </c>
    </row>
    <row r="43236" spans="7:14" x14ac:dyDescent="0.3">
      <c r="G43236">
        <v>43235</v>
      </c>
      <c r="H43236">
        <f t="shared" ca="1" si="4725"/>
        <v>104</v>
      </c>
      <c r="I43236">
        <f t="shared" ca="1" si="4726"/>
        <v>15</v>
      </c>
      <c r="J43236">
        <f t="shared" ca="1" si="4727"/>
        <v>29</v>
      </c>
      <c r="K43236">
        <f t="shared" ca="1" si="4728"/>
        <v>0</v>
      </c>
      <c r="L43236">
        <f t="shared" ca="1" si="4729"/>
        <v>0</v>
      </c>
      <c r="M43236">
        <f t="shared" ca="1" si="4730"/>
        <v>0</v>
      </c>
      <c r="N43236" t="str">
        <f t="shared" ca="1" si="4731"/>
        <v>X</v>
      </c>
    </row>
    <row r="43237" spans="7:14" x14ac:dyDescent="0.3">
      <c r="G43237">
        <v>43236</v>
      </c>
      <c r="H43237">
        <f t="shared" ca="1" si="4725"/>
        <v>44</v>
      </c>
      <c r="I43237">
        <f t="shared" ca="1" si="4726"/>
        <v>17</v>
      </c>
      <c r="J43237">
        <f t="shared" ca="1" si="4727"/>
        <v>193</v>
      </c>
      <c r="K43237">
        <f t="shared" ca="1" si="4728"/>
        <v>0</v>
      </c>
      <c r="L43237">
        <f t="shared" ca="1" si="4729"/>
        <v>0</v>
      </c>
      <c r="M43237">
        <f t="shared" ca="1" si="4730"/>
        <v>0</v>
      </c>
      <c r="N43237" t="str">
        <f t="shared" ca="1" si="4731"/>
        <v>X</v>
      </c>
    </row>
    <row r="43238" spans="7:14" x14ac:dyDescent="0.3">
      <c r="G43238">
        <v>43237</v>
      </c>
      <c r="H43238">
        <f t="shared" ca="1" si="4725"/>
        <v>5</v>
      </c>
      <c r="I43238">
        <f t="shared" ca="1" si="4726"/>
        <v>2</v>
      </c>
      <c r="J43238">
        <f t="shared" ca="1" si="4727"/>
        <v>72</v>
      </c>
      <c r="K43238">
        <f t="shared" ca="1" si="4728"/>
        <v>1</v>
      </c>
      <c r="L43238">
        <f t="shared" ca="1" si="4729"/>
        <v>0</v>
      </c>
      <c r="M43238">
        <f t="shared" ca="1" si="4730"/>
        <v>1</v>
      </c>
      <c r="N43238" t="str">
        <f t="shared" ca="1" si="4731"/>
        <v>X</v>
      </c>
    </row>
    <row r="43239" spans="7:14" x14ac:dyDescent="0.3">
      <c r="G43239">
        <v>43238</v>
      </c>
      <c r="H43239">
        <f t="shared" ca="1" si="4725"/>
        <v>10</v>
      </c>
      <c r="I43239">
        <f t="shared" ca="1" si="4726"/>
        <v>1</v>
      </c>
      <c r="J43239">
        <f t="shared" ca="1" si="4727"/>
        <v>100</v>
      </c>
      <c r="K43239">
        <f t="shared" ca="1" si="4728"/>
        <v>1</v>
      </c>
      <c r="L43239">
        <f t="shared" ca="1" si="4729"/>
        <v>0</v>
      </c>
      <c r="M43239">
        <f t="shared" ca="1" si="4730"/>
        <v>1</v>
      </c>
      <c r="N43239" t="str">
        <f t="shared" ca="1" si="4731"/>
        <v>X</v>
      </c>
    </row>
    <row r="43240" spans="7:14" x14ac:dyDescent="0.3">
      <c r="G43240">
        <v>43239</v>
      </c>
      <c r="H43240">
        <f t="shared" ca="1" si="4725"/>
        <v>109</v>
      </c>
      <c r="I43240">
        <f t="shared" ca="1" si="4726"/>
        <v>18</v>
      </c>
      <c r="J43240">
        <f t="shared" ca="1" si="4727"/>
        <v>5</v>
      </c>
      <c r="K43240">
        <f t="shared" ca="1" si="4728"/>
        <v>0</v>
      </c>
      <c r="L43240">
        <f t="shared" ca="1" si="4729"/>
        <v>1</v>
      </c>
      <c r="M43240">
        <f t="shared" ca="1" si="4730"/>
        <v>0</v>
      </c>
      <c r="N43240" t="str">
        <f t="shared" ca="1" si="4731"/>
        <v>X</v>
      </c>
    </row>
    <row r="43241" spans="7:14" x14ac:dyDescent="0.3">
      <c r="G43241">
        <v>43240</v>
      </c>
      <c r="H43241">
        <f t="shared" ca="1" si="4725"/>
        <v>121</v>
      </c>
      <c r="I43241">
        <f t="shared" ca="1" si="4726"/>
        <v>9</v>
      </c>
      <c r="J43241">
        <f t="shared" ca="1" si="4727"/>
        <v>109</v>
      </c>
      <c r="K43241">
        <f t="shared" ca="1" si="4728"/>
        <v>0</v>
      </c>
      <c r="L43241">
        <f t="shared" ca="1" si="4729"/>
        <v>0</v>
      </c>
      <c r="M43241">
        <f t="shared" ca="1" si="4730"/>
        <v>0</v>
      </c>
      <c r="N43241" t="str">
        <f t="shared" ca="1" si="4731"/>
        <v>X</v>
      </c>
    </row>
    <row r="43242" spans="7:14" x14ac:dyDescent="0.3">
      <c r="G43242">
        <v>43241</v>
      </c>
      <c r="H43242">
        <f t="shared" ca="1" si="4725"/>
        <v>200</v>
      </c>
      <c r="I43242">
        <f t="shared" ca="1" si="4726"/>
        <v>2</v>
      </c>
      <c r="J43242">
        <f t="shared" ca="1" si="4727"/>
        <v>169</v>
      </c>
      <c r="K43242">
        <f t="shared" ca="1" si="4728"/>
        <v>0</v>
      </c>
      <c r="L43242">
        <f t="shared" ca="1" si="4729"/>
        <v>0</v>
      </c>
      <c r="M43242">
        <f t="shared" ca="1" si="4730"/>
        <v>0</v>
      </c>
      <c r="N43242" t="str">
        <f t="shared" ca="1" si="4731"/>
        <v>X</v>
      </c>
    </row>
    <row r="43243" spans="7:14" x14ac:dyDescent="0.3">
      <c r="G43243">
        <v>43242</v>
      </c>
      <c r="H43243">
        <f t="shared" ca="1" si="4725"/>
        <v>193</v>
      </c>
      <c r="I43243">
        <f t="shared" ca="1" si="4726"/>
        <v>18</v>
      </c>
      <c r="J43243">
        <f t="shared" ca="1" si="4727"/>
        <v>136</v>
      </c>
      <c r="K43243">
        <f t="shared" ca="1" si="4728"/>
        <v>0</v>
      </c>
      <c r="L43243">
        <f t="shared" ca="1" si="4729"/>
        <v>0</v>
      </c>
      <c r="M43243">
        <f t="shared" ca="1" si="4730"/>
        <v>0</v>
      </c>
      <c r="N43243" t="str">
        <f t="shared" ca="1" si="4731"/>
        <v>X</v>
      </c>
    </row>
    <row r="43244" spans="7:14" x14ac:dyDescent="0.3">
      <c r="G43244">
        <v>43243</v>
      </c>
      <c r="H43244">
        <f t="shared" ca="1" si="4725"/>
        <v>171</v>
      </c>
      <c r="I43244">
        <f t="shared" ca="1" si="4726"/>
        <v>4</v>
      </c>
      <c r="J43244">
        <f t="shared" ca="1" si="4727"/>
        <v>177</v>
      </c>
      <c r="K43244">
        <f t="shared" ca="1" si="4728"/>
        <v>0</v>
      </c>
      <c r="L43244">
        <f t="shared" ca="1" si="4729"/>
        <v>0</v>
      </c>
      <c r="M43244">
        <f t="shared" ca="1" si="4730"/>
        <v>0</v>
      </c>
      <c r="N43244" t="str">
        <f t="shared" ca="1" si="4731"/>
        <v>X</v>
      </c>
    </row>
    <row r="43245" spans="7:14" x14ac:dyDescent="0.3">
      <c r="G43245">
        <v>43244</v>
      </c>
      <c r="H43245">
        <f t="shared" ca="1" si="4725"/>
        <v>152</v>
      </c>
      <c r="I43245">
        <f t="shared" ca="1" si="4726"/>
        <v>4</v>
      </c>
      <c r="J43245">
        <f t="shared" ca="1" si="4727"/>
        <v>98</v>
      </c>
      <c r="K43245">
        <f t="shared" ca="1" si="4728"/>
        <v>0</v>
      </c>
      <c r="L43245">
        <f t="shared" ca="1" si="4729"/>
        <v>0</v>
      </c>
      <c r="M43245">
        <f t="shared" ca="1" si="4730"/>
        <v>0</v>
      </c>
      <c r="N43245" t="str">
        <f t="shared" ca="1" si="4731"/>
        <v>X</v>
      </c>
    </row>
    <row r="43246" spans="7:14" x14ac:dyDescent="0.3">
      <c r="G43246">
        <v>43245</v>
      </c>
      <c r="H43246">
        <f t="shared" ca="1" si="4725"/>
        <v>192</v>
      </c>
      <c r="I43246">
        <f t="shared" ca="1" si="4726"/>
        <v>18</v>
      </c>
      <c r="J43246">
        <f t="shared" ca="1" si="4727"/>
        <v>189</v>
      </c>
      <c r="K43246">
        <f t="shared" ca="1" si="4728"/>
        <v>0</v>
      </c>
      <c r="L43246">
        <f t="shared" ca="1" si="4729"/>
        <v>0</v>
      </c>
      <c r="M43246">
        <f t="shared" ca="1" si="4730"/>
        <v>0</v>
      </c>
      <c r="N43246" t="str">
        <f t="shared" ca="1" si="4731"/>
        <v>X</v>
      </c>
    </row>
    <row r="43247" spans="7:14" x14ac:dyDescent="0.3">
      <c r="G43247">
        <v>43246</v>
      </c>
      <c r="H43247">
        <f t="shared" ca="1" si="4725"/>
        <v>105</v>
      </c>
      <c r="I43247">
        <f t="shared" ca="1" si="4726"/>
        <v>17</v>
      </c>
      <c r="J43247">
        <f t="shared" ca="1" si="4727"/>
        <v>113</v>
      </c>
      <c r="K43247">
        <f t="shared" ca="1" si="4728"/>
        <v>0</v>
      </c>
      <c r="L43247">
        <f t="shared" ca="1" si="4729"/>
        <v>0</v>
      </c>
      <c r="M43247">
        <f t="shared" ca="1" si="4730"/>
        <v>0</v>
      </c>
      <c r="N43247" t="str">
        <f t="shared" ca="1" si="4731"/>
        <v>X</v>
      </c>
    </row>
    <row r="43248" spans="7:14" x14ac:dyDescent="0.3">
      <c r="G43248">
        <v>43247</v>
      </c>
      <c r="H43248">
        <f t="shared" ca="1" si="4725"/>
        <v>165</v>
      </c>
      <c r="I43248">
        <f t="shared" ca="1" si="4726"/>
        <v>18</v>
      </c>
      <c r="J43248">
        <f t="shared" ca="1" si="4727"/>
        <v>145</v>
      </c>
      <c r="K43248">
        <f t="shared" ca="1" si="4728"/>
        <v>0</v>
      </c>
      <c r="L43248">
        <f t="shared" ca="1" si="4729"/>
        <v>0</v>
      </c>
      <c r="M43248">
        <f t="shared" ca="1" si="4730"/>
        <v>0</v>
      </c>
      <c r="N43248" t="str">
        <f t="shared" ca="1" si="4731"/>
        <v>X</v>
      </c>
    </row>
    <row r="43249" spans="7:14" x14ac:dyDescent="0.3">
      <c r="G43249">
        <v>43248</v>
      </c>
      <c r="H43249">
        <f t="shared" ca="1" si="4725"/>
        <v>18</v>
      </c>
      <c r="I43249">
        <f t="shared" ca="1" si="4726"/>
        <v>13</v>
      </c>
      <c r="J43249">
        <f t="shared" ca="1" si="4727"/>
        <v>200</v>
      </c>
      <c r="K43249">
        <f t="shared" ca="1" si="4728"/>
        <v>0</v>
      </c>
      <c r="L43249">
        <f t="shared" ca="1" si="4729"/>
        <v>0</v>
      </c>
      <c r="M43249">
        <f t="shared" ca="1" si="4730"/>
        <v>0</v>
      </c>
      <c r="N43249" t="str">
        <f t="shared" ca="1" si="4731"/>
        <v>X</v>
      </c>
    </row>
    <row r="43250" spans="7:14" x14ac:dyDescent="0.3">
      <c r="G43250">
        <v>43249</v>
      </c>
      <c r="H43250">
        <f t="shared" ca="1" si="4725"/>
        <v>114</v>
      </c>
      <c r="I43250">
        <f t="shared" ca="1" si="4726"/>
        <v>18</v>
      </c>
      <c r="J43250">
        <f t="shared" ca="1" si="4727"/>
        <v>76</v>
      </c>
      <c r="K43250">
        <f t="shared" ca="1" si="4728"/>
        <v>0</v>
      </c>
      <c r="L43250">
        <f t="shared" ca="1" si="4729"/>
        <v>0</v>
      </c>
      <c r="M43250">
        <f t="shared" ca="1" si="4730"/>
        <v>0</v>
      </c>
      <c r="N43250" t="str">
        <f t="shared" ca="1" si="4731"/>
        <v>X</v>
      </c>
    </row>
    <row r="43251" spans="7:14" x14ac:dyDescent="0.3">
      <c r="G43251">
        <v>43250</v>
      </c>
      <c r="H43251">
        <f t="shared" ca="1" si="4725"/>
        <v>200</v>
      </c>
      <c r="I43251">
        <f t="shared" ca="1" si="4726"/>
        <v>4</v>
      </c>
      <c r="J43251">
        <f t="shared" ca="1" si="4727"/>
        <v>16</v>
      </c>
      <c r="K43251">
        <f t="shared" ca="1" si="4728"/>
        <v>0</v>
      </c>
      <c r="L43251">
        <f t="shared" ca="1" si="4729"/>
        <v>0</v>
      </c>
      <c r="M43251">
        <f t="shared" ca="1" si="4730"/>
        <v>0</v>
      </c>
      <c r="N43251" t="str">
        <f t="shared" ca="1" si="4731"/>
        <v>X</v>
      </c>
    </row>
    <row r="43252" spans="7:14" x14ac:dyDescent="0.3">
      <c r="G43252">
        <v>43251</v>
      </c>
      <c r="H43252">
        <f t="shared" ca="1" si="4725"/>
        <v>18</v>
      </c>
      <c r="I43252">
        <f t="shared" ca="1" si="4726"/>
        <v>10</v>
      </c>
      <c r="J43252">
        <f t="shared" ca="1" si="4727"/>
        <v>98</v>
      </c>
      <c r="K43252">
        <f t="shared" ca="1" si="4728"/>
        <v>1</v>
      </c>
      <c r="L43252">
        <f t="shared" ca="1" si="4729"/>
        <v>0</v>
      </c>
      <c r="M43252">
        <f t="shared" ca="1" si="4730"/>
        <v>0</v>
      </c>
      <c r="N43252" t="str">
        <f t="shared" ca="1" si="4731"/>
        <v>X</v>
      </c>
    </row>
    <row r="43253" spans="7:14" x14ac:dyDescent="0.3">
      <c r="G43253">
        <v>43252</v>
      </c>
      <c r="H43253">
        <f t="shared" ca="1" si="4725"/>
        <v>58</v>
      </c>
      <c r="I43253">
        <f t="shared" ca="1" si="4726"/>
        <v>20</v>
      </c>
      <c r="J43253">
        <f t="shared" ca="1" si="4727"/>
        <v>152</v>
      </c>
      <c r="K43253">
        <f t="shared" ca="1" si="4728"/>
        <v>0</v>
      </c>
      <c r="L43253">
        <f t="shared" ca="1" si="4729"/>
        <v>0</v>
      </c>
      <c r="M43253">
        <f t="shared" ca="1" si="4730"/>
        <v>0</v>
      </c>
      <c r="N43253" t="str">
        <f t="shared" ca="1" si="4731"/>
        <v>X</v>
      </c>
    </row>
    <row r="43254" spans="7:14" x14ac:dyDescent="0.3">
      <c r="G43254">
        <v>43253</v>
      </c>
      <c r="H43254">
        <f t="shared" ca="1" si="4725"/>
        <v>122</v>
      </c>
      <c r="I43254">
        <f t="shared" ca="1" si="4726"/>
        <v>2</v>
      </c>
      <c r="J43254">
        <f t="shared" ca="1" si="4727"/>
        <v>37</v>
      </c>
      <c r="K43254">
        <f t="shared" ca="1" si="4728"/>
        <v>0</v>
      </c>
      <c r="L43254">
        <f t="shared" ca="1" si="4729"/>
        <v>0</v>
      </c>
      <c r="M43254">
        <f t="shared" ca="1" si="4730"/>
        <v>1</v>
      </c>
      <c r="N43254" t="str">
        <f t="shared" ca="1" si="4731"/>
        <v>X</v>
      </c>
    </row>
    <row r="43255" spans="7:14" x14ac:dyDescent="0.3">
      <c r="G43255">
        <v>43254</v>
      </c>
      <c r="H43255">
        <f t="shared" ca="1" si="4725"/>
        <v>97</v>
      </c>
      <c r="I43255">
        <f t="shared" ca="1" si="4726"/>
        <v>2</v>
      </c>
      <c r="J43255">
        <f t="shared" ca="1" si="4727"/>
        <v>33</v>
      </c>
      <c r="K43255">
        <f t="shared" ca="1" si="4728"/>
        <v>0</v>
      </c>
      <c r="L43255">
        <f t="shared" ca="1" si="4729"/>
        <v>0</v>
      </c>
      <c r="M43255">
        <f t="shared" ca="1" si="4730"/>
        <v>1</v>
      </c>
      <c r="N43255" t="str">
        <f t="shared" ca="1" si="4731"/>
        <v>X</v>
      </c>
    </row>
    <row r="43256" spans="7:14" x14ac:dyDescent="0.3">
      <c r="G43256">
        <v>43255</v>
      </c>
      <c r="H43256">
        <f t="shared" ca="1" si="4725"/>
        <v>72</v>
      </c>
      <c r="I43256">
        <f t="shared" ca="1" si="4726"/>
        <v>2</v>
      </c>
      <c r="J43256">
        <f t="shared" ca="1" si="4727"/>
        <v>115</v>
      </c>
      <c r="K43256">
        <f t="shared" ca="1" si="4728"/>
        <v>0</v>
      </c>
      <c r="L43256">
        <f t="shared" ca="1" si="4729"/>
        <v>0</v>
      </c>
      <c r="M43256">
        <f t="shared" ca="1" si="4730"/>
        <v>1</v>
      </c>
      <c r="N43256" t="str">
        <f t="shared" ca="1" si="4731"/>
        <v>X</v>
      </c>
    </row>
    <row r="43257" spans="7:14" x14ac:dyDescent="0.3">
      <c r="G43257">
        <v>43256</v>
      </c>
      <c r="H43257">
        <f t="shared" ca="1" si="4725"/>
        <v>69</v>
      </c>
      <c r="I43257">
        <f t="shared" ca="1" si="4726"/>
        <v>13</v>
      </c>
      <c r="J43257">
        <f t="shared" ca="1" si="4727"/>
        <v>50</v>
      </c>
      <c r="K43257">
        <f t="shared" ca="1" si="4728"/>
        <v>0</v>
      </c>
      <c r="L43257">
        <f t="shared" ca="1" si="4729"/>
        <v>0</v>
      </c>
      <c r="M43257">
        <f t="shared" ca="1" si="4730"/>
        <v>0</v>
      </c>
      <c r="N43257" t="str">
        <f t="shared" ca="1" si="4731"/>
        <v>X</v>
      </c>
    </row>
    <row r="43258" spans="7:14" x14ac:dyDescent="0.3">
      <c r="G43258">
        <v>43257</v>
      </c>
      <c r="H43258">
        <f t="shared" ca="1" si="4725"/>
        <v>120</v>
      </c>
      <c r="I43258">
        <f t="shared" ca="1" si="4726"/>
        <v>17</v>
      </c>
      <c r="J43258">
        <f t="shared" ca="1" si="4727"/>
        <v>52</v>
      </c>
      <c r="K43258">
        <f t="shared" ca="1" si="4728"/>
        <v>0</v>
      </c>
      <c r="L43258">
        <f t="shared" ca="1" si="4729"/>
        <v>0</v>
      </c>
      <c r="M43258">
        <f t="shared" ca="1" si="4730"/>
        <v>0</v>
      </c>
      <c r="N43258" t="str">
        <f t="shared" ca="1" si="4731"/>
        <v>X</v>
      </c>
    </row>
    <row r="43259" spans="7:14" x14ac:dyDescent="0.3">
      <c r="G43259">
        <v>43258</v>
      </c>
      <c r="H43259">
        <f t="shared" ca="1" si="4725"/>
        <v>88</v>
      </c>
      <c r="I43259">
        <f t="shared" ca="1" si="4726"/>
        <v>19</v>
      </c>
      <c r="J43259">
        <f t="shared" ca="1" si="4727"/>
        <v>74</v>
      </c>
      <c r="K43259">
        <f t="shared" ca="1" si="4728"/>
        <v>0</v>
      </c>
      <c r="L43259">
        <f t="shared" ca="1" si="4729"/>
        <v>0</v>
      </c>
      <c r="M43259">
        <f t="shared" ca="1" si="4730"/>
        <v>0</v>
      </c>
      <c r="N43259" t="str">
        <f t="shared" ca="1" si="4731"/>
        <v>X</v>
      </c>
    </row>
    <row r="43260" spans="7:14" x14ac:dyDescent="0.3">
      <c r="G43260">
        <v>43259</v>
      </c>
      <c r="H43260">
        <f t="shared" ca="1" si="4725"/>
        <v>139</v>
      </c>
      <c r="I43260">
        <f t="shared" ca="1" si="4726"/>
        <v>16</v>
      </c>
      <c r="J43260">
        <f t="shared" ca="1" si="4727"/>
        <v>26</v>
      </c>
      <c r="K43260">
        <f t="shared" ca="1" si="4728"/>
        <v>0</v>
      </c>
      <c r="L43260">
        <f t="shared" ca="1" si="4729"/>
        <v>0</v>
      </c>
      <c r="M43260">
        <f t="shared" ca="1" si="4730"/>
        <v>0</v>
      </c>
      <c r="N43260" t="str">
        <f t="shared" ca="1" si="4731"/>
        <v>X</v>
      </c>
    </row>
    <row r="43261" spans="7:14" x14ac:dyDescent="0.3">
      <c r="G43261">
        <v>43260</v>
      </c>
      <c r="H43261">
        <f t="shared" ca="1" si="4725"/>
        <v>57</v>
      </c>
      <c r="I43261">
        <f t="shared" ca="1" si="4726"/>
        <v>11</v>
      </c>
      <c r="J43261">
        <f t="shared" ca="1" si="4727"/>
        <v>9</v>
      </c>
      <c r="K43261">
        <f t="shared" ca="1" si="4728"/>
        <v>0</v>
      </c>
      <c r="L43261">
        <f t="shared" ca="1" si="4729"/>
        <v>0</v>
      </c>
      <c r="M43261">
        <f t="shared" ca="1" si="4730"/>
        <v>1</v>
      </c>
      <c r="N43261" t="str">
        <f t="shared" ca="1" si="4731"/>
        <v>X</v>
      </c>
    </row>
    <row r="43262" spans="7:14" x14ac:dyDescent="0.3">
      <c r="G43262">
        <v>43261</v>
      </c>
      <c r="H43262">
        <f t="shared" ca="1" si="4725"/>
        <v>80</v>
      </c>
      <c r="I43262">
        <f t="shared" ca="1" si="4726"/>
        <v>19</v>
      </c>
      <c r="J43262">
        <f t="shared" ca="1" si="4727"/>
        <v>156</v>
      </c>
      <c r="K43262">
        <f t="shared" ca="1" si="4728"/>
        <v>0</v>
      </c>
      <c r="L43262">
        <f t="shared" ca="1" si="4729"/>
        <v>0</v>
      </c>
      <c r="M43262">
        <f t="shared" ca="1" si="4730"/>
        <v>0</v>
      </c>
      <c r="N43262" t="str">
        <f t="shared" ca="1" si="4731"/>
        <v>X</v>
      </c>
    </row>
    <row r="43263" spans="7:14" x14ac:dyDescent="0.3">
      <c r="G43263">
        <v>43262</v>
      </c>
      <c r="H43263">
        <f t="shared" ca="1" si="4725"/>
        <v>187</v>
      </c>
      <c r="I43263">
        <f t="shared" ca="1" si="4726"/>
        <v>6</v>
      </c>
      <c r="J43263">
        <f t="shared" ca="1" si="4727"/>
        <v>81</v>
      </c>
      <c r="K43263">
        <f t="shared" ca="1" si="4728"/>
        <v>0</v>
      </c>
      <c r="L43263">
        <f t="shared" ca="1" si="4729"/>
        <v>0</v>
      </c>
      <c r="M43263">
        <f t="shared" ca="1" si="4730"/>
        <v>0</v>
      </c>
      <c r="N43263" t="str">
        <f t="shared" ca="1" si="4731"/>
        <v>X</v>
      </c>
    </row>
    <row r="43264" spans="7:14" x14ac:dyDescent="0.3">
      <c r="G43264">
        <v>43263</v>
      </c>
      <c r="H43264">
        <f t="shared" ca="1" si="4725"/>
        <v>138</v>
      </c>
      <c r="I43264">
        <f t="shared" ca="1" si="4726"/>
        <v>12</v>
      </c>
      <c r="J43264">
        <f t="shared" ca="1" si="4727"/>
        <v>179</v>
      </c>
      <c r="K43264">
        <f t="shared" ca="1" si="4728"/>
        <v>0</v>
      </c>
      <c r="L43264">
        <f t="shared" ca="1" si="4729"/>
        <v>0</v>
      </c>
      <c r="M43264">
        <f t="shared" ca="1" si="4730"/>
        <v>0</v>
      </c>
      <c r="N43264" t="str">
        <f t="shared" ca="1" si="4731"/>
        <v>X</v>
      </c>
    </row>
    <row r="43265" spans="7:14" x14ac:dyDescent="0.3">
      <c r="G43265">
        <v>43264</v>
      </c>
      <c r="H43265">
        <f t="shared" ca="1" si="4725"/>
        <v>122</v>
      </c>
      <c r="I43265">
        <f t="shared" ca="1" si="4726"/>
        <v>7</v>
      </c>
      <c r="J43265">
        <f t="shared" ca="1" si="4727"/>
        <v>105</v>
      </c>
      <c r="K43265">
        <f t="shared" ca="1" si="4728"/>
        <v>0</v>
      </c>
      <c r="L43265">
        <f t="shared" ca="1" si="4729"/>
        <v>0</v>
      </c>
      <c r="M43265">
        <f t="shared" ca="1" si="4730"/>
        <v>0</v>
      </c>
      <c r="N43265" t="str">
        <f t="shared" ca="1" si="4731"/>
        <v>X</v>
      </c>
    </row>
    <row r="43266" spans="7:14" x14ac:dyDescent="0.3">
      <c r="G43266">
        <v>43265</v>
      </c>
      <c r="H43266">
        <f t="shared" ca="1" si="4725"/>
        <v>17</v>
      </c>
      <c r="I43266">
        <f t="shared" ca="1" si="4726"/>
        <v>15</v>
      </c>
      <c r="J43266">
        <f t="shared" ca="1" si="4727"/>
        <v>87</v>
      </c>
      <c r="K43266">
        <f t="shared" ca="1" si="4728"/>
        <v>0</v>
      </c>
      <c r="L43266">
        <f t="shared" ca="1" si="4729"/>
        <v>0</v>
      </c>
      <c r="M43266">
        <f t="shared" ca="1" si="4730"/>
        <v>0</v>
      </c>
      <c r="N43266" t="str">
        <f t="shared" ca="1" si="4731"/>
        <v>X</v>
      </c>
    </row>
    <row r="43267" spans="7:14" x14ac:dyDescent="0.3">
      <c r="G43267">
        <v>43266</v>
      </c>
      <c r="H43267">
        <f t="shared" ref="H43267:H43330" ca="1" si="4732">RANDBETWEEN(0,200)</f>
        <v>167</v>
      </c>
      <c r="I43267">
        <f t="shared" ref="I43267:I43330" ca="1" si="4733">RANDBETWEEN(0,20)</f>
        <v>16</v>
      </c>
      <c r="J43267">
        <f t="shared" ref="J43267:J43330" ca="1" si="4734">RANDBETWEEN(0,200)</f>
        <v>142</v>
      </c>
      <c r="K43267">
        <f t="shared" ref="K43267:K43330" ca="1" si="4735">IF(2*H43267+5*I43267&lt;=100,1,0)</f>
        <v>0</v>
      </c>
      <c r="L43267">
        <f t="shared" ref="L43267:L43330" ca="1" si="4736">IF(I43267-J43267&gt;=10,1,0)</f>
        <v>0</v>
      </c>
      <c r="M43267">
        <f t="shared" ref="M43267:M43330" ca="1" si="4737">IF(H43267+I43267^2+J43267&lt;=200,1,0)</f>
        <v>0</v>
      </c>
      <c r="N43267" t="str">
        <f t="shared" ref="N43267:N43330" ca="1" si="4738">IF(K43267*L43267*M43267=1,2*H43267^3+4*I43267+J43267,"X")</f>
        <v>X</v>
      </c>
    </row>
    <row r="43268" spans="7:14" x14ac:dyDescent="0.3">
      <c r="G43268">
        <v>43267</v>
      </c>
      <c r="H43268">
        <f t="shared" ca="1" si="4732"/>
        <v>147</v>
      </c>
      <c r="I43268">
        <f t="shared" ca="1" si="4733"/>
        <v>12</v>
      </c>
      <c r="J43268">
        <f t="shared" ca="1" si="4734"/>
        <v>164</v>
      </c>
      <c r="K43268">
        <f t="shared" ca="1" si="4735"/>
        <v>0</v>
      </c>
      <c r="L43268">
        <f t="shared" ca="1" si="4736"/>
        <v>0</v>
      </c>
      <c r="M43268">
        <f t="shared" ca="1" si="4737"/>
        <v>0</v>
      </c>
      <c r="N43268" t="str">
        <f t="shared" ca="1" si="4738"/>
        <v>X</v>
      </c>
    </row>
    <row r="43269" spans="7:14" x14ac:dyDescent="0.3">
      <c r="G43269">
        <v>43268</v>
      </c>
      <c r="H43269">
        <f t="shared" ca="1" si="4732"/>
        <v>5</v>
      </c>
      <c r="I43269">
        <f t="shared" ca="1" si="4733"/>
        <v>17</v>
      </c>
      <c r="J43269">
        <f t="shared" ca="1" si="4734"/>
        <v>10</v>
      </c>
      <c r="K43269">
        <f t="shared" ca="1" si="4735"/>
        <v>1</v>
      </c>
      <c r="L43269">
        <f t="shared" ca="1" si="4736"/>
        <v>0</v>
      </c>
      <c r="M43269">
        <f t="shared" ca="1" si="4737"/>
        <v>0</v>
      </c>
      <c r="N43269" t="str">
        <f t="shared" ca="1" si="4738"/>
        <v>X</v>
      </c>
    </row>
    <row r="43270" spans="7:14" x14ac:dyDescent="0.3">
      <c r="G43270">
        <v>43269</v>
      </c>
      <c r="H43270">
        <f t="shared" ca="1" si="4732"/>
        <v>183</v>
      </c>
      <c r="I43270">
        <f t="shared" ca="1" si="4733"/>
        <v>8</v>
      </c>
      <c r="J43270">
        <f t="shared" ca="1" si="4734"/>
        <v>38</v>
      </c>
      <c r="K43270">
        <f t="shared" ca="1" si="4735"/>
        <v>0</v>
      </c>
      <c r="L43270">
        <f t="shared" ca="1" si="4736"/>
        <v>0</v>
      </c>
      <c r="M43270">
        <f t="shared" ca="1" si="4737"/>
        <v>0</v>
      </c>
      <c r="N43270" t="str">
        <f t="shared" ca="1" si="4738"/>
        <v>X</v>
      </c>
    </row>
    <row r="43271" spans="7:14" x14ac:dyDescent="0.3">
      <c r="G43271">
        <v>43270</v>
      </c>
      <c r="H43271">
        <f t="shared" ca="1" si="4732"/>
        <v>4</v>
      </c>
      <c r="I43271">
        <f t="shared" ca="1" si="4733"/>
        <v>7</v>
      </c>
      <c r="J43271">
        <f t="shared" ca="1" si="4734"/>
        <v>4</v>
      </c>
      <c r="K43271">
        <f t="shared" ca="1" si="4735"/>
        <v>1</v>
      </c>
      <c r="L43271">
        <f t="shared" ca="1" si="4736"/>
        <v>0</v>
      </c>
      <c r="M43271">
        <f t="shared" ca="1" si="4737"/>
        <v>1</v>
      </c>
      <c r="N43271" t="str">
        <f t="shared" ca="1" si="4738"/>
        <v>X</v>
      </c>
    </row>
    <row r="43272" spans="7:14" x14ac:dyDescent="0.3">
      <c r="G43272">
        <v>43271</v>
      </c>
      <c r="H43272">
        <f t="shared" ca="1" si="4732"/>
        <v>196</v>
      </c>
      <c r="I43272">
        <f t="shared" ca="1" si="4733"/>
        <v>20</v>
      </c>
      <c r="J43272">
        <f t="shared" ca="1" si="4734"/>
        <v>46</v>
      </c>
      <c r="K43272">
        <f t="shared" ca="1" si="4735"/>
        <v>0</v>
      </c>
      <c r="L43272">
        <f t="shared" ca="1" si="4736"/>
        <v>0</v>
      </c>
      <c r="M43272">
        <f t="shared" ca="1" si="4737"/>
        <v>0</v>
      </c>
      <c r="N43272" t="str">
        <f t="shared" ca="1" si="4738"/>
        <v>X</v>
      </c>
    </row>
    <row r="43273" spans="7:14" x14ac:dyDescent="0.3">
      <c r="G43273">
        <v>43272</v>
      </c>
      <c r="H43273">
        <f t="shared" ca="1" si="4732"/>
        <v>103</v>
      </c>
      <c r="I43273">
        <f t="shared" ca="1" si="4733"/>
        <v>15</v>
      </c>
      <c r="J43273">
        <f t="shared" ca="1" si="4734"/>
        <v>141</v>
      </c>
      <c r="K43273">
        <f t="shared" ca="1" si="4735"/>
        <v>0</v>
      </c>
      <c r="L43273">
        <f t="shared" ca="1" si="4736"/>
        <v>0</v>
      </c>
      <c r="M43273">
        <f t="shared" ca="1" si="4737"/>
        <v>0</v>
      </c>
      <c r="N43273" t="str">
        <f t="shared" ca="1" si="4738"/>
        <v>X</v>
      </c>
    </row>
    <row r="43274" spans="7:14" x14ac:dyDescent="0.3">
      <c r="G43274">
        <v>43273</v>
      </c>
      <c r="H43274">
        <f t="shared" ca="1" si="4732"/>
        <v>173</v>
      </c>
      <c r="I43274">
        <f t="shared" ca="1" si="4733"/>
        <v>1</v>
      </c>
      <c r="J43274">
        <f t="shared" ca="1" si="4734"/>
        <v>90</v>
      </c>
      <c r="K43274">
        <f t="shared" ca="1" si="4735"/>
        <v>0</v>
      </c>
      <c r="L43274">
        <f t="shared" ca="1" si="4736"/>
        <v>0</v>
      </c>
      <c r="M43274">
        <f t="shared" ca="1" si="4737"/>
        <v>0</v>
      </c>
      <c r="N43274" t="str">
        <f t="shared" ca="1" si="4738"/>
        <v>X</v>
      </c>
    </row>
    <row r="43275" spans="7:14" x14ac:dyDescent="0.3">
      <c r="G43275">
        <v>43274</v>
      </c>
      <c r="H43275">
        <f t="shared" ca="1" si="4732"/>
        <v>47</v>
      </c>
      <c r="I43275">
        <f t="shared" ca="1" si="4733"/>
        <v>4</v>
      </c>
      <c r="J43275">
        <f t="shared" ca="1" si="4734"/>
        <v>171</v>
      </c>
      <c r="K43275">
        <f t="shared" ca="1" si="4735"/>
        <v>0</v>
      </c>
      <c r="L43275">
        <f t="shared" ca="1" si="4736"/>
        <v>0</v>
      </c>
      <c r="M43275">
        <f t="shared" ca="1" si="4737"/>
        <v>0</v>
      </c>
      <c r="N43275" t="str">
        <f t="shared" ca="1" si="4738"/>
        <v>X</v>
      </c>
    </row>
    <row r="43276" spans="7:14" x14ac:dyDescent="0.3">
      <c r="G43276">
        <v>43275</v>
      </c>
      <c r="H43276">
        <f t="shared" ca="1" si="4732"/>
        <v>168</v>
      </c>
      <c r="I43276">
        <f t="shared" ca="1" si="4733"/>
        <v>11</v>
      </c>
      <c r="J43276">
        <f t="shared" ca="1" si="4734"/>
        <v>85</v>
      </c>
      <c r="K43276">
        <f t="shared" ca="1" si="4735"/>
        <v>0</v>
      </c>
      <c r="L43276">
        <f t="shared" ca="1" si="4736"/>
        <v>0</v>
      </c>
      <c r="M43276">
        <f t="shared" ca="1" si="4737"/>
        <v>0</v>
      </c>
      <c r="N43276" t="str">
        <f t="shared" ca="1" si="4738"/>
        <v>X</v>
      </c>
    </row>
    <row r="43277" spans="7:14" x14ac:dyDescent="0.3">
      <c r="G43277">
        <v>43276</v>
      </c>
      <c r="H43277">
        <f t="shared" ca="1" si="4732"/>
        <v>186</v>
      </c>
      <c r="I43277">
        <f t="shared" ca="1" si="4733"/>
        <v>0</v>
      </c>
      <c r="J43277">
        <f t="shared" ca="1" si="4734"/>
        <v>51</v>
      </c>
      <c r="K43277">
        <f t="shared" ca="1" si="4735"/>
        <v>0</v>
      </c>
      <c r="L43277">
        <f t="shared" ca="1" si="4736"/>
        <v>0</v>
      </c>
      <c r="M43277">
        <f t="shared" ca="1" si="4737"/>
        <v>0</v>
      </c>
      <c r="N43277" t="str">
        <f t="shared" ca="1" si="4738"/>
        <v>X</v>
      </c>
    </row>
    <row r="43278" spans="7:14" x14ac:dyDescent="0.3">
      <c r="G43278">
        <v>43277</v>
      </c>
      <c r="H43278">
        <f t="shared" ca="1" si="4732"/>
        <v>78</v>
      </c>
      <c r="I43278">
        <f t="shared" ca="1" si="4733"/>
        <v>6</v>
      </c>
      <c r="J43278">
        <f t="shared" ca="1" si="4734"/>
        <v>102</v>
      </c>
      <c r="K43278">
        <f t="shared" ca="1" si="4735"/>
        <v>0</v>
      </c>
      <c r="L43278">
        <f t="shared" ca="1" si="4736"/>
        <v>0</v>
      </c>
      <c r="M43278">
        <f t="shared" ca="1" si="4737"/>
        <v>0</v>
      </c>
      <c r="N43278" t="str">
        <f t="shared" ca="1" si="4738"/>
        <v>X</v>
      </c>
    </row>
    <row r="43279" spans="7:14" x14ac:dyDescent="0.3">
      <c r="G43279">
        <v>43278</v>
      </c>
      <c r="H43279">
        <f t="shared" ca="1" si="4732"/>
        <v>97</v>
      </c>
      <c r="I43279">
        <f t="shared" ca="1" si="4733"/>
        <v>7</v>
      </c>
      <c r="J43279">
        <f t="shared" ca="1" si="4734"/>
        <v>103</v>
      </c>
      <c r="K43279">
        <f t="shared" ca="1" si="4735"/>
        <v>0</v>
      </c>
      <c r="L43279">
        <f t="shared" ca="1" si="4736"/>
        <v>0</v>
      </c>
      <c r="M43279">
        <f t="shared" ca="1" si="4737"/>
        <v>0</v>
      </c>
      <c r="N43279" t="str">
        <f t="shared" ca="1" si="4738"/>
        <v>X</v>
      </c>
    </row>
    <row r="43280" spans="7:14" x14ac:dyDescent="0.3">
      <c r="G43280">
        <v>43279</v>
      </c>
      <c r="H43280">
        <f t="shared" ca="1" si="4732"/>
        <v>19</v>
      </c>
      <c r="I43280">
        <f t="shared" ca="1" si="4733"/>
        <v>14</v>
      </c>
      <c r="J43280">
        <f t="shared" ca="1" si="4734"/>
        <v>172</v>
      </c>
      <c r="K43280">
        <f t="shared" ca="1" si="4735"/>
        <v>0</v>
      </c>
      <c r="L43280">
        <f t="shared" ca="1" si="4736"/>
        <v>0</v>
      </c>
      <c r="M43280">
        <f t="shared" ca="1" si="4737"/>
        <v>0</v>
      </c>
      <c r="N43280" t="str">
        <f t="shared" ca="1" si="4738"/>
        <v>X</v>
      </c>
    </row>
    <row r="43281" spans="7:14" x14ac:dyDescent="0.3">
      <c r="G43281">
        <v>43280</v>
      </c>
      <c r="H43281">
        <f t="shared" ca="1" si="4732"/>
        <v>109</v>
      </c>
      <c r="I43281">
        <f t="shared" ca="1" si="4733"/>
        <v>1</v>
      </c>
      <c r="J43281">
        <f t="shared" ca="1" si="4734"/>
        <v>181</v>
      </c>
      <c r="K43281">
        <f t="shared" ca="1" si="4735"/>
        <v>0</v>
      </c>
      <c r="L43281">
        <f t="shared" ca="1" si="4736"/>
        <v>0</v>
      </c>
      <c r="M43281">
        <f t="shared" ca="1" si="4737"/>
        <v>0</v>
      </c>
      <c r="N43281" t="str">
        <f t="shared" ca="1" si="4738"/>
        <v>X</v>
      </c>
    </row>
    <row r="43282" spans="7:14" x14ac:dyDescent="0.3">
      <c r="G43282">
        <v>43281</v>
      </c>
      <c r="H43282">
        <f t="shared" ca="1" si="4732"/>
        <v>36</v>
      </c>
      <c r="I43282">
        <f t="shared" ca="1" si="4733"/>
        <v>6</v>
      </c>
      <c r="J43282">
        <f t="shared" ca="1" si="4734"/>
        <v>48</v>
      </c>
      <c r="K43282">
        <f t="shared" ca="1" si="4735"/>
        <v>0</v>
      </c>
      <c r="L43282">
        <f t="shared" ca="1" si="4736"/>
        <v>0</v>
      </c>
      <c r="M43282">
        <f t="shared" ca="1" si="4737"/>
        <v>1</v>
      </c>
      <c r="N43282" t="str">
        <f t="shared" ca="1" si="4738"/>
        <v>X</v>
      </c>
    </row>
    <row r="43283" spans="7:14" x14ac:dyDescent="0.3">
      <c r="G43283">
        <v>43282</v>
      </c>
      <c r="H43283">
        <f t="shared" ca="1" si="4732"/>
        <v>87</v>
      </c>
      <c r="I43283">
        <f t="shared" ca="1" si="4733"/>
        <v>10</v>
      </c>
      <c r="J43283">
        <f t="shared" ca="1" si="4734"/>
        <v>114</v>
      </c>
      <c r="K43283">
        <f t="shared" ca="1" si="4735"/>
        <v>0</v>
      </c>
      <c r="L43283">
        <f t="shared" ca="1" si="4736"/>
        <v>0</v>
      </c>
      <c r="M43283">
        <f t="shared" ca="1" si="4737"/>
        <v>0</v>
      </c>
      <c r="N43283" t="str">
        <f t="shared" ca="1" si="4738"/>
        <v>X</v>
      </c>
    </row>
    <row r="43284" spans="7:14" x14ac:dyDescent="0.3">
      <c r="G43284">
        <v>43283</v>
      </c>
      <c r="H43284">
        <f t="shared" ca="1" si="4732"/>
        <v>158</v>
      </c>
      <c r="I43284">
        <f t="shared" ca="1" si="4733"/>
        <v>0</v>
      </c>
      <c r="J43284">
        <f t="shared" ca="1" si="4734"/>
        <v>167</v>
      </c>
      <c r="K43284">
        <f t="shared" ca="1" si="4735"/>
        <v>0</v>
      </c>
      <c r="L43284">
        <f t="shared" ca="1" si="4736"/>
        <v>0</v>
      </c>
      <c r="M43284">
        <f t="shared" ca="1" si="4737"/>
        <v>0</v>
      </c>
      <c r="N43284" t="str">
        <f t="shared" ca="1" si="4738"/>
        <v>X</v>
      </c>
    </row>
    <row r="43285" spans="7:14" x14ac:dyDescent="0.3">
      <c r="G43285">
        <v>43284</v>
      </c>
      <c r="H43285">
        <f t="shared" ca="1" si="4732"/>
        <v>176</v>
      </c>
      <c r="I43285">
        <f t="shared" ca="1" si="4733"/>
        <v>11</v>
      </c>
      <c r="J43285">
        <f t="shared" ca="1" si="4734"/>
        <v>9</v>
      </c>
      <c r="K43285">
        <f t="shared" ca="1" si="4735"/>
        <v>0</v>
      </c>
      <c r="L43285">
        <f t="shared" ca="1" si="4736"/>
        <v>0</v>
      </c>
      <c r="M43285">
        <f t="shared" ca="1" si="4737"/>
        <v>0</v>
      </c>
      <c r="N43285" t="str">
        <f t="shared" ca="1" si="4738"/>
        <v>X</v>
      </c>
    </row>
    <row r="43286" spans="7:14" x14ac:dyDescent="0.3">
      <c r="G43286">
        <v>43285</v>
      </c>
      <c r="H43286">
        <f t="shared" ca="1" si="4732"/>
        <v>53</v>
      </c>
      <c r="I43286">
        <f t="shared" ca="1" si="4733"/>
        <v>13</v>
      </c>
      <c r="J43286">
        <f t="shared" ca="1" si="4734"/>
        <v>111</v>
      </c>
      <c r="K43286">
        <f t="shared" ca="1" si="4735"/>
        <v>0</v>
      </c>
      <c r="L43286">
        <f t="shared" ca="1" si="4736"/>
        <v>0</v>
      </c>
      <c r="M43286">
        <f t="shared" ca="1" si="4737"/>
        <v>0</v>
      </c>
      <c r="N43286" t="str">
        <f t="shared" ca="1" si="4738"/>
        <v>X</v>
      </c>
    </row>
    <row r="43287" spans="7:14" x14ac:dyDescent="0.3">
      <c r="G43287">
        <v>43286</v>
      </c>
      <c r="H43287">
        <f t="shared" ca="1" si="4732"/>
        <v>171</v>
      </c>
      <c r="I43287">
        <f t="shared" ca="1" si="4733"/>
        <v>11</v>
      </c>
      <c r="J43287">
        <f t="shared" ca="1" si="4734"/>
        <v>154</v>
      </c>
      <c r="K43287">
        <f t="shared" ca="1" si="4735"/>
        <v>0</v>
      </c>
      <c r="L43287">
        <f t="shared" ca="1" si="4736"/>
        <v>0</v>
      </c>
      <c r="M43287">
        <f t="shared" ca="1" si="4737"/>
        <v>0</v>
      </c>
      <c r="N43287" t="str">
        <f t="shared" ca="1" si="4738"/>
        <v>X</v>
      </c>
    </row>
    <row r="43288" spans="7:14" x14ac:dyDescent="0.3">
      <c r="G43288">
        <v>43287</v>
      </c>
      <c r="H43288">
        <f t="shared" ca="1" si="4732"/>
        <v>101</v>
      </c>
      <c r="I43288">
        <f t="shared" ca="1" si="4733"/>
        <v>4</v>
      </c>
      <c r="J43288">
        <f t="shared" ca="1" si="4734"/>
        <v>0</v>
      </c>
      <c r="K43288">
        <f t="shared" ca="1" si="4735"/>
        <v>0</v>
      </c>
      <c r="L43288">
        <f t="shared" ca="1" si="4736"/>
        <v>0</v>
      </c>
      <c r="M43288">
        <f t="shared" ca="1" si="4737"/>
        <v>1</v>
      </c>
      <c r="N43288" t="str">
        <f t="shared" ca="1" si="4738"/>
        <v>X</v>
      </c>
    </row>
    <row r="43289" spans="7:14" x14ac:dyDescent="0.3">
      <c r="G43289">
        <v>43288</v>
      </c>
      <c r="H43289">
        <f t="shared" ca="1" si="4732"/>
        <v>139</v>
      </c>
      <c r="I43289">
        <f t="shared" ca="1" si="4733"/>
        <v>0</v>
      </c>
      <c r="J43289">
        <f t="shared" ca="1" si="4734"/>
        <v>179</v>
      </c>
      <c r="K43289">
        <f t="shared" ca="1" si="4735"/>
        <v>0</v>
      </c>
      <c r="L43289">
        <f t="shared" ca="1" si="4736"/>
        <v>0</v>
      </c>
      <c r="M43289">
        <f t="shared" ca="1" si="4737"/>
        <v>0</v>
      </c>
      <c r="N43289" t="str">
        <f t="shared" ca="1" si="4738"/>
        <v>X</v>
      </c>
    </row>
    <row r="43290" spans="7:14" x14ac:dyDescent="0.3">
      <c r="G43290">
        <v>43289</v>
      </c>
      <c r="H43290">
        <f t="shared" ca="1" si="4732"/>
        <v>142</v>
      </c>
      <c r="I43290">
        <f t="shared" ca="1" si="4733"/>
        <v>13</v>
      </c>
      <c r="J43290">
        <f t="shared" ca="1" si="4734"/>
        <v>99</v>
      </c>
      <c r="K43290">
        <f t="shared" ca="1" si="4735"/>
        <v>0</v>
      </c>
      <c r="L43290">
        <f t="shared" ca="1" si="4736"/>
        <v>0</v>
      </c>
      <c r="M43290">
        <f t="shared" ca="1" si="4737"/>
        <v>0</v>
      </c>
      <c r="N43290" t="str">
        <f t="shared" ca="1" si="4738"/>
        <v>X</v>
      </c>
    </row>
    <row r="43291" spans="7:14" x14ac:dyDescent="0.3">
      <c r="G43291">
        <v>43290</v>
      </c>
      <c r="H43291">
        <f t="shared" ca="1" si="4732"/>
        <v>117</v>
      </c>
      <c r="I43291">
        <f t="shared" ca="1" si="4733"/>
        <v>14</v>
      </c>
      <c r="J43291">
        <f t="shared" ca="1" si="4734"/>
        <v>121</v>
      </c>
      <c r="K43291">
        <f t="shared" ca="1" si="4735"/>
        <v>0</v>
      </c>
      <c r="L43291">
        <f t="shared" ca="1" si="4736"/>
        <v>0</v>
      </c>
      <c r="M43291">
        <f t="shared" ca="1" si="4737"/>
        <v>0</v>
      </c>
      <c r="N43291" t="str">
        <f t="shared" ca="1" si="4738"/>
        <v>X</v>
      </c>
    </row>
    <row r="43292" spans="7:14" x14ac:dyDescent="0.3">
      <c r="G43292">
        <v>43291</v>
      </c>
      <c r="H43292">
        <f t="shared" ca="1" si="4732"/>
        <v>39</v>
      </c>
      <c r="I43292">
        <f t="shared" ca="1" si="4733"/>
        <v>10</v>
      </c>
      <c r="J43292">
        <f t="shared" ca="1" si="4734"/>
        <v>190</v>
      </c>
      <c r="K43292">
        <f t="shared" ca="1" si="4735"/>
        <v>0</v>
      </c>
      <c r="L43292">
        <f t="shared" ca="1" si="4736"/>
        <v>0</v>
      </c>
      <c r="M43292">
        <f t="shared" ca="1" si="4737"/>
        <v>0</v>
      </c>
      <c r="N43292" t="str">
        <f t="shared" ca="1" si="4738"/>
        <v>X</v>
      </c>
    </row>
    <row r="43293" spans="7:14" x14ac:dyDescent="0.3">
      <c r="G43293">
        <v>43292</v>
      </c>
      <c r="H43293">
        <f t="shared" ca="1" si="4732"/>
        <v>174</v>
      </c>
      <c r="I43293">
        <f t="shared" ca="1" si="4733"/>
        <v>8</v>
      </c>
      <c r="J43293">
        <f t="shared" ca="1" si="4734"/>
        <v>156</v>
      </c>
      <c r="K43293">
        <f t="shared" ca="1" si="4735"/>
        <v>0</v>
      </c>
      <c r="L43293">
        <f t="shared" ca="1" si="4736"/>
        <v>0</v>
      </c>
      <c r="M43293">
        <f t="shared" ca="1" si="4737"/>
        <v>0</v>
      </c>
      <c r="N43293" t="str">
        <f t="shared" ca="1" si="4738"/>
        <v>X</v>
      </c>
    </row>
    <row r="43294" spans="7:14" x14ac:dyDescent="0.3">
      <c r="G43294">
        <v>43293</v>
      </c>
      <c r="H43294">
        <f t="shared" ca="1" si="4732"/>
        <v>106</v>
      </c>
      <c r="I43294">
        <f t="shared" ca="1" si="4733"/>
        <v>18</v>
      </c>
      <c r="J43294">
        <f t="shared" ca="1" si="4734"/>
        <v>148</v>
      </c>
      <c r="K43294">
        <f t="shared" ca="1" si="4735"/>
        <v>0</v>
      </c>
      <c r="L43294">
        <f t="shared" ca="1" si="4736"/>
        <v>0</v>
      </c>
      <c r="M43294">
        <f t="shared" ca="1" si="4737"/>
        <v>0</v>
      </c>
      <c r="N43294" t="str">
        <f t="shared" ca="1" si="4738"/>
        <v>X</v>
      </c>
    </row>
    <row r="43295" spans="7:14" x14ac:dyDescent="0.3">
      <c r="G43295">
        <v>43294</v>
      </c>
      <c r="H43295">
        <f t="shared" ca="1" si="4732"/>
        <v>3</v>
      </c>
      <c r="I43295">
        <f t="shared" ca="1" si="4733"/>
        <v>17</v>
      </c>
      <c r="J43295">
        <f t="shared" ca="1" si="4734"/>
        <v>15</v>
      </c>
      <c r="K43295">
        <f t="shared" ca="1" si="4735"/>
        <v>1</v>
      </c>
      <c r="L43295">
        <f t="shared" ca="1" si="4736"/>
        <v>0</v>
      </c>
      <c r="M43295">
        <f t="shared" ca="1" si="4737"/>
        <v>0</v>
      </c>
      <c r="N43295" t="str">
        <f t="shared" ca="1" si="4738"/>
        <v>X</v>
      </c>
    </row>
    <row r="43296" spans="7:14" x14ac:dyDescent="0.3">
      <c r="G43296">
        <v>43295</v>
      </c>
      <c r="H43296">
        <f t="shared" ca="1" si="4732"/>
        <v>109</v>
      </c>
      <c r="I43296">
        <f t="shared" ca="1" si="4733"/>
        <v>20</v>
      </c>
      <c r="J43296">
        <f t="shared" ca="1" si="4734"/>
        <v>133</v>
      </c>
      <c r="K43296">
        <f t="shared" ca="1" si="4735"/>
        <v>0</v>
      </c>
      <c r="L43296">
        <f t="shared" ca="1" si="4736"/>
        <v>0</v>
      </c>
      <c r="M43296">
        <f t="shared" ca="1" si="4737"/>
        <v>0</v>
      </c>
      <c r="N43296" t="str">
        <f t="shared" ca="1" si="4738"/>
        <v>X</v>
      </c>
    </row>
    <row r="43297" spans="7:14" x14ac:dyDescent="0.3">
      <c r="G43297">
        <v>43296</v>
      </c>
      <c r="H43297">
        <f t="shared" ca="1" si="4732"/>
        <v>6</v>
      </c>
      <c r="I43297">
        <f t="shared" ca="1" si="4733"/>
        <v>4</v>
      </c>
      <c r="J43297">
        <f t="shared" ca="1" si="4734"/>
        <v>77</v>
      </c>
      <c r="K43297">
        <f t="shared" ca="1" si="4735"/>
        <v>1</v>
      </c>
      <c r="L43297">
        <f t="shared" ca="1" si="4736"/>
        <v>0</v>
      </c>
      <c r="M43297">
        <f t="shared" ca="1" si="4737"/>
        <v>1</v>
      </c>
      <c r="N43297" t="str">
        <f t="shared" ca="1" si="4738"/>
        <v>X</v>
      </c>
    </row>
    <row r="43298" spans="7:14" x14ac:dyDescent="0.3">
      <c r="G43298">
        <v>43297</v>
      </c>
      <c r="H43298">
        <f t="shared" ca="1" si="4732"/>
        <v>130</v>
      </c>
      <c r="I43298">
        <f t="shared" ca="1" si="4733"/>
        <v>6</v>
      </c>
      <c r="J43298">
        <f t="shared" ca="1" si="4734"/>
        <v>64</v>
      </c>
      <c r="K43298">
        <f t="shared" ca="1" si="4735"/>
        <v>0</v>
      </c>
      <c r="L43298">
        <f t="shared" ca="1" si="4736"/>
        <v>0</v>
      </c>
      <c r="M43298">
        <f t="shared" ca="1" si="4737"/>
        <v>0</v>
      </c>
      <c r="N43298" t="str">
        <f t="shared" ca="1" si="4738"/>
        <v>X</v>
      </c>
    </row>
    <row r="43299" spans="7:14" x14ac:dyDescent="0.3">
      <c r="G43299">
        <v>43298</v>
      </c>
      <c r="H43299">
        <f t="shared" ca="1" si="4732"/>
        <v>149</v>
      </c>
      <c r="I43299">
        <f t="shared" ca="1" si="4733"/>
        <v>6</v>
      </c>
      <c r="J43299">
        <f t="shared" ca="1" si="4734"/>
        <v>20</v>
      </c>
      <c r="K43299">
        <f t="shared" ca="1" si="4735"/>
        <v>0</v>
      </c>
      <c r="L43299">
        <f t="shared" ca="1" si="4736"/>
        <v>0</v>
      </c>
      <c r="M43299">
        <f t="shared" ca="1" si="4737"/>
        <v>0</v>
      </c>
      <c r="N43299" t="str">
        <f t="shared" ca="1" si="4738"/>
        <v>X</v>
      </c>
    </row>
    <row r="43300" spans="7:14" x14ac:dyDescent="0.3">
      <c r="G43300">
        <v>43299</v>
      </c>
      <c r="H43300">
        <f t="shared" ca="1" si="4732"/>
        <v>55</v>
      </c>
      <c r="I43300">
        <f t="shared" ca="1" si="4733"/>
        <v>15</v>
      </c>
      <c r="J43300">
        <f t="shared" ca="1" si="4734"/>
        <v>29</v>
      </c>
      <c r="K43300">
        <f t="shared" ca="1" si="4735"/>
        <v>0</v>
      </c>
      <c r="L43300">
        <f t="shared" ca="1" si="4736"/>
        <v>0</v>
      </c>
      <c r="M43300">
        <f t="shared" ca="1" si="4737"/>
        <v>0</v>
      </c>
      <c r="N43300" t="str">
        <f t="shared" ca="1" si="4738"/>
        <v>X</v>
      </c>
    </row>
    <row r="43301" spans="7:14" x14ac:dyDescent="0.3">
      <c r="G43301">
        <v>43300</v>
      </c>
      <c r="H43301">
        <f t="shared" ca="1" si="4732"/>
        <v>173</v>
      </c>
      <c r="I43301">
        <f t="shared" ca="1" si="4733"/>
        <v>16</v>
      </c>
      <c r="J43301">
        <f t="shared" ca="1" si="4734"/>
        <v>36</v>
      </c>
      <c r="K43301">
        <f t="shared" ca="1" si="4735"/>
        <v>0</v>
      </c>
      <c r="L43301">
        <f t="shared" ca="1" si="4736"/>
        <v>0</v>
      </c>
      <c r="M43301">
        <f t="shared" ca="1" si="4737"/>
        <v>0</v>
      </c>
      <c r="N43301" t="str">
        <f t="shared" ca="1" si="4738"/>
        <v>X</v>
      </c>
    </row>
    <row r="43302" spans="7:14" x14ac:dyDescent="0.3">
      <c r="G43302">
        <v>43301</v>
      </c>
      <c r="H43302">
        <f t="shared" ca="1" si="4732"/>
        <v>165</v>
      </c>
      <c r="I43302">
        <f t="shared" ca="1" si="4733"/>
        <v>12</v>
      </c>
      <c r="J43302">
        <f t="shared" ca="1" si="4734"/>
        <v>152</v>
      </c>
      <c r="K43302">
        <f t="shared" ca="1" si="4735"/>
        <v>0</v>
      </c>
      <c r="L43302">
        <f t="shared" ca="1" si="4736"/>
        <v>0</v>
      </c>
      <c r="M43302">
        <f t="shared" ca="1" si="4737"/>
        <v>0</v>
      </c>
      <c r="N43302" t="str">
        <f t="shared" ca="1" si="4738"/>
        <v>X</v>
      </c>
    </row>
    <row r="43303" spans="7:14" x14ac:dyDescent="0.3">
      <c r="G43303">
        <v>43302</v>
      </c>
      <c r="H43303">
        <f t="shared" ca="1" si="4732"/>
        <v>141</v>
      </c>
      <c r="I43303">
        <f t="shared" ca="1" si="4733"/>
        <v>3</v>
      </c>
      <c r="J43303">
        <f t="shared" ca="1" si="4734"/>
        <v>59</v>
      </c>
      <c r="K43303">
        <f t="shared" ca="1" si="4735"/>
        <v>0</v>
      </c>
      <c r="L43303">
        <f t="shared" ca="1" si="4736"/>
        <v>0</v>
      </c>
      <c r="M43303">
        <f t="shared" ca="1" si="4737"/>
        <v>0</v>
      </c>
      <c r="N43303" t="str">
        <f t="shared" ca="1" si="4738"/>
        <v>X</v>
      </c>
    </row>
    <row r="43304" spans="7:14" x14ac:dyDescent="0.3">
      <c r="G43304">
        <v>43303</v>
      </c>
      <c r="H43304">
        <f t="shared" ca="1" si="4732"/>
        <v>131</v>
      </c>
      <c r="I43304">
        <f t="shared" ca="1" si="4733"/>
        <v>20</v>
      </c>
      <c r="J43304">
        <f t="shared" ca="1" si="4734"/>
        <v>130</v>
      </c>
      <c r="K43304">
        <f t="shared" ca="1" si="4735"/>
        <v>0</v>
      </c>
      <c r="L43304">
        <f t="shared" ca="1" si="4736"/>
        <v>0</v>
      </c>
      <c r="M43304">
        <f t="shared" ca="1" si="4737"/>
        <v>0</v>
      </c>
      <c r="N43304" t="str">
        <f t="shared" ca="1" si="4738"/>
        <v>X</v>
      </c>
    </row>
    <row r="43305" spans="7:14" x14ac:dyDescent="0.3">
      <c r="G43305">
        <v>43304</v>
      </c>
      <c r="H43305">
        <f t="shared" ca="1" si="4732"/>
        <v>152</v>
      </c>
      <c r="I43305">
        <f t="shared" ca="1" si="4733"/>
        <v>10</v>
      </c>
      <c r="J43305">
        <f t="shared" ca="1" si="4734"/>
        <v>67</v>
      </c>
      <c r="K43305">
        <f t="shared" ca="1" si="4735"/>
        <v>0</v>
      </c>
      <c r="L43305">
        <f t="shared" ca="1" si="4736"/>
        <v>0</v>
      </c>
      <c r="M43305">
        <f t="shared" ca="1" si="4737"/>
        <v>0</v>
      </c>
      <c r="N43305" t="str">
        <f t="shared" ca="1" si="4738"/>
        <v>X</v>
      </c>
    </row>
    <row r="43306" spans="7:14" x14ac:dyDescent="0.3">
      <c r="G43306">
        <v>43305</v>
      </c>
      <c r="H43306">
        <f t="shared" ca="1" si="4732"/>
        <v>150</v>
      </c>
      <c r="I43306">
        <f t="shared" ca="1" si="4733"/>
        <v>18</v>
      </c>
      <c r="J43306">
        <f t="shared" ca="1" si="4734"/>
        <v>182</v>
      </c>
      <c r="K43306">
        <f t="shared" ca="1" si="4735"/>
        <v>0</v>
      </c>
      <c r="L43306">
        <f t="shared" ca="1" si="4736"/>
        <v>0</v>
      </c>
      <c r="M43306">
        <f t="shared" ca="1" si="4737"/>
        <v>0</v>
      </c>
      <c r="N43306" t="str">
        <f t="shared" ca="1" si="4738"/>
        <v>X</v>
      </c>
    </row>
    <row r="43307" spans="7:14" x14ac:dyDescent="0.3">
      <c r="G43307">
        <v>43306</v>
      </c>
      <c r="H43307">
        <f t="shared" ca="1" si="4732"/>
        <v>150</v>
      </c>
      <c r="I43307">
        <f t="shared" ca="1" si="4733"/>
        <v>3</v>
      </c>
      <c r="J43307">
        <f t="shared" ca="1" si="4734"/>
        <v>197</v>
      </c>
      <c r="K43307">
        <f t="shared" ca="1" si="4735"/>
        <v>0</v>
      </c>
      <c r="L43307">
        <f t="shared" ca="1" si="4736"/>
        <v>0</v>
      </c>
      <c r="M43307">
        <f t="shared" ca="1" si="4737"/>
        <v>0</v>
      </c>
      <c r="N43307" t="str">
        <f t="shared" ca="1" si="4738"/>
        <v>X</v>
      </c>
    </row>
    <row r="43308" spans="7:14" x14ac:dyDescent="0.3">
      <c r="G43308">
        <v>43307</v>
      </c>
      <c r="H43308">
        <f t="shared" ca="1" si="4732"/>
        <v>98</v>
      </c>
      <c r="I43308">
        <f t="shared" ca="1" si="4733"/>
        <v>8</v>
      </c>
      <c r="J43308">
        <f t="shared" ca="1" si="4734"/>
        <v>13</v>
      </c>
      <c r="K43308">
        <f t="shared" ca="1" si="4735"/>
        <v>0</v>
      </c>
      <c r="L43308">
        <f t="shared" ca="1" si="4736"/>
        <v>0</v>
      </c>
      <c r="M43308">
        <f t="shared" ca="1" si="4737"/>
        <v>1</v>
      </c>
      <c r="N43308" t="str">
        <f t="shared" ca="1" si="4738"/>
        <v>X</v>
      </c>
    </row>
    <row r="43309" spans="7:14" x14ac:dyDescent="0.3">
      <c r="G43309">
        <v>43308</v>
      </c>
      <c r="H43309">
        <f t="shared" ca="1" si="4732"/>
        <v>121</v>
      </c>
      <c r="I43309">
        <f t="shared" ca="1" si="4733"/>
        <v>6</v>
      </c>
      <c r="J43309">
        <f t="shared" ca="1" si="4734"/>
        <v>145</v>
      </c>
      <c r="K43309">
        <f t="shared" ca="1" si="4735"/>
        <v>0</v>
      </c>
      <c r="L43309">
        <f t="shared" ca="1" si="4736"/>
        <v>0</v>
      </c>
      <c r="M43309">
        <f t="shared" ca="1" si="4737"/>
        <v>0</v>
      </c>
      <c r="N43309" t="str">
        <f t="shared" ca="1" si="4738"/>
        <v>X</v>
      </c>
    </row>
    <row r="43310" spans="7:14" x14ac:dyDescent="0.3">
      <c r="G43310">
        <v>43309</v>
      </c>
      <c r="H43310">
        <f t="shared" ca="1" si="4732"/>
        <v>126</v>
      </c>
      <c r="I43310">
        <f t="shared" ca="1" si="4733"/>
        <v>1</v>
      </c>
      <c r="J43310">
        <f t="shared" ca="1" si="4734"/>
        <v>92</v>
      </c>
      <c r="K43310">
        <f t="shared" ca="1" si="4735"/>
        <v>0</v>
      </c>
      <c r="L43310">
        <f t="shared" ca="1" si="4736"/>
        <v>0</v>
      </c>
      <c r="M43310">
        <f t="shared" ca="1" si="4737"/>
        <v>0</v>
      </c>
      <c r="N43310" t="str">
        <f t="shared" ca="1" si="4738"/>
        <v>X</v>
      </c>
    </row>
    <row r="43311" spans="7:14" x14ac:dyDescent="0.3">
      <c r="G43311">
        <v>43310</v>
      </c>
      <c r="H43311">
        <f t="shared" ca="1" si="4732"/>
        <v>18</v>
      </c>
      <c r="I43311">
        <f t="shared" ca="1" si="4733"/>
        <v>15</v>
      </c>
      <c r="J43311">
        <f t="shared" ca="1" si="4734"/>
        <v>117</v>
      </c>
      <c r="K43311">
        <f t="shared" ca="1" si="4735"/>
        <v>0</v>
      </c>
      <c r="L43311">
        <f t="shared" ca="1" si="4736"/>
        <v>0</v>
      </c>
      <c r="M43311">
        <f t="shared" ca="1" si="4737"/>
        <v>0</v>
      </c>
      <c r="N43311" t="str">
        <f t="shared" ca="1" si="4738"/>
        <v>X</v>
      </c>
    </row>
    <row r="43312" spans="7:14" x14ac:dyDescent="0.3">
      <c r="G43312">
        <v>43311</v>
      </c>
      <c r="H43312">
        <f t="shared" ca="1" si="4732"/>
        <v>173</v>
      </c>
      <c r="I43312">
        <f t="shared" ca="1" si="4733"/>
        <v>17</v>
      </c>
      <c r="J43312">
        <f t="shared" ca="1" si="4734"/>
        <v>199</v>
      </c>
      <c r="K43312">
        <f t="shared" ca="1" si="4735"/>
        <v>0</v>
      </c>
      <c r="L43312">
        <f t="shared" ca="1" si="4736"/>
        <v>0</v>
      </c>
      <c r="M43312">
        <f t="shared" ca="1" si="4737"/>
        <v>0</v>
      </c>
      <c r="N43312" t="str">
        <f t="shared" ca="1" si="4738"/>
        <v>X</v>
      </c>
    </row>
    <row r="43313" spans="7:14" x14ac:dyDescent="0.3">
      <c r="G43313">
        <v>43312</v>
      </c>
      <c r="H43313">
        <f t="shared" ca="1" si="4732"/>
        <v>40</v>
      </c>
      <c r="I43313">
        <f t="shared" ca="1" si="4733"/>
        <v>7</v>
      </c>
      <c r="J43313">
        <f t="shared" ca="1" si="4734"/>
        <v>162</v>
      </c>
      <c r="K43313">
        <f t="shared" ca="1" si="4735"/>
        <v>0</v>
      </c>
      <c r="L43313">
        <f t="shared" ca="1" si="4736"/>
        <v>0</v>
      </c>
      <c r="M43313">
        <f t="shared" ca="1" si="4737"/>
        <v>0</v>
      </c>
      <c r="N43313" t="str">
        <f t="shared" ca="1" si="4738"/>
        <v>X</v>
      </c>
    </row>
    <row r="43314" spans="7:14" x14ac:dyDescent="0.3">
      <c r="G43314">
        <v>43313</v>
      </c>
      <c r="H43314">
        <f t="shared" ca="1" si="4732"/>
        <v>5</v>
      </c>
      <c r="I43314">
        <f t="shared" ca="1" si="4733"/>
        <v>5</v>
      </c>
      <c r="J43314">
        <f t="shared" ca="1" si="4734"/>
        <v>90</v>
      </c>
      <c r="K43314">
        <f t="shared" ca="1" si="4735"/>
        <v>1</v>
      </c>
      <c r="L43314">
        <f t="shared" ca="1" si="4736"/>
        <v>0</v>
      </c>
      <c r="M43314">
        <f t="shared" ca="1" si="4737"/>
        <v>1</v>
      </c>
      <c r="N43314" t="str">
        <f t="shared" ca="1" si="4738"/>
        <v>X</v>
      </c>
    </row>
    <row r="43315" spans="7:14" x14ac:dyDescent="0.3">
      <c r="G43315">
        <v>43314</v>
      </c>
      <c r="H43315">
        <f t="shared" ca="1" si="4732"/>
        <v>78</v>
      </c>
      <c r="I43315">
        <f t="shared" ca="1" si="4733"/>
        <v>13</v>
      </c>
      <c r="J43315">
        <f t="shared" ca="1" si="4734"/>
        <v>105</v>
      </c>
      <c r="K43315">
        <f t="shared" ca="1" si="4735"/>
        <v>0</v>
      </c>
      <c r="L43315">
        <f t="shared" ca="1" si="4736"/>
        <v>0</v>
      </c>
      <c r="M43315">
        <f t="shared" ca="1" si="4737"/>
        <v>0</v>
      </c>
      <c r="N43315" t="str">
        <f t="shared" ca="1" si="4738"/>
        <v>X</v>
      </c>
    </row>
    <row r="43316" spans="7:14" x14ac:dyDescent="0.3">
      <c r="G43316">
        <v>43315</v>
      </c>
      <c r="H43316">
        <f t="shared" ca="1" si="4732"/>
        <v>30</v>
      </c>
      <c r="I43316">
        <f t="shared" ca="1" si="4733"/>
        <v>7</v>
      </c>
      <c r="J43316">
        <f t="shared" ca="1" si="4734"/>
        <v>96</v>
      </c>
      <c r="K43316">
        <f t="shared" ca="1" si="4735"/>
        <v>1</v>
      </c>
      <c r="L43316">
        <f t="shared" ca="1" si="4736"/>
        <v>0</v>
      </c>
      <c r="M43316">
        <f t="shared" ca="1" si="4737"/>
        <v>1</v>
      </c>
      <c r="N43316" t="str">
        <f t="shared" ca="1" si="4738"/>
        <v>X</v>
      </c>
    </row>
    <row r="43317" spans="7:14" x14ac:dyDescent="0.3">
      <c r="G43317">
        <v>43316</v>
      </c>
      <c r="H43317">
        <f t="shared" ca="1" si="4732"/>
        <v>173</v>
      </c>
      <c r="I43317">
        <f t="shared" ca="1" si="4733"/>
        <v>4</v>
      </c>
      <c r="J43317">
        <f t="shared" ca="1" si="4734"/>
        <v>36</v>
      </c>
      <c r="K43317">
        <f t="shared" ca="1" si="4735"/>
        <v>0</v>
      </c>
      <c r="L43317">
        <f t="shared" ca="1" si="4736"/>
        <v>0</v>
      </c>
      <c r="M43317">
        <f t="shared" ca="1" si="4737"/>
        <v>0</v>
      </c>
      <c r="N43317" t="str">
        <f t="shared" ca="1" si="4738"/>
        <v>X</v>
      </c>
    </row>
    <row r="43318" spans="7:14" x14ac:dyDescent="0.3">
      <c r="G43318">
        <v>43317</v>
      </c>
      <c r="H43318">
        <f t="shared" ca="1" si="4732"/>
        <v>117</v>
      </c>
      <c r="I43318">
        <f t="shared" ca="1" si="4733"/>
        <v>20</v>
      </c>
      <c r="J43318">
        <f t="shared" ca="1" si="4734"/>
        <v>18</v>
      </c>
      <c r="K43318">
        <f t="shared" ca="1" si="4735"/>
        <v>0</v>
      </c>
      <c r="L43318">
        <f t="shared" ca="1" si="4736"/>
        <v>0</v>
      </c>
      <c r="M43318">
        <f t="shared" ca="1" si="4737"/>
        <v>0</v>
      </c>
      <c r="N43318" t="str">
        <f t="shared" ca="1" si="4738"/>
        <v>X</v>
      </c>
    </row>
    <row r="43319" spans="7:14" x14ac:dyDescent="0.3">
      <c r="G43319">
        <v>43318</v>
      </c>
      <c r="H43319">
        <f t="shared" ca="1" si="4732"/>
        <v>177</v>
      </c>
      <c r="I43319">
        <f t="shared" ca="1" si="4733"/>
        <v>10</v>
      </c>
      <c r="J43319">
        <f t="shared" ca="1" si="4734"/>
        <v>160</v>
      </c>
      <c r="K43319">
        <f t="shared" ca="1" si="4735"/>
        <v>0</v>
      </c>
      <c r="L43319">
        <f t="shared" ca="1" si="4736"/>
        <v>0</v>
      </c>
      <c r="M43319">
        <f t="shared" ca="1" si="4737"/>
        <v>0</v>
      </c>
      <c r="N43319" t="str">
        <f t="shared" ca="1" si="4738"/>
        <v>X</v>
      </c>
    </row>
    <row r="43320" spans="7:14" x14ac:dyDescent="0.3">
      <c r="G43320">
        <v>43319</v>
      </c>
      <c r="H43320">
        <f t="shared" ca="1" si="4732"/>
        <v>38</v>
      </c>
      <c r="I43320">
        <f t="shared" ca="1" si="4733"/>
        <v>13</v>
      </c>
      <c r="J43320">
        <f t="shared" ca="1" si="4734"/>
        <v>147</v>
      </c>
      <c r="K43320">
        <f t="shared" ca="1" si="4735"/>
        <v>0</v>
      </c>
      <c r="L43320">
        <f t="shared" ca="1" si="4736"/>
        <v>0</v>
      </c>
      <c r="M43320">
        <f t="shared" ca="1" si="4737"/>
        <v>0</v>
      </c>
      <c r="N43320" t="str">
        <f t="shared" ca="1" si="4738"/>
        <v>X</v>
      </c>
    </row>
    <row r="43321" spans="7:14" x14ac:dyDescent="0.3">
      <c r="G43321">
        <v>43320</v>
      </c>
      <c r="H43321">
        <f t="shared" ca="1" si="4732"/>
        <v>69</v>
      </c>
      <c r="I43321">
        <f t="shared" ca="1" si="4733"/>
        <v>2</v>
      </c>
      <c r="J43321">
        <f t="shared" ca="1" si="4734"/>
        <v>63</v>
      </c>
      <c r="K43321">
        <f t="shared" ca="1" si="4735"/>
        <v>0</v>
      </c>
      <c r="L43321">
        <f t="shared" ca="1" si="4736"/>
        <v>0</v>
      </c>
      <c r="M43321">
        <f t="shared" ca="1" si="4737"/>
        <v>1</v>
      </c>
      <c r="N43321" t="str">
        <f t="shared" ca="1" si="4738"/>
        <v>X</v>
      </c>
    </row>
    <row r="43322" spans="7:14" x14ac:dyDescent="0.3">
      <c r="G43322">
        <v>43321</v>
      </c>
      <c r="H43322">
        <f t="shared" ca="1" si="4732"/>
        <v>181</v>
      </c>
      <c r="I43322">
        <f t="shared" ca="1" si="4733"/>
        <v>6</v>
      </c>
      <c r="J43322">
        <f t="shared" ca="1" si="4734"/>
        <v>131</v>
      </c>
      <c r="K43322">
        <f t="shared" ca="1" si="4735"/>
        <v>0</v>
      </c>
      <c r="L43322">
        <f t="shared" ca="1" si="4736"/>
        <v>0</v>
      </c>
      <c r="M43322">
        <f t="shared" ca="1" si="4737"/>
        <v>0</v>
      </c>
      <c r="N43322" t="str">
        <f t="shared" ca="1" si="4738"/>
        <v>X</v>
      </c>
    </row>
    <row r="43323" spans="7:14" x14ac:dyDescent="0.3">
      <c r="G43323">
        <v>43322</v>
      </c>
      <c r="H43323">
        <f t="shared" ca="1" si="4732"/>
        <v>113</v>
      </c>
      <c r="I43323">
        <f t="shared" ca="1" si="4733"/>
        <v>9</v>
      </c>
      <c r="J43323">
        <f t="shared" ca="1" si="4734"/>
        <v>153</v>
      </c>
      <c r="K43323">
        <f t="shared" ca="1" si="4735"/>
        <v>0</v>
      </c>
      <c r="L43323">
        <f t="shared" ca="1" si="4736"/>
        <v>0</v>
      </c>
      <c r="M43323">
        <f t="shared" ca="1" si="4737"/>
        <v>0</v>
      </c>
      <c r="N43323" t="str">
        <f t="shared" ca="1" si="4738"/>
        <v>X</v>
      </c>
    </row>
    <row r="43324" spans="7:14" x14ac:dyDescent="0.3">
      <c r="G43324">
        <v>43323</v>
      </c>
      <c r="H43324">
        <f t="shared" ca="1" si="4732"/>
        <v>165</v>
      </c>
      <c r="I43324">
        <f t="shared" ca="1" si="4733"/>
        <v>6</v>
      </c>
      <c r="J43324">
        <f t="shared" ca="1" si="4734"/>
        <v>114</v>
      </c>
      <c r="K43324">
        <f t="shared" ca="1" si="4735"/>
        <v>0</v>
      </c>
      <c r="L43324">
        <f t="shared" ca="1" si="4736"/>
        <v>0</v>
      </c>
      <c r="M43324">
        <f t="shared" ca="1" si="4737"/>
        <v>0</v>
      </c>
      <c r="N43324" t="str">
        <f t="shared" ca="1" si="4738"/>
        <v>X</v>
      </c>
    </row>
    <row r="43325" spans="7:14" x14ac:dyDescent="0.3">
      <c r="G43325">
        <v>43324</v>
      </c>
      <c r="H43325">
        <f t="shared" ca="1" si="4732"/>
        <v>185</v>
      </c>
      <c r="I43325">
        <f t="shared" ca="1" si="4733"/>
        <v>20</v>
      </c>
      <c r="J43325">
        <f t="shared" ca="1" si="4734"/>
        <v>45</v>
      </c>
      <c r="K43325">
        <f t="shared" ca="1" si="4735"/>
        <v>0</v>
      </c>
      <c r="L43325">
        <f t="shared" ca="1" si="4736"/>
        <v>0</v>
      </c>
      <c r="M43325">
        <f t="shared" ca="1" si="4737"/>
        <v>0</v>
      </c>
      <c r="N43325" t="str">
        <f t="shared" ca="1" si="4738"/>
        <v>X</v>
      </c>
    </row>
    <row r="43326" spans="7:14" x14ac:dyDescent="0.3">
      <c r="G43326">
        <v>43325</v>
      </c>
      <c r="H43326">
        <f t="shared" ca="1" si="4732"/>
        <v>79</v>
      </c>
      <c r="I43326">
        <f t="shared" ca="1" si="4733"/>
        <v>6</v>
      </c>
      <c r="J43326">
        <f t="shared" ca="1" si="4734"/>
        <v>32</v>
      </c>
      <c r="K43326">
        <f t="shared" ca="1" si="4735"/>
        <v>0</v>
      </c>
      <c r="L43326">
        <f t="shared" ca="1" si="4736"/>
        <v>0</v>
      </c>
      <c r="M43326">
        <f t="shared" ca="1" si="4737"/>
        <v>1</v>
      </c>
      <c r="N43326" t="str">
        <f t="shared" ca="1" si="4738"/>
        <v>X</v>
      </c>
    </row>
    <row r="43327" spans="7:14" x14ac:dyDescent="0.3">
      <c r="G43327">
        <v>43326</v>
      </c>
      <c r="H43327">
        <f t="shared" ca="1" si="4732"/>
        <v>106</v>
      </c>
      <c r="I43327">
        <f t="shared" ca="1" si="4733"/>
        <v>15</v>
      </c>
      <c r="J43327">
        <f t="shared" ca="1" si="4734"/>
        <v>86</v>
      </c>
      <c r="K43327">
        <f t="shared" ca="1" si="4735"/>
        <v>0</v>
      </c>
      <c r="L43327">
        <f t="shared" ca="1" si="4736"/>
        <v>0</v>
      </c>
      <c r="M43327">
        <f t="shared" ca="1" si="4737"/>
        <v>0</v>
      </c>
      <c r="N43327" t="str">
        <f t="shared" ca="1" si="4738"/>
        <v>X</v>
      </c>
    </row>
    <row r="43328" spans="7:14" x14ac:dyDescent="0.3">
      <c r="G43328">
        <v>43327</v>
      </c>
      <c r="H43328">
        <f t="shared" ca="1" si="4732"/>
        <v>25</v>
      </c>
      <c r="I43328">
        <f t="shared" ca="1" si="4733"/>
        <v>14</v>
      </c>
      <c r="J43328">
        <f t="shared" ca="1" si="4734"/>
        <v>118</v>
      </c>
      <c r="K43328">
        <f t="shared" ca="1" si="4735"/>
        <v>0</v>
      </c>
      <c r="L43328">
        <f t="shared" ca="1" si="4736"/>
        <v>0</v>
      </c>
      <c r="M43328">
        <f t="shared" ca="1" si="4737"/>
        <v>0</v>
      </c>
      <c r="N43328" t="str">
        <f t="shared" ca="1" si="4738"/>
        <v>X</v>
      </c>
    </row>
    <row r="43329" spans="7:14" x14ac:dyDescent="0.3">
      <c r="G43329">
        <v>43328</v>
      </c>
      <c r="H43329">
        <f t="shared" ca="1" si="4732"/>
        <v>65</v>
      </c>
      <c r="I43329">
        <f t="shared" ca="1" si="4733"/>
        <v>1</v>
      </c>
      <c r="J43329">
        <f t="shared" ca="1" si="4734"/>
        <v>65</v>
      </c>
      <c r="K43329">
        <f t="shared" ca="1" si="4735"/>
        <v>0</v>
      </c>
      <c r="L43329">
        <f t="shared" ca="1" si="4736"/>
        <v>0</v>
      </c>
      <c r="M43329">
        <f t="shared" ca="1" si="4737"/>
        <v>1</v>
      </c>
      <c r="N43329" t="str">
        <f t="shared" ca="1" si="4738"/>
        <v>X</v>
      </c>
    </row>
    <row r="43330" spans="7:14" x14ac:dyDescent="0.3">
      <c r="G43330">
        <v>43329</v>
      </c>
      <c r="H43330">
        <f t="shared" ca="1" si="4732"/>
        <v>3</v>
      </c>
      <c r="I43330">
        <f t="shared" ca="1" si="4733"/>
        <v>13</v>
      </c>
      <c r="J43330">
        <f t="shared" ca="1" si="4734"/>
        <v>184</v>
      </c>
      <c r="K43330">
        <f t="shared" ca="1" si="4735"/>
        <v>1</v>
      </c>
      <c r="L43330">
        <f t="shared" ca="1" si="4736"/>
        <v>0</v>
      </c>
      <c r="M43330">
        <f t="shared" ca="1" si="4737"/>
        <v>0</v>
      </c>
      <c r="N43330" t="str">
        <f t="shared" ca="1" si="4738"/>
        <v>X</v>
      </c>
    </row>
    <row r="43331" spans="7:14" x14ac:dyDescent="0.3">
      <c r="G43331">
        <v>43330</v>
      </c>
      <c r="H43331">
        <f t="shared" ref="H43331:H43394" ca="1" si="4739">RANDBETWEEN(0,200)</f>
        <v>76</v>
      </c>
      <c r="I43331">
        <f t="shared" ref="I43331:I43394" ca="1" si="4740">RANDBETWEEN(0,20)</f>
        <v>19</v>
      </c>
      <c r="J43331">
        <f t="shared" ref="J43331:J43394" ca="1" si="4741">RANDBETWEEN(0,200)</f>
        <v>121</v>
      </c>
      <c r="K43331">
        <f t="shared" ref="K43331:K43394" ca="1" si="4742">IF(2*H43331+5*I43331&lt;=100,1,0)</f>
        <v>0</v>
      </c>
      <c r="L43331">
        <f t="shared" ref="L43331:L43394" ca="1" si="4743">IF(I43331-J43331&gt;=10,1,0)</f>
        <v>0</v>
      </c>
      <c r="M43331">
        <f t="shared" ref="M43331:M43394" ca="1" si="4744">IF(H43331+I43331^2+J43331&lt;=200,1,0)</f>
        <v>0</v>
      </c>
      <c r="N43331" t="str">
        <f t="shared" ref="N43331:N43394" ca="1" si="4745">IF(K43331*L43331*M43331=1,2*H43331^3+4*I43331+J43331,"X")</f>
        <v>X</v>
      </c>
    </row>
    <row r="43332" spans="7:14" x14ac:dyDescent="0.3">
      <c r="G43332">
        <v>43331</v>
      </c>
      <c r="H43332">
        <f t="shared" ca="1" si="4739"/>
        <v>14</v>
      </c>
      <c r="I43332">
        <f t="shared" ca="1" si="4740"/>
        <v>9</v>
      </c>
      <c r="J43332">
        <f t="shared" ca="1" si="4741"/>
        <v>61</v>
      </c>
      <c r="K43332">
        <f t="shared" ca="1" si="4742"/>
        <v>1</v>
      </c>
      <c r="L43332">
        <f t="shared" ca="1" si="4743"/>
        <v>0</v>
      </c>
      <c r="M43332">
        <f t="shared" ca="1" si="4744"/>
        <v>1</v>
      </c>
      <c r="N43332" t="str">
        <f t="shared" ca="1" si="4745"/>
        <v>X</v>
      </c>
    </row>
    <row r="43333" spans="7:14" x14ac:dyDescent="0.3">
      <c r="G43333">
        <v>43332</v>
      </c>
      <c r="H43333">
        <f t="shared" ca="1" si="4739"/>
        <v>24</v>
      </c>
      <c r="I43333">
        <f t="shared" ca="1" si="4740"/>
        <v>6</v>
      </c>
      <c r="J43333">
        <f t="shared" ca="1" si="4741"/>
        <v>71</v>
      </c>
      <c r="K43333">
        <f t="shared" ca="1" si="4742"/>
        <v>1</v>
      </c>
      <c r="L43333">
        <f t="shared" ca="1" si="4743"/>
        <v>0</v>
      </c>
      <c r="M43333">
        <f t="shared" ca="1" si="4744"/>
        <v>1</v>
      </c>
      <c r="N43333" t="str">
        <f t="shared" ca="1" si="4745"/>
        <v>X</v>
      </c>
    </row>
    <row r="43334" spans="7:14" x14ac:dyDescent="0.3">
      <c r="G43334">
        <v>43333</v>
      </c>
      <c r="H43334">
        <f t="shared" ca="1" si="4739"/>
        <v>162</v>
      </c>
      <c r="I43334">
        <f t="shared" ca="1" si="4740"/>
        <v>15</v>
      </c>
      <c r="J43334">
        <f t="shared" ca="1" si="4741"/>
        <v>104</v>
      </c>
      <c r="K43334">
        <f t="shared" ca="1" si="4742"/>
        <v>0</v>
      </c>
      <c r="L43334">
        <f t="shared" ca="1" si="4743"/>
        <v>0</v>
      </c>
      <c r="M43334">
        <f t="shared" ca="1" si="4744"/>
        <v>0</v>
      </c>
      <c r="N43334" t="str">
        <f t="shared" ca="1" si="4745"/>
        <v>X</v>
      </c>
    </row>
    <row r="43335" spans="7:14" x14ac:dyDescent="0.3">
      <c r="G43335">
        <v>43334</v>
      </c>
      <c r="H43335">
        <f t="shared" ca="1" si="4739"/>
        <v>72</v>
      </c>
      <c r="I43335">
        <f t="shared" ca="1" si="4740"/>
        <v>11</v>
      </c>
      <c r="J43335">
        <f t="shared" ca="1" si="4741"/>
        <v>46</v>
      </c>
      <c r="K43335">
        <f t="shared" ca="1" si="4742"/>
        <v>0</v>
      </c>
      <c r="L43335">
        <f t="shared" ca="1" si="4743"/>
        <v>0</v>
      </c>
      <c r="M43335">
        <f t="shared" ca="1" si="4744"/>
        <v>0</v>
      </c>
      <c r="N43335" t="str">
        <f t="shared" ca="1" si="4745"/>
        <v>X</v>
      </c>
    </row>
    <row r="43336" spans="7:14" x14ac:dyDescent="0.3">
      <c r="G43336">
        <v>43335</v>
      </c>
      <c r="H43336">
        <f t="shared" ca="1" si="4739"/>
        <v>174</v>
      </c>
      <c r="I43336">
        <f t="shared" ca="1" si="4740"/>
        <v>15</v>
      </c>
      <c r="J43336">
        <f t="shared" ca="1" si="4741"/>
        <v>117</v>
      </c>
      <c r="K43336">
        <f t="shared" ca="1" si="4742"/>
        <v>0</v>
      </c>
      <c r="L43336">
        <f t="shared" ca="1" si="4743"/>
        <v>0</v>
      </c>
      <c r="M43336">
        <f t="shared" ca="1" si="4744"/>
        <v>0</v>
      </c>
      <c r="N43336" t="str">
        <f t="shared" ca="1" si="4745"/>
        <v>X</v>
      </c>
    </row>
    <row r="43337" spans="7:14" x14ac:dyDescent="0.3">
      <c r="G43337">
        <v>43336</v>
      </c>
      <c r="H43337">
        <f t="shared" ca="1" si="4739"/>
        <v>37</v>
      </c>
      <c r="I43337">
        <f t="shared" ca="1" si="4740"/>
        <v>19</v>
      </c>
      <c r="J43337">
        <f t="shared" ca="1" si="4741"/>
        <v>90</v>
      </c>
      <c r="K43337">
        <f t="shared" ca="1" si="4742"/>
        <v>0</v>
      </c>
      <c r="L43337">
        <f t="shared" ca="1" si="4743"/>
        <v>0</v>
      </c>
      <c r="M43337">
        <f t="shared" ca="1" si="4744"/>
        <v>0</v>
      </c>
      <c r="N43337" t="str">
        <f t="shared" ca="1" si="4745"/>
        <v>X</v>
      </c>
    </row>
    <row r="43338" spans="7:14" x14ac:dyDescent="0.3">
      <c r="G43338">
        <v>43337</v>
      </c>
      <c r="H43338">
        <f t="shared" ca="1" si="4739"/>
        <v>103</v>
      </c>
      <c r="I43338">
        <f t="shared" ca="1" si="4740"/>
        <v>7</v>
      </c>
      <c r="J43338">
        <f t="shared" ca="1" si="4741"/>
        <v>137</v>
      </c>
      <c r="K43338">
        <f t="shared" ca="1" si="4742"/>
        <v>0</v>
      </c>
      <c r="L43338">
        <f t="shared" ca="1" si="4743"/>
        <v>0</v>
      </c>
      <c r="M43338">
        <f t="shared" ca="1" si="4744"/>
        <v>0</v>
      </c>
      <c r="N43338" t="str">
        <f t="shared" ca="1" si="4745"/>
        <v>X</v>
      </c>
    </row>
    <row r="43339" spans="7:14" x14ac:dyDescent="0.3">
      <c r="G43339">
        <v>43338</v>
      </c>
      <c r="H43339">
        <f t="shared" ca="1" si="4739"/>
        <v>75</v>
      </c>
      <c r="I43339">
        <f t="shared" ca="1" si="4740"/>
        <v>14</v>
      </c>
      <c r="J43339">
        <f t="shared" ca="1" si="4741"/>
        <v>130</v>
      </c>
      <c r="K43339">
        <f t="shared" ca="1" si="4742"/>
        <v>0</v>
      </c>
      <c r="L43339">
        <f t="shared" ca="1" si="4743"/>
        <v>0</v>
      </c>
      <c r="M43339">
        <f t="shared" ca="1" si="4744"/>
        <v>0</v>
      </c>
      <c r="N43339" t="str">
        <f t="shared" ca="1" si="4745"/>
        <v>X</v>
      </c>
    </row>
    <row r="43340" spans="7:14" x14ac:dyDescent="0.3">
      <c r="G43340">
        <v>43339</v>
      </c>
      <c r="H43340">
        <f t="shared" ca="1" si="4739"/>
        <v>111</v>
      </c>
      <c r="I43340">
        <f t="shared" ca="1" si="4740"/>
        <v>13</v>
      </c>
      <c r="J43340">
        <f t="shared" ca="1" si="4741"/>
        <v>143</v>
      </c>
      <c r="K43340">
        <f t="shared" ca="1" si="4742"/>
        <v>0</v>
      </c>
      <c r="L43340">
        <f t="shared" ca="1" si="4743"/>
        <v>0</v>
      </c>
      <c r="M43340">
        <f t="shared" ca="1" si="4744"/>
        <v>0</v>
      </c>
      <c r="N43340" t="str">
        <f t="shared" ca="1" si="4745"/>
        <v>X</v>
      </c>
    </row>
    <row r="43341" spans="7:14" x14ac:dyDescent="0.3">
      <c r="G43341">
        <v>43340</v>
      </c>
      <c r="H43341">
        <f t="shared" ca="1" si="4739"/>
        <v>65</v>
      </c>
      <c r="I43341">
        <f t="shared" ca="1" si="4740"/>
        <v>2</v>
      </c>
      <c r="J43341">
        <f t="shared" ca="1" si="4741"/>
        <v>48</v>
      </c>
      <c r="K43341">
        <f t="shared" ca="1" si="4742"/>
        <v>0</v>
      </c>
      <c r="L43341">
        <f t="shared" ca="1" si="4743"/>
        <v>0</v>
      </c>
      <c r="M43341">
        <f t="shared" ca="1" si="4744"/>
        <v>1</v>
      </c>
      <c r="N43341" t="str">
        <f t="shared" ca="1" si="4745"/>
        <v>X</v>
      </c>
    </row>
    <row r="43342" spans="7:14" x14ac:dyDescent="0.3">
      <c r="G43342">
        <v>43341</v>
      </c>
      <c r="H43342">
        <f t="shared" ca="1" si="4739"/>
        <v>133</v>
      </c>
      <c r="I43342">
        <f t="shared" ca="1" si="4740"/>
        <v>0</v>
      </c>
      <c r="J43342">
        <f t="shared" ca="1" si="4741"/>
        <v>104</v>
      </c>
      <c r="K43342">
        <f t="shared" ca="1" si="4742"/>
        <v>0</v>
      </c>
      <c r="L43342">
        <f t="shared" ca="1" si="4743"/>
        <v>0</v>
      </c>
      <c r="M43342">
        <f t="shared" ca="1" si="4744"/>
        <v>0</v>
      </c>
      <c r="N43342" t="str">
        <f t="shared" ca="1" si="4745"/>
        <v>X</v>
      </c>
    </row>
    <row r="43343" spans="7:14" x14ac:dyDescent="0.3">
      <c r="G43343">
        <v>43342</v>
      </c>
      <c r="H43343">
        <f t="shared" ca="1" si="4739"/>
        <v>1</v>
      </c>
      <c r="I43343">
        <f t="shared" ca="1" si="4740"/>
        <v>0</v>
      </c>
      <c r="J43343">
        <f t="shared" ca="1" si="4741"/>
        <v>115</v>
      </c>
      <c r="K43343">
        <f t="shared" ca="1" si="4742"/>
        <v>1</v>
      </c>
      <c r="L43343">
        <f t="shared" ca="1" si="4743"/>
        <v>0</v>
      </c>
      <c r="M43343">
        <f t="shared" ca="1" si="4744"/>
        <v>1</v>
      </c>
      <c r="N43343" t="str">
        <f t="shared" ca="1" si="4745"/>
        <v>X</v>
      </c>
    </row>
    <row r="43344" spans="7:14" x14ac:dyDescent="0.3">
      <c r="G43344">
        <v>43343</v>
      </c>
      <c r="H43344">
        <f t="shared" ca="1" si="4739"/>
        <v>124</v>
      </c>
      <c r="I43344">
        <f t="shared" ca="1" si="4740"/>
        <v>0</v>
      </c>
      <c r="J43344">
        <f t="shared" ca="1" si="4741"/>
        <v>151</v>
      </c>
      <c r="K43344">
        <f t="shared" ca="1" si="4742"/>
        <v>0</v>
      </c>
      <c r="L43344">
        <f t="shared" ca="1" si="4743"/>
        <v>0</v>
      </c>
      <c r="M43344">
        <f t="shared" ca="1" si="4744"/>
        <v>0</v>
      </c>
      <c r="N43344" t="str">
        <f t="shared" ca="1" si="4745"/>
        <v>X</v>
      </c>
    </row>
    <row r="43345" spans="7:14" x14ac:dyDescent="0.3">
      <c r="G43345">
        <v>43344</v>
      </c>
      <c r="H43345">
        <f t="shared" ca="1" si="4739"/>
        <v>33</v>
      </c>
      <c r="I43345">
        <f t="shared" ca="1" si="4740"/>
        <v>15</v>
      </c>
      <c r="J43345">
        <f t="shared" ca="1" si="4741"/>
        <v>98</v>
      </c>
      <c r="K43345">
        <f t="shared" ca="1" si="4742"/>
        <v>0</v>
      </c>
      <c r="L43345">
        <f t="shared" ca="1" si="4743"/>
        <v>0</v>
      </c>
      <c r="M43345">
        <f t="shared" ca="1" si="4744"/>
        <v>0</v>
      </c>
      <c r="N43345" t="str">
        <f t="shared" ca="1" si="4745"/>
        <v>X</v>
      </c>
    </row>
    <row r="43346" spans="7:14" x14ac:dyDescent="0.3">
      <c r="G43346">
        <v>43345</v>
      </c>
      <c r="H43346">
        <f t="shared" ca="1" si="4739"/>
        <v>40</v>
      </c>
      <c r="I43346">
        <f t="shared" ca="1" si="4740"/>
        <v>19</v>
      </c>
      <c r="J43346">
        <f t="shared" ca="1" si="4741"/>
        <v>96</v>
      </c>
      <c r="K43346">
        <f t="shared" ca="1" si="4742"/>
        <v>0</v>
      </c>
      <c r="L43346">
        <f t="shared" ca="1" si="4743"/>
        <v>0</v>
      </c>
      <c r="M43346">
        <f t="shared" ca="1" si="4744"/>
        <v>0</v>
      </c>
      <c r="N43346" t="str">
        <f t="shared" ca="1" si="4745"/>
        <v>X</v>
      </c>
    </row>
    <row r="43347" spans="7:14" x14ac:dyDescent="0.3">
      <c r="G43347">
        <v>43346</v>
      </c>
      <c r="H43347">
        <f t="shared" ca="1" si="4739"/>
        <v>12</v>
      </c>
      <c r="I43347">
        <f t="shared" ca="1" si="4740"/>
        <v>0</v>
      </c>
      <c r="J43347">
        <f t="shared" ca="1" si="4741"/>
        <v>140</v>
      </c>
      <c r="K43347">
        <f t="shared" ca="1" si="4742"/>
        <v>1</v>
      </c>
      <c r="L43347">
        <f t="shared" ca="1" si="4743"/>
        <v>0</v>
      </c>
      <c r="M43347">
        <f t="shared" ca="1" si="4744"/>
        <v>1</v>
      </c>
      <c r="N43347" t="str">
        <f t="shared" ca="1" si="4745"/>
        <v>X</v>
      </c>
    </row>
    <row r="43348" spans="7:14" x14ac:dyDescent="0.3">
      <c r="G43348">
        <v>43347</v>
      </c>
      <c r="H43348">
        <f t="shared" ca="1" si="4739"/>
        <v>122</v>
      </c>
      <c r="I43348">
        <f t="shared" ca="1" si="4740"/>
        <v>18</v>
      </c>
      <c r="J43348">
        <f t="shared" ca="1" si="4741"/>
        <v>175</v>
      </c>
      <c r="K43348">
        <f t="shared" ca="1" si="4742"/>
        <v>0</v>
      </c>
      <c r="L43348">
        <f t="shared" ca="1" si="4743"/>
        <v>0</v>
      </c>
      <c r="M43348">
        <f t="shared" ca="1" si="4744"/>
        <v>0</v>
      </c>
      <c r="N43348" t="str">
        <f t="shared" ca="1" si="4745"/>
        <v>X</v>
      </c>
    </row>
    <row r="43349" spans="7:14" x14ac:dyDescent="0.3">
      <c r="G43349">
        <v>43348</v>
      </c>
      <c r="H43349">
        <f t="shared" ca="1" si="4739"/>
        <v>49</v>
      </c>
      <c r="I43349">
        <f t="shared" ca="1" si="4740"/>
        <v>20</v>
      </c>
      <c r="J43349">
        <f t="shared" ca="1" si="4741"/>
        <v>80</v>
      </c>
      <c r="K43349">
        <f t="shared" ca="1" si="4742"/>
        <v>0</v>
      </c>
      <c r="L43349">
        <f t="shared" ca="1" si="4743"/>
        <v>0</v>
      </c>
      <c r="M43349">
        <f t="shared" ca="1" si="4744"/>
        <v>0</v>
      </c>
      <c r="N43349" t="str">
        <f t="shared" ca="1" si="4745"/>
        <v>X</v>
      </c>
    </row>
    <row r="43350" spans="7:14" x14ac:dyDescent="0.3">
      <c r="G43350">
        <v>43349</v>
      </c>
      <c r="H43350">
        <f t="shared" ca="1" si="4739"/>
        <v>80</v>
      </c>
      <c r="I43350">
        <f t="shared" ca="1" si="4740"/>
        <v>0</v>
      </c>
      <c r="J43350">
        <f t="shared" ca="1" si="4741"/>
        <v>29</v>
      </c>
      <c r="K43350">
        <f t="shared" ca="1" si="4742"/>
        <v>0</v>
      </c>
      <c r="L43350">
        <f t="shared" ca="1" si="4743"/>
        <v>0</v>
      </c>
      <c r="M43350">
        <f t="shared" ca="1" si="4744"/>
        <v>1</v>
      </c>
      <c r="N43350" t="str">
        <f t="shared" ca="1" si="4745"/>
        <v>X</v>
      </c>
    </row>
    <row r="43351" spans="7:14" x14ac:dyDescent="0.3">
      <c r="G43351">
        <v>43350</v>
      </c>
      <c r="H43351">
        <f t="shared" ca="1" si="4739"/>
        <v>59</v>
      </c>
      <c r="I43351">
        <f t="shared" ca="1" si="4740"/>
        <v>13</v>
      </c>
      <c r="J43351">
        <f t="shared" ca="1" si="4741"/>
        <v>171</v>
      </c>
      <c r="K43351">
        <f t="shared" ca="1" si="4742"/>
        <v>0</v>
      </c>
      <c r="L43351">
        <f t="shared" ca="1" si="4743"/>
        <v>0</v>
      </c>
      <c r="M43351">
        <f t="shared" ca="1" si="4744"/>
        <v>0</v>
      </c>
      <c r="N43351" t="str">
        <f t="shared" ca="1" si="4745"/>
        <v>X</v>
      </c>
    </row>
    <row r="43352" spans="7:14" x14ac:dyDescent="0.3">
      <c r="G43352">
        <v>43351</v>
      </c>
      <c r="H43352">
        <f t="shared" ca="1" si="4739"/>
        <v>48</v>
      </c>
      <c r="I43352">
        <f t="shared" ca="1" si="4740"/>
        <v>2</v>
      </c>
      <c r="J43352">
        <f t="shared" ca="1" si="4741"/>
        <v>192</v>
      </c>
      <c r="K43352">
        <f t="shared" ca="1" si="4742"/>
        <v>0</v>
      </c>
      <c r="L43352">
        <f t="shared" ca="1" si="4743"/>
        <v>0</v>
      </c>
      <c r="M43352">
        <f t="shared" ca="1" si="4744"/>
        <v>0</v>
      </c>
      <c r="N43352" t="str">
        <f t="shared" ca="1" si="4745"/>
        <v>X</v>
      </c>
    </row>
    <row r="43353" spans="7:14" x14ac:dyDescent="0.3">
      <c r="G43353">
        <v>43352</v>
      </c>
      <c r="H43353">
        <f t="shared" ca="1" si="4739"/>
        <v>30</v>
      </c>
      <c r="I43353">
        <f t="shared" ca="1" si="4740"/>
        <v>4</v>
      </c>
      <c r="J43353">
        <f t="shared" ca="1" si="4741"/>
        <v>100</v>
      </c>
      <c r="K43353">
        <f t="shared" ca="1" si="4742"/>
        <v>1</v>
      </c>
      <c r="L43353">
        <f t="shared" ca="1" si="4743"/>
        <v>0</v>
      </c>
      <c r="M43353">
        <f t="shared" ca="1" si="4744"/>
        <v>1</v>
      </c>
      <c r="N43353" t="str">
        <f t="shared" ca="1" si="4745"/>
        <v>X</v>
      </c>
    </row>
    <row r="43354" spans="7:14" x14ac:dyDescent="0.3">
      <c r="G43354">
        <v>43353</v>
      </c>
      <c r="H43354">
        <f t="shared" ca="1" si="4739"/>
        <v>18</v>
      </c>
      <c r="I43354">
        <f t="shared" ca="1" si="4740"/>
        <v>16</v>
      </c>
      <c r="J43354">
        <f t="shared" ca="1" si="4741"/>
        <v>167</v>
      </c>
      <c r="K43354">
        <f t="shared" ca="1" si="4742"/>
        <v>0</v>
      </c>
      <c r="L43354">
        <f t="shared" ca="1" si="4743"/>
        <v>0</v>
      </c>
      <c r="M43354">
        <f t="shared" ca="1" si="4744"/>
        <v>0</v>
      </c>
      <c r="N43354" t="str">
        <f t="shared" ca="1" si="4745"/>
        <v>X</v>
      </c>
    </row>
    <row r="43355" spans="7:14" x14ac:dyDescent="0.3">
      <c r="G43355">
        <v>43354</v>
      </c>
      <c r="H43355">
        <f t="shared" ca="1" si="4739"/>
        <v>43</v>
      </c>
      <c r="I43355">
        <f t="shared" ca="1" si="4740"/>
        <v>9</v>
      </c>
      <c r="J43355">
        <f t="shared" ca="1" si="4741"/>
        <v>100</v>
      </c>
      <c r="K43355">
        <f t="shared" ca="1" si="4742"/>
        <v>0</v>
      </c>
      <c r="L43355">
        <f t="shared" ca="1" si="4743"/>
        <v>0</v>
      </c>
      <c r="M43355">
        <f t="shared" ca="1" si="4744"/>
        <v>0</v>
      </c>
      <c r="N43355" t="str">
        <f t="shared" ca="1" si="4745"/>
        <v>X</v>
      </c>
    </row>
    <row r="43356" spans="7:14" x14ac:dyDescent="0.3">
      <c r="G43356">
        <v>43355</v>
      </c>
      <c r="H43356">
        <f t="shared" ca="1" si="4739"/>
        <v>45</v>
      </c>
      <c r="I43356">
        <f t="shared" ca="1" si="4740"/>
        <v>8</v>
      </c>
      <c r="J43356">
        <f t="shared" ca="1" si="4741"/>
        <v>77</v>
      </c>
      <c r="K43356">
        <f t="shared" ca="1" si="4742"/>
        <v>0</v>
      </c>
      <c r="L43356">
        <f t="shared" ca="1" si="4743"/>
        <v>0</v>
      </c>
      <c r="M43356">
        <f t="shared" ca="1" si="4744"/>
        <v>1</v>
      </c>
      <c r="N43356" t="str">
        <f t="shared" ca="1" si="4745"/>
        <v>X</v>
      </c>
    </row>
    <row r="43357" spans="7:14" x14ac:dyDescent="0.3">
      <c r="G43357">
        <v>43356</v>
      </c>
      <c r="H43357">
        <f t="shared" ca="1" si="4739"/>
        <v>160</v>
      </c>
      <c r="I43357">
        <f t="shared" ca="1" si="4740"/>
        <v>11</v>
      </c>
      <c r="J43357">
        <f t="shared" ca="1" si="4741"/>
        <v>103</v>
      </c>
      <c r="K43357">
        <f t="shared" ca="1" si="4742"/>
        <v>0</v>
      </c>
      <c r="L43357">
        <f t="shared" ca="1" si="4743"/>
        <v>0</v>
      </c>
      <c r="M43357">
        <f t="shared" ca="1" si="4744"/>
        <v>0</v>
      </c>
      <c r="N43357" t="str">
        <f t="shared" ca="1" si="4745"/>
        <v>X</v>
      </c>
    </row>
    <row r="43358" spans="7:14" x14ac:dyDescent="0.3">
      <c r="G43358">
        <v>43357</v>
      </c>
      <c r="H43358">
        <f t="shared" ca="1" si="4739"/>
        <v>160</v>
      </c>
      <c r="I43358">
        <f t="shared" ca="1" si="4740"/>
        <v>4</v>
      </c>
      <c r="J43358">
        <f t="shared" ca="1" si="4741"/>
        <v>117</v>
      </c>
      <c r="K43358">
        <f t="shared" ca="1" si="4742"/>
        <v>0</v>
      </c>
      <c r="L43358">
        <f t="shared" ca="1" si="4743"/>
        <v>0</v>
      </c>
      <c r="M43358">
        <f t="shared" ca="1" si="4744"/>
        <v>0</v>
      </c>
      <c r="N43358" t="str">
        <f t="shared" ca="1" si="4745"/>
        <v>X</v>
      </c>
    </row>
    <row r="43359" spans="7:14" x14ac:dyDescent="0.3">
      <c r="G43359">
        <v>43358</v>
      </c>
      <c r="H43359">
        <f t="shared" ca="1" si="4739"/>
        <v>200</v>
      </c>
      <c r="I43359">
        <f t="shared" ca="1" si="4740"/>
        <v>1</v>
      </c>
      <c r="J43359">
        <f t="shared" ca="1" si="4741"/>
        <v>55</v>
      </c>
      <c r="K43359">
        <f t="shared" ca="1" si="4742"/>
        <v>0</v>
      </c>
      <c r="L43359">
        <f t="shared" ca="1" si="4743"/>
        <v>0</v>
      </c>
      <c r="M43359">
        <f t="shared" ca="1" si="4744"/>
        <v>0</v>
      </c>
      <c r="N43359" t="str">
        <f t="shared" ca="1" si="4745"/>
        <v>X</v>
      </c>
    </row>
    <row r="43360" spans="7:14" x14ac:dyDescent="0.3">
      <c r="G43360">
        <v>43359</v>
      </c>
      <c r="H43360">
        <f t="shared" ca="1" si="4739"/>
        <v>68</v>
      </c>
      <c r="I43360">
        <f t="shared" ca="1" si="4740"/>
        <v>6</v>
      </c>
      <c r="J43360">
        <f t="shared" ca="1" si="4741"/>
        <v>3</v>
      </c>
      <c r="K43360">
        <f t="shared" ca="1" si="4742"/>
        <v>0</v>
      </c>
      <c r="L43360">
        <f t="shared" ca="1" si="4743"/>
        <v>0</v>
      </c>
      <c r="M43360">
        <f t="shared" ca="1" si="4744"/>
        <v>1</v>
      </c>
      <c r="N43360" t="str">
        <f t="shared" ca="1" si="4745"/>
        <v>X</v>
      </c>
    </row>
    <row r="43361" spans="7:14" x14ac:dyDescent="0.3">
      <c r="G43361">
        <v>43360</v>
      </c>
      <c r="H43361">
        <f t="shared" ca="1" si="4739"/>
        <v>74</v>
      </c>
      <c r="I43361">
        <f t="shared" ca="1" si="4740"/>
        <v>11</v>
      </c>
      <c r="J43361">
        <f t="shared" ca="1" si="4741"/>
        <v>26</v>
      </c>
      <c r="K43361">
        <f t="shared" ca="1" si="4742"/>
        <v>0</v>
      </c>
      <c r="L43361">
        <f t="shared" ca="1" si="4743"/>
        <v>0</v>
      </c>
      <c r="M43361">
        <f t="shared" ca="1" si="4744"/>
        <v>0</v>
      </c>
      <c r="N43361" t="str">
        <f t="shared" ca="1" si="4745"/>
        <v>X</v>
      </c>
    </row>
    <row r="43362" spans="7:14" x14ac:dyDescent="0.3">
      <c r="G43362">
        <v>43361</v>
      </c>
      <c r="H43362">
        <f t="shared" ca="1" si="4739"/>
        <v>117</v>
      </c>
      <c r="I43362">
        <f t="shared" ca="1" si="4740"/>
        <v>20</v>
      </c>
      <c r="J43362">
        <f t="shared" ca="1" si="4741"/>
        <v>40</v>
      </c>
      <c r="K43362">
        <f t="shared" ca="1" si="4742"/>
        <v>0</v>
      </c>
      <c r="L43362">
        <f t="shared" ca="1" si="4743"/>
        <v>0</v>
      </c>
      <c r="M43362">
        <f t="shared" ca="1" si="4744"/>
        <v>0</v>
      </c>
      <c r="N43362" t="str">
        <f t="shared" ca="1" si="4745"/>
        <v>X</v>
      </c>
    </row>
    <row r="43363" spans="7:14" x14ac:dyDescent="0.3">
      <c r="G43363">
        <v>43362</v>
      </c>
      <c r="H43363">
        <f t="shared" ca="1" si="4739"/>
        <v>140</v>
      </c>
      <c r="I43363">
        <f t="shared" ca="1" si="4740"/>
        <v>13</v>
      </c>
      <c r="J43363">
        <f t="shared" ca="1" si="4741"/>
        <v>35</v>
      </c>
      <c r="K43363">
        <f t="shared" ca="1" si="4742"/>
        <v>0</v>
      </c>
      <c r="L43363">
        <f t="shared" ca="1" si="4743"/>
        <v>0</v>
      </c>
      <c r="M43363">
        <f t="shared" ca="1" si="4744"/>
        <v>0</v>
      </c>
      <c r="N43363" t="str">
        <f t="shared" ca="1" si="4745"/>
        <v>X</v>
      </c>
    </row>
    <row r="43364" spans="7:14" x14ac:dyDescent="0.3">
      <c r="G43364">
        <v>43363</v>
      </c>
      <c r="H43364">
        <f t="shared" ca="1" si="4739"/>
        <v>82</v>
      </c>
      <c r="I43364">
        <f t="shared" ca="1" si="4740"/>
        <v>8</v>
      </c>
      <c r="J43364">
        <f t="shared" ca="1" si="4741"/>
        <v>113</v>
      </c>
      <c r="K43364">
        <f t="shared" ca="1" si="4742"/>
        <v>0</v>
      </c>
      <c r="L43364">
        <f t="shared" ca="1" si="4743"/>
        <v>0</v>
      </c>
      <c r="M43364">
        <f t="shared" ca="1" si="4744"/>
        <v>0</v>
      </c>
      <c r="N43364" t="str">
        <f t="shared" ca="1" si="4745"/>
        <v>X</v>
      </c>
    </row>
    <row r="43365" spans="7:14" x14ac:dyDescent="0.3">
      <c r="G43365">
        <v>43364</v>
      </c>
      <c r="H43365">
        <f t="shared" ca="1" si="4739"/>
        <v>190</v>
      </c>
      <c r="I43365">
        <f t="shared" ca="1" si="4740"/>
        <v>2</v>
      </c>
      <c r="J43365">
        <f t="shared" ca="1" si="4741"/>
        <v>143</v>
      </c>
      <c r="K43365">
        <f t="shared" ca="1" si="4742"/>
        <v>0</v>
      </c>
      <c r="L43365">
        <f t="shared" ca="1" si="4743"/>
        <v>0</v>
      </c>
      <c r="M43365">
        <f t="shared" ca="1" si="4744"/>
        <v>0</v>
      </c>
      <c r="N43365" t="str">
        <f t="shared" ca="1" si="4745"/>
        <v>X</v>
      </c>
    </row>
    <row r="43366" spans="7:14" x14ac:dyDescent="0.3">
      <c r="G43366">
        <v>43365</v>
      </c>
      <c r="H43366">
        <f t="shared" ca="1" si="4739"/>
        <v>109</v>
      </c>
      <c r="I43366">
        <f t="shared" ca="1" si="4740"/>
        <v>19</v>
      </c>
      <c r="J43366">
        <f t="shared" ca="1" si="4741"/>
        <v>176</v>
      </c>
      <c r="K43366">
        <f t="shared" ca="1" si="4742"/>
        <v>0</v>
      </c>
      <c r="L43366">
        <f t="shared" ca="1" si="4743"/>
        <v>0</v>
      </c>
      <c r="M43366">
        <f t="shared" ca="1" si="4744"/>
        <v>0</v>
      </c>
      <c r="N43366" t="str">
        <f t="shared" ca="1" si="4745"/>
        <v>X</v>
      </c>
    </row>
    <row r="43367" spans="7:14" x14ac:dyDescent="0.3">
      <c r="G43367">
        <v>43366</v>
      </c>
      <c r="H43367">
        <f t="shared" ca="1" si="4739"/>
        <v>100</v>
      </c>
      <c r="I43367">
        <f t="shared" ca="1" si="4740"/>
        <v>1</v>
      </c>
      <c r="J43367">
        <f t="shared" ca="1" si="4741"/>
        <v>174</v>
      </c>
      <c r="K43367">
        <f t="shared" ca="1" si="4742"/>
        <v>0</v>
      </c>
      <c r="L43367">
        <f t="shared" ca="1" si="4743"/>
        <v>0</v>
      </c>
      <c r="M43367">
        <f t="shared" ca="1" si="4744"/>
        <v>0</v>
      </c>
      <c r="N43367" t="str">
        <f t="shared" ca="1" si="4745"/>
        <v>X</v>
      </c>
    </row>
    <row r="43368" spans="7:14" x14ac:dyDescent="0.3">
      <c r="G43368">
        <v>43367</v>
      </c>
      <c r="H43368">
        <f t="shared" ca="1" si="4739"/>
        <v>124</v>
      </c>
      <c r="I43368">
        <f t="shared" ca="1" si="4740"/>
        <v>15</v>
      </c>
      <c r="J43368">
        <f t="shared" ca="1" si="4741"/>
        <v>103</v>
      </c>
      <c r="K43368">
        <f t="shared" ca="1" si="4742"/>
        <v>0</v>
      </c>
      <c r="L43368">
        <f t="shared" ca="1" si="4743"/>
        <v>0</v>
      </c>
      <c r="M43368">
        <f t="shared" ca="1" si="4744"/>
        <v>0</v>
      </c>
      <c r="N43368" t="str">
        <f t="shared" ca="1" si="4745"/>
        <v>X</v>
      </c>
    </row>
    <row r="43369" spans="7:14" x14ac:dyDescent="0.3">
      <c r="G43369">
        <v>43368</v>
      </c>
      <c r="H43369">
        <f t="shared" ca="1" si="4739"/>
        <v>36</v>
      </c>
      <c r="I43369">
        <f t="shared" ca="1" si="4740"/>
        <v>6</v>
      </c>
      <c r="J43369">
        <f t="shared" ca="1" si="4741"/>
        <v>51</v>
      </c>
      <c r="K43369">
        <f t="shared" ca="1" si="4742"/>
        <v>0</v>
      </c>
      <c r="L43369">
        <f t="shared" ca="1" si="4743"/>
        <v>0</v>
      </c>
      <c r="M43369">
        <f t="shared" ca="1" si="4744"/>
        <v>1</v>
      </c>
      <c r="N43369" t="str">
        <f t="shared" ca="1" si="4745"/>
        <v>X</v>
      </c>
    </row>
    <row r="43370" spans="7:14" x14ac:dyDescent="0.3">
      <c r="G43370">
        <v>43369</v>
      </c>
      <c r="H43370">
        <f t="shared" ca="1" si="4739"/>
        <v>1</v>
      </c>
      <c r="I43370">
        <f t="shared" ca="1" si="4740"/>
        <v>12</v>
      </c>
      <c r="J43370">
        <f t="shared" ca="1" si="4741"/>
        <v>83</v>
      </c>
      <c r="K43370">
        <f t="shared" ca="1" si="4742"/>
        <v>1</v>
      </c>
      <c r="L43370">
        <f t="shared" ca="1" si="4743"/>
        <v>0</v>
      </c>
      <c r="M43370">
        <f t="shared" ca="1" si="4744"/>
        <v>0</v>
      </c>
      <c r="N43370" t="str">
        <f t="shared" ca="1" si="4745"/>
        <v>X</v>
      </c>
    </row>
    <row r="43371" spans="7:14" x14ac:dyDescent="0.3">
      <c r="G43371">
        <v>43370</v>
      </c>
      <c r="H43371">
        <f t="shared" ca="1" si="4739"/>
        <v>26</v>
      </c>
      <c r="I43371">
        <f t="shared" ca="1" si="4740"/>
        <v>8</v>
      </c>
      <c r="J43371">
        <f t="shared" ca="1" si="4741"/>
        <v>176</v>
      </c>
      <c r="K43371">
        <f t="shared" ca="1" si="4742"/>
        <v>1</v>
      </c>
      <c r="L43371">
        <f t="shared" ca="1" si="4743"/>
        <v>0</v>
      </c>
      <c r="M43371">
        <f t="shared" ca="1" si="4744"/>
        <v>0</v>
      </c>
      <c r="N43371" t="str">
        <f t="shared" ca="1" si="4745"/>
        <v>X</v>
      </c>
    </row>
    <row r="43372" spans="7:14" x14ac:dyDescent="0.3">
      <c r="G43372">
        <v>43371</v>
      </c>
      <c r="H43372">
        <f t="shared" ca="1" si="4739"/>
        <v>59</v>
      </c>
      <c r="I43372">
        <f t="shared" ca="1" si="4740"/>
        <v>19</v>
      </c>
      <c r="J43372">
        <f t="shared" ca="1" si="4741"/>
        <v>180</v>
      </c>
      <c r="K43372">
        <f t="shared" ca="1" si="4742"/>
        <v>0</v>
      </c>
      <c r="L43372">
        <f t="shared" ca="1" si="4743"/>
        <v>0</v>
      </c>
      <c r="M43372">
        <f t="shared" ca="1" si="4744"/>
        <v>0</v>
      </c>
      <c r="N43372" t="str">
        <f t="shared" ca="1" si="4745"/>
        <v>X</v>
      </c>
    </row>
    <row r="43373" spans="7:14" x14ac:dyDescent="0.3">
      <c r="G43373">
        <v>43372</v>
      </c>
      <c r="H43373">
        <f t="shared" ca="1" si="4739"/>
        <v>9</v>
      </c>
      <c r="I43373">
        <f t="shared" ca="1" si="4740"/>
        <v>20</v>
      </c>
      <c r="J43373">
        <f t="shared" ca="1" si="4741"/>
        <v>61</v>
      </c>
      <c r="K43373">
        <f t="shared" ca="1" si="4742"/>
        <v>0</v>
      </c>
      <c r="L43373">
        <f t="shared" ca="1" si="4743"/>
        <v>0</v>
      </c>
      <c r="M43373">
        <f t="shared" ca="1" si="4744"/>
        <v>0</v>
      </c>
      <c r="N43373" t="str">
        <f t="shared" ca="1" si="4745"/>
        <v>X</v>
      </c>
    </row>
    <row r="43374" spans="7:14" x14ac:dyDescent="0.3">
      <c r="G43374">
        <v>43373</v>
      </c>
      <c r="H43374">
        <f t="shared" ca="1" si="4739"/>
        <v>78</v>
      </c>
      <c r="I43374">
        <f t="shared" ca="1" si="4740"/>
        <v>9</v>
      </c>
      <c r="J43374">
        <f t="shared" ca="1" si="4741"/>
        <v>181</v>
      </c>
      <c r="K43374">
        <f t="shared" ca="1" si="4742"/>
        <v>0</v>
      </c>
      <c r="L43374">
        <f t="shared" ca="1" si="4743"/>
        <v>0</v>
      </c>
      <c r="M43374">
        <f t="shared" ca="1" si="4744"/>
        <v>0</v>
      </c>
      <c r="N43374" t="str">
        <f t="shared" ca="1" si="4745"/>
        <v>X</v>
      </c>
    </row>
    <row r="43375" spans="7:14" x14ac:dyDescent="0.3">
      <c r="G43375">
        <v>43374</v>
      </c>
      <c r="H43375">
        <f t="shared" ca="1" si="4739"/>
        <v>150</v>
      </c>
      <c r="I43375">
        <f t="shared" ca="1" si="4740"/>
        <v>7</v>
      </c>
      <c r="J43375">
        <f t="shared" ca="1" si="4741"/>
        <v>63</v>
      </c>
      <c r="K43375">
        <f t="shared" ca="1" si="4742"/>
        <v>0</v>
      </c>
      <c r="L43375">
        <f t="shared" ca="1" si="4743"/>
        <v>0</v>
      </c>
      <c r="M43375">
        <f t="shared" ca="1" si="4744"/>
        <v>0</v>
      </c>
      <c r="N43375" t="str">
        <f t="shared" ca="1" si="4745"/>
        <v>X</v>
      </c>
    </row>
    <row r="43376" spans="7:14" x14ac:dyDescent="0.3">
      <c r="G43376">
        <v>43375</v>
      </c>
      <c r="H43376">
        <f t="shared" ca="1" si="4739"/>
        <v>200</v>
      </c>
      <c r="I43376">
        <f t="shared" ca="1" si="4740"/>
        <v>17</v>
      </c>
      <c r="J43376">
        <f t="shared" ca="1" si="4741"/>
        <v>28</v>
      </c>
      <c r="K43376">
        <f t="shared" ca="1" si="4742"/>
        <v>0</v>
      </c>
      <c r="L43376">
        <f t="shared" ca="1" si="4743"/>
        <v>0</v>
      </c>
      <c r="M43376">
        <f t="shared" ca="1" si="4744"/>
        <v>0</v>
      </c>
      <c r="N43376" t="str">
        <f t="shared" ca="1" si="4745"/>
        <v>X</v>
      </c>
    </row>
    <row r="43377" spans="7:14" x14ac:dyDescent="0.3">
      <c r="G43377">
        <v>43376</v>
      </c>
      <c r="H43377">
        <f t="shared" ca="1" si="4739"/>
        <v>4</v>
      </c>
      <c r="I43377">
        <f t="shared" ca="1" si="4740"/>
        <v>2</v>
      </c>
      <c r="J43377">
        <f t="shared" ca="1" si="4741"/>
        <v>61</v>
      </c>
      <c r="K43377">
        <f t="shared" ca="1" si="4742"/>
        <v>1</v>
      </c>
      <c r="L43377">
        <f t="shared" ca="1" si="4743"/>
        <v>0</v>
      </c>
      <c r="M43377">
        <f t="shared" ca="1" si="4744"/>
        <v>1</v>
      </c>
      <c r="N43377" t="str">
        <f t="shared" ca="1" si="4745"/>
        <v>X</v>
      </c>
    </row>
    <row r="43378" spans="7:14" x14ac:dyDescent="0.3">
      <c r="G43378">
        <v>43377</v>
      </c>
      <c r="H43378">
        <f t="shared" ca="1" si="4739"/>
        <v>198</v>
      </c>
      <c r="I43378">
        <f t="shared" ca="1" si="4740"/>
        <v>11</v>
      </c>
      <c r="J43378">
        <f t="shared" ca="1" si="4741"/>
        <v>135</v>
      </c>
      <c r="K43378">
        <f t="shared" ca="1" si="4742"/>
        <v>0</v>
      </c>
      <c r="L43378">
        <f t="shared" ca="1" si="4743"/>
        <v>0</v>
      </c>
      <c r="M43378">
        <f t="shared" ca="1" si="4744"/>
        <v>0</v>
      </c>
      <c r="N43378" t="str">
        <f t="shared" ca="1" si="4745"/>
        <v>X</v>
      </c>
    </row>
    <row r="43379" spans="7:14" x14ac:dyDescent="0.3">
      <c r="G43379">
        <v>43378</v>
      </c>
      <c r="H43379">
        <f t="shared" ca="1" si="4739"/>
        <v>130</v>
      </c>
      <c r="I43379">
        <f t="shared" ca="1" si="4740"/>
        <v>0</v>
      </c>
      <c r="J43379">
        <f t="shared" ca="1" si="4741"/>
        <v>77</v>
      </c>
      <c r="K43379">
        <f t="shared" ca="1" si="4742"/>
        <v>0</v>
      </c>
      <c r="L43379">
        <f t="shared" ca="1" si="4743"/>
        <v>0</v>
      </c>
      <c r="M43379">
        <f t="shared" ca="1" si="4744"/>
        <v>0</v>
      </c>
      <c r="N43379" t="str">
        <f t="shared" ca="1" si="4745"/>
        <v>X</v>
      </c>
    </row>
    <row r="43380" spans="7:14" x14ac:dyDescent="0.3">
      <c r="G43380">
        <v>43379</v>
      </c>
      <c r="H43380">
        <f t="shared" ca="1" si="4739"/>
        <v>60</v>
      </c>
      <c r="I43380">
        <f t="shared" ca="1" si="4740"/>
        <v>13</v>
      </c>
      <c r="J43380">
        <f t="shared" ca="1" si="4741"/>
        <v>27</v>
      </c>
      <c r="K43380">
        <f t="shared" ca="1" si="4742"/>
        <v>0</v>
      </c>
      <c r="L43380">
        <f t="shared" ca="1" si="4743"/>
        <v>0</v>
      </c>
      <c r="M43380">
        <f t="shared" ca="1" si="4744"/>
        <v>0</v>
      </c>
      <c r="N43380" t="str">
        <f t="shared" ca="1" si="4745"/>
        <v>X</v>
      </c>
    </row>
    <row r="43381" spans="7:14" x14ac:dyDescent="0.3">
      <c r="G43381">
        <v>43380</v>
      </c>
      <c r="H43381">
        <f t="shared" ca="1" si="4739"/>
        <v>89</v>
      </c>
      <c r="I43381">
        <f t="shared" ca="1" si="4740"/>
        <v>9</v>
      </c>
      <c r="J43381">
        <f t="shared" ca="1" si="4741"/>
        <v>42</v>
      </c>
      <c r="K43381">
        <f t="shared" ca="1" si="4742"/>
        <v>0</v>
      </c>
      <c r="L43381">
        <f t="shared" ca="1" si="4743"/>
        <v>0</v>
      </c>
      <c r="M43381">
        <f t="shared" ca="1" si="4744"/>
        <v>0</v>
      </c>
      <c r="N43381" t="str">
        <f t="shared" ca="1" si="4745"/>
        <v>X</v>
      </c>
    </row>
    <row r="43382" spans="7:14" x14ac:dyDescent="0.3">
      <c r="G43382">
        <v>43381</v>
      </c>
      <c r="H43382">
        <f t="shared" ca="1" si="4739"/>
        <v>83</v>
      </c>
      <c r="I43382">
        <f t="shared" ca="1" si="4740"/>
        <v>3</v>
      </c>
      <c r="J43382">
        <f t="shared" ca="1" si="4741"/>
        <v>112</v>
      </c>
      <c r="K43382">
        <f t="shared" ca="1" si="4742"/>
        <v>0</v>
      </c>
      <c r="L43382">
        <f t="shared" ca="1" si="4743"/>
        <v>0</v>
      </c>
      <c r="M43382">
        <f t="shared" ca="1" si="4744"/>
        <v>0</v>
      </c>
      <c r="N43382" t="str">
        <f t="shared" ca="1" si="4745"/>
        <v>X</v>
      </c>
    </row>
    <row r="43383" spans="7:14" x14ac:dyDescent="0.3">
      <c r="G43383">
        <v>43382</v>
      </c>
      <c r="H43383">
        <f t="shared" ca="1" si="4739"/>
        <v>18</v>
      </c>
      <c r="I43383">
        <f t="shared" ca="1" si="4740"/>
        <v>9</v>
      </c>
      <c r="J43383">
        <f t="shared" ca="1" si="4741"/>
        <v>199</v>
      </c>
      <c r="K43383">
        <f t="shared" ca="1" si="4742"/>
        <v>1</v>
      </c>
      <c r="L43383">
        <f t="shared" ca="1" si="4743"/>
        <v>0</v>
      </c>
      <c r="M43383">
        <f t="shared" ca="1" si="4744"/>
        <v>0</v>
      </c>
      <c r="N43383" t="str">
        <f t="shared" ca="1" si="4745"/>
        <v>X</v>
      </c>
    </row>
    <row r="43384" spans="7:14" x14ac:dyDescent="0.3">
      <c r="G43384">
        <v>43383</v>
      </c>
      <c r="H43384">
        <f t="shared" ca="1" si="4739"/>
        <v>101</v>
      </c>
      <c r="I43384">
        <f t="shared" ca="1" si="4740"/>
        <v>19</v>
      </c>
      <c r="J43384">
        <f t="shared" ca="1" si="4741"/>
        <v>84</v>
      </c>
      <c r="K43384">
        <f t="shared" ca="1" si="4742"/>
        <v>0</v>
      </c>
      <c r="L43384">
        <f t="shared" ca="1" si="4743"/>
        <v>0</v>
      </c>
      <c r="M43384">
        <f t="shared" ca="1" si="4744"/>
        <v>0</v>
      </c>
      <c r="N43384" t="str">
        <f t="shared" ca="1" si="4745"/>
        <v>X</v>
      </c>
    </row>
    <row r="43385" spans="7:14" x14ac:dyDescent="0.3">
      <c r="G43385">
        <v>43384</v>
      </c>
      <c r="H43385">
        <f t="shared" ca="1" si="4739"/>
        <v>43</v>
      </c>
      <c r="I43385">
        <f t="shared" ca="1" si="4740"/>
        <v>5</v>
      </c>
      <c r="J43385">
        <f t="shared" ca="1" si="4741"/>
        <v>152</v>
      </c>
      <c r="K43385">
        <f t="shared" ca="1" si="4742"/>
        <v>0</v>
      </c>
      <c r="L43385">
        <f t="shared" ca="1" si="4743"/>
        <v>0</v>
      </c>
      <c r="M43385">
        <f t="shared" ca="1" si="4744"/>
        <v>0</v>
      </c>
      <c r="N43385" t="str">
        <f t="shared" ca="1" si="4745"/>
        <v>X</v>
      </c>
    </row>
    <row r="43386" spans="7:14" x14ac:dyDescent="0.3">
      <c r="G43386">
        <v>43385</v>
      </c>
      <c r="H43386">
        <f t="shared" ca="1" si="4739"/>
        <v>39</v>
      </c>
      <c r="I43386">
        <f t="shared" ca="1" si="4740"/>
        <v>1</v>
      </c>
      <c r="J43386">
        <f t="shared" ca="1" si="4741"/>
        <v>189</v>
      </c>
      <c r="K43386">
        <f t="shared" ca="1" si="4742"/>
        <v>1</v>
      </c>
      <c r="L43386">
        <f t="shared" ca="1" si="4743"/>
        <v>0</v>
      </c>
      <c r="M43386">
        <f t="shared" ca="1" si="4744"/>
        <v>0</v>
      </c>
      <c r="N43386" t="str">
        <f t="shared" ca="1" si="4745"/>
        <v>X</v>
      </c>
    </row>
    <row r="43387" spans="7:14" x14ac:dyDescent="0.3">
      <c r="G43387">
        <v>43386</v>
      </c>
      <c r="H43387">
        <f t="shared" ca="1" si="4739"/>
        <v>103</v>
      </c>
      <c r="I43387">
        <f t="shared" ca="1" si="4740"/>
        <v>18</v>
      </c>
      <c r="J43387">
        <f t="shared" ca="1" si="4741"/>
        <v>67</v>
      </c>
      <c r="K43387">
        <f t="shared" ca="1" si="4742"/>
        <v>0</v>
      </c>
      <c r="L43387">
        <f t="shared" ca="1" si="4743"/>
        <v>0</v>
      </c>
      <c r="M43387">
        <f t="shared" ca="1" si="4744"/>
        <v>0</v>
      </c>
      <c r="N43387" t="str">
        <f t="shared" ca="1" si="4745"/>
        <v>X</v>
      </c>
    </row>
    <row r="43388" spans="7:14" x14ac:dyDescent="0.3">
      <c r="G43388">
        <v>43387</v>
      </c>
      <c r="H43388">
        <f t="shared" ca="1" si="4739"/>
        <v>104</v>
      </c>
      <c r="I43388">
        <f t="shared" ca="1" si="4740"/>
        <v>7</v>
      </c>
      <c r="J43388">
        <f t="shared" ca="1" si="4741"/>
        <v>126</v>
      </c>
      <c r="K43388">
        <f t="shared" ca="1" si="4742"/>
        <v>0</v>
      </c>
      <c r="L43388">
        <f t="shared" ca="1" si="4743"/>
        <v>0</v>
      </c>
      <c r="M43388">
        <f t="shared" ca="1" si="4744"/>
        <v>0</v>
      </c>
      <c r="N43388" t="str">
        <f t="shared" ca="1" si="4745"/>
        <v>X</v>
      </c>
    </row>
    <row r="43389" spans="7:14" x14ac:dyDescent="0.3">
      <c r="G43389">
        <v>43388</v>
      </c>
      <c r="H43389">
        <f t="shared" ca="1" si="4739"/>
        <v>85</v>
      </c>
      <c r="I43389">
        <f t="shared" ca="1" si="4740"/>
        <v>20</v>
      </c>
      <c r="J43389">
        <f t="shared" ca="1" si="4741"/>
        <v>113</v>
      </c>
      <c r="K43389">
        <f t="shared" ca="1" si="4742"/>
        <v>0</v>
      </c>
      <c r="L43389">
        <f t="shared" ca="1" si="4743"/>
        <v>0</v>
      </c>
      <c r="M43389">
        <f t="shared" ca="1" si="4744"/>
        <v>0</v>
      </c>
      <c r="N43389" t="str">
        <f t="shared" ca="1" si="4745"/>
        <v>X</v>
      </c>
    </row>
    <row r="43390" spans="7:14" x14ac:dyDescent="0.3">
      <c r="G43390">
        <v>43389</v>
      </c>
      <c r="H43390">
        <f t="shared" ca="1" si="4739"/>
        <v>158</v>
      </c>
      <c r="I43390">
        <f t="shared" ca="1" si="4740"/>
        <v>17</v>
      </c>
      <c r="J43390">
        <f t="shared" ca="1" si="4741"/>
        <v>95</v>
      </c>
      <c r="K43390">
        <f t="shared" ca="1" si="4742"/>
        <v>0</v>
      </c>
      <c r="L43390">
        <f t="shared" ca="1" si="4743"/>
        <v>0</v>
      </c>
      <c r="M43390">
        <f t="shared" ca="1" si="4744"/>
        <v>0</v>
      </c>
      <c r="N43390" t="str">
        <f t="shared" ca="1" si="4745"/>
        <v>X</v>
      </c>
    </row>
    <row r="43391" spans="7:14" x14ac:dyDescent="0.3">
      <c r="G43391">
        <v>43390</v>
      </c>
      <c r="H43391">
        <f t="shared" ca="1" si="4739"/>
        <v>173</v>
      </c>
      <c r="I43391">
        <f t="shared" ca="1" si="4740"/>
        <v>2</v>
      </c>
      <c r="J43391">
        <f t="shared" ca="1" si="4741"/>
        <v>129</v>
      </c>
      <c r="K43391">
        <f t="shared" ca="1" si="4742"/>
        <v>0</v>
      </c>
      <c r="L43391">
        <f t="shared" ca="1" si="4743"/>
        <v>0</v>
      </c>
      <c r="M43391">
        <f t="shared" ca="1" si="4744"/>
        <v>0</v>
      </c>
      <c r="N43391" t="str">
        <f t="shared" ca="1" si="4745"/>
        <v>X</v>
      </c>
    </row>
    <row r="43392" spans="7:14" x14ac:dyDescent="0.3">
      <c r="G43392">
        <v>43391</v>
      </c>
      <c r="H43392">
        <f t="shared" ca="1" si="4739"/>
        <v>185</v>
      </c>
      <c r="I43392">
        <f t="shared" ca="1" si="4740"/>
        <v>16</v>
      </c>
      <c r="J43392">
        <f t="shared" ca="1" si="4741"/>
        <v>137</v>
      </c>
      <c r="K43392">
        <f t="shared" ca="1" si="4742"/>
        <v>0</v>
      </c>
      <c r="L43392">
        <f t="shared" ca="1" si="4743"/>
        <v>0</v>
      </c>
      <c r="M43392">
        <f t="shared" ca="1" si="4744"/>
        <v>0</v>
      </c>
      <c r="N43392" t="str">
        <f t="shared" ca="1" si="4745"/>
        <v>X</v>
      </c>
    </row>
    <row r="43393" spans="7:14" x14ac:dyDescent="0.3">
      <c r="G43393">
        <v>43392</v>
      </c>
      <c r="H43393">
        <f t="shared" ca="1" si="4739"/>
        <v>192</v>
      </c>
      <c r="I43393">
        <f t="shared" ca="1" si="4740"/>
        <v>2</v>
      </c>
      <c r="J43393">
        <f t="shared" ca="1" si="4741"/>
        <v>42</v>
      </c>
      <c r="K43393">
        <f t="shared" ca="1" si="4742"/>
        <v>0</v>
      </c>
      <c r="L43393">
        <f t="shared" ca="1" si="4743"/>
        <v>0</v>
      </c>
      <c r="M43393">
        <f t="shared" ca="1" si="4744"/>
        <v>0</v>
      </c>
      <c r="N43393" t="str">
        <f t="shared" ca="1" si="4745"/>
        <v>X</v>
      </c>
    </row>
    <row r="43394" spans="7:14" x14ac:dyDescent="0.3">
      <c r="G43394">
        <v>43393</v>
      </c>
      <c r="H43394">
        <f t="shared" ca="1" si="4739"/>
        <v>15</v>
      </c>
      <c r="I43394">
        <f t="shared" ca="1" si="4740"/>
        <v>12</v>
      </c>
      <c r="J43394">
        <f t="shared" ca="1" si="4741"/>
        <v>55</v>
      </c>
      <c r="K43394">
        <f t="shared" ca="1" si="4742"/>
        <v>1</v>
      </c>
      <c r="L43394">
        <f t="shared" ca="1" si="4743"/>
        <v>0</v>
      </c>
      <c r="M43394">
        <f t="shared" ca="1" si="4744"/>
        <v>0</v>
      </c>
      <c r="N43394" t="str">
        <f t="shared" ca="1" si="4745"/>
        <v>X</v>
      </c>
    </row>
    <row r="43395" spans="7:14" x14ac:dyDescent="0.3">
      <c r="G43395">
        <v>43394</v>
      </c>
      <c r="H43395">
        <f t="shared" ref="H43395:H43458" ca="1" si="4746">RANDBETWEEN(0,200)</f>
        <v>106</v>
      </c>
      <c r="I43395">
        <f t="shared" ref="I43395:I43458" ca="1" si="4747">RANDBETWEEN(0,20)</f>
        <v>5</v>
      </c>
      <c r="J43395">
        <f t="shared" ref="J43395:J43458" ca="1" si="4748">RANDBETWEEN(0,200)</f>
        <v>18</v>
      </c>
      <c r="K43395">
        <f t="shared" ref="K43395:K43458" ca="1" si="4749">IF(2*H43395+5*I43395&lt;=100,1,0)</f>
        <v>0</v>
      </c>
      <c r="L43395">
        <f t="shared" ref="L43395:L43458" ca="1" si="4750">IF(I43395-J43395&gt;=10,1,0)</f>
        <v>0</v>
      </c>
      <c r="M43395">
        <f t="shared" ref="M43395:M43458" ca="1" si="4751">IF(H43395+I43395^2+J43395&lt;=200,1,0)</f>
        <v>1</v>
      </c>
      <c r="N43395" t="str">
        <f t="shared" ref="N43395:N43458" ca="1" si="4752">IF(K43395*L43395*M43395=1,2*H43395^3+4*I43395+J43395,"X")</f>
        <v>X</v>
      </c>
    </row>
    <row r="43396" spans="7:14" x14ac:dyDescent="0.3">
      <c r="G43396">
        <v>43395</v>
      </c>
      <c r="H43396">
        <f t="shared" ca="1" si="4746"/>
        <v>122</v>
      </c>
      <c r="I43396">
        <f t="shared" ca="1" si="4747"/>
        <v>9</v>
      </c>
      <c r="J43396">
        <f t="shared" ca="1" si="4748"/>
        <v>55</v>
      </c>
      <c r="K43396">
        <f t="shared" ca="1" si="4749"/>
        <v>0</v>
      </c>
      <c r="L43396">
        <f t="shared" ca="1" si="4750"/>
        <v>0</v>
      </c>
      <c r="M43396">
        <f t="shared" ca="1" si="4751"/>
        <v>0</v>
      </c>
      <c r="N43396" t="str">
        <f t="shared" ca="1" si="4752"/>
        <v>X</v>
      </c>
    </row>
    <row r="43397" spans="7:14" x14ac:dyDescent="0.3">
      <c r="G43397">
        <v>43396</v>
      </c>
      <c r="H43397">
        <f t="shared" ca="1" si="4746"/>
        <v>14</v>
      </c>
      <c r="I43397">
        <f t="shared" ca="1" si="4747"/>
        <v>14</v>
      </c>
      <c r="J43397">
        <f t="shared" ca="1" si="4748"/>
        <v>82</v>
      </c>
      <c r="K43397">
        <f t="shared" ca="1" si="4749"/>
        <v>1</v>
      </c>
      <c r="L43397">
        <f t="shared" ca="1" si="4750"/>
        <v>0</v>
      </c>
      <c r="M43397">
        <f t="shared" ca="1" si="4751"/>
        <v>0</v>
      </c>
      <c r="N43397" t="str">
        <f t="shared" ca="1" si="4752"/>
        <v>X</v>
      </c>
    </row>
    <row r="43398" spans="7:14" x14ac:dyDescent="0.3">
      <c r="G43398">
        <v>43397</v>
      </c>
      <c r="H43398">
        <f t="shared" ca="1" si="4746"/>
        <v>62</v>
      </c>
      <c r="I43398">
        <f t="shared" ca="1" si="4747"/>
        <v>14</v>
      </c>
      <c r="J43398">
        <f t="shared" ca="1" si="4748"/>
        <v>68</v>
      </c>
      <c r="K43398">
        <f t="shared" ca="1" si="4749"/>
        <v>0</v>
      </c>
      <c r="L43398">
        <f t="shared" ca="1" si="4750"/>
        <v>0</v>
      </c>
      <c r="M43398">
        <f t="shared" ca="1" si="4751"/>
        <v>0</v>
      </c>
      <c r="N43398" t="str">
        <f t="shared" ca="1" si="4752"/>
        <v>X</v>
      </c>
    </row>
    <row r="43399" spans="7:14" x14ac:dyDescent="0.3">
      <c r="G43399">
        <v>43398</v>
      </c>
      <c r="H43399">
        <f t="shared" ca="1" si="4746"/>
        <v>26</v>
      </c>
      <c r="I43399">
        <f t="shared" ca="1" si="4747"/>
        <v>14</v>
      </c>
      <c r="J43399">
        <f t="shared" ca="1" si="4748"/>
        <v>139</v>
      </c>
      <c r="K43399">
        <f t="shared" ca="1" si="4749"/>
        <v>0</v>
      </c>
      <c r="L43399">
        <f t="shared" ca="1" si="4750"/>
        <v>0</v>
      </c>
      <c r="M43399">
        <f t="shared" ca="1" si="4751"/>
        <v>0</v>
      </c>
      <c r="N43399" t="str">
        <f t="shared" ca="1" si="4752"/>
        <v>X</v>
      </c>
    </row>
    <row r="43400" spans="7:14" x14ac:dyDescent="0.3">
      <c r="G43400">
        <v>43399</v>
      </c>
      <c r="H43400">
        <f t="shared" ca="1" si="4746"/>
        <v>48</v>
      </c>
      <c r="I43400">
        <f t="shared" ca="1" si="4747"/>
        <v>19</v>
      </c>
      <c r="J43400">
        <f t="shared" ca="1" si="4748"/>
        <v>67</v>
      </c>
      <c r="K43400">
        <f t="shared" ca="1" si="4749"/>
        <v>0</v>
      </c>
      <c r="L43400">
        <f t="shared" ca="1" si="4750"/>
        <v>0</v>
      </c>
      <c r="M43400">
        <f t="shared" ca="1" si="4751"/>
        <v>0</v>
      </c>
      <c r="N43400" t="str">
        <f t="shared" ca="1" si="4752"/>
        <v>X</v>
      </c>
    </row>
    <row r="43401" spans="7:14" x14ac:dyDescent="0.3">
      <c r="G43401">
        <v>43400</v>
      </c>
      <c r="H43401">
        <f t="shared" ca="1" si="4746"/>
        <v>147</v>
      </c>
      <c r="I43401">
        <f t="shared" ca="1" si="4747"/>
        <v>4</v>
      </c>
      <c r="J43401">
        <f t="shared" ca="1" si="4748"/>
        <v>139</v>
      </c>
      <c r="K43401">
        <f t="shared" ca="1" si="4749"/>
        <v>0</v>
      </c>
      <c r="L43401">
        <f t="shared" ca="1" si="4750"/>
        <v>0</v>
      </c>
      <c r="M43401">
        <f t="shared" ca="1" si="4751"/>
        <v>0</v>
      </c>
      <c r="N43401" t="str">
        <f t="shared" ca="1" si="4752"/>
        <v>X</v>
      </c>
    </row>
    <row r="43402" spans="7:14" x14ac:dyDescent="0.3">
      <c r="G43402">
        <v>43401</v>
      </c>
      <c r="H43402">
        <f t="shared" ca="1" si="4746"/>
        <v>197</v>
      </c>
      <c r="I43402">
        <f t="shared" ca="1" si="4747"/>
        <v>20</v>
      </c>
      <c r="J43402">
        <f t="shared" ca="1" si="4748"/>
        <v>70</v>
      </c>
      <c r="K43402">
        <f t="shared" ca="1" si="4749"/>
        <v>0</v>
      </c>
      <c r="L43402">
        <f t="shared" ca="1" si="4750"/>
        <v>0</v>
      </c>
      <c r="M43402">
        <f t="shared" ca="1" si="4751"/>
        <v>0</v>
      </c>
      <c r="N43402" t="str">
        <f t="shared" ca="1" si="4752"/>
        <v>X</v>
      </c>
    </row>
    <row r="43403" spans="7:14" x14ac:dyDescent="0.3">
      <c r="G43403">
        <v>43402</v>
      </c>
      <c r="H43403">
        <f t="shared" ca="1" si="4746"/>
        <v>157</v>
      </c>
      <c r="I43403">
        <f t="shared" ca="1" si="4747"/>
        <v>0</v>
      </c>
      <c r="J43403">
        <f t="shared" ca="1" si="4748"/>
        <v>177</v>
      </c>
      <c r="K43403">
        <f t="shared" ca="1" si="4749"/>
        <v>0</v>
      </c>
      <c r="L43403">
        <f t="shared" ca="1" si="4750"/>
        <v>0</v>
      </c>
      <c r="M43403">
        <f t="shared" ca="1" si="4751"/>
        <v>0</v>
      </c>
      <c r="N43403" t="str">
        <f t="shared" ca="1" si="4752"/>
        <v>X</v>
      </c>
    </row>
    <row r="43404" spans="7:14" x14ac:dyDescent="0.3">
      <c r="G43404">
        <v>43403</v>
      </c>
      <c r="H43404">
        <f t="shared" ca="1" si="4746"/>
        <v>116</v>
      </c>
      <c r="I43404">
        <f t="shared" ca="1" si="4747"/>
        <v>13</v>
      </c>
      <c r="J43404">
        <f t="shared" ca="1" si="4748"/>
        <v>149</v>
      </c>
      <c r="K43404">
        <f t="shared" ca="1" si="4749"/>
        <v>0</v>
      </c>
      <c r="L43404">
        <f t="shared" ca="1" si="4750"/>
        <v>0</v>
      </c>
      <c r="M43404">
        <f t="shared" ca="1" si="4751"/>
        <v>0</v>
      </c>
      <c r="N43404" t="str">
        <f t="shared" ca="1" si="4752"/>
        <v>X</v>
      </c>
    </row>
    <row r="43405" spans="7:14" x14ac:dyDescent="0.3">
      <c r="G43405">
        <v>43404</v>
      </c>
      <c r="H43405">
        <f t="shared" ca="1" si="4746"/>
        <v>31</v>
      </c>
      <c r="I43405">
        <f t="shared" ca="1" si="4747"/>
        <v>10</v>
      </c>
      <c r="J43405">
        <f t="shared" ca="1" si="4748"/>
        <v>104</v>
      </c>
      <c r="K43405">
        <f t="shared" ca="1" si="4749"/>
        <v>0</v>
      </c>
      <c r="L43405">
        <f t="shared" ca="1" si="4750"/>
        <v>0</v>
      </c>
      <c r="M43405">
        <f t="shared" ca="1" si="4751"/>
        <v>0</v>
      </c>
      <c r="N43405" t="str">
        <f t="shared" ca="1" si="4752"/>
        <v>X</v>
      </c>
    </row>
    <row r="43406" spans="7:14" x14ac:dyDescent="0.3">
      <c r="G43406">
        <v>43405</v>
      </c>
      <c r="H43406">
        <f t="shared" ca="1" si="4746"/>
        <v>180</v>
      </c>
      <c r="I43406">
        <f t="shared" ca="1" si="4747"/>
        <v>10</v>
      </c>
      <c r="J43406">
        <f t="shared" ca="1" si="4748"/>
        <v>137</v>
      </c>
      <c r="K43406">
        <f t="shared" ca="1" si="4749"/>
        <v>0</v>
      </c>
      <c r="L43406">
        <f t="shared" ca="1" si="4750"/>
        <v>0</v>
      </c>
      <c r="M43406">
        <f t="shared" ca="1" si="4751"/>
        <v>0</v>
      </c>
      <c r="N43406" t="str">
        <f t="shared" ca="1" si="4752"/>
        <v>X</v>
      </c>
    </row>
    <row r="43407" spans="7:14" x14ac:dyDescent="0.3">
      <c r="G43407">
        <v>43406</v>
      </c>
      <c r="H43407">
        <f t="shared" ca="1" si="4746"/>
        <v>13</v>
      </c>
      <c r="I43407">
        <f t="shared" ca="1" si="4747"/>
        <v>3</v>
      </c>
      <c r="J43407">
        <f t="shared" ca="1" si="4748"/>
        <v>167</v>
      </c>
      <c r="K43407">
        <f t="shared" ca="1" si="4749"/>
        <v>1</v>
      </c>
      <c r="L43407">
        <f t="shared" ca="1" si="4750"/>
        <v>0</v>
      </c>
      <c r="M43407">
        <f t="shared" ca="1" si="4751"/>
        <v>1</v>
      </c>
      <c r="N43407" t="str">
        <f t="shared" ca="1" si="4752"/>
        <v>X</v>
      </c>
    </row>
    <row r="43408" spans="7:14" x14ac:dyDescent="0.3">
      <c r="G43408">
        <v>43407</v>
      </c>
      <c r="H43408">
        <f t="shared" ca="1" si="4746"/>
        <v>47</v>
      </c>
      <c r="I43408">
        <f t="shared" ca="1" si="4747"/>
        <v>1</v>
      </c>
      <c r="J43408">
        <f t="shared" ca="1" si="4748"/>
        <v>175</v>
      </c>
      <c r="K43408">
        <f t="shared" ca="1" si="4749"/>
        <v>1</v>
      </c>
      <c r="L43408">
        <f t="shared" ca="1" si="4750"/>
        <v>0</v>
      </c>
      <c r="M43408">
        <f t="shared" ca="1" si="4751"/>
        <v>0</v>
      </c>
      <c r="N43408" t="str">
        <f t="shared" ca="1" si="4752"/>
        <v>X</v>
      </c>
    </row>
    <row r="43409" spans="7:14" x14ac:dyDescent="0.3">
      <c r="G43409">
        <v>43408</v>
      </c>
      <c r="H43409">
        <f t="shared" ca="1" si="4746"/>
        <v>47</v>
      </c>
      <c r="I43409">
        <f t="shared" ca="1" si="4747"/>
        <v>5</v>
      </c>
      <c r="J43409">
        <f t="shared" ca="1" si="4748"/>
        <v>15</v>
      </c>
      <c r="K43409">
        <f t="shared" ca="1" si="4749"/>
        <v>0</v>
      </c>
      <c r="L43409">
        <f t="shared" ca="1" si="4750"/>
        <v>0</v>
      </c>
      <c r="M43409">
        <f t="shared" ca="1" si="4751"/>
        <v>1</v>
      </c>
      <c r="N43409" t="str">
        <f t="shared" ca="1" si="4752"/>
        <v>X</v>
      </c>
    </row>
    <row r="43410" spans="7:14" x14ac:dyDescent="0.3">
      <c r="G43410">
        <v>43409</v>
      </c>
      <c r="H43410">
        <f t="shared" ca="1" si="4746"/>
        <v>2</v>
      </c>
      <c r="I43410">
        <f t="shared" ca="1" si="4747"/>
        <v>3</v>
      </c>
      <c r="J43410">
        <f t="shared" ca="1" si="4748"/>
        <v>34</v>
      </c>
      <c r="K43410">
        <f t="shared" ca="1" si="4749"/>
        <v>1</v>
      </c>
      <c r="L43410">
        <f t="shared" ca="1" si="4750"/>
        <v>0</v>
      </c>
      <c r="M43410">
        <f t="shared" ca="1" si="4751"/>
        <v>1</v>
      </c>
      <c r="N43410" t="str">
        <f t="shared" ca="1" si="4752"/>
        <v>X</v>
      </c>
    </row>
    <row r="43411" spans="7:14" x14ac:dyDescent="0.3">
      <c r="G43411">
        <v>43410</v>
      </c>
      <c r="H43411">
        <f t="shared" ca="1" si="4746"/>
        <v>186</v>
      </c>
      <c r="I43411">
        <f t="shared" ca="1" si="4747"/>
        <v>0</v>
      </c>
      <c r="J43411">
        <f t="shared" ca="1" si="4748"/>
        <v>90</v>
      </c>
      <c r="K43411">
        <f t="shared" ca="1" si="4749"/>
        <v>0</v>
      </c>
      <c r="L43411">
        <f t="shared" ca="1" si="4750"/>
        <v>0</v>
      </c>
      <c r="M43411">
        <f t="shared" ca="1" si="4751"/>
        <v>0</v>
      </c>
      <c r="N43411" t="str">
        <f t="shared" ca="1" si="4752"/>
        <v>X</v>
      </c>
    </row>
    <row r="43412" spans="7:14" x14ac:dyDescent="0.3">
      <c r="G43412">
        <v>43411</v>
      </c>
      <c r="H43412">
        <f t="shared" ca="1" si="4746"/>
        <v>106</v>
      </c>
      <c r="I43412">
        <f t="shared" ca="1" si="4747"/>
        <v>8</v>
      </c>
      <c r="J43412">
        <f t="shared" ca="1" si="4748"/>
        <v>169</v>
      </c>
      <c r="K43412">
        <f t="shared" ca="1" si="4749"/>
        <v>0</v>
      </c>
      <c r="L43412">
        <f t="shared" ca="1" si="4750"/>
        <v>0</v>
      </c>
      <c r="M43412">
        <f t="shared" ca="1" si="4751"/>
        <v>0</v>
      </c>
      <c r="N43412" t="str">
        <f t="shared" ca="1" si="4752"/>
        <v>X</v>
      </c>
    </row>
    <row r="43413" spans="7:14" x14ac:dyDescent="0.3">
      <c r="G43413">
        <v>43412</v>
      </c>
      <c r="H43413">
        <f t="shared" ca="1" si="4746"/>
        <v>81</v>
      </c>
      <c r="I43413">
        <f t="shared" ca="1" si="4747"/>
        <v>0</v>
      </c>
      <c r="J43413">
        <f t="shared" ca="1" si="4748"/>
        <v>26</v>
      </c>
      <c r="K43413">
        <f t="shared" ca="1" si="4749"/>
        <v>0</v>
      </c>
      <c r="L43413">
        <f t="shared" ca="1" si="4750"/>
        <v>0</v>
      </c>
      <c r="M43413">
        <f t="shared" ca="1" si="4751"/>
        <v>1</v>
      </c>
      <c r="N43413" t="str">
        <f t="shared" ca="1" si="4752"/>
        <v>X</v>
      </c>
    </row>
    <row r="43414" spans="7:14" x14ac:dyDescent="0.3">
      <c r="G43414">
        <v>43413</v>
      </c>
      <c r="H43414">
        <f t="shared" ca="1" si="4746"/>
        <v>170</v>
      </c>
      <c r="I43414">
        <f t="shared" ca="1" si="4747"/>
        <v>12</v>
      </c>
      <c r="J43414">
        <f t="shared" ca="1" si="4748"/>
        <v>138</v>
      </c>
      <c r="K43414">
        <f t="shared" ca="1" si="4749"/>
        <v>0</v>
      </c>
      <c r="L43414">
        <f t="shared" ca="1" si="4750"/>
        <v>0</v>
      </c>
      <c r="M43414">
        <f t="shared" ca="1" si="4751"/>
        <v>0</v>
      </c>
      <c r="N43414" t="str">
        <f t="shared" ca="1" si="4752"/>
        <v>X</v>
      </c>
    </row>
    <row r="43415" spans="7:14" x14ac:dyDescent="0.3">
      <c r="G43415">
        <v>43414</v>
      </c>
      <c r="H43415">
        <f t="shared" ca="1" si="4746"/>
        <v>61</v>
      </c>
      <c r="I43415">
        <f t="shared" ca="1" si="4747"/>
        <v>0</v>
      </c>
      <c r="J43415">
        <f t="shared" ca="1" si="4748"/>
        <v>75</v>
      </c>
      <c r="K43415">
        <f t="shared" ca="1" si="4749"/>
        <v>0</v>
      </c>
      <c r="L43415">
        <f t="shared" ca="1" si="4750"/>
        <v>0</v>
      </c>
      <c r="M43415">
        <f t="shared" ca="1" si="4751"/>
        <v>1</v>
      </c>
      <c r="N43415" t="str">
        <f t="shared" ca="1" si="4752"/>
        <v>X</v>
      </c>
    </row>
    <row r="43416" spans="7:14" x14ac:dyDescent="0.3">
      <c r="G43416">
        <v>43415</v>
      </c>
      <c r="H43416">
        <f t="shared" ca="1" si="4746"/>
        <v>62</v>
      </c>
      <c r="I43416">
        <f t="shared" ca="1" si="4747"/>
        <v>7</v>
      </c>
      <c r="J43416">
        <f t="shared" ca="1" si="4748"/>
        <v>168</v>
      </c>
      <c r="K43416">
        <f t="shared" ca="1" si="4749"/>
        <v>0</v>
      </c>
      <c r="L43416">
        <f t="shared" ca="1" si="4750"/>
        <v>0</v>
      </c>
      <c r="M43416">
        <f t="shared" ca="1" si="4751"/>
        <v>0</v>
      </c>
      <c r="N43416" t="str">
        <f t="shared" ca="1" si="4752"/>
        <v>X</v>
      </c>
    </row>
    <row r="43417" spans="7:14" x14ac:dyDescent="0.3">
      <c r="G43417">
        <v>43416</v>
      </c>
      <c r="H43417">
        <f t="shared" ca="1" si="4746"/>
        <v>109</v>
      </c>
      <c r="I43417">
        <f t="shared" ca="1" si="4747"/>
        <v>10</v>
      </c>
      <c r="J43417">
        <f t="shared" ca="1" si="4748"/>
        <v>175</v>
      </c>
      <c r="K43417">
        <f t="shared" ca="1" si="4749"/>
        <v>0</v>
      </c>
      <c r="L43417">
        <f t="shared" ca="1" si="4750"/>
        <v>0</v>
      </c>
      <c r="M43417">
        <f t="shared" ca="1" si="4751"/>
        <v>0</v>
      </c>
      <c r="N43417" t="str">
        <f t="shared" ca="1" si="4752"/>
        <v>X</v>
      </c>
    </row>
    <row r="43418" spans="7:14" x14ac:dyDescent="0.3">
      <c r="G43418">
        <v>43417</v>
      </c>
      <c r="H43418">
        <f t="shared" ca="1" si="4746"/>
        <v>50</v>
      </c>
      <c r="I43418">
        <f t="shared" ca="1" si="4747"/>
        <v>3</v>
      </c>
      <c r="J43418">
        <f t="shared" ca="1" si="4748"/>
        <v>139</v>
      </c>
      <c r="K43418">
        <f t="shared" ca="1" si="4749"/>
        <v>0</v>
      </c>
      <c r="L43418">
        <f t="shared" ca="1" si="4750"/>
        <v>0</v>
      </c>
      <c r="M43418">
        <f t="shared" ca="1" si="4751"/>
        <v>1</v>
      </c>
      <c r="N43418" t="str">
        <f t="shared" ca="1" si="4752"/>
        <v>X</v>
      </c>
    </row>
    <row r="43419" spans="7:14" x14ac:dyDescent="0.3">
      <c r="G43419">
        <v>43418</v>
      </c>
      <c r="H43419">
        <f t="shared" ca="1" si="4746"/>
        <v>106</v>
      </c>
      <c r="I43419">
        <f t="shared" ca="1" si="4747"/>
        <v>2</v>
      </c>
      <c r="J43419">
        <f t="shared" ca="1" si="4748"/>
        <v>16</v>
      </c>
      <c r="K43419">
        <f t="shared" ca="1" si="4749"/>
        <v>0</v>
      </c>
      <c r="L43419">
        <f t="shared" ca="1" si="4750"/>
        <v>0</v>
      </c>
      <c r="M43419">
        <f t="shared" ca="1" si="4751"/>
        <v>1</v>
      </c>
      <c r="N43419" t="str">
        <f t="shared" ca="1" si="4752"/>
        <v>X</v>
      </c>
    </row>
    <row r="43420" spans="7:14" x14ac:dyDescent="0.3">
      <c r="G43420">
        <v>43419</v>
      </c>
      <c r="H43420">
        <f t="shared" ca="1" si="4746"/>
        <v>76</v>
      </c>
      <c r="I43420">
        <f t="shared" ca="1" si="4747"/>
        <v>20</v>
      </c>
      <c r="J43420">
        <f t="shared" ca="1" si="4748"/>
        <v>158</v>
      </c>
      <c r="K43420">
        <f t="shared" ca="1" si="4749"/>
        <v>0</v>
      </c>
      <c r="L43420">
        <f t="shared" ca="1" si="4750"/>
        <v>0</v>
      </c>
      <c r="M43420">
        <f t="shared" ca="1" si="4751"/>
        <v>0</v>
      </c>
      <c r="N43420" t="str">
        <f t="shared" ca="1" si="4752"/>
        <v>X</v>
      </c>
    </row>
    <row r="43421" spans="7:14" x14ac:dyDescent="0.3">
      <c r="G43421">
        <v>43420</v>
      </c>
      <c r="H43421">
        <f t="shared" ca="1" si="4746"/>
        <v>129</v>
      </c>
      <c r="I43421">
        <f t="shared" ca="1" si="4747"/>
        <v>11</v>
      </c>
      <c r="J43421">
        <f t="shared" ca="1" si="4748"/>
        <v>143</v>
      </c>
      <c r="K43421">
        <f t="shared" ca="1" si="4749"/>
        <v>0</v>
      </c>
      <c r="L43421">
        <f t="shared" ca="1" si="4750"/>
        <v>0</v>
      </c>
      <c r="M43421">
        <f t="shared" ca="1" si="4751"/>
        <v>0</v>
      </c>
      <c r="N43421" t="str">
        <f t="shared" ca="1" si="4752"/>
        <v>X</v>
      </c>
    </row>
    <row r="43422" spans="7:14" x14ac:dyDescent="0.3">
      <c r="G43422">
        <v>43421</v>
      </c>
      <c r="H43422">
        <f t="shared" ca="1" si="4746"/>
        <v>191</v>
      </c>
      <c r="I43422">
        <f t="shared" ca="1" si="4747"/>
        <v>17</v>
      </c>
      <c r="J43422">
        <f t="shared" ca="1" si="4748"/>
        <v>162</v>
      </c>
      <c r="K43422">
        <f t="shared" ca="1" si="4749"/>
        <v>0</v>
      </c>
      <c r="L43422">
        <f t="shared" ca="1" si="4750"/>
        <v>0</v>
      </c>
      <c r="M43422">
        <f t="shared" ca="1" si="4751"/>
        <v>0</v>
      </c>
      <c r="N43422" t="str">
        <f t="shared" ca="1" si="4752"/>
        <v>X</v>
      </c>
    </row>
    <row r="43423" spans="7:14" x14ac:dyDescent="0.3">
      <c r="G43423">
        <v>43422</v>
      </c>
      <c r="H43423">
        <f t="shared" ca="1" si="4746"/>
        <v>48</v>
      </c>
      <c r="I43423">
        <f t="shared" ca="1" si="4747"/>
        <v>1</v>
      </c>
      <c r="J43423">
        <f t="shared" ca="1" si="4748"/>
        <v>63</v>
      </c>
      <c r="K43423">
        <f t="shared" ca="1" si="4749"/>
        <v>0</v>
      </c>
      <c r="L43423">
        <f t="shared" ca="1" si="4750"/>
        <v>0</v>
      </c>
      <c r="M43423">
        <f t="shared" ca="1" si="4751"/>
        <v>1</v>
      </c>
      <c r="N43423" t="str">
        <f t="shared" ca="1" si="4752"/>
        <v>X</v>
      </c>
    </row>
    <row r="43424" spans="7:14" x14ac:dyDescent="0.3">
      <c r="G43424">
        <v>43423</v>
      </c>
      <c r="H43424">
        <f t="shared" ca="1" si="4746"/>
        <v>143</v>
      </c>
      <c r="I43424">
        <f t="shared" ca="1" si="4747"/>
        <v>16</v>
      </c>
      <c r="J43424">
        <f t="shared" ca="1" si="4748"/>
        <v>69</v>
      </c>
      <c r="K43424">
        <f t="shared" ca="1" si="4749"/>
        <v>0</v>
      </c>
      <c r="L43424">
        <f t="shared" ca="1" si="4750"/>
        <v>0</v>
      </c>
      <c r="M43424">
        <f t="shared" ca="1" si="4751"/>
        <v>0</v>
      </c>
      <c r="N43424" t="str">
        <f t="shared" ca="1" si="4752"/>
        <v>X</v>
      </c>
    </row>
    <row r="43425" spans="7:14" x14ac:dyDescent="0.3">
      <c r="G43425">
        <v>43424</v>
      </c>
      <c r="H43425">
        <f t="shared" ca="1" si="4746"/>
        <v>141</v>
      </c>
      <c r="I43425">
        <f t="shared" ca="1" si="4747"/>
        <v>7</v>
      </c>
      <c r="J43425">
        <f t="shared" ca="1" si="4748"/>
        <v>145</v>
      </c>
      <c r="K43425">
        <f t="shared" ca="1" si="4749"/>
        <v>0</v>
      </c>
      <c r="L43425">
        <f t="shared" ca="1" si="4750"/>
        <v>0</v>
      </c>
      <c r="M43425">
        <f t="shared" ca="1" si="4751"/>
        <v>0</v>
      </c>
      <c r="N43425" t="str">
        <f t="shared" ca="1" si="4752"/>
        <v>X</v>
      </c>
    </row>
    <row r="43426" spans="7:14" x14ac:dyDescent="0.3">
      <c r="G43426">
        <v>43425</v>
      </c>
      <c r="H43426">
        <f t="shared" ca="1" si="4746"/>
        <v>132</v>
      </c>
      <c r="I43426">
        <f t="shared" ca="1" si="4747"/>
        <v>19</v>
      </c>
      <c r="J43426">
        <f t="shared" ca="1" si="4748"/>
        <v>22</v>
      </c>
      <c r="K43426">
        <f t="shared" ca="1" si="4749"/>
        <v>0</v>
      </c>
      <c r="L43426">
        <f t="shared" ca="1" si="4750"/>
        <v>0</v>
      </c>
      <c r="M43426">
        <f t="shared" ca="1" si="4751"/>
        <v>0</v>
      </c>
      <c r="N43426" t="str">
        <f t="shared" ca="1" si="4752"/>
        <v>X</v>
      </c>
    </row>
    <row r="43427" spans="7:14" x14ac:dyDescent="0.3">
      <c r="G43427">
        <v>43426</v>
      </c>
      <c r="H43427">
        <f t="shared" ca="1" si="4746"/>
        <v>87</v>
      </c>
      <c r="I43427">
        <f t="shared" ca="1" si="4747"/>
        <v>7</v>
      </c>
      <c r="J43427">
        <f t="shared" ca="1" si="4748"/>
        <v>23</v>
      </c>
      <c r="K43427">
        <f t="shared" ca="1" si="4749"/>
        <v>0</v>
      </c>
      <c r="L43427">
        <f t="shared" ca="1" si="4750"/>
        <v>0</v>
      </c>
      <c r="M43427">
        <f t="shared" ca="1" si="4751"/>
        <v>1</v>
      </c>
      <c r="N43427" t="str">
        <f t="shared" ca="1" si="4752"/>
        <v>X</v>
      </c>
    </row>
    <row r="43428" spans="7:14" x14ac:dyDescent="0.3">
      <c r="G43428">
        <v>43427</v>
      </c>
      <c r="H43428">
        <f t="shared" ca="1" si="4746"/>
        <v>8</v>
      </c>
      <c r="I43428">
        <f t="shared" ca="1" si="4747"/>
        <v>11</v>
      </c>
      <c r="J43428">
        <f t="shared" ca="1" si="4748"/>
        <v>77</v>
      </c>
      <c r="K43428">
        <f t="shared" ca="1" si="4749"/>
        <v>1</v>
      </c>
      <c r="L43428">
        <f t="shared" ca="1" si="4750"/>
        <v>0</v>
      </c>
      <c r="M43428">
        <f t="shared" ca="1" si="4751"/>
        <v>0</v>
      </c>
      <c r="N43428" t="str">
        <f t="shared" ca="1" si="4752"/>
        <v>X</v>
      </c>
    </row>
    <row r="43429" spans="7:14" x14ac:dyDescent="0.3">
      <c r="G43429">
        <v>43428</v>
      </c>
      <c r="H43429">
        <f t="shared" ca="1" si="4746"/>
        <v>161</v>
      </c>
      <c r="I43429">
        <f t="shared" ca="1" si="4747"/>
        <v>8</v>
      </c>
      <c r="J43429">
        <f t="shared" ca="1" si="4748"/>
        <v>67</v>
      </c>
      <c r="K43429">
        <f t="shared" ca="1" si="4749"/>
        <v>0</v>
      </c>
      <c r="L43429">
        <f t="shared" ca="1" si="4750"/>
        <v>0</v>
      </c>
      <c r="M43429">
        <f t="shared" ca="1" si="4751"/>
        <v>0</v>
      </c>
      <c r="N43429" t="str">
        <f t="shared" ca="1" si="4752"/>
        <v>X</v>
      </c>
    </row>
    <row r="43430" spans="7:14" x14ac:dyDescent="0.3">
      <c r="G43430">
        <v>43429</v>
      </c>
      <c r="H43430">
        <f t="shared" ca="1" si="4746"/>
        <v>100</v>
      </c>
      <c r="I43430">
        <f t="shared" ca="1" si="4747"/>
        <v>9</v>
      </c>
      <c r="J43430">
        <f t="shared" ca="1" si="4748"/>
        <v>104</v>
      </c>
      <c r="K43430">
        <f t="shared" ca="1" si="4749"/>
        <v>0</v>
      </c>
      <c r="L43430">
        <f t="shared" ca="1" si="4750"/>
        <v>0</v>
      </c>
      <c r="M43430">
        <f t="shared" ca="1" si="4751"/>
        <v>0</v>
      </c>
      <c r="N43430" t="str">
        <f t="shared" ca="1" si="4752"/>
        <v>X</v>
      </c>
    </row>
    <row r="43431" spans="7:14" x14ac:dyDescent="0.3">
      <c r="G43431">
        <v>43430</v>
      </c>
      <c r="H43431">
        <f t="shared" ca="1" si="4746"/>
        <v>0</v>
      </c>
      <c r="I43431">
        <f t="shared" ca="1" si="4747"/>
        <v>20</v>
      </c>
      <c r="J43431">
        <f t="shared" ca="1" si="4748"/>
        <v>40</v>
      </c>
      <c r="K43431">
        <f t="shared" ca="1" si="4749"/>
        <v>1</v>
      </c>
      <c r="L43431">
        <f t="shared" ca="1" si="4750"/>
        <v>0</v>
      </c>
      <c r="M43431">
        <f t="shared" ca="1" si="4751"/>
        <v>0</v>
      </c>
      <c r="N43431" t="str">
        <f t="shared" ca="1" si="4752"/>
        <v>X</v>
      </c>
    </row>
    <row r="43432" spans="7:14" x14ac:dyDescent="0.3">
      <c r="G43432">
        <v>43431</v>
      </c>
      <c r="H43432">
        <f t="shared" ca="1" si="4746"/>
        <v>141</v>
      </c>
      <c r="I43432">
        <f t="shared" ca="1" si="4747"/>
        <v>20</v>
      </c>
      <c r="J43432">
        <f t="shared" ca="1" si="4748"/>
        <v>12</v>
      </c>
      <c r="K43432">
        <f t="shared" ca="1" si="4749"/>
        <v>0</v>
      </c>
      <c r="L43432">
        <f t="shared" ca="1" si="4750"/>
        <v>0</v>
      </c>
      <c r="M43432">
        <f t="shared" ca="1" si="4751"/>
        <v>0</v>
      </c>
      <c r="N43432" t="str">
        <f t="shared" ca="1" si="4752"/>
        <v>X</v>
      </c>
    </row>
    <row r="43433" spans="7:14" x14ac:dyDescent="0.3">
      <c r="G43433">
        <v>43432</v>
      </c>
      <c r="H43433">
        <f t="shared" ca="1" si="4746"/>
        <v>7</v>
      </c>
      <c r="I43433">
        <f t="shared" ca="1" si="4747"/>
        <v>10</v>
      </c>
      <c r="J43433">
        <f t="shared" ca="1" si="4748"/>
        <v>29</v>
      </c>
      <c r="K43433">
        <f t="shared" ca="1" si="4749"/>
        <v>1</v>
      </c>
      <c r="L43433">
        <f t="shared" ca="1" si="4750"/>
        <v>0</v>
      </c>
      <c r="M43433">
        <f t="shared" ca="1" si="4751"/>
        <v>1</v>
      </c>
      <c r="N43433" t="str">
        <f t="shared" ca="1" si="4752"/>
        <v>X</v>
      </c>
    </row>
    <row r="43434" spans="7:14" x14ac:dyDescent="0.3">
      <c r="G43434">
        <v>43433</v>
      </c>
      <c r="H43434">
        <f t="shared" ca="1" si="4746"/>
        <v>65</v>
      </c>
      <c r="I43434">
        <f t="shared" ca="1" si="4747"/>
        <v>12</v>
      </c>
      <c r="J43434">
        <f t="shared" ca="1" si="4748"/>
        <v>1</v>
      </c>
      <c r="K43434">
        <f t="shared" ca="1" si="4749"/>
        <v>0</v>
      </c>
      <c r="L43434">
        <f t="shared" ca="1" si="4750"/>
        <v>1</v>
      </c>
      <c r="M43434">
        <f t="shared" ca="1" si="4751"/>
        <v>0</v>
      </c>
      <c r="N43434" t="str">
        <f t="shared" ca="1" si="4752"/>
        <v>X</v>
      </c>
    </row>
    <row r="43435" spans="7:14" x14ac:dyDescent="0.3">
      <c r="G43435">
        <v>43434</v>
      </c>
      <c r="H43435">
        <f t="shared" ca="1" si="4746"/>
        <v>13</v>
      </c>
      <c r="I43435">
        <f t="shared" ca="1" si="4747"/>
        <v>18</v>
      </c>
      <c r="J43435">
        <f t="shared" ca="1" si="4748"/>
        <v>53</v>
      </c>
      <c r="K43435">
        <f t="shared" ca="1" si="4749"/>
        <v>0</v>
      </c>
      <c r="L43435">
        <f t="shared" ca="1" si="4750"/>
        <v>0</v>
      </c>
      <c r="M43435">
        <f t="shared" ca="1" si="4751"/>
        <v>0</v>
      </c>
      <c r="N43435" t="str">
        <f t="shared" ca="1" si="4752"/>
        <v>X</v>
      </c>
    </row>
    <row r="43436" spans="7:14" x14ac:dyDescent="0.3">
      <c r="G43436">
        <v>43435</v>
      </c>
      <c r="H43436">
        <f t="shared" ca="1" si="4746"/>
        <v>170</v>
      </c>
      <c r="I43436">
        <f t="shared" ca="1" si="4747"/>
        <v>10</v>
      </c>
      <c r="J43436">
        <f t="shared" ca="1" si="4748"/>
        <v>64</v>
      </c>
      <c r="K43436">
        <f t="shared" ca="1" si="4749"/>
        <v>0</v>
      </c>
      <c r="L43436">
        <f t="shared" ca="1" si="4750"/>
        <v>0</v>
      </c>
      <c r="M43436">
        <f t="shared" ca="1" si="4751"/>
        <v>0</v>
      </c>
      <c r="N43436" t="str">
        <f t="shared" ca="1" si="4752"/>
        <v>X</v>
      </c>
    </row>
    <row r="43437" spans="7:14" x14ac:dyDescent="0.3">
      <c r="G43437">
        <v>43436</v>
      </c>
      <c r="H43437">
        <f t="shared" ca="1" si="4746"/>
        <v>121</v>
      </c>
      <c r="I43437">
        <f t="shared" ca="1" si="4747"/>
        <v>2</v>
      </c>
      <c r="J43437">
        <f t="shared" ca="1" si="4748"/>
        <v>23</v>
      </c>
      <c r="K43437">
        <f t="shared" ca="1" si="4749"/>
        <v>0</v>
      </c>
      <c r="L43437">
        <f t="shared" ca="1" si="4750"/>
        <v>0</v>
      </c>
      <c r="M43437">
        <f t="shared" ca="1" si="4751"/>
        <v>1</v>
      </c>
      <c r="N43437" t="str">
        <f t="shared" ca="1" si="4752"/>
        <v>X</v>
      </c>
    </row>
    <row r="43438" spans="7:14" x14ac:dyDescent="0.3">
      <c r="G43438">
        <v>43437</v>
      </c>
      <c r="H43438">
        <f t="shared" ca="1" si="4746"/>
        <v>22</v>
      </c>
      <c r="I43438">
        <f t="shared" ca="1" si="4747"/>
        <v>7</v>
      </c>
      <c r="J43438">
        <f t="shared" ca="1" si="4748"/>
        <v>187</v>
      </c>
      <c r="K43438">
        <f t="shared" ca="1" si="4749"/>
        <v>1</v>
      </c>
      <c r="L43438">
        <f t="shared" ca="1" si="4750"/>
        <v>0</v>
      </c>
      <c r="M43438">
        <f t="shared" ca="1" si="4751"/>
        <v>0</v>
      </c>
      <c r="N43438" t="str">
        <f t="shared" ca="1" si="4752"/>
        <v>X</v>
      </c>
    </row>
    <row r="43439" spans="7:14" x14ac:dyDescent="0.3">
      <c r="G43439">
        <v>43438</v>
      </c>
      <c r="H43439">
        <f t="shared" ca="1" si="4746"/>
        <v>11</v>
      </c>
      <c r="I43439">
        <f t="shared" ca="1" si="4747"/>
        <v>6</v>
      </c>
      <c r="J43439">
        <f t="shared" ca="1" si="4748"/>
        <v>128</v>
      </c>
      <c r="K43439">
        <f t="shared" ca="1" si="4749"/>
        <v>1</v>
      </c>
      <c r="L43439">
        <f t="shared" ca="1" si="4750"/>
        <v>0</v>
      </c>
      <c r="M43439">
        <f t="shared" ca="1" si="4751"/>
        <v>1</v>
      </c>
      <c r="N43439" t="str">
        <f t="shared" ca="1" si="4752"/>
        <v>X</v>
      </c>
    </row>
    <row r="43440" spans="7:14" x14ac:dyDescent="0.3">
      <c r="G43440">
        <v>43439</v>
      </c>
      <c r="H43440">
        <f t="shared" ca="1" si="4746"/>
        <v>48</v>
      </c>
      <c r="I43440">
        <f t="shared" ca="1" si="4747"/>
        <v>5</v>
      </c>
      <c r="J43440">
        <f t="shared" ca="1" si="4748"/>
        <v>64</v>
      </c>
      <c r="K43440">
        <f t="shared" ca="1" si="4749"/>
        <v>0</v>
      </c>
      <c r="L43440">
        <f t="shared" ca="1" si="4750"/>
        <v>0</v>
      </c>
      <c r="M43440">
        <f t="shared" ca="1" si="4751"/>
        <v>1</v>
      </c>
      <c r="N43440" t="str">
        <f t="shared" ca="1" si="4752"/>
        <v>X</v>
      </c>
    </row>
    <row r="43441" spans="7:14" x14ac:dyDescent="0.3">
      <c r="G43441">
        <v>43440</v>
      </c>
      <c r="H43441">
        <f t="shared" ca="1" si="4746"/>
        <v>92</v>
      </c>
      <c r="I43441">
        <f t="shared" ca="1" si="4747"/>
        <v>7</v>
      </c>
      <c r="J43441">
        <f t="shared" ca="1" si="4748"/>
        <v>121</v>
      </c>
      <c r="K43441">
        <f t="shared" ca="1" si="4749"/>
        <v>0</v>
      </c>
      <c r="L43441">
        <f t="shared" ca="1" si="4750"/>
        <v>0</v>
      </c>
      <c r="M43441">
        <f t="shared" ca="1" si="4751"/>
        <v>0</v>
      </c>
      <c r="N43441" t="str">
        <f t="shared" ca="1" si="4752"/>
        <v>X</v>
      </c>
    </row>
    <row r="43442" spans="7:14" x14ac:dyDescent="0.3">
      <c r="G43442">
        <v>43441</v>
      </c>
      <c r="H43442">
        <f t="shared" ca="1" si="4746"/>
        <v>152</v>
      </c>
      <c r="I43442">
        <f t="shared" ca="1" si="4747"/>
        <v>5</v>
      </c>
      <c r="J43442">
        <f t="shared" ca="1" si="4748"/>
        <v>156</v>
      </c>
      <c r="K43442">
        <f t="shared" ca="1" si="4749"/>
        <v>0</v>
      </c>
      <c r="L43442">
        <f t="shared" ca="1" si="4750"/>
        <v>0</v>
      </c>
      <c r="M43442">
        <f t="shared" ca="1" si="4751"/>
        <v>0</v>
      </c>
      <c r="N43442" t="str">
        <f t="shared" ca="1" si="4752"/>
        <v>X</v>
      </c>
    </row>
    <row r="43443" spans="7:14" x14ac:dyDescent="0.3">
      <c r="G43443">
        <v>43442</v>
      </c>
      <c r="H43443">
        <f t="shared" ca="1" si="4746"/>
        <v>101</v>
      </c>
      <c r="I43443">
        <f t="shared" ca="1" si="4747"/>
        <v>15</v>
      </c>
      <c r="J43443">
        <f t="shared" ca="1" si="4748"/>
        <v>95</v>
      </c>
      <c r="K43443">
        <f t="shared" ca="1" si="4749"/>
        <v>0</v>
      </c>
      <c r="L43443">
        <f t="shared" ca="1" si="4750"/>
        <v>0</v>
      </c>
      <c r="M43443">
        <f t="shared" ca="1" si="4751"/>
        <v>0</v>
      </c>
      <c r="N43443" t="str">
        <f t="shared" ca="1" si="4752"/>
        <v>X</v>
      </c>
    </row>
    <row r="43444" spans="7:14" x14ac:dyDescent="0.3">
      <c r="G43444">
        <v>43443</v>
      </c>
      <c r="H43444">
        <f t="shared" ca="1" si="4746"/>
        <v>15</v>
      </c>
      <c r="I43444">
        <f t="shared" ca="1" si="4747"/>
        <v>7</v>
      </c>
      <c r="J43444">
        <f t="shared" ca="1" si="4748"/>
        <v>5</v>
      </c>
      <c r="K43444">
        <f t="shared" ca="1" si="4749"/>
        <v>1</v>
      </c>
      <c r="L43444">
        <f t="shared" ca="1" si="4750"/>
        <v>0</v>
      </c>
      <c r="M43444">
        <f t="shared" ca="1" si="4751"/>
        <v>1</v>
      </c>
      <c r="N43444" t="str">
        <f t="shared" ca="1" si="4752"/>
        <v>X</v>
      </c>
    </row>
    <row r="43445" spans="7:14" x14ac:dyDescent="0.3">
      <c r="G43445">
        <v>43444</v>
      </c>
      <c r="H43445">
        <f t="shared" ca="1" si="4746"/>
        <v>68</v>
      </c>
      <c r="I43445">
        <f t="shared" ca="1" si="4747"/>
        <v>7</v>
      </c>
      <c r="J43445">
        <f t="shared" ca="1" si="4748"/>
        <v>130</v>
      </c>
      <c r="K43445">
        <f t="shared" ca="1" si="4749"/>
        <v>0</v>
      </c>
      <c r="L43445">
        <f t="shared" ca="1" si="4750"/>
        <v>0</v>
      </c>
      <c r="M43445">
        <f t="shared" ca="1" si="4751"/>
        <v>0</v>
      </c>
      <c r="N43445" t="str">
        <f t="shared" ca="1" si="4752"/>
        <v>X</v>
      </c>
    </row>
    <row r="43446" spans="7:14" x14ac:dyDescent="0.3">
      <c r="G43446">
        <v>43445</v>
      </c>
      <c r="H43446">
        <f t="shared" ca="1" si="4746"/>
        <v>61</v>
      </c>
      <c r="I43446">
        <f t="shared" ca="1" si="4747"/>
        <v>19</v>
      </c>
      <c r="J43446">
        <f t="shared" ca="1" si="4748"/>
        <v>26</v>
      </c>
      <c r="K43446">
        <f t="shared" ca="1" si="4749"/>
        <v>0</v>
      </c>
      <c r="L43446">
        <f t="shared" ca="1" si="4750"/>
        <v>0</v>
      </c>
      <c r="M43446">
        <f t="shared" ca="1" si="4751"/>
        <v>0</v>
      </c>
      <c r="N43446" t="str">
        <f t="shared" ca="1" si="4752"/>
        <v>X</v>
      </c>
    </row>
    <row r="43447" spans="7:14" x14ac:dyDescent="0.3">
      <c r="G43447">
        <v>43446</v>
      </c>
      <c r="H43447">
        <f t="shared" ca="1" si="4746"/>
        <v>138</v>
      </c>
      <c r="I43447">
        <f t="shared" ca="1" si="4747"/>
        <v>2</v>
      </c>
      <c r="J43447">
        <f t="shared" ca="1" si="4748"/>
        <v>81</v>
      </c>
      <c r="K43447">
        <f t="shared" ca="1" si="4749"/>
        <v>0</v>
      </c>
      <c r="L43447">
        <f t="shared" ca="1" si="4750"/>
        <v>0</v>
      </c>
      <c r="M43447">
        <f t="shared" ca="1" si="4751"/>
        <v>0</v>
      </c>
      <c r="N43447" t="str">
        <f t="shared" ca="1" si="4752"/>
        <v>X</v>
      </c>
    </row>
    <row r="43448" spans="7:14" x14ac:dyDescent="0.3">
      <c r="G43448">
        <v>43447</v>
      </c>
      <c r="H43448">
        <f t="shared" ca="1" si="4746"/>
        <v>167</v>
      </c>
      <c r="I43448">
        <f t="shared" ca="1" si="4747"/>
        <v>4</v>
      </c>
      <c r="J43448">
        <f t="shared" ca="1" si="4748"/>
        <v>124</v>
      </c>
      <c r="K43448">
        <f t="shared" ca="1" si="4749"/>
        <v>0</v>
      </c>
      <c r="L43448">
        <f t="shared" ca="1" si="4750"/>
        <v>0</v>
      </c>
      <c r="M43448">
        <f t="shared" ca="1" si="4751"/>
        <v>0</v>
      </c>
      <c r="N43448" t="str">
        <f t="shared" ca="1" si="4752"/>
        <v>X</v>
      </c>
    </row>
    <row r="43449" spans="7:14" x14ac:dyDescent="0.3">
      <c r="G43449">
        <v>43448</v>
      </c>
      <c r="H43449">
        <f t="shared" ca="1" si="4746"/>
        <v>127</v>
      </c>
      <c r="I43449">
        <f t="shared" ca="1" si="4747"/>
        <v>14</v>
      </c>
      <c r="J43449">
        <f t="shared" ca="1" si="4748"/>
        <v>110</v>
      </c>
      <c r="K43449">
        <f t="shared" ca="1" si="4749"/>
        <v>0</v>
      </c>
      <c r="L43449">
        <f t="shared" ca="1" si="4750"/>
        <v>0</v>
      </c>
      <c r="M43449">
        <f t="shared" ca="1" si="4751"/>
        <v>0</v>
      </c>
      <c r="N43449" t="str">
        <f t="shared" ca="1" si="4752"/>
        <v>X</v>
      </c>
    </row>
    <row r="43450" spans="7:14" x14ac:dyDescent="0.3">
      <c r="G43450">
        <v>43449</v>
      </c>
      <c r="H43450">
        <f t="shared" ca="1" si="4746"/>
        <v>9</v>
      </c>
      <c r="I43450">
        <f t="shared" ca="1" si="4747"/>
        <v>14</v>
      </c>
      <c r="J43450">
        <f t="shared" ca="1" si="4748"/>
        <v>199</v>
      </c>
      <c r="K43450">
        <f t="shared" ca="1" si="4749"/>
        <v>1</v>
      </c>
      <c r="L43450">
        <f t="shared" ca="1" si="4750"/>
        <v>0</v>
      </c>
      <c r="M43450">
        <f t="shared" ca="1" si="4751"/>
        <v>0</v>
      </c>
      <c r="N43450" t="str">
        <f t="shared" ca="1" si="4752"/>
        <v>X</v>
      </c>
    </row>
    <row r="43451" spans="7:14" x14ac:dyDescent="0.3">
      <c r="G43451">
        <v>43450</v>
      </c>
      <c r="H43451">
        <f t="shared" ca="1" si="4746"/>
        <v>50</v>
      </c>
      <c r="I43451">
        <f t="shared" ca="1" si="4747"/>
        <v>8</v>
      </c>
      <c r="J43451">
        <f t="shared" ca="1" si="4748"/>
        <v>97</v>
      </c>
      <c r="K43451">
        <f t="shared" ca="1" si="4749"/>
        <v>0</v>
      </c>
      <c r="L43451">
        <f t="shared" ca="1" si="4750"/>
        <v>0</v>
      </c>
      <c r="M43451">
        <f t="shared" ca="1" si="4751"/>
        <v>0</v>
      </c>
      <c r="N43451" t="str">
        <f t="shared" ca="1" si="4752"/>
        <v>X</v>
      </c>
    </row>
    <row r="43452" spans="7:14" x14ac:dyDescent="0.3">
      <c r="G43452">
        <v>43451</v>
      </c>
      <c r="H43452">
        <f t="shared" ca="1" si="4746"/>
        <v>167</v>
      </c>
      <c r="I43452">
        <f t="shared" ca="1" si="4747"/>
        <v>3</v>
      </c>
      <c r="J43452">
        <f t="shared" ca="1" si="4748"/>
        <v>189</v>
      </c>
      <c r="K43452">
        <f t="shared" ca="1" si="4749"/>
        <v>0</v>
      </c>
      <c r="L43452">
        <f t="shared" ca="1" si="4750"/>
        <v>0</v>
      </c>
      <c r="M43452">
        <f t="shared" ca="1" si="4751"/>
        <v>0</v>
      </c>
      <c r="N43452" t="str">
        <f t="shared" ca="1" si="4752"/>
        <v>X</v>
      </c>
    </row>
    <row r="43453" spans="7:14" x14ac:dyDescent="0.3">
      <c r="G43453">
        <v>43452</v>
      </c>
      <c r="H43453">
        <f t="shared" ca="1" si="4746"/>
        <v>194</v>
      </c>
      <c r="I43453">
        <f t="shared" ca="1" si="4747"/>
        <v>20</v>
      </c>
      <c r="J43453">
        <f t="shared" ca="1" si="4748"/>
        <v>107</v>
      </c>
      <c r="K43453">
        <f t="shared" ca="1" si="4749"/>
        <v>0</v>
      </c>
      <c r="L43453">
        <f t="shared" ca="1" si="4750"/>
        <v>0</v>
      </c>
      <c r="M43453">
        <f t="shared" ca="1" si="4751"/>
        <v>0</v>
      </c>
      <c r="N43453" t="str">
        <f t="shared" ca="1" si="4752"/>
        <v>X</v>
      </c>
    </row>
    <row r="43454" spans="7:14" x14ac:dyDescent="0.3">
      <c r="G43454">
        <v>43453</v>
      </c>
      <c r="H43454">
        <f t="shared" ca="1" si="4746"/>
        <v>25</v>
      </c>
      <c r="I43454">
        <f t="shared" ca="1" si="4747"/>
        <v>12</v>
      </c>
      <c r="J43454">
        <f t="shared" ca="1" si="4748"/>
        <v>118</v>
      </c>
      <c r="K43454">
        <f t="shared" ca="1" si="4749"/>
        <v>0</v>
      </c>
      <c r="L43454">
        <f t="shared" ca="1" si="4750"/>
        <v>0</v>
      </c>
      <c r="M43454">
        <f t="shared" ca="1" si="4751"/>
        <v>0</v>
      </c>
      <c r="N43454" t="str">
        <f t="shared" ca="1" si="4752"/>
        <v>X</v>
      </c>
    </row>
    <row r="43455" spans="7:14" x14ac:dyDescent="0.3">
      <c r="G43455">
        <v>43454</v>
      </c>
      <c r="H43455">
        <f t="shared" ca="1" si="4746"/>
        <v>154</v>
      </c>
      <c r="I43455">
        <f t="shared" ca="1" si="4747"/>
        <v>11</v>
      </c>
      <c r="J43455">
        <f t="shared" ca="1" si="4748"/>
        <v>69</v>
      </c>
      <c r="K43455">
        <f t="shared" ca="1" si="4749"/>
        <v>0</v>
      </c>
      <c r="L43455">
        <f t="shared" ca="1" si="4750"/>
        <v>0</v>
      </c>
      <c r="M43455">
        <f t="shared" ca="1" si="4751"/>
        <v>0</v>
      </c>
      <c r="N43455" t="str">
        <f t="shared" ca="1" si="4752"/>
        <v>X</v>
      </c>
    </row>
    <row r="43456" spans="7:14" x14ac:dyDescent="0.3">
      <c r="G43456">
        <v>43455</v>
      </c>
      <c r="H43456">
        <f t="shared" ca="1" si="4746"/>
        <v>158</v>
      </c>
      <c r="I43456">
        <f t="shared" ca="1" si="4747"/>
        <v>9</v>
      </c>
      <c r="J43456">
        <f t="shared" ca="1" si="4748"/>
        <v>22</v>
      </c>
      <c r="K43456">
        <f t="shared" ca="1" si="4749"/>
        <v>0</v>
      </c>
      <c r="L43456">
        <f t="shared" ca="1" si="4750"/>
        <v>0</v>
      </c>
      <c r="M43456">
        <f t="shared" ca="1" si="4751"/>
        <v>0</v>
      </c>
      <c r="N43456" t="str">
        <f t="shared" ca="1" si="4752"/>
        <v>X</v>
      </c>
    </row>
    <row r="43457" spans="7:14" x14ac:dyDescent="0.3">
      <c r="G43457">
        <v>43456</v>
      </c>
      <c r="H43457">
        <f t="shared" ca="1" si="4746"/>
        <v>83</v>
      </c>
      <c r="I43457">
        <f t="shared" ca="1" si="4747"/>
        <v>10</v>
      </c>
      <c r="J43457">
        <f t="shared" ca="1" si="4748"/>
        <v>192</v>
      </c>
      <c r="K43457">
        <f t="shared" ca="1" si="4749"/>
        <v>0</v>
      </c>
      <c r="L43457">
        <f t="shared" ca="1" si="4750"/>
        <v>0</v>
      </c>
      <c r="M43457">
        <f t="shared" ca="1" si="4751"/>
        <v>0</v>
      </c>
      <c r="N43457" t="str">
        <f t="shared" ca="1" si="4752"/>
        <v>X</v>
      </c>
    </row>
    <row r="43458" spans="7:14" x14ac:dyDescent="0.3">
      <c r="G43458">
        <v>43457</v>
      </c>
      <c r="H43458">
        <f t="shared" ca="1" si="4746"/>
        <v>66</v>
      </c>
      <c r="I43458">
        <f t="shared" ca="1" si="4747"/>
        <v>9</v>
      </c>
      <c r="J43458">
        <f t="shared" ca="1" si="4748"/>
        <v>50</v>
      </c>
      <c r="K43458">
        <f t="shared" ca="1" si="4749"/>
        <v>0</v>
      </c>
      <c r="L43458">
        <f t="shared" ca="1" si="4750"/>
        <v>0</v>
      </c>
      <c r="M43458">
        <f t="shared" ca="1" si="4751"/>
        <v>1</v>
      </c>
      <c r="N43458" t="str">
        <f t="shared" ca="1" si="4752"/>
        <v>X</v>
      </c>
    </row>
    <row r="43459" spans="7:14" x14ac:dyDescent="0.3">
      <c r="G43459">
        <v>43458</v>
      </c>
      <c r="H43459">
        <f t="shared" ref="H43459:H43522" ca="1" si="4753">RANDBETWEEN(0,200)</f>
        <v>8</v>
      </c>
      <c r="I43459">
        <f t="shared" ref="I43459:I43522" ca="1" si="4754">RANDBETWEEN(0,20)</f>
        <v>15</v>
      </c>
      <c r="J43459">
        <f t="shared" ref="J43459:J43522" ca="1" si="4755">RANDBETWEEN(0,200)</f>
        <v>36</v>
      </c>
      <c r="K43459">
        <f t="shared" ref="K43459:K43522" ca="1" si="4756">IF(2*H43459+5*I43459&lt;=100,1,0)</f>
        <v>1</v>
      </c>
      <c r="L43459">
        <f t="shared" ref="L43459:L43522" ca="1" si="4757">IF(I43459-J43459&gt;=10,1,0)</f>
        <v>0</v>
      </c>
      <c r="M43459">
        <f t="shared" ref="M43459:M43522" ca="1" si="4758">IF(H43459+I43459^2+J43459&lt;=200,1,0)</f>
        <v>0</v>
      </c>
      <c r="N43459" t="str">
        <f t="shared" ref="N43459:N43522" ca="1" si="4759">IF(K43459*L43459*M43459=1,2*H43459^3+4*I43459+J43459,"X")</f>
        <v>X</v>
      </c>
    </row>
    <row r="43460" spans="7:14" x14ac:dyDescent="0.3">
      <c r="G43460">
        <v>43459</v>
      </c>
      <c r="H43460">
        <f t="shared" ca="1" si="4753"/>
        <v>195</v>
      </c>
      <c r="I43460">
        <f t="shared" ca="1" si="4754"/>
        <v>4</v>
      </c>
      <c r="J43460">
        <f t="shared" ca="1" si="4755"/>
        <v>30</v>
      </c>
      <c r="K43460">
        <f t="shared" ca="1" si="4756"/>
        <v>0</v>
      </c>
      <c r="L43460">
        <f t="shared" ca="1" si="4757"/>
        <v>0</v>
      </c>
      <c r="M43460">
        <f t="shared" ca="1" si="4758"/>
        <v>0</v>
      </c>
      <c r="N43460" t="str">
        <f t="shared" ca="1" si="4759"/>
        <v>X</v>
      </c>
    </row>
    <row r="43461" spans="7:14" x14ac:dyDescent="0.3">
      <c r="G43461">
        <v>43460</v>
      </c>
      <c r="H43461">
        <f t="shared" ca="1" si="4753"/>
        <v>54</v>
      </c>
      <c r="I43461">
        <f t="shared" ca="1" si="4754"/>
        <v>1</v>
      </c>
      <c r="J43461">
        <f t="shared" ca="1" si="4755"/>
        <v>19</v>
      </c>
      <c r="K43461">
        <f t="shared" ca="1" si="4756"/>
        <v>0</v>
      </c>
      <c r="L43461">
        <f t="shared" ca="1" si="4757"/>
        <v>0</v>
      </c>
      <c r="M43461">
        <f t="shared" ca="1" si="4758"/>
        <v>1</v>
      </c>
      <c r="N43461" t="str">
        <f t="shared" ca="1" si="4759"/>
        <v>X</v>
      </c>
    </row>
    <row r="43462" spans="7:14" x14ac:dyDescent="0.3">
      <c r="G43462">
        <v>43461</v>
      </c>
      <c r="H43462">
        <f t="shared" ca="1" si="4753"/>
        <v>107</v>
      </c>
      <c r="I43462">
        <f t="shared" ca="1" si="4754"/>
        <v>12</v>
      </c>
      <c r="J43462">
        <f t="shared" ca="1" si="4755"/>
        <v>37</v>
      </c>
      <c r="K43462">
        <f t="shared" ca="1" si="4756"/>
        <v>0</v>
      </c>
      <c r="L43462">
        <f t="shared" ca="1" si="4757"/>
        <v>0</v>
      </c>
      <c r="M43462">
        <f t="shared" ca="1" si="4758"/>
        <v>0</v>
      </c>
      <c r="N43462" t="str">
        <f t="shared" ca="1" si="4759"/>
        <v>X</v>
      </c>
    </row>
    <row r="43463" spans="7:14" x14ac:dyDescent="0.3">
      <c r="G43463">
        <v>43462</v>
      </c>
      <c r="H43463">
        <f t="shared" ca="1" si="4753"/>
        <v>99</v>
      </c>
      <c r="I43463">
        <f t="shared" ca="1" si="4754"/>
        <v>4</v>
      </c>
      <c r="J43463">
        <f t="shared" ca="1" si="4755"/>
        <v>45</v>
      </c>
      <c r="K43463">
        <f t="shared" ca="1" si="4756"/>
        <v>0</v>
      </c>
      <c r="L43463">
        <f t="shared" ca="1" si="4757"/>
        <v>0</v>
      </c>
      <c r="M43463">
        <f t="shared" ca="1" si="4758"/>
        <v>1</v>
      </c>
      <c r="N43463" t="str">
        <f t="shared" ca="1" si="4759"/>
        <v>X</v>
      </c>
    </row>
    <row r="43464" spans="7:14" x14ac:dyDescent="0.3">
      <c r="G43464">
        <v>43463</v>
      </c>
      <c r="H43464">
        <f t="shared" ca="1" si="4753"/>
        <v>142</v>
      </c>
      <c r="I43464">
        <f t="shared" ca="1" si="4754"/>
        <v>15</v>
      </c>
      <c r="J43464">
        <f t="shared" ca="1" si="4755"/>
        <v>39</v>
      </c>
      <c r="K43464">
        <f t="shared" ca="1" si="4756"/>
        <v>0</v>
      </c>
      <c r="L43464">
        <f t="shared" ca="1" si="4757"/>
        <v>0</v>
      </c>
      <c r="M43464">
        <f t="shared" ca="1" si="4758"/>
        <v>0</v>
      </c>
      <c r="N43464" t="str">
        <f t="shared" ca="1" si="4759"/>
        <v>X</v>
      </c>
    </row>
    <row r="43465" spans="7:14" x14ac:dyDescent="0.3">
      <c r="G43465">
        <v>43464</v>
      </c>
      <c r="H43465">
        <f t="shared" ca="1" si="4753"/>
        <v>69</v>
      </c>
      <c r="I43465">
        <f t="shared" ca="1" si="4754"/>
        <v>17</v>
      </c>
      <c r="J43465">
        <f t="shared" ca="1" si="4755"/>
        <v>27</v>
      </c>
      <c r="K43465">
        <f t="shared" ca="1" si="4756"/>
        <v>0</v>
      </c>
      <c r="L43465">
        <f t="shared" ca="1" si="4757"/>
        <v>0</v>
      </c>
      <c r="M43465">
        <f t="shared" ca="1" si="4758"/>
        <v>0</v>
      </c>
      <c r="N43465" t="str">
        <f t="shared" ca="1" si="4759"/>
        <v>X</v>
      </c>
    </row>
    <row r="43466" spans="7:14" x14ac:dyDescent="0.3">
      <c r="G43466">
        <v>43465</v>
      </c>
      <c r="H43466">
        <f t="shared" ca="1" si="4753"/>
        <v>110</v>
      </c>
      <c r="I43466">
        <f t="shared" ca="1" si="4754"/>
        <v>13</v>
      </c>
      <c r="J43466">
        <f t="shared" ca="1" si="4755"/>
        <v>108</v>
      </c>
      <c r="K43466">
        <f t="shared" ca="1" si="4756"/>
        <v>0</v>
      </c>
      <c r="L43466">
        <f t="shared" ca="1" si="4757"/>
        <v>0</v>
      </c>
      <c r="M43466">
        <f t="shared" ca="1" si="4758"/>
        <v>0</v>
      </c>
      <c r="N43466" t="str">
        <f t="shared" ca="1" si="4759"/>
        <v>X</v>
      </c>
    </row>
    <row r="43467" spans="7:14" x14ac:dyDescent="0.3">
      <c r="G43467">
        <v>43466</v>
      </c>
      <c r="H43467">
        <f t="shared" ca="1" si="4753"/>
        <v>158</v>
      </c>
      <c r="I43467">
        <f t="shared" ca="1" si="4754"/>
        <v>16</v>
      </c>
      <c r="J43467">
        <f t="shared" ca="1" si="4755"/>
        <v>43</v>
      </c>
      <c r="K43467">
        <f t="shared" ca="1" si="4756"/>
        <v>0</v>
      </c>
      <c r="L43467">
        <f t="shared" ca="1" si="4757"/>
        <v>0</v>
      </c>
      <c r="M43467">
        <f t="shared" ca="1" si="4758"/>
        <v>0</v>
      </c>
      <c r="N43467" t="str">
        <f t="shared" ca="1" si="4759"/>
        <v>X</v>
      </c>
    </row>
    <row r="43468" spans="7:14" x14ac:dyDescent="0.3">
      <c r="G43468">
        <v>43467</v>
      </c>
      <c r="H43468">
        <f t="shared" ca="1" si="4753"/>
        <v>131</v>
      </c>
      <c r="I43468">
        <f t="shared" ca="1" si="4754"/>
        <v>9</v>
      </c>
      <c r="J43468">
        <f t="shared" ca="1" si="4755"/>
        <v>56</v>
      </c>
      <c r="K43468">
        <f t="shared" ca="1" si="4756"/>
        <v>0</v>
      </c>
      <c r="L43468">
        <f t="shared" ca="1" si="4757"/>
        <v>0</v>
      </c>
      <c r="M43468">
        <f t="shared" ca="1" si="4758"/>
        <v>0</v>
      </c>
      <c r="N43468" t="str">
        <f t="shared" ca="1" si="4759"/>
        <v>X</v>
      </c>
    </row>
    <row r="43469" spans="7:14" x14ac:dyDescent="0.3">
      <c r="G43469">
        <v>43468</v>
      </c>
      <c r="H43469">
        <f t="shared" ca="1" si="4753"/>
        <v>130</v>
      </c>
      <c r="I43469">
        <f t="shared" ca="1" si="4754"/>
        <v>9</v>
      </c>
      <c r="J43469">
        <f t="shared" ca="1" si="4755"/>
        <v>43</v>
      </c>
      <c r="K43469">
        <f t="shared" ca="1" si="4756"/>
        <v>0</v>
      </c>
      <c r="L43469">
        <f t="shared" ca="1" si="4757"/>
        <v>0</v>
      </c>
      <c r="M43469">
        <f t="shared" ca="1" si="4758"/>
        <v>0</v>
      </c>
      <c r="N43469" t="str">
        <f t="shared" ca="1" si="4759"/>
        <v>X</v>
      </c>
    </row>
    <row r="43470" spans="7:14" x14ac:dyDescent="0.3">
      <c r="G43470">
        <v>43469</v>
      </c>
      <c r="H43470">
        <f t="shared" ca="1" si="4753"/>
        <v>120</v>
      </c>
      <c r="I43470">
        <f t="shared" ca="1" si="4754"/>
        <v>7</v>
      </c>
      <c r="J43470">
        <f t="shared" ca="1" si="4755"/>
        <v>21</v>
      </c>
      <c r="K43470">
        <f t="shared" ca="1" si="4756"/>
        <v>0</v>
      </c>
      <c r="L43470">
        <f t="shared" ca="1" si="4757"/>
        <v>0</v>
      </c>
      <c r="M43470">
        <f t="shared" ca="1" si="4758"/>
        <v>1</v>
      </c>
      <c r="N43470" t="str">
        <f t="shared" ca="1" si="4759"/>
        <v>X</v>
      </c>
    </row>
    <row r="43471" spans="7:14" x14ac:dyDescent="0.3">
      <c r="G43471">
        <v>43470</v>
      </c>
      <c r="H43471">
        <f t="shared" ca="1" si="4753"/>
        <v>33</v>
      </c>
      <c r="I43471">
        <f t="shared" ca="1" si="4754"/>
        <v>11</v>
      </c>
      <c r="J43471">
        <f t="shared" ca="1" si="4755"/>
        <v>167</v>
      </c>
      <c r="K43471">
        <f t="shared" ca="1" si="4756"/>
        <v>0</v>
      </c>
      <c r="L43471">
        <f t="shared" ca="1" si="4757"/>
        <v>0</v>
      </c>
      <c r="M43471">
        <f t="shared" ca="1" si="4758"/>
        <v>0</v>
      </c>
      <c r="N43471" t="str">
        <f t="shared" ca="1" si="4759"/>
        <v>X</v>
      </c>
    </row>
    <row r="43472" spans="7:14" x14ac:dyDescent="0.3">
      <c r="G43472">
        <v>43471</v>
      </c>
      <c r="H43472">
        <f t="shared" ca="1" si="4753"/>
        <v>5</v>
      </c>
      <c r="I43472">
        <f t="shared" ca="1" si="4754"/>
        <v>19</v>
      </c>
      <c r="J43472">
        <f t="shared" ca="1" si="4755"/>
        <v>32</v>
      </c>
      <c r="K43472">
        <f t="shared" ca="1" si="4756"/>
        <v>0</v>
      </c>
      <c r="L43472">
        <f t="shared" ca="1" si="4757"/>
        <v>0</v>
      </c>
      <c r="M43472">
        <f t="shared" ca="1" si="4758"/>
        <v>0</v>
      </c>
      <c r="N43472" t="str">
        <f t="shared" ca="1" si="4759"/>
        <v>X</v>
      </c>
    </row>
    <row r="43473" spans="7:14" x14ac:dyDescent="0.3">
      <c r="G43473">
        <v>43472</v>
      </c>
      <c r="H43473">
        <f t="shared" ca="1" si="4753"/>
        <v>59</v>
      </c>
      <c r="I43473">
        <f t="shared" ca="1" si="4754"/>
        <v>13</v>
      </c>
      <c r="J43473">
        <f t="shared" ca="1" si="4755"/>
        <v>132</v>
      </c>
      <c r="K43473">
        <f t="shared" ca="1" si="4756"/>
        <v>0</v>
      </c>
      <c r="L43473">
        <f t="shared" ca="1" si="4757"/>
        <v>0</v>
      </c>
      <c r="M43473">
        <f t="shared" ca="1" si="4758"/>
        <v>0</v>
      </c>
      <c r="N43473" t="str">
        <f t="shared" ca="1" si="4759"/>
        <v>X</v>
      </c>
    </row>
    <row r="43474" spans="7:14" x14ac:dyDescent="0.3">
      <c r="G43474">
        <v>43473</v>
      </c>
      <c r="H43474">
        <f t="shared" ca="1" si="4753"/>
        <v>64</v>
      </c>
      <c r="I43474">
        <f t="shared" ca="1" si="4754"/>
        <v>9</v>
      </c>
      <c r="J43474">
        <f t="shared" ca="1" si="4755"/>
        <v>76</v>
      </c>
      <c r="K43474">
        <f t="shared" ca="1" si="4756"/>
        <v>0</v>
      </c>
      <c r="L43474">
        <f t="shared" ca="1" si="4757"/>
        <v>0</v>
      </c>
      <c r="M43474">
        <f t="shared" ca="1" si="4758"/>
        <v>0</v>
      </c>
      <c r="N43474" t="str">
        <f t="shared" ca="1" si="4759"/>
        <v>X</v>
      </c>
    </row>
    <row r="43475" spans="7:14" x14ac:dyDescent="0.3">
      <c r="G43475">
        <v>43474</v>
      </c>
      <c r="H43475">
        <f t="shared" ca="1" si="4753"/>
        <v>73</v>
      </c>
      <c r="I43475">
        <f t="shared" ca="1" si="4754"/>
        <v>14</v>
      </c>
      <c r="J43475">
        <f t="shared" ca="1" si="4755"/>
        <v>47</v>
      </c>
      <c r="K43475">
        <f t="shared" ca="1" si="4756"/>
        <v>0</v>
      </c>
      <c r="L43475">
        <f t="shared" ca="1" si="4757"/>
        <v>0</v>
      </c>
      <c r="M43475">
        <f t="shared" ca="1" si="4758"/>
        <v>0</v>
      </c>
      <c r="N43475" t="str">
        <f t="shared" ca="1" si="4759"/>
        <v>X</v>
      </c>
    </row>
    <row r="43476" spans="7:14" x14ac:dyDescent="0.3">
      <c r="G43476">
        <v>43475</v>
      </c>
      <c r="H43476">
        <f t="shared" ca="1" si="4753"/>
        <v>111</v>
      </c>
      <c r="I43476">
        <f t="shared" ca="1" si="4754"/>
        <v>1</v>
      </c>
      <c r="J43476">
        <f t="shared" ca="1" si="4755"/>
        <v>126</v>
      </c>
      <c r="K43476">
        <f t="shared" ca="1" si="4756"/>
        <v>0</v>
      </c>
      <c r="L43476">
        <f t="shared" ca="1" si="4757"/>
        <v>0</v>
      </c>
      <c r="M43476">
        <f t="shared" ca="1" si="4758"/>
        <v>0</v>
      </c>
      <c r="N43476" t="str">
        <f t="shared" ca="1" si="4759"/>
        <v>X</v>
      </c>
    </row>
    <row r="43477" spans="7:14" x14ac:dyDescent="0.3">
      <c r="G43477">
        <v>43476</v>
      </c>
      <c r="H43477">
        <f t="shared" ca="1" si="4753"/>
        <v>53</v>
      </c>
      <c r="I43477">
        <f t="shared" ca="1" si="4754"/>
        <v>12</v>
      </c>
      <c r="J43477">
        <f t="shared" ca="1" si="4755"/>
        <v>77</v>
      </c>
      <c r="K43477">
        <f t="shared" ca="1" si="4756"/>
        <v>0</v>
      </c>
      <c r="L43477">
        <f t="shared" ca="1" si="4757"/>
        <v>0</v>
      </c>
      <c r="M43477">
        <f t="shared" ca="1" si="4758"/>
        <v>0</v>
      </c>
      <c r="N43477" t="str">
        <f t="shared" ca="1" si="4759"/>
        <v>X</v>
      </c>
    </row>
    <row r="43478" spans="7:14" x14ac:dyDescent="0.3">
      <c r="G43478">
        <v>43477</v>
      </c>
      <c r="H43478">
        <f t="shared" ca="1" si="4753"/>
        <v>13</v>
      </c>
      <c r="I43478">
        <f t="shared" ca="1" si="4754"/>
        <v>5</v>
      </c>
      <c r="J43478">
        <f t="shared" ca="1" si="4755"/>
        <v>186</v>
      </c>
      <c r="K43478">
        <f t="shared" ca="1" si="4756"/>
        <v>1</v>
      </c>
      <c r="L43478">
        <f t="shared" ca="1" si="4757"/>
        <v>0</v>
      </c>
      <c r="M43478">
        <f t="shared" ca="1" si="4758"/>
        <v>0</v>
      </c>
      <c r="N43478" t="str">
        <f t="shared" ca="1" si="4759"/>
        <v>X</v>
      </c>
    </row>
    <row r="43479" spans="7:14" x14ac:dyDescent="0.3">
      <c r="G43479">
        <v>43478</v>
      </c>
      <c r="H43479">
        <f t="shared" ca="1" si="4753"/>
        <v>199</v>
      </c>
      <c r="I43479">
        <f t="shared" ca="1" si="4754"/>
        <v>0</v>
      </c>
      <c r="J43479">
        <f t="shared" ca="1" si="4755"/>
        <v>149</v>
      </c>
      <c r="K43479">
        <f t="shared" ca="1" si="4756"/>
        <v>0</v>
      </c>
      <c r="L43479">
        <f t="shared" ca="1" si="4757"/>
        <v>0</v>
      </c>
      <c r="M43479">
        <f t="shared" ca="1" si="4758"/>
        <v>0</v>
      </c>
      <c r="N43479" t="str">
        <f t="shared" ca="1" si="4759"/>
        <v>X</v>
      </c>
    </row>
    <row r="43480" spans="7:14" x14ac:dyDescent="0.3">
      <c r="G43480">
        <v>43479</v>
      </c>
      <c r="H43480">
        <f t="shared" ca="1" si="4753"/>
        <v>125</v>
      </c>
      <c r="I43480">
        <f t="shared" ca="1" si="4754"/>
        <v>15</v>
      </c>
      <c r="J43480">
        <f t="shared" ca="1" si="4755"/>
        <v>181</v>
      </c>
      <c r="K43480">
        <f t="shared" ca="1" si="4756"/>
        <v>0</v>
      </c>
      <c r="L43480">
        <f t="shared" ca="1" si="4757"/>
        <v>0</v>
      </c>
      <c r="M43480">
        <f t="shared" ca="1" si="4758"/>
        <v>0</v>
      </c>
      <c r="N43480" t="str">
        <f t="shared" ca="1" si="4759"/>
        <v>X</v>
      </c>
    </row>
    <row r="43481" spans="7:14" x14ac:dyDescent="0.3">
      <c r="G43481">
        <v>43480</v>
      </c>
      <c r="H43481">
        <f t="shared" ca="1" si="4753"/>
        <v>198</v>
      </c>
      <c r="I43481">
        <f t="shared" ca="1" si="4754"/>
        <v>0</v>
      </c>
      <c r="J43481">
        <f t="shared" ca="1" si="4755"/>
        <v>102</v>
      </c>
      <c r="K43481">
        <f t="shared" ca="1" si="4756"/>
        <v>0</v>
      </c>
      <c r="L43481">
        <f t="shared" ca="1" si="4757"/>
        <v>0</v>
      </c>
      <c r="M43481">
        <f t="shared" ca="1" si="4758"/>
        <v>0</v>
      </c>
      <c r="N43481" t="str">
        <f t="shared" ca="1" si="4759"/>
        <v>X</v>
      </c>
    </row>
    <row r="43482" spans="7:14" x14ac:dyDescent="0.3">
      <c r="G43482">
        <v>43481</v>
      </c>
      <c r="H43482">
        <f t="shared" ca="1" si="4753"/>
        <v>184</v>
      </c>
      <c r="I43482">
        <f t="shared" ca="1" si="4754"/>
        <v>20</v>
      </c>
      <c r="J43482">
        <f t="shared" ca="1" si="4755"/>
        <v>187</v>
      </c>
      <c r="K43482">
        <f t="shared" ca="1" si="4756"/>
        <v>0</v>
      </c>
      <c r="L43482">
        <f t="shared" ca="1" si="4757"/>
        <v>0</v>
      </c>
      <c r="M43482">
        <f t="shared" ca="1" si="4758"/>
        <v>0</v>
      </c>
      <c r="N43482" t="str">
        <f t="shared" ca="1" si="4759"/>
        <v>X</v>
      </c>
    </row>
    <row r="43483" spans="7:14" x14ac:dyDescent="0.3">
      <c r="G43483">
        <v>43482</v>
      </c>
      <c r="H43483">
        <f t="shared" ca="1" si="4753"/>
        <v>4</v>
      </c>
      <c r="I43483">
        <f t="shared" ca="1" si="4754"/>
        <v>12</v>
      </c>
      <c r="J43483">
        <f t="shared" ca="1" si="4755"/>
        <v>170</v>
      </c>
      <c r="K43483">
        <f t="shared" ca="1" si="4756"/>
        <v>1</v>
      </c>
      <c r="L43483">
        <f t="shared" ca="1" si="4757"/>
        <v>0</v>
      </c>
      <c r="M43483">
        <f t="shared" ca="1" si="4758"/>
        <v>0</v>
      </c>
      <c r="N43483" t="str">
        <f t="shared" ca="1" si="4759"/>
        <v>X</v>
      </c>
    </row>
    <row r="43484" spans="7:14" x14ac:dyDescent="0.3">
      <c r="G43484">
        <v>43483</v>
      </c>
      <c r="H43484">
        <f t="shared" ca="1" si="4753"/>
        <v>104</v>
      </c>
      <c r="I43484">
        <f t="shared" ca="1" si="4754"/>
        <v>1</v>
      </c>
      <c r="J43484">
        <f t="shared" ca="1" si="4755"/>
        <v>80</v>
      </c>
      <c r="K43484">
        <f t="shared" ca="1" si="4756"/>
        <v>0</v>
      </c>
      <c r="L43484">
        <f t="shared" ca="1" si="4757"/>
        <v>0</v>
      </c>
      <c r="M43484">
        <f t="shared" ca="1" si="4758"/>
        <v>1</v>
      </c>
      <c r="N43484" t="str">
        <f t="shared" ca="1" si="4759"/>
        <v>X</v>
      </c>
    </row>
    <row r="43485" spans="7:14" x14ac:dyDescent="0.3">
      <c r="G43485">
        <v>43484</v>
      </c>
      <c r="H43485">
        <f t="shared" ca="1" si="4753"/>
        <v>155</v>
      </c>
      <c r="I43485">
        <f t="shared" ca="1" si="4754"/>
        <v>4</v>
      </c>
      <c r="J43485">
        <f t="shared" ca="1" si="4755"/>
        <v>177</v>
      </c>
      <c r="K43485">
        <f t="shared" ca="1" si="4756"/>
        <v>0</v>
      </c>
      <c r="L43485">
        <f t="shared" ca="1" si="4757"/>
        <v>0</v>
      </c>
      <c r="M43485">
        <f t="shared" ca="1" si="4758"/>
        <v>0</v>
      </c>
      <c r="N43485" t="str">
        <f t="shared" ca="1" si="4759"/>
        <v>X</v>
      </c>
    </row>
    <row r="43486" spans="7:14" x14ac:dyDescent="0.3">
      <c r="G43486">
        <v>43485</v>
      </c>
      <c r="H43486">
        <f t="shared" ca="1" si="4753"/>
        <v>163</v>
      </c>
      <c r="I43486">
        <f t="shared" ca="1" si="4754"/>
        <v>0</v>
      </c>
      <c r="J43486">
        <f t="shared" ca="1" si="4755"/>
        <v>144</v>
      </c>
      <c r="K43486">
        <f t="shared" ca="1" si="4756"/>
        <v>0</v>
      </c>
      <c r="L43486">
        <f t="shared" ca="1" si="4757"/>
        <v>0</v>
      </c>
      <c r="M43486">
        <f t="shared" ca="1" si="4758"/>
        <v>0</v>
      </c>
      <c r="N43486" t="str">
        <f t="shared" ca="1" si="4759"/>
        <v>X</v>
      </c>
    </row>
    <row r="43487" spans="7:14" x14ac:dyDescent="0.3">
      <c r="G43487">
        <v>43486</v>
      </c>
      <c r="H43487">
        <f t="shared" ca="1" si="4753"/>
        <v>199</v>
      </c>
      <c r="I43487">
        <f t="shared" ca="1" si="4754"/>
        <v>7</v>
      </c>
      <c r="J43487">
        <f t="shared" ca="1" si="4755"/>
        <v>80</v>
      </c>
      <c r="K43487">
        <f t="shared" ca="1" si="4756"/>
        <v>0</v>
      </c>
      <c r="L43487">
        <f t="shared" ca="1" si="4757"/>
        <v>0</v>
      </c>
      <c r="M43487">
        <f t="shared" ca="1" si="4758"/>
        <v>0</v>
      </c>
      <c r="N43487" t="str">
        <f t="shared" ca="1" si="4759"/>
        <v>X</v>
      </c>
    </row>
    <row r="43488" spans="7:14" x14ac:dyDescent="0.3">
      <c r="G43488">
        <v>43487</v>
      </c>
      <c r="H43488">
        <f t="shared" ca="1" si="4753"/>
        <v>35</v>
      </c>
      <c r="I43488">
        <f t="shared" ca="1" si="4754"/>
        <v>7</v>
      </c>
      <c r="J43488">
        <f t="shared" ca="1" si="4755"/>
        <v>159</v>
      </c>
      <c r="K43488">
        <f t="shared" ca="1" si="4756"/>
        <v>0</v>
      </c>
      <c r="L43488">
        <f t="shared" ca="1" si="4757"/>
        <v>0</v>
      </c>
      <c r="M43488">
        <f t="shared" ca="1" si="4758"/>
        <v>0</v>
      </c>
      <c r="N43488" t="str">
        <f t="shared" ca="1" si="4759"/>
        <v>X</v>
      </c>
    </row>
    <row r="43489" spans="7:14" x14ac:dyDescent="0.3">
      <c r="G43489">
        <v>43488</v>
      </c>
      <c r="H43489">
        <f t="shared" ca="1" si="4753"/>
        <v>20</v>
      </c>
      <c r="I43489">
        <f t="shared" ca="1" si="4754"/>
        <v>14</v>
      </c>
      <c r="J43489">
        <f t="shared" ca="1" si="4755"/>
        <v>98</v>
      </c>
      <c r="K43489">
        <f t="shared" ca="1" si="4756"/>
        <v>0</v>
      </c>
      <c r="L43489">
        <f t="shared" ca="1" si="4757"/>
        <v>0</v>
      </c>
      <c r="M43489">
        <f t="shared" ca="1" si="4758"/>
        <v>0</v>
      </c>
      <c r="N43489" t="str">
        <f t="shared" ca="1" si="4759"/>
        <v>X</v>
      </c>
    </row>
    <row r="43490" spans="7:14" x14ac:dyDescent="0.3">
      <c r="G43490">
        <v>43489</v>
      </c>
      <c r="H43490">
        <f t="shared" ca="1" si="4753"/>
        <v>185</v>
      </c>
      <c r="I43490">
        <f t="shared" ca="1" si="4754"/>
        <v>2</v>
      </c>
      <c r="J43490">
        <f t="shared" ca="1" si="4755"/>
        <v>32</v>
      </c>
      <c r="K43490">
        <f t="shared" ca="1" si="4756"/>
        <v>0</v>
      </c>
      <c r="L43490">
        <f t="shared" ca="1" si="4757"/>
        <v>0</v>
      </c>
      <c r="M43490">
        <f t="shared" ca="1" si="4758"/>
        <v>0</v>
      </c>
      <c r="N43490" t="str">
        <f t="shared" ca="1" si="4759"/>
        <v>X</v>
      </c>
    </row>
    <row r="43491" spans="7:14" x14ac:dyDescent="0.3">
      <c r="G43491">
        <v>43490</v>
      </c>
      <c r="H43491">
        <f t="shared" ca="1" si="4753"/>
        <v>50</v>
      </c>
      <c r="I43491">
        <f t="shared" ca="1" si="4754"/>
        <v>1</v>
      </c>
      <c r="J43491">
        <f t="shared" ca="1" si="4755"/>
        <v>102</v>
      </c>
      <c r="K43491">
        <f t="shared" ca="1" si="4756"/>
        <v>0</v>
      </c>
      <c r="L43491">
        <f t="shared" ca="1" si="4757"/>
        <v>0</v>
      </c>
      <c r="M43491">
        <f t="shared" ca="1" si="4758"/>
        <v>1</v>
      </c>
      <c r="N43491" t="str">
        <f t="shared" ca="1" si="4759"/>
        <v>X</v>
      </c>
    </row>
    <row r="43492" spans="7:14" x14ac:dyDescent="0.3">
      <c r="G43492">
        <v>43491</v>
      </c>
      <c r="H43492">
        <f t="shared" ca="1" si="4753"/>
        <v>127</v>
      </c>
      <c r="I43492">
        <f t="shared" ca="1" si="4754"/>
        <v>19</v>
      </c>
      <c r="J43492">
        <f t="shared" ca="1" si="4755"/>
        <v>40</v>
      </c>
      <c r="K43492">
        <f t="shared" ca="1" si="4756"/>
        <v>0</v>
      </c>
      <c r="L43492">
        <f t="shared" ca="1" si="4757"/>
        <v>0</v>
      </c>
      <c r="M43492">
        <f t="shared" ca="1" si="4758"/>
        <v>0</v>
      </c>
      <c r="N43492" t="str">
        <f t="shared" ca="1" si="4759"/>
        <v>X</v>
      </c>
    </row>
    <row r="43493" spans="7:14" x14ac:dyDescent="0.3">
      <c r="G43493">
        <v>43492</v>
      </c>
      <c r="H43493">
        <f t="shared" ca="1" si="4753"/>
        <v>80</v>
      </c>
      <c r="I43493">
        <f t="shared" ca="1" si="4754"/>
        <v>2</v>
      </c>
      <c r="J43493">
        <f t="shared" ca="1" si="4755"/>
        <v>29</v>
      </c>
      <c r="K43493">
        <f t="shared" ca="1" si="4756"/>
        <v>0</v>
      </c>
      <c r="L43493">
        <f t="shared" ca="1" si="4757"/>
        <v>0</v>
      </c>
      <c r="M43493">
        <f t="shared" ca="1" si="4758"/>
        <v>1</v>
      </c>
      <c r="N43493" t="str">
        <f t="shared" ca="1" si="4759"/>
        <v>X</v>
      </c>
    </row>
    <row r="43494" spans="7:14" x14ac:dyDescent="0.3">
      <c r="G43494">
        <v>43493</v>
      </c>
      <c r="H43494">
        <f t="shared" ca="1" si="4753"/>
        <v>59</v>
      </c>
      <c r="I43494">
        <f t="shared" ca="1" si="4754"/>
        <v>2</v>
      </c>
      <c r="J43494">
        <f t="shared" ca="1" si="4755"/>
        <v>11</v>
      </c>
      <c r="K43494">
        <f t="shared" ca="1" si="4756"/>
        <v>0</v>
      </c>
      <c r="L43494">
        <f t="shared" ca="1" si="4757"/>
        <v>0</v>
      </c>
      <c r="M43494">
        <f t="shared" ca="1" si="4758"/>
        <v>1</v>
      </c>
      <c r="N43494" t="str">
        <f t="shared" ca="1" si="4759"/>
        <v>X</v>
      </c>
    </row>
    <row r="43495" spans="7:14" x14ac:dyDescent="0.3">
      <c r="G43495">
        <v>43494</v>
      </c>
      <c r="H43495">
        <f t="shared" ca="1" si="4753"/>
        <v>175</v>
      </c>
      <c r="I43495">
        <f t="shared" ca="1" si="4754"/>
        <v>6</v>
      </c>
      <c r="J43495">
        <f t="shared" ca="1" si="4755"/>
        <v>128</v>
      </c>
      <c r="K43495">
        <f t="shared" ca="1" si="4756"/>
        <v>0</v>
      </c>
      <c r="L43495">
        <f t="shared" ca="1" si="4757"/>
        <v>0</v>
      </c>
      <c r="M43495">
        <f t="shared" ca="1" si="4758"/>
        <v>0</v>
      </c>
      <c r="N43495" t="str">
        <f t="shared" ca="1" si="4759"/>
        <v>X</v>
      </c>
    </row>
    <row r="43496" spans="7:14" x14ac:dyDescent="0.3">
      <c r="G43496">
        <v>43495</v>
      </c>
      <c r="H43496">
        <f t="shared" ca="1" si="4753"/>
        <v>119</v>
      </c>
      <c r="I43496">
        <f t="shared" ca="1" si="4754"/>
        <v>15</v>
      </c>
      <c r="J43496">
        <f t="shared" ca="1" si="4755"/>
        <v>72</v>
      </c>
      <c r="K43496">
        <f t="shared" ca="1" si="4756"/>
        <v>0</v>
      </c>
      <c r="L43496">
        <f t="shared" ca="1" si="4757"/>
        <v>0</v>
      </c>
      <c r="M43496">
        <f t="shared" ca="1" si="4758"/>
        <v>0</v>
      </c>
      <c r="N43496" t="str">
        <f t="shared" ca="1" si="4759"/>
        <v>X</v>
      </c>
    </row>
    <row r="43497" spans="7:14" x14ac:dyDescent="0.3">
      <c r="G43497">
        <v>43496</v>
      </c>
      <c r="H43497">
        <f t="shared" ca="1" si="4753"/>
        <v>98</v>
      </c>
      <c r="I43497">
        <f t="shared" ca="1" si="4754"/>
        <v>16</v>
      </c>
      <c r="J43497">
        <f t="shared" ca="1" si="4755"/>
        <v>53</v>
      </c>
      <c r="K43497">
        <f t="shared" ca="1" si="4756"/>
        <v>0</v>
      </c>
      <c r="L43497">
        <f t="shared" ca="1" si="4757"/>
        <v>0</v>
      </c>
      <c r="M43497">
        <f t="shared" ca="1" si="4758"/>
        <v>0</v>
      </c>
      <c r="N43497" t="str">
        <f t="shared" ca="1" si="4759"/>
        <v>X</v>
      </c>
    </row>
    <row r="43498" spans="7:14" x14ac:dyDescent="0.3">
      <c r="G43498">
        <v>43497</v>
      </c>
      <c r="H43498">
        <f t="shared" ca="1" si="4753"/>
        <v>199</v>
      </c>
      <c r="I43498">
        <f t="shared" ca="1" si="4754"/>
        <v>19</v>
      </c>
      <c r="J43498">
        <f t="shared" ca="1" si="4755"/>
        <v>111</v>
      </c>
      <c r="K43498">
        <f t="shared" ca="1" si="4756"/>
        <v>0</v>
      </c>
      <c r="L43498">
        <f t="shared" ca="1" si="4757"/>
        <v>0</v>
      </c>
      <c r="M43498">
        <f t="shared" ca="1" si="4758"/>
        <v>0</v>
      </c>
      <c r="N43498" t="str">
        <f t="shared" ca="1" si="4759"/>
        <v>X</v>
      </c>
    </row>
    <row r="43499" spans="7:14" x14ac:dyDescent="0.3">
      <c r="G43499">
        <v>43498</v>
      </c>
      <c r="H43499">
        <f t="shared" ca="1" si="4753"/>
        <v>7</v>
      </c>
      <c r="I43499">
        <f t="shared" ca="1" si="4754"/>
        <v>11</v>
      </c>
      <c r="J43499">
        <f t="shared" ca="1" si="4755"/>
        <v>176</v>
      </c>
      <c r="K43499">
        <f t="shared" ca="1" si="4756"/>
        <v>1</v>
      </c>
      <c r="L43499">
        <f t="shared" ca="1" si="4757"/>
        <v>0</v>
      </c>
      <c r="M43499">
        <f t="shared" ca="1" si="4758"/>
        <v>0</v>
      </c>
      <c r="N43499" t="str">
        <f t="shared" ca="1" si="4759"/>
        <v>X</v>
      </c>
    </row>
    <row r="43500" spans="7:14" x14ac:dyDescent="0.3">
      <c r="G43500">
        <v>43499</v>
      </c>
      <c r="H43500">
        <f t="shared" ca="1" si="4753"/>
        <v>80</v>
      </c>
      <c r="I43500">
        <f t="shared" ca="1" si="4754"/>
        <v>12</v>
      </c>
      <c r="J43500">
        <f t="shared" ca="1" si="4755"/>
        <v>134</v>
      </c>
      <c r="K43500">
        <f t="shared" ca="1" si="4756"/>
        <v>0</v>
      </c>
      <c r="L43500">
        <f t="shared" ca="1" si="4757"/>
        <v>0</v>
      </c>
      <c r="M43500">
        <f t="shared" ca="1" si="4758"/>
        <v>0</v>
      </c>
      <c r="N43500" t="str">
        <f t="shared" ca="1" si="4759"/>
        <v>X</v>
      </c>
    </row>
    <row r="43501" spans="7:14" x14ac:dyDescent="0.3">
      <c r="G43501">
        <v>43500</v>
      </c>
      <c r="H43501">
        <f t="shared" ca="1" si="4753"/>
        <v>187</v>
      </c>
      <c r="I43501">
        <f t="shared" ca="1" si="4754"/>
        <v>8</v>
      </c>
      <c r="J43501">
        <f t="shared" ca="1" si="4755"/>
        <v>195</v>
      </c>
      <c r="K43501">
        <f t="shared" ca="1" si="4756"/>
        <v>0</v>
      </c>
      <c r="L43501">
        <f t="shared" ca="1" si="4757"/>
        <v>0</v>
      </c>
      <c r="M43501">
        <f t="shared" ca="1" si="4758"/>
        <v>0</v>
      </c>
      <c r="N43501" t="str">
        <f t="shared" ca="1" si="4759"/>
        <v>X</v>
      </c>
    </row>
    <row r="43502" spans="7:14" x14ac:dyDescent="0.3">
      <c r="G43502">
        <v>43501</v>
      </c>
      <c r="H43502">
        <f t="shared" ca="1" si="4753"/>
        <v>158</v>
      </c>
      <c r="I43502">
        <f t="shared" ca="1" si="4754"/>
        <v>6</v>
      </c>
      <c r="J43502">
        <f t="shared" ca="1" si="4755"/>
        <v>152</v>
      </c>
      <c r="K43502">
        <f t="shared" ca="1" si="4756"/>
        <v>0</v>
      </c>
      <c r="L43502">
        <f t="shared" ca="1" si="4757"/>
        <v>0</v>
      </c>
      <c r="M43502">
        <f t="shared" ca="1" si="4758"/>
        <v>0</v>
      </c>
      <c r="N43502" t="str">
        <f t="shared" ca="1" si="4759"/>
        <v>X</v>
      </c>
    </row>
    <row r="43503" spans="7:14" x14ac:dyDescent="0.3">
      <c r="G43503">
        <v>43502</v>
      </c>
      <c r="H43503">
        <f t="shared" ca="1" si="4753"/>
        <v>73</v>
      </c>
      <c r="I43503">
        <f t="shared" ca="1" si="4754"/>
        <v>10</v>
      </c>
      <c r="J43503">
        <f t="shared" ca="1" si="4755"/>
        <v>87</v>
      </c>
      <c r="K43503">
        <f t="shared" ca="1" si="4756"/>
        <v>0</v>
      </c>
      <c r="L43503">
        <f t="shared" ca="1" si="4757"/>
        <v>0</v>
      </c>
      <c r="M43503">
        <f t="shared" ca="1" si="4758"/>
        <v>0</v>
      </c>
      <c r="N43503" t="str">
        <f t="shared" ca="1" si="4759"/>
        <v>X</v>
      </c>
    </row>
    <row r="43504" spans="7:14" x14ac:dyDescent="0.3">
      <c r="G43504">
        <v>43503</v>
      </c>
      <c r="H43504">
        <f t="shared" ca="1" si="4753"/>
        <v>91</v>
      </c>
      <c r="I43504">
        <f t="shared" ca="1" si="4754"/>
        <v>0</v>
      </c>
      <c r="J43504">
        <f t="shared" ca="1" si="4755"/>
        <v>188</v>
      </c>
      <c r="K43504">
        <f t="shared" ca="1" si="4756"/>
        <v>0</v>
      </c>
      <c r="L43504">
        <f t="shared" ca="1" si="4757"/>
        <v>0</v>
      </c>
      <c r="M43504">
        <f t="shared" ca="1" si="4758"/>
        <v>0</v>
      </c>
      <c r="N43504" t="str">
        <f t="shared" ca="1" si="4759"/>
        <v>X</v>
      </c>
    </row>
    <row r="43505" spans="7:14" x14ac:dyDescent="0.3">
      <c r="G43505">
        <v>43504</v>
      </c>
      <c r="H43505">
        <f t="shared" ca="1" si="4753"/>
        <v>96</v>
      </c>
      <c r="I43505">
        <f t="shared" ca="1" si="4754"/>
        <v>11</v>
      </c>
      <c r="J43505">
        <f t="shared" ca="1" si="4755"/>
        <v>54</v>
      </c>
      <c r="K43505">
        <f t="shared" ca="1" si="4756"/>
        <v>0</v>
      </c>
      <c r="L43505">
        <f t="shared" ca="1" si="4757"/>
        <v>0</v>
      </c>
      <c r="M43505">
        <f t="shared" ca="1" si="4758"/>
        <v>0</v>
      </c>
      <c r="N43505" t="str">
        <f t="shared" ca="1" si="4759"/>
        <v>X</v>
      </c>
    </row>
    <row r="43506" spans="7:14" x14ac:dyDescent="0.3">
      <c r="G43506">
        <v>43505</v>
      </c>
      <c r="H43506">
        <f t="shared" ca="1" si="4753"/>
        <v>172</v>
      </c>
      <c r="I43506">
        <f t="shared" ca="1" si="4754"/>
        <v>5</v>
      </c>
      <c r="J43506">
        <f t="shared" ca="1" si="4755"/>
        <v>19</v>
      </c>
      <c r="K43506">
        <f t="shared" ca="1" si="4756"/>
        <v>0</v>
      </c>
      <c r="L43506">
        <f t="shared" ca="1" si="4757"/>
        <v>0</v>
      </c>
      <c r="M43506">
        <f t="shared" ca="1" si="4758"/>
        <v>0</v>
      </c>
      <c r="N43506" t="str">
        <f t="shared" ca="1" si="4759"/>
        <v>X</v>
      </c>
    </row>
    <row r="43507" spans="7:14" x14ac:dyDescent="0.3">
      <c r="G43507">
        <v>43506</v>
      </c>
      <c r="H43507">
        <f t="shared" ca="1" si="4753"/>
        <v>131</v>
      </c>
      <c r="I43507">
        <f t="shared" ca="1" si="4754"/>
        <v>16</v>
      </c>
      <c r="J43507">
        <f t="shared" ca="1" si="4755"/>
        <v>111</v>
      </c>
      <c r="K43507">
        <f t="shared" ca="1" si="4756"/>
        <v>0</v>
      </c>
      <c r="L43507">
        <f t="shared" ca="1" si="4757"/>
        <v>0</v>
      </c>
      <c r="M43507">
        <f t="shared" ca="1" si="4758"/>
        <v>0</v>
      </c>
      <c r="N43507" t="str">
        <f t="shared" ca="1" si="4759"/>
        <v>X</v>
      </c>
    </row>
    <row r="43508" spans="7:14" x14ac:dyDescent="0.3">
      <c r="G43508">
        <v>43507</v>
      </c>
      <c r="H43508">
        <f t="shared" ca="1" si="4753"/>
        <v>155</v>
      </c>
      <c r="I43508">
        <f t="shared" ca="1" si="4754"/>
        <v>11</v>
      </c>
      <c r="J43508">
        <f t="shared" ca="1" si="4755"/>
        <v>130</v>
      </c>
      <c r="K43508">
        <f t="shared" ca="1" si="4756"/>
        <v>0</v>
      </c>
      <c r="L43508">
        <f t="shared" ca="1" si="4757"/>
        <v>0</v>
      </c>
      <c r="M43508">
        <f t="shared" ca="1" si="4758"/>
        <v>0</v>
      </c>
      <c r="N43508" t="str">
        <f t="shared" ca="1" si="4759"/>
        <v>X</v>
      </c>
    </row>
    <row r="43509" spans="7:14" x14ac:dyDescent="0.3">
      <c r="G43509">
        <v>43508</v>
      </c>
      <c r="H43509">
        <f t="shared" ca="1" si="4753"/>
        <v>67</v>
      </c>
      <c r="I43509">
        <f t="shared" ca="1" si="4754"/>
        <v>12</v>
      </c>
      <c r="J43509">
        <f t="shared" ca="1" si="4755"/>
        <v>41</v>
      </c>
      <c r="K43509">
        <f t="shared" ca="1" si="4756"/>
        <v>0</v>
      </c>
      <c r="L43509">
        <f t="shared" ca="1" si="4757"/>
        <v>0</v>
      </c>
      <c r="M43509">
        <f t="shared" ca="1" si="4758"/>
        <v>0</v>
      </c>
      <c r="N43509" t="str">
        <f t="shared" ca="1" si="4759"/>
        <v>X</v>
      </c>
    </row>
    <row r="43510" spans="7:14" x14ac:dyDescent="0.3">
      <c r="G43510">
        <v>43509</v>
      </c>
      <c r="H43510">
        <f t="shared" ca="1" si="4753"/>
        <v>28</v>
      </c>
      <c r="I43510">
        <f t="shared" ca="1" si="4754"/>
        <v>5</v>
      </c>
      <c r="J43510">
        <f t="shared" ca="1" si="4755"/>
        <v>15</v>
      </c>
      <c r="K43510">
        <f t="shared" ca="1" si="4756"/>
        <v>1</v>
      </c>
      <c r="L43510">
        <f t="shared" ca="1" si="4757"/>
        <v>0</v>
      </c>
      <c r="M43510">
        <f t="shared" ca="1" si="4758"/>
        <v>1</v>
      </c>
      <c r="N43510" t="str">
        <f t="shared" ca="1" si="4759"/>
        <v>X</v>
      </c>
    </row>
    <row r="43511" spans="7:14" x14ac:dyDescent="0.3">
      <c r="G43511">
        <v>43510</v>
      </c>
      <c r="H43511">
        <f t="shared" ca="1" si="4753"/>
        <v>175</v>
      </c>
      <c r="I43511">
        <f t="shared" ca="1" si="4754"/>
        <v>10</v>
      </c>
      <c r="J43511">
        <f t="shared" ca="1" si="4755"/>
        <v>185</v>
      </c>
      <c r="K43511">
        <f t="shared" ca="1" si="4756"/>
        <v>0</v>
      </c>
      <c r="L43511">
        <f t="shared" ca="1" si="4757"/>
        <v>0</v>
      </c>
      <c r="M43511">
        <f t="shared" ca="1" si="4758"/>
        <v>0</v>
      </c>
      <c r="N43511" t="str">
        <f t="shared" ca="1" si="4759"/>
        <v>X</v>
      </c>
    </row>
    <row r="43512" spans="7:14" x14ac:dyDescent="0.3">
      <c r="G43512">
        <v>43511</v>
      </c>
      <c r="H43512">
        <f t="shared" ca="1" si="4753"/>
        <v>132</v>
      </c>
      <c r="I43512">
        <f t="shared" ca="1" si="4754"/>
        <v>20</v>
      </c>
      <c r="J43512">
        <f t="shared" ca="1" si="4755"/>
        <v>105</v>
      </c>
      <c r="K43512">
        <f t="shared" ca="1" si="4756"/>
        <v>0</v>
      </c>
      <c r="L43512">
        <f t="shared" ca="1" si="4757"/>
        <v>0</v>
      </c>
      <c r="M43512">
        <f t="shared" ca="1" si="4758"/>
        <v>0</v>
      </c>
      <c r="N43512" t="str">
        <f t="shared" ca="1" si="4759"/>
        <v>X</v>
      </c>
    </row>
    <row r="43513" spans="7:14" x14ac:dyDescent="0.3">
      <c r="G43513">
        <v>43512</v>
      </c>
      <c r="H43513">
        <f t="shared" ca="1" si="4753"/>
        <v>111</v>
      </c>
      <c r="I43513">
        <f t="shared" ca="1" si="4754"/>
        <v>18</v>
      </c>
      <c r="J43513">
        <f t="shared" ca="1" si="4755"/>
        <v>78</v>
      </c>
      <c r="K43513">
        <f t="shared" ca="1" si="4756"/>
        <v>0</v>
      </c>
      <c r="L43513">
        <f t="shared" ca="1" si="4757"/>
        <v>0</v>
      </c>
      <c r="M43513">
        <f t="shared" ca="1" si="4758"/>
        <v>0</v>
      </c>
      <c r="N43513" t="str">
        <f t="shared" ca="1" si="4759"/>
        <v>X</v>
      </c>
    </row>
    <row r="43514" spans="7:14" x14ac:dyDescent="0.3">
      <c r="G43514">
        <v>43513</v>
      </c>
      <c r="H43514">
        <f t="shared" ca="1" si="4753"/>
        <v>165</v>
      </c>
      <c r="I43514">
        <f t="shared" ca="1" si="4754"/>
        <v>13</v>
      </c>
      <c r="J43514">
        <f t="shared" ca="1" si="4755"/>
        <v>55</v>
      </c>
      <c r="K43514">
        <f t="shared" ca="1" si="4756"/>
        <v>0</v>
      </c>
      <c r="L43514">
        <f t="shared" ca="1" si="4757"/>
        <v>0</v>
      </c>
      <c r="M43514">
        <f t="shared" ca="1" si="4758"/>
        <v>0</v>
      </c>
      <c r="N43514" t="str">
        <f t="shared" ca="1" si="4759"/>
        <v>X</v>
      </c>
    </row>
    <row r="43515" spans="7:14" x14ac:dyDescent="0.3">
      <c r="G43515">
        <v>43514</v>
      </c>
      <c r="H43515">
        <f t="shared" ca="1" si="4753"/>
        <v>181</v>
      </c>
      <c r="I43515">
        <f t="shared" ca="1" si="4754"/>
        <v>10</v>
      </c>
      <c r="J43515">
        <f t="shared" ca="1" si="4755"/>
        <v>45</v>
      </c>
      <c r="K43515">
        <f t="shared" ca="1" si="4756"/>
        <v>0</v>
      </c>
      <c r="L43515">
        <f t="shared" ca="1" si="4757"/>
        <v>0</v>
      </c>
      <c r="M43515">
        <f t="shared" ca="1" si="4758"/>
        <v>0</v>
      </c>
      <c r="N43515" t="str">
        <f t="shared" ca="1" si="4759"/>
        <v>X</v>
      </c>
    </row>
    <row r="43516" spans="7:14" x14ac:dyDescent="0.3">
      <c r="G43516">
        <v>43515</v>
      </c>
      <c r="H43516">
        <f t="shared" ca="1" si="4753"/>
        <v>82</v>
      </c>
      <c r="I43516">
        <f t="shared" ca="1" si="4754"/>
        <v>1</v>
      </c>
      <c r="J43516">
        <f t="shared" ca="1" si="4755"/>
        <v>91</v>
      </c>
      <c r="K43516">
        <f t="shared" ca="1" si="4756"/>
        <v>0</v>
      </c>
      <c r="L43516">
        <f t="shared" ca="1" si="4757"/>
        <v>0</v>
      </c>
      <c r="M43516">
        <f t="shared" ca="1" si="4758"/>
        <v>1</v>
      </c>
      <c r="N43516" t="str">
        <f t="shared" ca="1" si="4759"/>
        <v>X</v>
      </c>
    </row>
    <row r="43517" spans="7:14" x14ac:dyDescent="0.3">
      <c r="G43517">
        <v>43516</v>
      </c>
      <c r="H43517">
        <f t="shared" ca="1" si="4753"/>
        <v>186</v>
      </c>
      <c r="I43517">
        <f t="shared" ca="1" si="4754"/>
        <v>10</v>
      </c>
      <c r="J43517">
        <f t="shared" ca="1" si="4755"/>
        <v>89</v>
      </c>
      <c r="K43517">
        <f t="shared" ca="1" si="4756"/>
        <v>0</v>
      </c>
      <c r="L43517">
        <f t="shared" ca="1" si="4757"/>
        <v>0</v>
      </c>
      <c r="M43517">
        <f t="shared" ca="1" si="4758"/>
        <v>0</v>
      </c>
      <c r="N43517" t="str">
        <f t="shared" ca="1" si="4759"/>
        <v>X</v>
      </c>
    </row>
    <row r="43518" spans="7:14" x14ac:dyDescent="0.3">
      <c r="G43518">
        <v>43517</v>
      </c>
      <c r="H43518">
        <f t="shared" ca="1" si="4753"/>
        <v>64</v>
      </c>
      <c r="I43518">
        <f t="shared" ca="1" si="4754"/>
        <v>20</v>
      </c>
      <c r="J43518">
        <f t="shared" ca="1" si="4755"/>
        <v>191</v>
      </c>
      <c r="K43518">
        <f t="shared" ca="1" si="4756"/>
        <v>0</v>
      </c>
      <c r="L43518">
        <f t="shared" ca="1" si="4757"/>
        <v>0</v>
      </c>
      <c r="M43518">
        <f t="shared" ca="1" si="4758"/>
        <v>0</v>
      </c>
      <c r="N43518" t="str">
        <f t="shared" ca="1" si="4759"/>
        <v>X</v>
      </c>
    </row>
    <row r="43519" spans="7:14" x14ac:dyDescent="0.3">
      <c r="G43519">
        <v>43518</v>
      </c>
      <c r="H43519">
        <f t="shared" ca="1" si="4753"/>
        <v>140</v>
      </c>
      <c r="I43519">
        <f t="shared" ca="1" si="4754"/>
        <v>12</v>
      </c>
      <c r="J43519">
        <f t="shared" ca="1" si="4755"/>
        <v>105</v>
      </c>
      <c r="K43519">
        <f t="shared" ca="1" si="4756"/>
        <v>0</v>
      </c>
      <c r="L43519">
        <f t="shared" ca="1" si="4757"/>
        <v>0</v>
      </c>
      <c r="M43519">
        <f t="shared" ca="1" si="4758"/>
        <v>0</v>
      </c>
      <c r="N43519" t="str">
        <f t="shared" ca="1" si="4759"/>
        <v>X</v>
      </c>
    </row>
    <row r="43520" spans="7:14" x14ac:dyDescent="0.3">
      <c r="G43520">
        <v>43519</v>
      </c>
      <c r="H43520">
        <f t="shared" ca="1" si="4753"/>
        <v>175</v>
      </c>
      <c r="I43520">
        <f t="shared" ca="1" si="4754"/>
        <v>19</v>
      </c>
      <c r="J43520">
        <f t="shared" ca="1" si="4755"/>
        <v>27</v>
      </c>
      <c r="K43520">
        <f t="shared" ca="1" si="4756"/>
        <v>0</v>
      </c>
      <c r="L43520">
        <f t="shared" ca="1" si="4757"/>
        <v>0</v>
      </c>
      <c r="M43520">
        <f t="shared" ca="1" si="4758"/>
        <v>0</v>
      </c>
      <c r="N43520" t="str">
        <f t="shared" ca="1" si="4759"/>
        <v>X</v>
      </c>
    </row>
    <row r="43521" spans="7:14" x14ac:dyDescent="0.3">
      <c r="G43521">
        <v>43520</v>
      </c>
      <c r="H43521">
        <f t="shared" ca="1" si="4753"/>
        <v>91</v>
      </c>
      <c r="I43521">
        <f t="shared" ca="1" si="4754"/>
        <v>11</v>
      </c>
      <c r="J43521">
        <f t="shared" ca="1" si="4755"/>
        <v>145</v>
      </c>
      <c r="K43521">
        <f t="shared" ca="1" si="4756"/>
        <v>0</v>
      </c>
      <c r="L43521">
        <f t="shared" ca="1" si="4757"/>
        <v>0</v>
      </c>
      <c r="M43521">
        <f t="shared" ca="1" si="4758"/>
        <v>0</v>
      </c>
      <c r="N43521" t="str">
        <f t="shared" ca="1" si="4759"/>
        <v>X</v>
      </c>
    </row>
    <row r="43522" spans="7:14" x14ac:dyDescent="0.3">
      <c r="G43522">
        <v>43521</v>
      </c>
      <c r="H43522">
        <f t="shared" ca="1" si="4753"/>
        <v>110</v>
      </c>
      <c r="I43522">
        <f t="shared" ca="1" si="4754"/>
        <v>3</v>
      </c>
      <c r="J43522">
        <f t="shared" ca="1" si="4755"/>
        <v>47</v>
      </c>
      <c r="K43522">
        <f t="shared" ca="1" si="4756"/>
        <v>0</v>
      </c>
      <c r="L43522">
        <f t="shared" ca="1" si="4757"/>
        <v>0</v>
      </c>
      <c r="M43522">
        <f t="shared" ca="1" si="4758"/>
        <v>1</v>
      </c>
      <c r="N43522" t="str">
        <f t="shared" ca="1" si="4759"/>
        <v>X</v>
      </c>
    </row>
    <row r="43523" spans="7:14" x14ac:dyDescent="0.3">
      <c r="G43523">
        <v>43522</v>
      </c>
      <c r="H43523">
        <f t="shared" ref="H43523:H43586" ca="1" si="4760">RANDBETWEEN(0,200)</f>
        <v>46</v>
      </c>
      <c r="I43523">
        <f t="shared" ref="I43523:I43586" ca="1" si="4761">RANDBETWEEN(0,20)</f>
        <v>13</v>
      </c>
      <c r="J43523">
        <f t="shared" ref="J43523:J43586" ca="1" si="4762">RANDBETWEEN(0,200)</f>
        <v>24</v>
      </c>
      <c r="K43523">
        <f t="shared" ref="K43523:K43586" ca="1" si="4763">IF(2*H43523+5*I43523&lt;=100,1,0)</f>
        <v>0</v>
      </c>
      <c r="L43523">
        <f t="shared" ref="L43523:L43586" ca="1" si="4764">IF(I43523-J43523&gt;=10,1,0)</f>
        <v>0</v>
      </c>
      <c r="M43523">
        <f t="shared" ref="M43523:M43586" ca="1" si="4765">IF(H43523+I43523^2+J43523&lt;=200,1,0)</f>
        <v>0</v>
      </c>
      <c r="N43523" t="str">
        <f t="shared" ref="N43523:N43586" ca="1" si="4766">IF(K43523*L43523*M43523=1,2*H43523^3+4*I43523+J43523,"X")</f>
        <v>X</v>
      </c>
    </row>
    <row r="43524" spans="7:14" x14ac:dyDescent="0.3">
      <c r="G43524">
        <v>43523</v>
      </c>
      <c r="H43524">
        <f t="shared" ca="1" si="4760"/>
        <v>54</v>
      </c>
      <c r="I43524">
        <f t="shared" ca="1" si="4761"/>
        <v>5</v>
      </c>
      <c r="J43524">
        <f t="shared" ca="1" si="4762"/>
        <v>1</v>
      </c>
      <c r="K43524">
        <f t="shared" ca="1" si="4763"/>
        <v>0</v>
      </c>
      <c r="L43524">
        <f t="shared" ca="1" si="4764"/>
        <v>0</v>
      </c>
      <c r="M43524">
        <f t="shared" ca="1" si="4765"/>
        <v>1</v>
      </c>
      <c r="N43524" t="str">
        <f t="shared" ca="1" si="4766"/>
        <v>X</v>
      </c>
    </row>
    <row r="43525" spans="7:14" x14ac:dyDescent="0.3">
      <c r="G43525">
        <v>43524</v>
      </c>
      <c r="H43525">
        <f t="shared" ca="1" si="4760"/>
        <v>174</v>
      </c>
      <c r="I43525">
        <f t="shared" ca="1" si="4761"/>
        <v>16</v>
      </c>
      <c r="J43525">
        <f t="shared" ca="1" si="4762"/>
        <v>49</v>
      </c>
      <c r="K43525">
        <f t="shared" ca="1" si="4763"/>
        <v>0</v>
      </c>
      <c r="L43525">
        <f t="shared" ca="1" si="4764"/>
        <v>0</v>
      </c>
      <c r="M43525">
        <f t="shared" ca="1" si="4765"/>
        <v>0</v>
      </c>
      <c r="N43525" t="str">
        <f t="shared" ca="1" si="4766"/>
        <v>X</v>
      </c>
    </row>
    <row r="43526" spans="7:14" x14ac:dyDescent="0.3">
      <c r="G43526">
        <v>43525</v>
      </c>
      <c r="H43526">
        <f t="shared" ca="1" si="4760"/>
        <v>75</v>
      </c>
      <c r="I43526">
        <f t="shared" ca="1" si="4761"/>
        <v>16</v>
      </c>
      <c r="J43526">
        <f t="shared" ca="1" si="4762"/>
        <v>181</v>
      </c>
      <c r="K43526">
        <f t="shared" ca="1" si="4763"/>
        <v>0</v>
      </c>
      <c r="L43526">
        <f t="shared" ca="1" si="4764"/>
        <v>0</v>
      </c>
      <c r="M43526">
        <f t="shared" ca="1" si="4765"/>
        <v>0</v>
      </c>
      <c r="N43526" t="str">
        <f t="shared" ca="1" si="4766"/>
        <v>X</v>
      </c>
    </row>
    <row r="43527" spans="7:14" x14ac:dyDescent="0.3">
      <c r="G43527">
        <v>43526</v>
      </c>
      <c r="H43527">
        <f t="shared" ca="1" si="4760"/>
        <v>122</v>
      </c>
      <c r="I43527">
        <f t="shared" ca="1" si="4761"/>
        <v>6</v>
      </c>
      <c r="J43527">
        <f t="shared" ca="1" si="4762"/>
        <v>79</v>
      </c>
      <c r="K43527">
        <f t="shared" ca="1" si="4763"/>
        <v>0</v>
      </c>
      <c r="L43527">
        <f t="shared" ca="1" si="4764"/>
        <v>0</v>
      </c>
      <c r="M43527">
        <f t="shared" ca="1" si="4765"/>
        <v>0</v>
      </c>
      <c r="N43527" t="str">
        <f t="shared" ca="1" si="4766"/>
        <v>X</v>
      </c>
    </row>
    <row r="43528" spans="7:14" x14ac:dyDescent="0.3">
      <c r="G43528">
        <v>43527</v>
      </c>
      <c r="H43528">
        <f t="shared" ca="1" si="4760"/>
        <v>177</v>
      </c>
      <c r="I43528">
        <f t="shared" ca="1" si="4761"/>
        <v>10</v>
      </c>
      <c r="J43528">
        <f t="shared" ca="1" si="4762"/>
        <v>96</v>
      </c>
      <c r="K43528">
        <f t="shared" ca="1" si="4763"/>
        <v>0</v>
      </c>
      <c r="L43528">
        <f t="shared" ca="1" si="4764"/>
        <v>0</v>
      </c>
      <c r="M43528">
        <f t="shared" ca="1" si="4765"/>
        <v>0</v>
      </c>
      <c r="N43528" t="str">
        <f t="shared" ca="1" si="4766"/>
        <v>X</v>
      </c>
    </row>
    <row r="43529" spans="7:14" x14ac:dyDescent="0.3">
      <c r="G43529">
        <v>43528</v>
      </c>
      <c r="H43529">
        <f t="shared" ca="1" si="4760"/>
        <v>182</v>
      </c>
      <c r="I43529">
        <f t="shared" ca="1" si="4761"/>
        <v>14</v>
      </c>
      <c r="J43529">
        <f t="shared" ca="1" si="4762"/>
        <v>165</v>
      </c>
      <c r="K43529">
        <f t="shared" ca="1" si="4763"/>
        <v>0</v>
      </c>
      <c r="L43529">
        <f t="shared" ca="1" si="4764"/>
        <v>0</v>
      </c>
      <c r="M43529">
        <f t="shared" ca="1" si="4765"/>
        <v>0</v>
      </c>
      <c r="N43529" t="str">
        <f t="shared" ca="1" si="4766"/>
        <v>X</v>
      </c>
    </row>
    <row r="43530" spans="7:14" x14ac:dyDescent="0.3">
      <c r="G43530">
        <v>43529</v>
      </c>
      <c r="H43530">
        <f t="shared" ca="1" si="4760"/>
        <v>73</v>
      </c>
      <c r="I43530">
        <f t="shared" ca="1" si="4761"/>
        <v>6</v>
      </c>
      <c r="J43530">
        <f t="shared" ca="1" si="4762"/>
        <v>182</v>
      </c>
      <c r="K43530">
        <f t="shared" ca="1" si="4763"/>
        <v>0</v>
      </c>
      <c r="L43530">
        <f t="shared" ca="1" si="4764"/>
        <v>0</v>
      </c>
      <c r="M43530">
        <f t="shared" ca="1" si="4765"/>
        <v>0</v>
      </c>
      <c r="N43530" t="str">
        <f t="shared" ca="1" si="4766"/>
        <v>X</v>
      </c>
    </row>
    <row r="43531" spans="7:14" x14ac:dyDescent="0.3">
      <c r="G43531">
        <v>43530</v>
      </c>
      <c r="H43531">
        <f t="shared" ca="1" si="4760"/>
        <v>165</v>
      </c>
      <c r="I43531">
        <f t="shared" ca="1" si="4761"/>
        <v>16</v>
      </c>
      <c r="J43531">
        <f t="shared" ca="1" si="4762"/>
        <v>189</v>
      </c>
      <c r="K43531">
        <f t="shared" ca="1" si="4763"/>
        <v>0</v>
      </c>
      <c r="L43531">
        <f t="shared" ca="1" si="4764"/>
        <v>0</v>
      </c>
      <c r="M43531">
        <f t="shared" ca="1" si="4765"/>
        <v>0</v>
      </c>
      <c r="N43531" t="str">
        <f t="shared" ca="1" si="4766"/>
        <v>X</v>
      </c>
    </row>
    <row r="43532" spans="7:14" x14ac:dyDescent="0.3">
      <c r="G43532">
        <v>43531</v>
      </c>
      <c r="H43532">
        <f t="shared" ca="1" si="4760"/>
        <v>177</v>
      </c>
      <c r="I43532">
        <f t="shared" ca="1" si="4761"/>
        <v>14</v>
      </c>
      <c r="J43532">
        <f t="shared" ca="1" si="4762"/>
        <v>143</v>
      </c>
      <c r="K43532">
        <f t="shared" ca="1" si="4763"/>
        <v>0</v>
      </c>
      <c r="L43532">
        <f t="shared" ca="1" si="4764"/>
        <v>0</v>
      </c>
      <c r="M43532">
        <f t="shared" ca="1" si="4765"/>
        <v>0</v>
      </c>
      <c r="N43532" t="str">
        <f t="shared" ca="1" si="4766"/>
        <v>X</v>
      </c>
    </row>
    <row r="43533" spans="7:14" x14ac:dyDescent="0.3">
      <c r="G43533">
        <v>43532</v>
      </c>
      <c r="H43533">
        <f t="shared" ca="1" si="4760"/>
        <v>196</v>
      </c>
      <c r="I43533">
        <f t="shared" ca="1" si="4761"/>
        <v>11</v>
      </c>
      <c r="J43533">
        <f t="shared" ca="1" si="4762"/>
        <v>108</v>
      </c>
      <c r="K43533">
        <f t="shared" ca="1" si="4763"/>
        <v>0</v>
      </c>
      <c r="L43533">
        <f t="shared" ca="1" si="4764"/>
        <v>0</v>
      </c>
      <c r="M43533">
        <f t="shared" ca="1" si="4765"/>
        <v>0</v>
      </c>
      <c r="N43533" t="str">
        <f t="shared" ca="1" si="4766"/>
        <v>X</v>
      </c>
    </row>
    <row r="43534" spans="7:14" x14ac:dyDescent="0.3">
      <c r="G43534">
        <v>43533</v>
      </c>
      <c r="H43534">
        <f t="shared" ca="1" si="4760"/>
        <v>80</v>
      </c>
      <c r="I43534">
        <f t="shared" ca="1" si="4761"/>
        <v>14</v>
      </c>
      <c r="J43534">
        <f t="shared" ca="1" si="4762"/>
        <v>83</v>
      </c>
      <c r="K43534">
        <f t="shared" ca="1" si="4763"/>
        <v>0</v>
      </c>
      <c r="L43534">
        <f t="shared" ca="1" si="4764"/>
        <v>0</v>
      </c>
      <c r="M43534">
        <f t="shared" ca="1" si="4765"/>
        <v>0</v>
      </c>
      <c r="N43534" t="str">
        <f t="shared" ca="1" si="4766"/>
        <v>X</v>
      </c>
    </row>
    <row r="43535" spans="7:14" x14ac:dyDescent="0.3">
      <c r="G43535">
        <v>43534</v>
      </c>
      <c r="H43535">
        <f t="shared" ca="1" si="4760"/>
        <v>66</v>
      </c>
      <c r="I43535">
        <f t="shared" ca="1" si="4761"/>
        <v>16</v>
      </c>
      <c r="J43535">
        <f t="shared" ca="1" si="4762"/>
        <v>182</v>
      </c>
      <c r="K43535">
        <f t="shared" ca="1" si="4763"/>
        <v>0</v>
      </c>
      <c r="L43535">
        <f t="shared" ca="1" si="4764"/>
        <v>0</v>
      </c>
      <c r="M43535">
        <f t="shared" ca="1" si="4765"/>
        <v>0</v>
      </c>
      <c r="N43535" t="str">
        <f t="shared" ca="1" si="4766"/>
        <v>X</v>
      </c>
    </row>
    <row r="43536" spans="7:14" x14ac:dyDescent="0.3">
      <c r="G43536">
        <v>43535</v>
      </c>
      <c r="H43536">
        <f t="shared" ca="1" si="4760"/>
        <v>153</v>
      </c>
      <c r="I43536">
        <f t="shared" ca="1" si="4761"/>
        <v>6</v>
      </c>
      <c r="J43536">
        <f t="shared" ca="1" si="4762"/>
        <v>122</v>
      </c>
      <c r="K43536">
        <f t="shared" ca="1" si="4763"/>
        <v>0</v>
      </c>
      <c r="L43536">
        <f t="shared" ca="1" si="4764"/>
        <v>0</v>
      </c>
      <c r="M43536">
        <f t="shared" ca="1" si="4765"/>
        <v>0</v>
      </c>
      <c r="N43536" t="str">
        <f t="shared" ca="1" si="4766"/>
        <v>X</v>
      </c>
    </row>
    <row r="43537" spans="7:14" x14ac:dyDescent="0.3">
      <c r="G43537">
        <v>43536</v>
      </c>
      <c r="H43537">
        <f t="shared" ca="1" si="4760"/>
        <v>100</v>
      </c>
      <c r="I43537">
        <f t="shared" ca="1" si="4761"/>
        <v>13</v>
      </c>
      <c r="J43537">
        <f t="shared" ca="1" si="4762"/>
        <v>90</v>
      </c>
      <c r="K43537">
        <f t="shared" ca="1" si="4763"/>
        <v>0</v>
      </c>
      <c r="L43537">
        <f t="shared" ca="1" si="4764"/>
        <v>0</v>
      </c>
      <c r="M43537">
        <f t="shared" ca="1" si="4765"/>
        <v>0</v>
      </c>
      <c r="N43537" t="str">
        <f t="shared" ca="1" si="4766"/>
        <v>X</v>
      </c>
    </row>
    <row r="43538" spans="7:14" x14ac:dyDescent="0.3">
      <c r="G43538">
        <v>43537</v>
      </c>
      <c r="H43538">
        <f t="shared" ca="1" si="4760"/>
        <v>100</v>
      </c>
      <c r="I43538">
        <f t="shared" ca="1" si="4761"/>
        <v>19</v>
      </c>
      <c r="J43538">
        <f t="shared" ca="1" si="4762"/>
        <v>183</v>
      </c>
      <c r="K43538">
        <f t="shared" ca="1" si="4763"/>
        <v>0</v>
      </c>
      <c r="L43538">
        <f t="shared" ca="1" si="4764"/>
        <v>0</v>
      </c>
      <c r="M43538">
        <f t="shared" ca="1" si="4765"/>
        <v>0</v>
      </c>
      <c r="N43538" t="str">
        <f t="shared" ca="1" si="4766"/>
        <v>X</v>
      </c>
    </row>
    <row r="43539" spans="7:14" x14ac:dyDescent="0.3">
      <c r="G43539">
        <v>43538</v>
      </c>
      <c r="H43539">
        <f t="shared" ca="1" si="4760"/>
        <v>113</v>
      </c>
      <c r="I43539">
        <f t="shared" ca="1" si="4761"/>
        <v>7</v>
      </c>
      <c r="J43539">
        <f t="shared" ca="1" si="4762"/>
        <v>162</v>
      </c>
      <c r="K43539">
        <f t="shared" ca="1" si="4763"/>
        <v>0</v>
      </c>
      <c r="L43539">
        <f t="shared" ca="1" si="4764"/>
        <v>0</v>
      </c>
      <c r="M43539">
        <f t="shared" ca="1" si="4765"/>
        <v>0</v>
      </c>
      <c r="N43539" t="str">
        <f t="shared" ca="1" si="4766"/>
        <v>X</v>
      </c>
    </row>
    <row r="43540" spans="7:14" x14ac:dyDescent="0.3">
      <c r="G43540">
        <v>43539</v>
      </c>
      <c r="H43540">
        <f t="shared" ca="1" si="4760"/>
        <v>102</v>
      </c>
      <c r="I43540">
        <f t="shared" ca="1" si="4761"/>
        <v>16</v>
      </c>
      <c r="J43540">
        <f t="shared" ca="1" si="4762"/>
        <v>139</v>
      </c>
      <c r="K43540">
        <f t="shared" ca="1" si="4763"/>
        <v>0</v>
      </c>
      <c r="L43540">
        <f t="shared" ca="1" si="4764"/>
        <v>0</v>
      </c>
      <c r="M43540">
        <f t="shared" ca="1" si="4765"/>
        <v>0</v>
      </c>
      <c r="N43540" t="str">
        <f t="shared" ca="1" si="4766"/>
        <v>X</v>
      </c>
    </row>
    <row r="43541" spans="7:14" x14ac:dyDescent="0.3">
      <c r="G43541">
        <v>43540</v>
      </c>
      <c r="H43541">
        <f t="shared" ca="1" si="4760"/>
        <v>109</v>
      </c>
      <c r="I43541">
        <f t="shared" ca="1" si="4761"/>
        <v>3</v>
      </c>
      <c r="J43541">
        <f t="shared" ca="1" si="4762"/>
        <v>138</v>
      </c>
      <c r="K43541">
        <f t="shared" ca="1" si="4763"/>
        <v>0</v>
      </c>
      <c r="L43541">
        <f t="shared" ca="1" si="4764"/>
        <v>0</v>
      </c>
      <c r="M43541">
        <f t="shared" ca="1" si="4765"/>
        <v>0</v>
      </c>
      <c r="N43541" t="str">
        <f t="shared" ca="1" si="4766"/>
        <v>X</v>
      </c>
    </row>
    <row r="43542" spans="7:14" x14ac:dyDescent="0.3">
      <c r="G43542">
        <v>43541</v>
      </c>
      <c r="H43542">
        <f t="shared" ca="1" si="4760"/>
        <v>59</v>
      </c>
      <c r="I43542">
        <f t="shared" ca="1" si="4761"/>
        <v>17</v>
      </c>
      <c r="J43542">
        <f t="shared" ca="1" si="4762"/>
        <v>31</v>
      </c>
      <c r="K43542">
        <f t="shared" ca="1" si="4763"/>
        <v>0</v>
      </c>
      <c r="L43542">
        <f t="shared" ca="1" si="4764"/>
        <v>0</v>
      </c>
      <c r="M43542">
        <f t="shared" ca="1" si="4765"/>
        <v>0</v>
      </c>
      <c r="N43542" t="str">
        <f t="shared" ca="1" si="4766"/>
        <v>X</v>
      </c>
    </row>
    <row r="43543" spans="7:14" x14ac:dyDescent="0.3">
      <c r="G43543">
        <v>43542</v>
      </c>
      <c r="H43543">
        <f t="shared" ca="1" si="4760"/>
        <v>166</v>
      </c>
      <c r="I43543">
        <f t="shared" ca="1" si="4761"/>
        <v>10</v>
      </c>
      <c r="J43543">
        <f t="shared" ca="1" si="4762"/>
        <v>173</v>
      </c>
      <c r="K43543">
        <f t="shared" ca="1" si="4763"/>
        <v>0</v>
      </c>
      <c r="L43543">
        <f t="shared" ca="1" si="4764"/>
        <v>0</v>
      </c>
      <c r="M43543">
        <f t="shared" ca="1" si="4765"/>
        <v>0</v>
      </c>
      <c r="N43543" t="str">
        <f t="shared" ca="1" si="4766"/>
        <v>X</v>
      </c>
    </row>
    <row r="43544" spans="7:14" x14ac:dyDescent="0.3">
      <c r="G43544">
        <v>43543</v>
      </c>
      <c r="H43544">
        <f t="shared" ca="1" si="4760"/>
        <v>103</v>
      </c>
      <c r="I43544">
        <f t="shared" ca="1" si="4761"/>
        <v>9</v>
      </c>
      <c r="J43544">
        <f t="shared" ca="1" si="4762"/>
        <v>141</v>
      </c>
      <c r="K43544">
        <f t="shared" ca="1" si="4763"/>
        <v>0</v>
      </c>
      <c r="L43544">
        <f t="shared" ca="1" si="4764"/>
        <v>0</v>
      </c>
      <c r="M43544">
        <f t="shared" ca="1" si="4765"/>
        <v>0</v>
      </c>
      <c r="N43544" t="str">
        <f t="shared" ca="1" si="4766"/>
        <v>X</v>
      </c>
    </row>
    <row r="43545" spans="7:14" x14ac:dyDescent="0.3">
      <c r="G43545">
        <v>43544</v>
      </c>
      <c r="H43545">
        <f t="shared" ca="1" si="4760"/>
        <v>28</v>
      </c>
      <c r="I43545">
        <f t="shared" ca="1" si="4761"/>
        <v>0</v>
      </c>
      <c r="J43545">
        <f t="shared" ca="1" si="4762"/>
        <v>187</v>
      </c>
      <c r="K43545">
        <f t="shared" ca="1" si="4763"/>
        <v>1</v>
      </c>
      <c r="L43545">
        <f t="shared" ca="1" si="4764"/>
        <v>0</v>
      </c>
      <c r="M43545">
        <f t="shared" ca="1" si="4765"/>
        <v>0</v>
      </c>
      <c r="N43545" t="str">
        <f t="shared" ca="1" si="4766"/>
        <v>X</v>
      </c>
    </row>
    <row r="43546" spans="7:14" x14ac:dyDescent="0.3">
      <c r="G43546">
        <v>43545</v>
      </c>
      <c r="H43546">
        <f t="shared" ca="1" si="4760"/>
        <v>163</v>
      </c>
      <c r="I43546">
        <f t="shared" ca="1" si="4761"/>
        <v>9</v>
      </c>
      <c r="J43546">
        <f t="shared" ca="1" si="4762"/>
        <v>104</v>
      </c>
      <c r="K43546">
        <f t="shared" ca="1" si="4763"/>
        <v>0</v>
      </c>
      <c r="L43546">
        <f t="shared" ca="1" si="4764"/>
        <v>0</v>
      </c>
      <c r="M43546">
        <f t="shared" ca="1" si="4765"/>
        <v>0</v>
      </c>
      <c r="N43546" t="str">
        <f t="shared" ca="1" si="4766"/>
        <v>X</v>
      </c>
    </row>
    <row r="43547" spans="7:14" x14ac:dyDescent="0.3">
      <c r="G43547">
        <v>43546</v>
      </c>
      <c r="H43547">
        <f t="shared" ca="1" si="4760"/>
        <v>64</v>
      </c>
      <c r="I43547">
        <f t="shared" ca="1" si="4761"/>
        <v>10</v>
      </c>
      <c r="J43547">
        <f t="shared" ca="1" si="4762"/>
        <v>145</v>
      </c>
      <c r="K43547">
        <f t="shared" ca="1" si="4763"/>
        <v>0</v>
      </c>
      <c r="L43547">
        <f t="shared" ca="1" si="4764"/>
        <v>0</v>
      </c>
      <c r="M43547">
        <f t="shared" ca="1" si="4765"/>
        <v>0</v>
      </c>
      <c r="N43547" t="str">
        <f t="shared" ca="1" si="4766"/>
        <v>X</v>
      </c>
    </row>
    <row r="43548" spans="7:14" x14ac:dyDescent="0.3">
      <c r="G43548">
        <v>43547</v>
      </c>
      <c r="H43548">
        <f t="shared" ca="1" si="4760"/>
        <v>123</v>
      </c>
      <c r="I43548">
        <f t="shared" ca="1" si="4761"/>
        <v>6</v>
      </c>
      <c r="J43548">
        <f t="shared" ca="1" si="4762"/>
        <v>181</v>
      </c>
      <c r="K43548">
        <f t="shared" ca="1" si="4763"/>
        <v>0</v>
      </c>
      <c r="L43548">
        <f t="shared" ca="1" si="4764"/>
        <v>0</v>
      </c>
      <c r="M43548">
        <f t="shared" ca="1" si="4765"/>
        <v>0</v>
      </c>
      <c r="N43548" t="str">
        <f t="shared" ca="1" si="4766"/>
        <v>X</v>
      </c>
    </row>
    <row r="43549" spans="7:14" x14ac:dyDescent="0.3">
      <c r="G43549">
        <v>43548</v>
      </c>
      <c r="H43549">
        <f t="shared" ca="1" si="4760"/>
        <v>91</v>
      </c>
      <c r="I43549">
        <f t="shared" ca="1" si="4761"/>
        <v>8</v>
      </c>
      <c r="J43549">
        <f t="shared" ca="1" si="4762"/>
        <v>46</v>
      </c>
      <c r="K43549">
        <f t="shared" ca="1" si="4763"/>
        <v>0</v>
      </c>
      <c r="L43549">
        <f t="shared" ca="1" si="4764"/>
        <v>0</v>
      </c>
      <c r="M43549">
        <f t="shared" ca="1" si="4765"/>
        <v>0</v>
      </c>
      <c r="N43549" t="str">
        <f t="shared" ca="1" si="4766"/>
        <v>X</v>
      </c>
    </row>
    <row r="43550" spans="7:14" x14ac:dyDescent="0.3">
      <c r="G43550">
        <v>43549</v>
      </c>
      <c r="H43550">
        <f t="shared" ca="1" si="4760"/>
        <v>9</v>
      </c>
      <c r="I43550">
        <f t="shared" ca="1" si="4761"/>
        <v>11</v>
      </c>
      <c r="J43550">
        <f t="shared" ca="1" si="4762"/>
        <v>165</v>
      </c>
      <c r="K43550">
        <f t="shared" ca="1" si="4763"/>
        <v>1</v>
      </c>
      <c r="L43550">
        <f t="shared" ca="1" si="4764"/>
        <v>0</v>
      </c>
      <c r="M43550">
        <f t="shared" ca="1" si="4765"/>
        <v>0</v>
      </c>
      <c r="N43550" t="str">
        <f t="shared" ca="1" si="4766"/>
        <v>X</v>
      </c>
    </row>
    <row r="43551" spans="7:14" x14ac:dyDescent="0.3">
      <c r="G43551">
        <v>43550</v>
      </c>
      <c r="H43551">
        <f t="shared" ca="1" si="4760"/>
        <v>114</v>
      </c>
      <c r="I43551">
        <f t="shared" ca="1" si="4761"/>
        <v>20</v>
      </c>
      <c r="J43551">
        <f t="shared" ca="1" si="4762"/>
        <v>110</v>
      </c>
      <c r="K43551">
        <f t="shared" ca="1" si="4763"/>
        <v>0</v>
      </c>
      <c r="L43551">
        <f t="shared" ca="1" si="4764"/>
        <v>0</v>
      </c>
      <c r="M43551">
        <f t="shared" ca="1" si="4765"/>
        <v>0</v>
      </c>
      <c r="N43551" t="str">
        <f t="shared" ca="1" si="4766"/>
        <v>X</v>
      </c>
    </row>
    <row r="43552" spans="7:14" x14ac:dyDescent="0.3">
      <c r="G43552">
        <v>43551</v>
      </c>
      <c r="H43552">
        <f t="shared" ca="1" si="4760"/>
        <v>67</v>
      </c>
      <c r="I43552">
        <f t="shared" ca="1" si="4761"/>
        <v>1</v>
      </c>
      <c r="J43552">
        <f t="shared" ca="1" si="4762"/>
        <v>41</v>
      </c>
      <c r="K43552">
        <f t="shared" ca="1" si="4763"/>
        <v>0</v>
      </c>
      <c r="L43552">
        <f t="shared" ca="1" si="4764"/>
        <v>0</v>
      </c>
      <c r="M43552">
        <f t="shared" ca="1" si="4765"/>
        <v>1</v>
      </c>
      <c r="N43552" t="str">
        <f t="shared" ca="1" si="4766"/>
        <v>X</v>
      </c>
    </row>
    <row r="43553" spans="7:14" x14ac:dyDescent="0.3">
      <c r="G43553">
        <v>43552</v>
      </c>
      <c r="H43553">
        <f t="shared" ca="1" si="4760"/>
        <v>26</v>
      </c>
      <c r="I43553">
        <f t="shared" ca="1" si="4761"/>
        <v>13</v>
      </c>
      <c r="J43553">
        <f t="shared" ca="1" si="4762"/>
        <v>56</v>
      </c>
      <c r="K43553">
        <f t="shared" ca="1" si="4763"/>
        <v>0</v>
      </c>
      <c r="L43553">
        <f t="shared" ca="1" si="4764"/>
        <v>0</v>
      </c>
      <c r="M43553">
        <f t="shared" ca="1" si="4765"/>
        <v>0</v>
      </c>
      <c r="N43553" t="str">
        <f t="shared" ca="1" si="4766"/>
        <v>X</v>
      </c>
    </row>
    <row r="43554" spans="7:14" x14ac:dyDescent="0.3">
      <c r="G43554">
        <v>43553</v>
      </c>
      <c r="H43554">
        <f t="shared" ca="1" si="4760"/>
        <v>153</v>
      </c>
      <c r="I43554">
        <f t="shared" ca="1" si="4761"/>
        <v>13</v>
      </c>
      <c r="J43554">
        <f t="shared" ca="1" si="4762"/>
        <v>126</v>
      </c>
      <c r="K43554">
        <f t="shared" ca="1" si="4763"/>
        <v>0</v>
      </c>
      <c r="L43554">
        <f t="shared" ca="1" si="4764"/>
        <v>0</v>
      </c>
      <c r="M43554">
        <f t="shared" ca="1" si="4765"/>
        <v>0</v>
      </c>
      <c r="N43554" t="str">
        <f t="shared" ca="1" si="4766"/>
        <v>X</v>
      </c>
    </row>
    <row r="43555" spans="7:14" x14ac:dyDescent="0.3">
      <c r="G43555">
        <v>43554</v>
      </c>
      <c r="H43555">
        <f t="shared" ca="1" si="4760"/>
        <v>178</v>
      </c>
      <c r="I43555">
        <f t="shared" ca="1" si="4761"/>
        <v>14</v>
      </c>
      <c r="J43555">
        <f t="shared" ca="1" si="4762"/>
        <v>164</v>
      </c>
      <c r="K43555">
        <f t="shared" ca="1" si="4763"/>
        <v>0</v>
      </c>
      <c r="L43555">
        <f t="shared" ca="1" si="4764"/>
        <v>0</v>
      </c>
      <c r="M43555">
        <f t="shared" ca="1" si="4765"/>
        <v>0</v>
      </c>
      <c r="N43555" t="str">
        <f t="shared" ca="1" si="4766"/>
        <v>X</v>
      </c>
    </row>
    <row r="43556" spans="7:14" x14ac:dyDescent="0.3">
      <c r="G43556">
        <v>43555</v>
      </c>
      <c r="H43556">
        <f t="shared" ca="1" si="4760"/>
        <v>131</v>
      </c>
      <c r="I43556">
        <f t="shared" ca="1" si="4761"/>
        <v>2</v>
      </c>
      <c r="J43556">
        <f t="shared" ca="1" si="4762"/>
        <v>190</v>
      </c>
      <c r="K43556">
        <f t="shared" ca="1" si="4763"/>
        <v>0</v>
      </c>
      <c r="L43556">
        <f t="shared" ca="1" si="4764"/>
        <v>0</v>
      </c>
      <c r="M43556">
        <f t="shared" ca="1" si="4765"/>
        <v>0</v>
      </c>
      <c r="N43556" t="str">
        <f t="shared" ca="1" si="4766"/>
        <v>X</v>
      </c>
    </row>
    <row r="43557" spans="7:14" x14ac:dyDescent="0.3">
      <c r="G43557">
        <v>43556</v>
      </c>
      <c r="H43557">
        <f t="shared" ca="1" si="4760"/>
        <v>30</v>
      </c>
      <c r="I43557">
        <f t="shared" ca="1" si="4761"/>
        <v>2</v>
      </c>
      <c r="J43557">
        <f t="shared" ca="1" si="4762"/>
        <v>34</v>
      </c>
      <c r="K43557">
        <f t="shared" ca="1" si="4763"/>
        <v>1</v>
      </c>
      <c r="L43557">
        <f t="shared" ca="1" si="4764"/>
        <v>0</v>
      </c>
      <c r="M43557">
        <f t="shared" ca="1" si="4765"/>
        <v>1</v>
      </c>
      <c r="N43557" t="str">
        <f t="shared" ca="1" si="4766"/>
        <v>X</v>
      </c>
    </row>
    <row r="43558" spans="7:14" x14ac:dyDescent="0.3">
      <c r="G43558">
        <v>43557</v>
      </c>
      <c r="H43558">
        <f t="shared" ca="1" si="4760"/>
        <v>181</v>
      </c>
      <c r="I43558">
        <f t="shared" ca="1" si="4761"/>
        <v>1</v>
      </c>
      <c r="J43558">
        <f t="shared" ca="1" si="4762"/>
        <v>188</v>
      </c>
      <c r="K43558">
        <f t="shared" ca="1" si="4763"/>
        <v>0</v>
      </c>
      <c r="L43558">
        <f t="shared" ca="1" si="4764"/>
        <v>0</v>
      </c>
      <c r="M43558">
        <f t="shared" ca="1" si="4765"/>
        <v>0</v>
      </c>
      <c r="N43558" t="str">
        <f t="shared" ca="1" si="4766"/>
        <v>X</v>
      </c>
    </row>
    <row r="43559" spans="7:14" x14ac:dyDescent="0.3">
      <c r="G43559">
        <v>43558</v>
      </c>
      <c r="H43559">
        <f t="shared" ca="1" si="4760"/>
        <v>84</v>
      </c>
      <c r="I43559">
        <f t="shared" ca="1" si="4761"/>
        <v>17</v>
      </c>
      <c r="J43559">
        <f t="shared" ca="1" si="4762"/>
        <v>151</v>
      </c>
      <c r="K43559">
        <f t="shared" ca="1" si="4763"/>
        <v>0</v>
      </c>
      <c r="L43559">
        <f t="shared" ca="1" si="4764"/>
        <v>0</v>
      </c>
      <c r="M43559">
        <f t="shared" ca="1" si="4765"/>
        <v>0</v>
      </c>
      <c r="N43559" t="str">
        <f t="shared" ca="1" si="4766"/>
        <v>X</v>
      </c>
    </row>
    <row r="43560" spans="7:14" x14ac:dyDescent="0.3">
      <c r="G43560">
        <v>43559</v>
      </c>
      <c r="H43560">
        <f t="shared" ca="1" si="4760"/>
        <v>41</v>
      </c>
      <c r="I43560">
        <f t="shared" ca="1" si="4761"/>
        <v>7</v>
      </c>
      <c r="J43560">
        <f t="shared" ca="1" si="4762"/>
        <v>7</v>
      </c>
      <c r="K43560">
        <f t="shared" ca="1" si="4763"/>
        <v>0</v>
      </c>
      <c r="L43560">
        <f t="shared" ca="1" si="4764"/>
        <v>0</v>
      </c>
      <c r="M43560">
        <f t="shared" ca="1" si="4765"/>
        <v>1</v>
      </c>
      <c r="N43560" t="str">
        <f t="shared" ca="1" si="4766"/>
        <v>X</v>
      </c>
    </row>
    <row r="43561" spans="7:14" x14ac:dyDescent="0.3">
      <c r="G43561">
        <v>43560</v>
      </c>
      <c r="H43561">
        <f t="shared" ca="1" si="4760"/>
        <v>102</v>
      </c>
      <c r="I43561">
        <f t="shared" ca="1" si="4761"/>
        <v>20</v>
      </c>
      <c r="J43561">
        <f t="shared" ca="1" si="4762"/>
        <v>129</v>
      </c>
      <c r="K43561">
        <f t="shared" ca="1" si="4763"/>
        <v>0</v>
      </c>
      <c r="L43561">
        <f t="shared" ca="1" si="4764"/>
        <v>0</v>
      </c>
      <c r="M43561">
        <f t="shared" ca="1" si="4765"/>
        <v>0</v>
      </c>
      <c r="N43561" t="str">
        <f t="shared" ca="1" si="4766"/>
        <v>X</v>
      </c>
    </row>
    <row r="43562" spans="7:14" x14ac:dyDescent="0.3">
      <c r="G43562">
        <v>43561</v>
      </c>
      <c r="H43562">
        <f t="shared" ca="1" si="4760"/>
        <v>62</v>
      </c>
      <c r="I43562">
        <f t="shared" ca="1" si="4761"/>
        <v>14</v>
      </c>
      <c r="J43562">
        <f t="shared" ca="1" si="4762"/>
        <v>40</v>
      </c>
      <c r="K43562">
        <f t="shared" ca="1" si="4763"/>
        <v>0</v>
      </c>
      <c r="L43562">
        <f t="shared" ca="1" si="4764"/>
        <v>0</v>
      </c>
      <c r="M43562">
        <f t="shared" ca="1" si="4765"/>
        <v>0</v>
      </c>
      <c r="N43562" t="str">
        <f t="shared" ca="1" si="4766"/>
        <v>X</v>
      </c>
    </row>
    <row r="43563" spans="7:14" x14ac:dyDescent="0.3">
      <c r="G43563">
        <v>43562</v>
      </c>
      <c r="H43563">
        <f t="shared" ca="1" si="4760"/>
        <v>125</v>
      </c>
      <c r="I43563">
        <f t="shared" ca="1" si="4761"/>
        <v>4</v>
      </c>
      <c r="J43563">
        <f t="shared" ca="1" si="4762"/>
        <v>162</v>
      </c>
      <c r="K43563">
        <f t="shared" ca="1" si="4763"/>
        <v>0</v>
      </c>
      <c r="L43563">
        <f t="shared" ca="1" si="4764"/>
        <v>0</v>
      </c>
      <c r="M43563">
        <f t="shared" ca="1" si="4765"/>
        <v>0</v>
      </c>
      <c r="N43563" t="str">
        <f t="shared" ca="1" si="4766"/>
        <v>X</v>
      </c>
    </row>
    <row r="43564" spans="7:14" x14ac:dyDescent="0.3">
      <c r="G43564">
        <v>43563</v>
      </c>
      <c r="H43564">
        <f t="shared" ca="1" si="4760"/>
        <v>12</v>
      </c>
      <c r="I43564">
        <f t="shared" ca="1" si="4761"/>
        <v>5</v>
      </c>
      <c r="J43564">
        <f t="shared" ca="1" si="4762"/>
        <v>23</v>
      </c>
      <c r="K43564">
        <f t="shared" ca="1" si="4763"/>
        <v>1</v>
      </c>
      <c r="L43564">
        <f t="shared" ca="1" si="4764"/>
        <v>0</v>
      </c>
      <c r="M43564">
        <f t="shared" ca="1" si="4765"/>
        <v>1</v>
      </c>
      <c r="N43564" t="str">
        <f t="shared" ca="1" si="4766"/>
        <v>X</v>
      </c>
    </row>
    <row r="43565" spans="7:14" x14ac:dyDescent="0.3">
      <c r="G43565">
        <v>43564</v>
      </c>
      <c r="H43565">
        <f t="shared" ca="1" si="4760"/>
        <v>19</v>
      </c>
      <c r="I43565">
        <f t="shared" ca="1" si="4761"/>
        <v>19</v>
      </c>
      <c r="J43565">
        <f t="shared" ca="1" si="4762"/>
        <v>85</v>
      </c>
      <c r="K43565">
        <f t="shared" ca="1" si="4763"/>
        <v>0</v>
      </c>
      <c r="L43565">
        <f t="shared" ca="1" si="4764"/>
        <v>0</v>
      </c>
      <c r="M43565">
        <f t="shared" ca="1" si="4765"/>
        <v>0</v>
      </c>
      <c r="N43565" t="str">
        <f t="shared" ca="1" si="4766"/>
        <v>X</v>
      </c>
    </row>
    <row r="43566" spans="7:14" x14ac:dyDescent="0.3">
      <c r="G43566">
        <v>43565</v>
      </c>
      <c r="H43566">
        <f t="shared" ca="1" si="4760"/>
        <v>119</v>
      </c>
      <c r="I43566">
        <f t="shared" ca="1" si="4761"/>
        <v>19</v>
      </c>
      <c r="J43566">
        <f t="shared" ca="1" si="4762"/>
        <v>186</v>
      </c>
      <c r="K43566">
        <f t="shared" ca="1" si="4763"/>
        <v>0</v>
      </c>
      <c r="L43566">
        <f t="shared" ca="1" si="4764"/>
        <v>0</v>
      </c>
      <c r="M43566">
        <f t="shared" ca="1" si="4765"/>
        <v>0</v>
      </c>
      <c r="N43566" t="str">
        <f t="shared" ca="1" si="4766"/>
        <v>X</v>
      </c>
    </row>
    <row r="43567" spans="7:14" x14ac:dyDescent="0.3">
      <c r="G43567">
        <v>43566</v>
      </c>
      <c r="H43567">
        <f t="shared" ca="1" si="4760"/>
        <v>38</v>
      </c>
      <c r="I43567">
        <f t="shared" ca="1" si="4761"/>
        <v>17</v>
      </c>
      <c r="J43567">
        <f t="shared" ca="1" si="4762"/>
        <v>153</v>
      </c>
      <c r="K43567">
        <f t="shared" ca="1" si="4763"/>
        <v>0</v>
      </c>
      <c r="L43567">
        <f t="shared" ca="1" si="4764"/>
        <v>0</v>
      </c>
      <c r="M43567">
        <f t="shared" ca="1" si="4765"/>
        <v>0</v>
      </c>
      <c r="N43567" t="str">
        <f t="shared" ca="1" si="4766"/>
        <v>X</v>
      </c>
    </row>
    <row r="43568" spans="7:14" x14ac:dyDescent="0.3">
      <c r="G43568">
        <v>43567</v>
      </c>
      <c r="H43568">
        <f t="shared" ca="1" si="4760"/>
        <v>117</v>
      </c>
      <c r="I43568">
        <f t="shared" ca="1" si="4761"/>
        <v>1</v>
      </c>
      <c r="J43568">
        <f t="shared" ca="1" si="4762"/>
        <v>81</v>
      </c>
      <c r="K43568">
        <f t="shared" ca="1" si="4763"/>
        <v>0</v>
      </c>
      <c r="L43568">
        <f t="shared" ca="1" si="4764"/>
        <v>0</v>
      </c>
      <c r="M43568">
        <f t="shared" ca="1" si="4765"/>
        <v>1</v>
      </c>
      <c r="N43568" t="str">
        <f t="shared" ca="1" si="4766"/>
        <v>X</v>
      </c>
    </row>
    <row r="43569" spans="7:14" x14ac:dyDescent="0.3">
      <c r="G43569">
        <v>43568</v>
      </c>
      <c r="H43569">
        <f t="shared" ca="1" si="4760"/>
        <v>37</v>
      </c>
      <c r="I43569">
        <f t="shared" ca="1" si="4761"/>
        <v>18</v>
      </c>
      <c r="J43569">
        <f t="shared" ca="1" si="4762"/>
        <v>100</v>
      </c>
      <c r="K43569">
        <f t="shared" ca="1" si="4763"/>
        <v>0</v>
      </c>
      <c r="L43569">
        <f t="shared" ca="1" si="4764"/>
        <v>0</v>
      </c>
      <c r="M43569">
        <f t="shared" ca="1" si="4765"/>
        <v>0</v>
      </c>
      <c r="N43569" t="str">
        <f t="shared" ca="1" si="4766"/>
        <v>X</v>
      </c>
    </row>
    <row r="43570" spans="7:14" x14ac:dyDescent="0.3">
      <c r="G43570">
        <v>43569</v>
      </c>
      <c r="H43570">
        <f t="shared" ca="1" si="4760"/>
        <v>175</v>
      </c>
      <c r="I43570">
        <f t="shared" ca="1" si="4761"/>
        <v>8</v>
      </c>
      <c r="J43570">
        <f t="shared" ca="1" si="4762"/>
        <v>4</v>
      </c>
      <c r="K43570">
        <f t="shared" ca="1" si="4763"/>
        <v>0</v>
      </c>
      <c r="L43570">
        <f t="shared" ca="1" si="4764"/>
        <v>0</v>
      </c>
      <c r="M43570">
        <f t="shared" ca="1" si="4765"/>
        <v>0</v>
      </c>
      <c r="N43570" t="str">
        <f t="shared" ca="1" si="4766"/>
        <v>X</v>
      </c>
    </row>
    <row r="43571" spans="7:14" x14ac:dyDescent="0.3">
      <c r="G43571">
        <v>43570</v>
      </c>
      <c r="H43571">
        <f t="shared" ca="1" si="4760"/>
        <v>52</v>
      </c>
      <c r="I43571">
        <f t="shared" ca="1" si="4761"/>
        <v>4</v>
      </c>
      <c r="J43571">
        <f t="shared" ca="1" si="4762"/>
        <v>19</v>
      </c>
      <c r="K43571">
        <f t="shared" ca="1" si="4763"/>
        <v>0</v>
      </c>
      <c r="L43571">
        <f t="shared" ca="1" si="4764"/>
        <v>0</v>
      </c>
      <c r="M43571">
        <f t="shared" ca="1" si="4765"/>
        <v>1</v>
      </c>
      <c r="N43571" t="str">
        <f t="shared" ca="1" si="4766"/>
        <v>X</v>
      </c>
    </row>
    <row r="43572" spans="7:14" x14ac:dyDescent="0.3">
      <c r="G43572">
        <v>43571</v>
      </c>
      <c r="H43572">
        <f t="shared" ca="1" si="4760"/>
        <v>166</v>
      </c>
      <c r="I43572">
        <f t="shared" ca="1" si="4761"/>
        <v>10</v>
      </c>
      <c r="J43572">
        <f t="shared" ca="1" si="4762"/>
        <v>45</v>
      </c>
      <c r="K43572">
        <f t="shared" ca="1" si="4763"/>
        <v>0</v>
      </c>
      <c r="L43572">
        <f t="shared" ca="1" si="4764"/>
        <v>0</v>
      </c>
      <c r="M43572">
        <f t="shared" ca="1" si="4765"/>
        <v>0</v>
      </c>
      <c r="N43572" t="str">
        <f t="shared" ca="1" si="4766"/>
        <v>X</v>
      </c>
    </row>
    <row r="43573" spans="7:14" x14ac:dyDescent="0.3">
      <c r="G43573">
        <v>43572</v>
      </c>
      <c r="H43573">
        <f t="shared" ca="1" si="4760"/>
        <v>24</v>
      </c>
      <c r="I43573">
        <f t="shared" ca="1" si="4761"/>
        <v>18</v>
      </c>
      <c r="J43573">
        <f t="shared" ca="1" si="4762"/>
        <v>80</v>
      </c>
      <c r="K43573">
        <f t="shared" ca="1" si="4763"/>
        <v>0</v>
      </c>
      <c r="L43573">
        <f t="shared" ca="1" si="4764"/>
        <v>0</v>
      </c>
      <c r="M43573">
        <f t="shared" ca="1" si="4765"/>
        <v>0</v>
      </c>
      <c r="N43573" t="str">
        <f t="shared" ca="1" si="4766"/>
        <v>X</v>
      </c>
    </row>
    <row r="43574" spans="7:14" x14ac:dyDescent="0.3">
      <c r="G43574">
        <v>43573</v>
      </c>
      <c r="H43574">
        <f t="shared" ca="1" si="4760"/>
        <v>104</v>
      </c>
      <c r="I43574">
        <f t="shared" ca="1" si="4761"/>
        <v>0</v>
      </c>
      <c r="J43574">
        <f t="shared" ca="1" si="4762"/>
        <v>137</v>
      </c>
      <c r="K43574">
        <f t="shared" ca="1" si="4763"/>
        <v>0</v>
      </c>
      <c r="L43574">
        <f t="shared" ca="1" si="4764"/>
        <v>0</v>
      </c>
      <c r="M43574">
        <f t="shared" ca="1" si="4765"/>
        <v>0</v>
      </c>
      <c r="N43574" t="str">
        <f t="shared" ca="1" si="4766"/>
        <v>X</v>
      </c>
    </row>
    <row r="43575" spans="7:14" x14ac:dyDescent="0.3">
      <c r="G43575">
        <v>43574</v>
      </c>
      <c r="H43575">
        <f t="shared" ca="1" si="4760"/>
        <v>6</v>
      </c>
      <c r="I43575">
        <f t="shared" ca="1" si="4761"/>
        <v>12</v>
      </c>
      <c r="J43575">
        <f t="shared" ca="1" si="4762"/>
        <v>106</v>
      </c>
      <c r="K43575">
        <f t="shared" ca="1" si="4763"/>
        <v>1</v>
      </c>
      <c r="L43575">
        <f t="shared" ca="1" si="4764"/>
        <v>0</v>
      </c>
      <c r="M43575">
        <f t="shared" ca="1" si="4765"/>
        <v>0</v>
      </c>
      <c r="N43575" t="str">
        <f t="shared" ca="1" si="4766"/>
        <v>X</v>
      </c>
    </row>
    <row r="43576" spans="7:14" x14ac:dyDescent="0.3">
      <c r="G43576">
        <v>43575</v>
      </c>
      <c r="H43576">
        <f t="shared" ca="1" si="4760"/>
        <v>187</v>
      </c>
      <c r="I43576">
        <f t="shared" ca="1" si="4761"/>
        <v>9</v>
      </c>
      <c r="J43576">
        <f t="shared" ca="1" si="4762"/>
        <v>86</v>
      </c>
      <c r="K43576">
        <f t="shared" ca="1" si="4763"/>
        <v>0</v>
      </c>
      <c r="L43576">
        <f t="shared" ca="1" si="4764"/>
        <v>0</v>
      </c>
      <c r="M43576">
        <f t="shared" ca="1" si="4765"/>
        <v>0</v>
      </c>
      <c r="N43576" t="str">
        <f t="shared" ca="1" si="4766"/>
        <v>X</v>
      </c>
    </row>
    <row r="43577" spans="7:14" x14ac:dyDescent="0.3">
      <c r="G43577">
        <v>43576</v>
      </c>
      <c r="H43577">
        <f t="shared" ca="1" si="4760"/>
        <v>185</v>
      </c>
      <c r="I43577">
        <f t="shared" ca="1" si="4761"/>
        <v>15</v>
      </c>
      <c r="J43577">
        <f t="shared" ca="1" si="4762"/>
        <v>32</v>
      </c>
      <c r="K43577">
        <f t="shared" ca="1" si="4763"/>
        <v>0</v>
      </c>
      <c r="L43577">
        <f t="shared" ca="1" si="4764"/>
        <v>0</v>
      </c>
      <c r="M43577">
        <f t="shared" ca="1" si="4765"/>
        <v>0</v>
      </c>
      <c r="N43577" t="str">
        <f t="shared" ca="1" si="4766"/>
        <v>X</v>
      </c>
    </row>
    <row r="43578" spans="7:14" x14ac:dyDescent="0.3">
      <c r="G43578">
        <v>43577</v>
      </c>
      <c r="H43578">
        <f t="shared" ca="1" si="4760"/>
        <v>84</v>
      </c>
      <c r="I43578">
        <f t="shared" ca="1" si="4761"/>
        <v>17</v>
      </c>
      <c r="J43578">
        <f t="shared" ca="1" si="4762"/>
        <v>142</v>
      </c>
      <c r="K43578">
        <f t="shared" ca="1" si="4763"/>
        <v>0</v>
      </c>
      <c r="L43578">
        <f t="shared" ca="1" si="4764"/>
        <v>0</v>
      </c>
      <c r="M43578">
        <f t="shared" ca="1" si="4765"/>
        <v>0</v>
      </c>
      <c r="N43578" t="str">
        <f t="shared" ca="1" si="4766"/>
        <v>X</v>
      </c>
    </row>
    <row r="43579" spans="7:14" x14ac:dyDescent="0.3">
      <c r="G43579">
        <v>43578</v>
      </c>
      <c r="H43579">
        <f t="shared" ca="1" si="4760"/>
        <v>30</v>
      </c>
      <c r="I43579">
        <f t="shared" ca="1" si="4761"/>
        <v>14</v>
      </c>
      <c r="J43579">
        <f t="shared" ca="1" si="4762"/>
        <v>192</v>
      </c>
      <c r="K43579">
        <f t="shared" ca="1" si="4763"/>
        <v>0</v>
      </c>
      <c r="L43579">
        <f t="shared" ca="1" si="4764"/>
        <v>0</v>
      </c>
      <c r="M43579">
        <f t="shared" ca="1" si="4765"/>
        <v>0</v>
      </c>
      <c r="N43579" t="str">
        <f t="shared" ca="1" si="4766"/>
        <v>X</v>
      </c>
    </row>
    <row r="43580" spans="7:14" x14ac:dyDescent="0.3">
      <c r="G43580">
        <v>43579</v>
      </c>
      <c r="H43580">
        <f t="shared" ca="1" si="4760"/>
        <v>143</v>
      </c>
      <c r="I43580">
        <f t="shared" ca="1" si="4761"/>
        <v>20</v>
      </c>
      <c r="J43580">
        <f t="shared" ca="1" si="4762"/>
        <v>37</v>
      </c>
      <c r="K43580">
        <f t="shared" ca="1" si="4763"/>
        <v>0</v>
      </c>
      <c r="L43580">
        <f t="shared" ca="1" si="4764"/>
        <v>0</v>
      </c>
      <c r="M43580">
        <f t="shared" ca="1" si="4765"/>
        <v>0</v>
      </c>
      <c r="N43580" t="str">
        <f t="shared" ca="1" si="4766"/>
        <v>X</v>
      </c>
    </row>
    <row r="43581" spans="7:14" x14ac:dyDescent="0.3">
      <c r="G43581">
        <v>43580</v>
      </c>
      <c r="H43581">
        <f t="shared" ca="1" si="4760"/>
        <v>39</v>
      </c>
      <c r="I43581">
        <f t="shared" ca="1" si="4761"/>
        <v>20</v>
      </c>
      <c r="J43581">
        <f t="shared" ca="1" si="4762"/>
        <v>49</v>
      </c>
      <c r="K43581">
        <f t="shared" ca="1" si="4763"/>
        <v>0</v>
      </c>
      <c r="L43581">
        <f t="shared" ca="1" si="4764"/>
        <v>0</v>
      </c>
      <c r="M43581">
        <f t="shared" ca="1" si="4765"/>
        <v>0</v>
      </c>
      <c r="N43581" t="str">
        <f t="shared" ca="1" si="4766"/>
        <v>X</v>
      </c>
    </row>
    <row r="43582" spans="7:14" x14ac:dyDescent="0.3">
      <c r="G43582">
        <v>43581</v>
      </c>
      <c r="H43582">
        <f t="shared" ca="1" si="4760"/>
        <v>35</v>
      </c>
      <c r="I43582">
        <f t="shared" ca="1" si="4761"/>
        <v>10</v>
      </c>
      <c r="J43582">
        <f t="shared" ca="1" si="4762"/>
        <v>142</v>
      </c>
      <c r="K43582">
        <f t="shared" ca="1" si="4763"/>
        <v>0</v>
      </c>
      <c r="L43582">
        <f t="shared" ca="1" si="4764"/>
        <v>0</v>
      </c>
      <c r="M43582">
        <f t="shared" ca="1" si="4765"/>
        <v>0</v>
      </c>
      <c r="N43582" t="str">
        <f t="shared" ca="1" si="4766"/>
        <v>X</v>
      </c>
    </row>
    <row r="43583" spans="7:14" x14ac:dyDescent="0.3">
      <c r="G43583">
        <v>43582</v>
      </c>
      <c r="H43583">
        <f t="shared" ca="1" si="4760"/>
        <v>84</v>
      </c>
      <c r="I43583">
        <f t="shared" ca="1" si="4761"/>
        <v>7</v>
      </c>
      <c r="J43583">
        <f t="shared" ca="1" si="4762"/>
        <v>113</v>
      </c>
      <c r="K43583">
        <f t="shared" ca="1" si="4763"/>
        <v>0</v>
      </c>
      <c r="L43583">
        <f t="shared" ca="1" si="4764"/>
        <v>0</v>
      </c>
      <c r="M43583">
        <f t="shared" ca="1" si="4765"/>
        <v>0</v>
      </c>
      <c r="N43583" t="str">
        <f t="shared" ca="1" si="4766"/>
        <v>X</v>
      </c>
    </row>
    <row r="43584" spans="7:14" x14ac:dyDescent="0.3">
      <c r="G43584">
        <v>43583</v>
      </c>
      <c r="H43584">
        <f t="shared" ca="1" si="4760"/>
        <v>98</v>
      </c>
      <c r="I43584">
        <f t="shared" ca="1" si="4761"/>
        <v>5</v>
      </c>
      <c r="J43584">
        <f t="shared" ca="1" si="4762"/>
        <v>62</v>
      </c>
      <c r="K43584">
        <f t="shared" ca="1" si="4763"/>
        <v>0</v>
      </c>
      <c r="L43584">
        <f t="shared" ca="1" si="4764"/>
        <v>0</v>
      </c>
      <c r="M43584">
        <f t="shared" ca="1" si="4765"/>
        <v>1</v>
      </c>
      <c r="N43584" t="str">
        <f t="shared" ca="1" si="4766"/>
        <v>X</v>
      </c>
    </row>
    <row r="43585" spans="7:14" x14ac:dyDescent="0.3">
      <c r="G43585">
        <v>43584</v>
      </c>
      <c r="H43585">
        <f t="shared" ca="1" si="4760"/>
        <v>20</v>
      </c>
      <c r="I43585">
        <f t="shared" ca="1" si="4761"/>
        <v>15</v>
      </c>
      <c r="J43585">
        <f t="shared" ca="1" si="4762"/>
        <v>102</v>
      </c>
      <c r="K43585">
        <f t="shared" ca="1" si="4763"/>
        <v>0</v>
      </c>
      <c r="L43585">
        <f t="shared" ca="1" si="4764"/>
        <v>0</v>
      </c>
      <c r="M43585">
        <f t="shared" ca="1" si="4765"/>
        <v>0</v>
      </c>
      <c r="N43585" t="str">
        <f t="shared" ca="1" si="4766"/>
        <v>X</v>
      </c>
    </row>
    <row r="43586" spans="7:14" x14ac:dyDescent="0.3">
      <c r="G43586">
        <v>43585</v>
      </c>
      <c r="H43586">
        <f t="shared" ca="1" si="4760"/>
        <v>80</v>
      </c>
      <c r="I43586">
        <f t="shared" ca="1" si="4761"/>
        <v>16</v>
      </c>
      <c r="J43586">
        <f t="shared" ca="1" si="4762"/>
        <v>19</v>
      </c>
      <c r="K43586">
        <f t="shared" ca="1" si="4763"/>
        <v>0</v>
      </c>
      <c r="L43586">
        <f t="shared" ca="1" si="4764"/>
        <v>0</v>
      </c>
      <c r="M43586">
        <f t="shared" ca="1" si="4765"/>
        <v>0</v>
      </c>
      <c r="N43586" t="str">
        <f t="shared" ca="1" si="4766"/>
        <v>X</v>
      </c>
    </row>
    <row r="43587" spans="7:14" x14ac:dyDescent="0.3">
      <c r="G43587">
        <v>43586</v>
      </c>
      <c r="H43587">
        <f t="shared" ref="H43587:H43650" ca="1" si="4767">RANDBETWEEN(0,200)</f>
        <v>75</v>
      </c>
      <c r="I43587">
        <f t="shared" ref="I43587:I43650" ca="1" si="4768">RANDBETWEEN(0,20)</f>
        <v>1</v>
      </c>
      <c r="J43587">
        <f t="shared" ref="J43587:J43650" ca="1" si="4769">RANDBETWEEN(0,200)</f>
        <v>19</v>
      </c>
      <c r="K43587">
        <f t="shared" ref="K43587:K43650" ca="1" si="4770">IF(2*H43587+5*I43587&lt;=100,1,0)</f>
        <v>0</v>
      </c>
      <c r="L43587">
        <f t="shared" ref="L43587:L43650" ca="1" si="4771">IF(I43587-J43587&gt;=10,1,0)</f>
        <v>0</v>
      </c>
      <c r="M43587">
        <f t="shared" ref="M43587:M43650" ca="1" si="4772">IF(H43587+I43587^2+J43587&lt;=200,1,0)</f>
        <v>1</v>
      </c>
      <c r="N43587" t="str">
        <f t="shared" ref="N43587:N43650" ca="1" si="4773">IF(K43587*L43587*M43587=1,2*H43587^3+4*I43587+J43587,"X")</f>
        <v>X</v>
      </c>
    </row>
    <row r="43588" spans="7:14" x14ac:dyDescent="0.3">
      <c r="G43588">
        <v>43587</v>
      </c>
      <c r="H43588">
        <f t="shared" ca="1" si="4767"/>
        <v>122</v>
      </c>
      <c r="I43588">
        <f t="shared" ca="1" si="4768"/>
        <v>6</v>
      </c>
      <c r="J43588">
        <f t="shared" ca="1" si="4769"/>
        <v>61</v>
      </c>
      <c r="K43588">
        <f t="shared" ca="1" si="4770"/>
        <v>0</v>
      </c>
      <c r="L43588">
        <f t="shared" ca="1" si="4771"/>
        <v>0</v>
      </c>
      <c r="M43588">
        <f t="shared" ca="1" si="4772"/>
        <v>0</v>
      </c>
      <c r="N43588" t="str">
        <f t="shared" ca="1" si="4773"/>
        <v>X</v>
      </c>
    </row>
    <row r="43589" spans="7:14" x14ac:dyDescent="0.3">
      <c r="G43589">
        <v>43588</v>
      </c>
      <c r="H43589">
        <f t="shared" ca="1" si="4767"/>
        <v>188</v>
      </c>
      <c r="I43589">
        <f t="shared" ca="1" si="4768"/>
        <v>13</v>
      </c>
      <c r="J43589">
        <f t="shared" ca="1" si="4769"/>
        <v>8</v>
      </c>
      <c r="K43589">
        <f t="shared" ca="1" si="4770"/>
        <v>0</v>
      </c>
      <c r="L43589">
        <f t="shared" ca="1" si="4771"/>
        <v>0</v>
      </c>
      <c r="M43589">
        <f t="shared" ca="1" si="4772"/>
        <v>0</v>
      </c>
      <c r="N43589" t="str">
        <f t="shared" ca="1" si="4773"/>
        <v>X</v>
      </c>
    </row>
    <row r="43590" spans="7:14" x14ac:dyDescent="0.3">
      <c r="G43590">
        <v>43589</v>
      </c>
      <c r="H43590">
        <f t="shared" ca="1" si="4767"/>
        <v>57</v>
      </c>
      <c r="I43590">
        <f t="shared" ca="1" si="4768"/>
        <v>2</v>
      </c>
      <c r="J43590">
        <f t="shared" ca="1" si="4769"/>
        <v>30</v>
      </c>
      <c r="K43590">
        <f t="shared" ca="1" si="4770"/>
        <v>0</v>
      </c>
      <c r="L43590">
        <f t="shared" ca="1" si="4771"/>
        <v>0</v>
      </c>
      <c r="M43590">
        <f t="shared" ca="1" si="4772"/>
        <v>1</v>
      </c>
      <c r="N43590" t="str">
        <f t="shared" ca="1" si="4773"/>
        <v>X</v>
      </c>
    </row>
    <row r="43591" spans="7:14" x14ac:dyDescent="0.3">
      <c r="G43591">
        <v>43590</v>
      </c>
      <c r="H43591">
        <f t="shared" ca="1" si="4767"/>
        <v>91</v>
      </c>
      <c r="I43591">
        <f t="shared" ca="1" si="4768"/>
        <v>11</v>
      </c>
      <c r="J43591">
        <f t="shared" ca="1" si="4769"/>
        <v>143</v>
      </c>
      <c r="K43591">
        <f t="shared" ca="1" si="4770"/>
        <v>0</v>
      </c>
      <c r="L43591">
        <f t="shared" ca="1" si="4771"/>
        <v>0</v>
      </c>
      <c r="M43591">
        <f t="shared" ca="1" si="4772"/>
        <v>0</v>
      </c>
      <c r="N43591" t="str">
        <f t="shared" ca="1" si="4773"/>
        <v>X</v>
      </c>
    </row>
    <row r="43592" spans="7:14" x14ac:dyDescent="0.3">
      <c r="G43592">
        <v>43591</v>
      </c>
      <c r="H43592">
        <f t="shared" ca="1" si="4767"/>
        <v>30</v>
      </c>
      <c r="I43592">
        <f t="shared" ca="1" si="4768"/>
        <v>12</v>
      </c>
      <c r="J43592">
        <f t="shared" ca="1" si="4769"/>
        <v>124</v>
      </c>
      <c r="K43592">
        <f t="shared" ca="1" si="4770"/>
        <v>0</v>
      </c>
      <c r="L43592">
        <f t="shared" ca="1" si="4771"/>
        <v>0</v>
      </c>
      <c r="M43592">
        <f t="shared" ca="1" si="4772"/>
        <v>0</v>
      </c>
      <c r="N43592" t="str">
        <f t="shared" ca="1" si="4773"/>
        <v>X</v>
      </c>
    </row>
    <row r="43593" spans="7:14" x14ac:dyDescent="0.3">
      <c r="G43593">
        <v>43592</v>
      </c>
      <c r="H43593">
        <f t="shared" ca="1" si="4767"/>
        <v>51</v>
      </c>
      <c r="I43593">
        <f t="shared" ca="1" si="4768"/>
        <v>6</v>
      </c>
      <c r="J43593">
        <f t="shared" ca="1" si="4769"/>
        <v>32</v>
      </c>
      <c r="K43593">
        <f t="shared" ca="1" si="4770"/>
        <v>0</v>
      </c>
      <c r="L43593">
        <f t="shared" ca="1" si="4771"/>
        <v>0</v>
      </c>
      <c r="M43593">
        <f t="shared" ca="1" si="4772"/>
        <v>1</v>
      </c>
      <c r="N43593" t="str">
        <f t="shared" ca="1" si="4773"/>
        <v>X</v>
      </c>
    </row>
    <row r="43594" spans="7:14" x14ac:dyDescent="0.3">
      <c r="G43594">
        <v>43593</v>
      </c>
      <c r="H43594">
        <f t="shared" ca="1" si="4767"/>
        <v>144</v>
      </c>
      <c r="I43594">
        <f t="shared" ca="1" si="4768"/>
        <v>10</v>
      </c>
      <c r="J43594">
        <f t="shared" ca="1" si="4769"/>
        <v>197</v>
      </c>
      <c r="K43594">
        <f t="shared" ca="1" si="4770"/>
        <v>0</v>
      </c>
      <c r="L43594">
        <f t="shared" ca="1" si="4771"/>
        <v>0</v>
      </c>
      <c r="M43594">
        <f t="shared" ca="1" si="4772"/>
        <v>0</v>
      </c>
      <c r="N43594" t="str">
        <f t="shared" ca="1" si="4773"/>
        <v>X</v>
      </c>
    </row>
    <row r="43595" spans="7:14" x14ac:dyDescent="0.3">
      <c r="G43595">
        <v>43594</v>
      </c>
      <c r="H43595">
        <f t="shared" ca="1" si="4767"/>
        <v>11</v>
      </c>
      <c r="I43595">
        <f t="shared" ca="1" si="4768"/>
        <v>1</v>
      </c>
      <c r="J43595">
        <f t="shared" ca="1" si="4769"/>
        <v>140</v>
      </c>
      <c r="K43595">
        <f t="shared" ca="1" si="4770"/>
        <v>1</v>
      </c>
      <c r="L43595">
        <f t="shared" ca="1" si="4771"/>
        <v>0</v>
      </c>
      <c r="M43595">
        <f t="shared" ca="1" si="4772"/>
        <v>1</v>
      </c>
      <c r="N43595" t="str">
        <f t="shared" ca="1" si="4773"/>
        <v>X</v>
      </c>
    </row>
    <row r="43596" spans="7:14" x14ac:dyDescent="0.3">
      <c r="G43596">
        <v>43595</v>
      </c>
      <c r="H43596">
        <f t="shared" ca="1" si="4767"/>
        <v>109</v>
      </c>
      <c r="I43596">
        <f t="shared" ca="1" si="4768"/>
        <v>4</v>
      </c>
      <c r="J43596">
        <f t="shared" ca="1" si="4769"/>
        <v>20</v>
      </c>
      <c r="K43596">
        <f t="shared" ca="1" si="4770"/>
        <v>0</v>
      </c>
      <c r="L43596">
        <f t="shared" ca="1" si="4771"/>
        <v>0</v>
      </c>
      <c r="M43596">
        <f t="shared" ca="1" si="4772"/>
        <v>1</v>
      </c>
      <c r="N43596" t="str">
        <f t="shared" ca="1" si="4773"/>
        <v>X</v>
      </c>
    </row>
    <row r="43597" spans="7:14" x14ac:dyDescent="0.3">
      <c r="G43597">
        <v>43596</v>
      </c>
      <c r="H43597">
        <f t="shared" ca="1" si="4767"/>
        <v>105</v>
      </c>
      <c r="I43597">
        <f t="shared" ca="1" si="4768"/>
        <v>13</v>
      </c>
      <c r="J43597">
        <f t="shared" ca="1" si="4769"/>
        <v>134</v>
      </c>
      <c r="K43597">
        <f t="shared" ca="1" si="4770"/>
        <v>0</v>
      </c>
      <c r="L43597">
        <f t="shared" ca="1" si="4771"/>
        <v>0</v>
      </c>
      <c r="M43597">
        <f t="shared" ca="1" si="4772"/>
        <v>0</v>
      </c>
      <c r="N43597" t="str">
        <f t="shared" ca="1" si="4773"/>
        <v>X</v>
      </c>
    </row>
    <row r="43598" spans="7:14" x14ac:dyDescent="0.3">
      <c r="G43598">
        <v>43597</v>
      </c>
      <c r="H43598">
        <f t="shared" ca="1" si="4767"/>
        <v>91</v>
      </c>
      <c r="I43598">
        <f t="shared" ca="1" si="4768"/>
        <v>11</v>
      </c>
      <c r="J43598">
        <f t="shared" ca="1" si="4769"/>
        <v>89</v>
      </c>
      <c r="K43598">
        <f t="shared" ca="1" si="4770"/>
        <v>0</v>
      </c>
      <c r="L43598">
        <f t="shared" ca="1" si="4771"/>
        <v>0</v>
      </c>
      <c r="M43598">
        <f t="shared" ca="1" si="4772"/>
        <v>0</v>
      </c>
      <c r="N43598" t="str">
        <f t="shared" ca="1" si="4773"/>
        <v>X</v>
      </c>
    </row>
    <row r="43599" spans="7:14" x14ac:dyDescent="0.3">
      <c r="G43599">
        <v>43598</v>
      </c>
      <c r="H43599">
        <f t="shared" ca="1" si="4767"/>
        <v>192</v>
      </c>
      <c r="I43599">
        <f t="shared" ca="1" si="4768"/>
        <v>13</v>
      </c>
      <c r="J43599">
        <f t="shared" ca="1" si="4769"/>
        <v>142</v>
      </c>
      <c r="K43599">
        <f t="shared" ca="1" si="4770"/>
        <v>0</v>
      </c>
      <c r="L43599">
        <f t="shared" ca="1" si="4771"/>
        <v>0</v>
      </c>
      <c r="M43599">
        <f t="shared" ca="1" si="4772"/>
        <v>0</v>
      </c>
      <c r="N43599" t="str">
        <f t="shared" ca="1" si="4773"/>
        <v>X</v>
      </c>
    </row>
    <row r="43600" spans="7:14" x14ac:dyDescent="0.3">
      <c r="G43600">
        <v>43599</v>
      </c>
      <c r="H43600">
        <f t="shared" ca="1" si="4767"/>
        <v>75</v>
      </c>
      <c r="I43600">
        <f t="shared" ca="1" si="4768"/>
        <v>3</v>
      </c>
      <c r="J43600">
        <f t="shared" ca="1" si="4769"/>
        <v>56</v>
      </c>
      <c r="K43600">
        <f t="shared" ca="1" si="4770"/>
        <v>0</v>
      </c>
      <c r="L43600">
        <f t="shared" ca="1" si="4771"/>
        <v>0</v>
      </c>
      <c r="M43600">
        <f t="shared" ca="1" si="4772"/>
        <v>1</v>
      </c>
      <c r="N43600" t="str">
        <f t="shared" ca="1" si="4773"/>
        <v>X</v>
      </c>
    </row>
    <row r="43601" spans="7:14" x14ac:dyDescent="0.3">
      <c r="G43601">
        <v>43600</v>
      </c>
      <c r="H43601">
        <f t="shared" ca="1" si="4767"/>
        <v>172</v>
      </c>
      <c r="I43601">
        <f t="shared" ca="1" si="4768"/>
        <v>19</v>
      </c>
      <c r="J43601">
        <f t="shared" ca="1" si="4769"/>
        <v>78</v>
      </c>
      <c r="K43601">
        <f t="shared" ca="1" si="4770"/>
        <v>0</v>
      </c>
      <c r="L43601">
        <f t="shared" ca="1" si="4771"/>
        <v>0</v>
      </c>
      <c r="M43601">
        <f t="shared" ca="1" si="4772"/>
        <v>0</v>
      </c>
      <c r="N43601" t="str">
        <f t="shared" ca="1" si="4773"/>
        <v>X</v>
      </c>
    </row>
    <row r="43602" spans="7:14" x14ac:dyDescent="0.3">
      <c r="G43602">
        <v>43601</v>
      </c>
      <c r="H43602">
        <f t="shared" ca="1" si="4767"/>
        <v>19</v>
      </c>
      <c r="I43602">
        <f t="shared" ca="1" si="4768"/>
        <v>18</v>
      </c>
      <c r="J43602">
        <f t="shared" ca="1" si="4769"/>
        <v>145</v>
      </c>
      <c r="K43602">
        <f t="shared" ca="1" si="4770"/>
        <v>0</v>
      </c>
      <c r="L43602">
        <f t="shared" ca="1" si="4771"/>
        <v>0</v>
      </c>
      <c r="M43602">
        <f t="shared" ca="1" si="4772"/>
        <v>0</v>
      </c>
      <c r="N43602" t="str">
        <f t="shared" ca="1" si="4773"/>
        <v>X</v>
      </c>
    </row>
    <row r="43603" spans="7:14" x14ac:dyDescent="0.3">
      <c r="G43603">
        <v>43602</v>
      </c>
      <c r="H43603">
        <f t="shared" ca="1" si="4767"/>
        <v>103</v>
      </c>
      <c r="I43603">
        <f t="shared" ca="1" si="4768"/>
        <v>14</v>
      </c>
      <c r="J43603">
        <f t="shared" ca="1" si="4769"/>
        <v>17</v>
      </c>
      <c r="K43603">
        <f t="shared" ca="1" si="4770"/>
        <v>0</v>
      </c>
      <c r="L43603">
        <f t="shared" ca="1" si="4771"/>
        <v>0</v>
      </c>
      <c r="M43603">
        <f t="shared" ca="1" si="4772"/>
        <v>0</v>
      </c>
      <c r="N43603" t="str">
        <f t="shared" ca="1" si="4773"/>
        <v>X</v>
      </c>
    </row>
    <row r="43604" spans="7:14" x14ac:dyDescent="0.3">
      <c r="G43604">
        <v>43603</v>
      </c>
      <c r="H43604">
        <f t="shared" ca="1" si="4767"/>
        <v>194</v>
      </c>
      <c r="I43604">
        <f t="shared" ca="1" si="4768"/>
        <v>4</v>
      </c>
      <c r="J43604">
        <f t="shared" ca="1" si="4769"/>
        <v>113</v>
      </c>
      <c r="K43604">
        <f t="shared" ca="1" si="4770"/>
        <v>0</v>
      </c>
      <c r="L43604">
        <f t="shared" ca="1" si="4771"/>
        <v>0</v>
      </c>
      <c r="M43604">
        <f t="shared" ca="1" si="4772"/>
        <v>0</v>
      </c>
      <c r="N43604" t="str">
        <f t="shared" ca="1" si="4773"/>
        <v>X</v>
      </c>
    </row>
    <row r="43605" spans="7:14" x14ac:dyDescent="0.3">
      <c r="G43605">
        <v>43604</v>
      </c>
      <c r="H43605">
        <f t="shared" ca="1" si="4767"/>
        <v>83</v>
      </c>
      <c r="I43605">
        <f t="shared" ca="1" si="4768"/>
        <v>2</v>
      </c>
      <c r="J43605">
        <f t="shared" ca="1" si="4769"/>
        <v>25</v>
      </c>
      <c r="K43605">
        <f t="shared" ca="1" si="4770"/>
        <v>0</v>
      </c>
      <c r="L43605">
        <f t="shared" ca="1" si="4771"/>
        <v>0</v>
      </c>
      <c r="M43605">
        <f t="shared" ca="1" si="4772"/>
        <v>1</v>
      </c>
      <c r="N43605" t="str">
        <f t="shared" ca="1" si="4773"/>
        <v>X</v>
      </c>
    </row>
    <row r="43606" spans="7:14" x14ac:dyDescent="0.3">
      <c r="G43606">
        <v>43605</v>
      </c>
      <c r="H43606">
        <f t="shared" ca="1" si="4767"/>
        <v>185</v>
      </c>
      <c r="I43606">
        <f t="shared" ca="1" si="4768"/>
        <v>15</v>
      </c>
      <c r="J43606">
        <f t="shared" ca="1" si="4769"/>
        <v>65</v>
      </c>
      <c r="K43606">
        <f t="shared" ca="1" si="4770"/>
        <v>0</v>
      </c>
      <c r="L43606">
        <f t="shared" ca="1" si="4771"/>
        <v>0</v>
      </c>
      <c r="M43606">
        <f t="shared" ca="1" si="4772"/>
        <v>0</v>
      </c>
      <c r="N43606" t="str">
        <f t="shared" ca="1" si="4773"/>
        <v>X</v>
      </c>
    </row>
    <row r="43607" spans="7:14" x14ac:dyDescent="0.3">
      <c r="G43607">
        <v>43606</v>
      </c>
      <c r="H43607">
        <f t="shared" ca="1" si="4767"/>
        <v>168</v>
      </c>
      <c r="I43607">
        <f t="shared" ca="1" si="4768"/>
        <v>14</v>
      </c>
      <c r="J43607">
        <f t="shared" ca="1" si="4769"/>
        <v>83</v>
      </c>
      <c r="K43607">
        <f t="shared" ca="1" si="4770"/>
        <v>0</v>
      </c>
      <c r="L43607">
        <f t="shared" ca="1" si="4771"/>
        <v>0</v>
      </c>
      <c r="M43607">
        <f t="shared" ca="1" si="4772"/>
        <v>0</v>
      </c>
      <c r="N43607" t="str">
        <f t="shared" ca="1" si="4773"/>
        <v>X</v>
      </c>
    </row>
    <row r="43608" spans="7:14" x14ac:dyDescent="0.3">
      <c r="G43608">
        <v>43607</v>
      </c>
      <c r="H43608">
        <f t="shared" ca="1" si="4767"/>
        <v>59</v>
      </c>
      <c r="I43608">
        <f t="shared" ca="1" si="4768"/>
        <v>2</v>
      </c>
      <c r="J43608">
        <f t="shared" ca="1" si="4769"/>
        <v>151</v>
      </c>
      <c r="K43608">
        <f t="shared" ca="1" si="4770"/>
        <v>0</v>
      </c>
      <c r="L43608">
        <f t="shared" ca="1" si="4771"/>
        <v>0</v>
      </c>
      <c r="M43608">
        <f t="shared" ca="1" si="4772"/>
        <v>0</v>
      </c>
      <c r="N43608" t="str">
        <f t="shared" ca="1" si="4773"/>
        <v>X</v>
      </c>
    </row>
    <row r="43609" spans="7:14" x14ac:dyDescent="0.3">
      <c r="G43609">
        <v>43608</v>
      </c>
      <c r="H43609">
        <f t="shared" ca="1" si="4767"/>
        <v>164</v>
      </c>
      <c r="I43609">
        <f t="shared" ca="1" si="4768"/>
        <v>17</v>
      </c>
      <c r="J43609">
        <f t="shared" ca="1" si="4769"/>
        <v>52</v>
      </c>
      <c r="K43609">
        <f t="shared" ca="1" si="4770"/>
        <v>0</v>
      </c>
      <c r="L43609">
        <f t="shared" ca="1" si="4771"/>
        <v>0</v>
      </c>
      <c r="M43609">
        <f t="shared" ca="1" si="4772"/>
        <v>0</v>
      </c>
      <c r="N43609" t="str">
        <f t="shared" ca="1" si="4773"/>
        <v>X</v>
      </c>
    </row>
    <row r="43610" spans="7:14" x14ac:dyDescent="0.3">
      <c r="G43610">
        <v>43609</v>
      </c>
      <c r="H43610">
        <f t="shared" ca="1" si="4767"/>
        <v>54</v>
      </c>
      <c r="I43610">
        <f t="shared" ca="1" si="4768"/>
        <v>10</v>
      </c>
      <c r="J43610">
        <f t="shared" ca="1" si="4769"/>
        <v>142</v>
      </c>
      <c r="K43610">
        <f t="shared" ca="1" si="4770"/>
        <v>0</v>
      </c>
      <c r="L43610">
        <f t="shared" ca="1" si="4771"/>
        <v>0</v>
      </c>
      <c r="M43610">
        <f t="shared" ca="1" si="4772"/>
        <v>0</v>
      </c>
      <c r="N43610" t="str">
        <f t="shared" ca="1" si="4773"/>
        <v>X</v>
      </c>
    </row>
    <row r="43611" spans="7:14" x14ac:dyDescent="0.3">
      <c r="G43611">
        <v>43610</v>
      </c>
      <c r="H43611">
        <f t="shared" ca="1" si="4767"/>
        <v>188</v>
      </c>
      <c r="I43611">
        <f t="shared" ca="1" si="4768"/>
        <v>2</v>
      </c>
      <c r="J43611">
        <f t="shared" ca="1" si="4769"/>
        <v>121</v>
      </c>
      <c r="K43611">
        <f t="shared" ca="1" si="4770"/>
        <v>0</v>
      </c>
      <c r="L43611">
        <f t="shared" ca="1" si="4771"/>
        <v>0</v>
      </c>
      <c r="M43611">
        <f t="shared" ca="1" si="4772"/>
        <v>0</v>
      </c>
      <c r="N43611" t="str">
        <f t="shared" ca="1" si="4773"/>
        <v>X</v>
      </c>
    </row>
    <row r="43612" spans="7:14" x14ac:dyDescent="0.3">
      <c r="G43612">
        <v>43611</v>
      </c>
      <c r="H43612">
        <f t="shared" ca="1" si="4767"/>
        <v>24</v>
      </c>
      <c r="I43612">
        <f t="shared" ca="1" si="4768"/>
        <v>18</v>
      </c>
      <c r="J43612">
        <f t="shared" ca="1" si="4769"/>
        <v>68</v>
      </c>
      <c r="K43612">
        <f t="shared" ca="1" si="4770"/>
        <v>0</v>
      </c>
      <c r="L43612">
        <f t="shared" ca="1" si="4771"/>
        <v>0</v>
      </c>
      <c r="M43612">
        <f t="shared" ca="1" si="4772"/>
        <v>0</v>
      </c>
      <c r="N43612" t="str">
        <f t="shared" ca="1" si="4773"/>
        <v>X</v>
      </c>
    </row>
    <row r="43613" spans="7:14" x14ac:dyDescent="0.3">
      <c r="G43613">
        <v>43612</v>
      </c>
      <c r="H43613">
        <f t="shared" ca="1" si="4767"/>
        <v>114</v>
      </c>
      <c r="I43613">
        <f t="shared" ca="1" si="4768"/>
        <v>14</v>
      </c>
      <c r="J43613">
        <f t="shared" ca="1" si="4769"/>
        <v>159</v>
      </c>
      <c r="K43613">
        <f t="shared" ca="1" si="4770"/>
        <v>0</v>
      </c>
      <c r="L43613">
        <f t="shared" ca="1" si="4771"/>
        <v>0</v>
      </c>
      <c r="M43613">
        <f t="shared" ca="1" si="4772"/>
        <v>0</v>
      </c>
      <c r="N43613" t="str">
        <f t="shared" ca="1" si="4773"/>
        <v>X</v>
      </c>
    </row>
    <row r="43614" spans="7:14" x14ac:dyDescent="0.3">
      <c r="G43614">
        <v>43613</v>
      </c>
      <c r="H43614">
        <f t="shared" ca="1" si="4767"/>
        <v>72</v>
      </c>
      <c r="I43614">
        <f t="shared" ca="1" si="4768"/>
        <v>16</v>
      </c>
      <c r="J43614">
        <f t="shared" ca="1" si="4769"/>
        <v>1</v>
      </c>
      <c r="K43614">
        <f t="shared" ca="1" si="4770"/>
        <v>0</v>
      </c>
      <c r="L43614">
        <f t="shared" ca="1" si="4771"/>
        <v>1</v>
      </c>
      <c r="M43614">
        <f t="shared" ca="1" si="4772"/>
        <v>0</v>
      </c>
      <c r="N43614" t="str">
        <f t="shared" ca="1" si="4773"/>
        <v>X</v>
      </c>
    </row>
    <row r="43615" spans="7:14" x14ac:dyDescent="0.3">
      <c r="G43615">
        <v>43614</v>
      </c>
      <c r="H43615">
        <f t="shared" ca="1" si="4767"/>
        <v>168</v>
      </c>
      <c r="I43615">
        <f t="shared" ca="1" si="4768"/>
        <v>14</v>
      </c>
      <c r="J43615">
        <f t="shared" ca="1" si="4769"/>
        <v>105</v>
      </c>
      <c r="K43615">
        <f t="shared" ca="1" si="4770"/>
        <v>0</v>
      </c>
      <c r="L43615">
        <f t="shared" ca="1" si="4771"/>
        <v>0</v>
      </c>
      <c r="M43615">
        <f t="shared" ca="1" si="4772"/>
        <v>0</v>
      </c>
      <c r="N43615" t="str">
        <f t="shared" ca="1" si="4773"/>
        <v>X</v>
      </c>
    </row>
    <row r="43616" spans="7:14" x14ac:dyDescent="0.3">
      <c r="G43616">
        <v>43615</v>
      </c>
      <c r="H43616">
        <f t="shared" ca="1" si="4767"/>
        <v>147</v>
      </c>
      <c r="I43616">
        <f t="shared" ca="1" si="4768"/>
        <v>16</v>
      </c>
      <c r="J43616">
        <f t="shared" ca="1" si="4769"/>
        <v>57</v>
      </c>
      <c r="K43616">
        <f t="shared" ca="1" si="4770"/>
        <v>0</v>
      </c>
      <c r="L43616">
        <f t="shared" ca="1" si="4771"/>
        <v>0</v>
      </c>
      <c r="M43616">
        <f t="shared" ca="1" si="4772"/>
        <v>0</v>
      </c>
      <c r="N43616" t="str">
        <f t="shared" ca="1" si="4773"/>
        <v>X</v>
      </c>
    </row>
    <row r="43617" spans="7:14" x14ac:dyDescent="0.3">
      <c r="G43617">
        <v>43616</v>
      </c>
      <c r="H43617">
        <f t="shared" ca="1" si="4767"/>
        <v>126</v>
      </c>
      <c r="I43617">
        <f t="shared" ca="1" si="4768"/>
        <v>0</v>
      </c>
      <c r="J43617">
        <f t="shared" ca="1" si="4769"/>
        <v>126</v>
      </c>
      <c r="K43617">
        <f t="shared" ca="1" si="4770"/>
        <v>0</v>
      </c>
      <c r="L43617">
        <f t="shared" ca="1" si="4771"/>
        <v>0</v>
      </c>
      <c r="M43617">
        <f t="shared" ca="1" si="4772"/>
        <v>0</v>
      </c>
      <c r="N43617" t="str">
        <f t="shared" ca="1" si="4773"/>
        <v>X</v>
      </c>
    </row>
    <row r="43618" spans="7:14" x14ac:dyDescent="0.3">
      <c r="G43618">
        <v>43617</v>
      </c>
      <c r="H43618">
        <f t="shared" ca="1" si="4767"/>
        <v>182</v>
      </c>
      <c r="I43618">
        <f t="shared" ca="1" si="4768"/>
        <v>6</v>
      </c>
      <c r="J43618">
        <f t="shared" ca="1" si="4769"/>
        <v>36</v>
      </c>
      <c r="K43618">
        <f t="shared" ca="1" si="4770"/>
        <v>0</v>
      </c>
      <c r="L43618">
        <f t="shared" ca="1" si="4771"/>
        <v>0</v>
      </c>
      <c r="M43618">
        <f t="shared" ca="1" si="4772"/>
        <v>0</v>
      </c>
      <c r="N43618" t="str">
        <f t="shared" ca="1" si="4773"/>
        <v>X</v>
      </c>
    </row>
    <row r="43619" spans="7:14" x14ac:dyDescent="0.3">
      <c r="G43619">
        <v>43618</v>
      </c>
      <c r="H43619">
        <f t="shared" ca="1" si="4767"/>
        <v>189</v>
      </c>
      <c r="I43619">
        <f t="shared" ca="1" si="4768"/>
        <v>4</v>
      </c>
      <c r="J43619">
        <f t="shared" ca="1" si="4769"/>
        <v>20</v>
      </c>
      <c r="K43619">
        <f t="shared" ca="1" si="4770"/>
        <v>0</v>
      </c>
      <c r="L43619">
        <f t="shared" ca="1" si="4771"/>
        <v>0</v>
      </c>
      <c r="M43619">
        <f t="shared" ca="1" si="4772"/>
        <v>0</v>
      </c>
      <c r="N43619" t="str">
        <f t="shared" ca="1" si="4773"/>
        <v>X</v>
      </c>
    </row>
    <row r="43620" spans="7:14" x14ac:dyDescent="0.3">
      <c r="G43620">
        <v>43619</v>
      </c>
      <c r="H43620">
        <f t="shared" ca="1" si="4767"/>
        <v>107</v>
      </c>
      <c r="I43620">
        <f t="shared" ca="1" si="4768"/>
        <v>19</v>
      </c>
      <c r="J43620">
        <f t="shared" ca="1" si="4769"/>
        <v>4</v>
      </c>
      <c r="K43620">
        <f t="shared" ca="1" si="4770"/>
        <v>0</v>
      </c>
      <c r="L43620">
        <f t="shared" ca="1" si="4771"/>
        <v>1</v>
      </c>
      <c r="M43620">
        <f t="shared" ca="1" si="4772"/>
        <v>0</v>
      </c>
      <c r="N43620" t="str">
        <f t="shared" ca="1" si="4773"/>
        <v>X</v>
      </c>
    </row>
    <row r="43621" spans="7:14" x14ac:dyDescent="0.3">
      <c r="G43621">
        <v>43620</v>
      </c>
      <c r="H43621">
        <f t="shared" ca="1" si="4767"/>
        <v>192</v>
      </c>
      <c r="I43621">
        <f t="shared" ca="1" si="4768"/>
        <v>14</v>
      </c>
      <c r="J43621">
        <f t="shared" ca="1" si="4769"/>
        <v>11</v>
      </c>
      <c r="K43621">
        <f t="shared" ca="1" si="4770"/>
        <v>0</v>
      </c>
      <c r="L43621">
        <f t="shared" ca="1" si="4771"/>
        <v>0</v>
      </c>
      <c r="M43621">
        <f t="shared" ca="1" si="4772"/>
        <v>0</v>
      </c>
      <c r="N43621" t="str">
        <f t="shared" ca="1" si="4773"/>
        <v>X</v>
      </c>
    </row>
    <row r="43622" spans="7:14" x14ac:dyDescent="0.3">
      <c r="G43622">
        <v>43621</v>
      </c>
      <c r="H43622">
        <f t="shared" ca="1" si="4767"/>
        <v>74</v>
      </c>
      <c r="I43622">
        <f t="shared" ca="1" si="4768"/>
        <v>5</v>
      </c>
      <c r="J43622">
        <f t="shared" ca="1" si="4769"/>
        <v>31</v>
      </c>
      <c r="K43622">
        <f t="shared" ca="1" si="4770"/>
        <v>0</v>
      </c>
      <c r="L43622">
        <f t="shared" ca="1" si="4771"/>
        <v>0</v>
      </c>
      <c r="M43622">
        <f t="shared" ca="1" si="4772"/>
        <v>1</v>
      </c>
      <c r="N43622" t="str">
        <f t="shared" ca="1" si="4773"/>
        <v>X</v>
      </c>
    </row>
    <row r="43623" spans="7:14" x14ac:dyDescent="0.3">
      <c r="G43623">
        <v>43622</v>
      </c>
      <c r="H43623">
        <f t="shared" ca="1" si="4767"/>
        <v>33</v>
      </c>
      <c r="I43623">
        <f t="shared" ca="1" si="4768"/>
        <v>17</v>
      </c>
      <c r="J43623">
        <f t="shared" ca="1" si="4769"/>
        <v>87</v>
      </c>
      <c r="K43623">
        <f t="shared" ca="1" si="4770"/>
        <v>0</v>
      </c>
      <c r="L43623">
        <f t="shared" ca="1" si="4771"/>
        <v>0</v>
      </c>
      <c r="M43623">
        <f t="shared" ca="1" si="4772"/>
        <v>0</v>
      </c>
      <c r="N43623" t="str">
        <f t="shared" ca="1" si="4773"/>
        <v>X</v>
      </c>
    </row>
    <row r="43624" spans="7:14" x14ac:dyDescent="0.3">
      <c r="G43624">
        <v>43623</v>
      </c>
      <c r="H43624">
        <f t="shared" ca="1" si="4767"/>
        <v>104</v>
      </c>
      <c r="I43624">
        <f t="shared" ca="1" si="4768"/>
        <v>17</v>
      </c>
      <c r="J43624">
        <f t="shared" ca="1" si="4769"/>
        <v>141</v>
      </c>
      <c r="K43624">
        <f t="shared" ca="1" si="4770"/>
        <v>0</v>
      </c>
      <c r="L43624">
        <f t="shared" ca="1" si="4771"/>
        <v>0</v>
      </c>
      <c r="M43624">
        <f t="shared" ca="1" si="4772"/>
        <v>0</v>
      </c>
      <c r="N43624" t="str">
        <f t="shared" ca="1" si="4773"/>
        <v>X</v>
      </c>
    </row>
    <row r="43625" spans="7:14" x14ac:dyDescent="0.3">
      <c r="G43625">
        <v>43624</v>
      </c>
      <c r="H43625">
        <f t="shared" ca="1" si="4767"/>
        <v>149</v>
      </c>
      <c r="I43625">
        <f t="shared" ca="1" si="4768"/>
        <v>0</v>
      </c>
      <c r="J43625">
        <f t="shared" ca="1" si="4769"/>
        <v>77</v>
      </c>
      <c r="K43625">
        <f t="shared" ca="1" si="4770"/>
        <v>0</v>
      </c>
      <c r="L43625">
        <f t="shared" ca="1" si="4771"/>
        <v>0</v>
      </c>
      <c r="M43625">
        <f t="shared" ca="1" si="4772"/>
        <v>0</v>
      </c>
      <c r="N43625" t="str">
        <f t="shared" ca="1" si="4773"/>
        <v>X</v>
      </c>
    </row>
    <row r="43626" spans="7:14" x14ac:dyDescent="0.3">
      <c r="G43626">
        <v>43625</v>
      </c>
      <c r="H43626">
        <f t="shared" ca="1" si="4767"/>
        <v>2</v>
      </c>
      <c r="I43626">
        <f t="shared" ca="1" si="4768"/>
        <v>8</v>
      </c>
      <c r="J43626">
        <f t="shared" ca="1" si="4769"/>
        <v>40</v>
      </c>
      <c r="K43626">
        <f t="shared" ca="1" si="4770"/>
        <v>1</v>
      </c>
      <c r="L43626">
        <f t="shared" ca="1" si="4771"/>
        <v>0</v>
      </c>
      <c r="M43626">
        <f t="shared" ca="1" si="4772"/>
        <v>1</v>
      </c>
      <c r="N43626" t="str">
        <f t="shared" ca="1" si="4773"/>
        <v>X</v>
      </c>
    </row>
    <row r="43627" spans="7:14" x14ac:dyDescent="0.3">
      <c r="G43627">
        <v>43626</v>
      </c>
      <c r="H43627">
        <f t="shared" ca="1" si="4767"/>
        <v>137</v>
      </c>
      <c r="I43627">
        <f t="shared" ca="1" si="4768"/>
        <v>8</v>
      </c>
      <c r="J43627">
        <f t="shared" ca="1" si="4769"/>
        <v>39</v>
      </c>
      <c r="K43627">
        <f t="shared" ca="1" si="4770"/>
        <v>0</v>
      </c>
      <c r="L43627">
        <f t="shared" ca="1" si="4771"/>
        <v>0</v>
      </c>
      <c r="M43627">
        <f t="shared" ca="1" si="4772"/>
        <v>0</v>
      </c>
      <c r="N43627" t="str">
        <f t="shared" ca="1" si="4773"/>
        <v>X</v>
      </c>
    </row>
    <row r="43628" spans="7:14" x14ac:dyDescent="0.3">
      <c r="G43628">
        <v>43627</v>
      </c>
      <c r="H43628">
        <f t="shared" ca="1" si="4767"/>
        <v>116</v>
      </c>
      <c r="I43628">
        <f t="shared" ca="1" si="4768"/>
        <v>16</v>
      </c>
      <c r="J43628">
        <f t="shared" ca="1" si="4769"/>
        <v>175</v>
      </c>
      <c r="K43628">
        <f t="shared" ca="1" si="4770"/>
        <v>0</v>
      </c>
      <c r="L43628">
        <f t="shared" ca="1" si="4771"/>
        <v>0</v>
      </c>
      <c r="M43628">
        <f t="shared" ca="1" si="4772"/>
        <v>0</v>
      </c>
      <c r="N43628" t="str">
        <f t="shared" ca="1" si="4773"/>
        <v>X</v>
      </c>
    </row>
    <row r="43629" spans="7:14" x14ac:dyDescent="0.3">
      <c r="G43629">
        <v>43628</v>
      </c>
      <c r="H43629">
        <f t="shared" ca="1" si="4767"/>
        <v>109</v>
      </c>
      <c r="I43629">
        <f t="shared" ca="1" si="4768"/>
        <v>3</v>
      </c>
      <c r="J43629">
        <f t="shared" ca="1" si="4769"/>
        <v>106</v>
      </c>
      <c r="K43629">
        <f t="shared" ca="1" si="4770"/>
        <v>0</v>
      </c>
      <c r="L43629">
        <f t="shared" ca="1" si="4771"/>
        <v>0</v>
      </c>
      <c r="M43629">
        <f t="shared" ca="1" si="4772"/>
        <v>0</v>
      </c>
      <c r="N43629" t="str">
        <f t="shared" ca="1" si="4773"/>
        <v>X</v>
      </c>
    </row>
    <row r="43630" spans="7:14" x14ac:dyDescent="0.3">
      <c r="G43630">
        <v>43629</v>
      </c>
      <c r="H43630">
        <f t="shared" ca="1" si="4767"/>
        <v>138</v>
      </c>
      <c r="I43630">
        <f t="shared" ca="1" si="4768"/>
        <v>20</v>
      </c>
      <c r="J43630">
        <f t="shared" ca="1" si="4769"/>
        <v>154</v>
      </c>
      <c r="K43630">
        <f t="shared" ca="1" si="4770"/>
        <v>0</v>
      </c>
      <c r="L43630">
        <f t="shared" ca="1" si="4771"/>
        <v>0</v>
      </c>
      <c r="M43630">
        <f t="shared" ca="1" si="4772"/>
        <v>0</v>
      </c>
      <c r="N43630" t="str">
        <f t="shared" ca="1" si="4773"/>
        <v>X</v>
      </c>
    </row>
    <row r="43631" spans="7:14" x14ac:dyDescent="0.3">
      <c r="G43631">
        <v>43630</v>
      </c>
      <c r="H43631">
        <f t="shared" ca="1" si="4767"/>
        <v>1</v>
      </c>
      <c r="I43631">
        <f t="shared" ca="1" si="4768"/>
        <v>18</v>
      </c>
      <c r="J43631">
        <f t="shared" ca="1" si="4769"/>
        <v>200</v>
      </c>
      <c r="K43631">
        <f t="shared" ca="1" si="4770"/>
        <v>1</v>
      </c>
      <c r="L43631">
        <f t="shared" ca="1" si="4771"/>
        <v>0</v>
      </c>
      <c r="M43631">
        <f t="shared" ca="1" si="4772"/>
        <v>0</v>
      </c>
      <c r="N43631" t="str">
        <f t="shared" ca="1" si="4773"/>
        <v>X</v>
      </c>
    </row>
    <row r="43632" spans="7:14" x14ac:dyDescent="0.3">
      <c r="G43632">
        <v>43631</v>
      </c>
      <c r="H43632">
        <f t="shared" ca="1" si="4767"/>
        <v>133</v>
      </c>
      <c r="I43632">
        <f t="shared" ca="1" si="4768"/>
        <v>15</v>
      </c>
      <c r="J43632">
        <f t="shared" ca="1" si="4769"/>
        <v>40</v>
      </c>
      <c r="K43632">
        <f t="shared" ca="1" si="4770"/>
        <v>0</v>
      </c>
      <c r="L43632">
        <f t="shared" ca="1" si="4771"/>
        <v>0</v>
      </c>
      <c r="M43632">
        <f t="shared" ca="1" si="4772"/>
        <v>0</v>
      </c>
      <c r="N43632" t="str">
        <f t="shared" ca="1" si="4773"/>
        <v>X</v>
      </c>
    </row>
    <row r="43633" spans="7:14" x14ac:dyDescent="0.3">
      <c r="G43633">
        <v>43632</v>
      </c>
      <c r="H43633">
        <f t="shared" ca="1" si="4767"/>
        <v>24</v>
      </c>
      <c r="I43633">
        <f t="shared" ca="1" si="4768"/>
        <v>0</v>
      </c>
      <c r="J43633">
        <f t="shared" ca="1" si="4769"/>
        <v>122</v>
      </c>
      <c r="K43633">
        <f t="shared" ca="1" si="4770"/>
        <v>1</v>
      </c>
      <c r="L43633">
        <f t="shared" ca="1" si="4771"/>
        <v>0</v>
      </c>
      <c r="M43633">
        <f t="shared" ca="1" si="4772"/>
        <v>1</v>
      </c>
      <c r="N43633" t="str">
        <f t="shared" ca="1" si="4773"/>
        <v>X</v>
      </c>
    </row>
    <row r="43634" spans="7:14" x14ac:dyDescent="0.3">
      <c r="G43634">
        <v>43633</v>
      </c>
      <c r="H43634">
        <f t="shared" ca="1" si="4767"/>
        <v>111</v>
      </c>
      <c r="I43634">
        <f t="shared" ca="1" si="4768"/>
        <v>12</v>
      </c>
      <c r="J43634">
        <f t="shared" ca="1" si="4769"/>
        <v>35</v>
      </c>
      <c r="K43634">
        <f t="shared" ca="1" si="4770"/>
        <v>0</v>
      </c>
      <c r="L43634">
        <f t="shared" ca="1" si="4771"/>
        <v>0</v>
      </c>
      <c r="M43634">
        <f t="shared" ca="1" si="4772"/>
        <v>0</v>
      </c>
      <c r="N43634" t="str">
        <f t="shared" ca="1" si="4773"/>
        <v>X</v>
      </c>
    </row>
    <row r="43635" spans="7:14" x14ac:dyDescent="0.3">
      <c r="G43635">
        <v>43634</v>
      </c>
      <c r="H43635">
        <f t="shared" ca="1" si="4767"/>
        <v>198</v>
      </c>
      <c r="I43635">
        <f t="shared" ca="1" si="4768"/>
        <v>18</v>
      </c>
      <c r="J43635">
        <f t="shared" ca="1" si="4769"/>
        <v>35</v>
      </c>
      <c r="K43635">
        <f t="shared" ca="1" si="4770"/>
        <v>0</v>
      </c>
      <c r="L43635">
        <f t="shared" ca="1" si="4771"/>
        <v>0</v>
      </c>
      <c r="M43635">
        <f t="shared" ca="1" si="4772"/>
        <v>0</v>
      </c>
      <c r="N43635" t="str">
        <f t="shared" ca="1" si="4773"/>
        <v>X</v>
      </c>
    </row>
    <row r="43636" spans="7:14" x14ac:dyDescent="0.3">
      <c r="G43636">
        <v>43635</v>
      </c>
      <c r="H43636">
        <f t="shared" ca="1" si="4767"/>
        <v>47</v>
      </c>
      <c r="I43636">
        <f t="shared" ca="1" si="4768"/>
        <v>16</v>
      </c>
      <c r="J43636">
        <f t="shared" ca="1" si="4769"/>
        <v>3</v>
      </c>
      <c r="K43636">
        <f t="shared" ca="1" si="4770"/>
        <v>0</v>
      </c>
      <c r="L43636">
        <f t="shared" ca="1" si="4771"/>
        <v>1</v>
      </c>
      <c r="M43636">
        <f t="shared" ca="1" si="4772"/>
        <v>0</v>
      </c>
      <c r="N43636" t="str">
        <f t="shared" ca="1" si="4773"/>
        <v>X</v>
      </c>
    </row>
    <row r="43637" spans="7:14" x14ac:dyDescent="0.3">
      <c r="G43637">
        <v>43636</v>
      </c>
      <c r="H43637">
        <f t="shared" ca="1" si="4767"/>
        <v>14</v>
      </c>
      <c r="I43637">
        <f t="shared" ca="1" si="4768"/>
        <v>16</v>
      </c>
      <c r="J43637">
        <f t="shared" ca="1" si="4769"/>
        <v>102</v>
      </c>
      <c r="K43637">
        <f t="shared" ca="1" si="4770"/>
        <v>0</v>
      </c>
      <c r="L43637">
        <f t="shared" ca="1" si="4771"/>
        <v>0</v>
      </c>
      <c r="M43637">
        <f t="shared" ca="1" si="4772"/>
        <v>0</v>
      </c>
      <c r="N43637" t="str">
        <f t="shared" ca="1" si="4773"/>
        <v>X</v>
      </c>
    </row>
    <row r="43638" spans="7:14" x14ac:dyDescent="0.3">
      <c r="G43638">
        <v>43637</v>
      </c>
      <c r="H43638">
        <f t="shared" ca="1" si="4767"/>
        <v>165</v>
      </c>
      <c r="I43638">
        <f t="shared" ca="1" si="4768"/>
        <v>13</v>
      </c>
      <c r="J43638">
        <f t="shared" ca="1" si="4769"/>
        <v>99</v>
      </c>
      <c r="K43638">
        <f t="shared" ca="1" si="4770"/>
        <v>0</v>
      </c>
      <c r="L43638">
        <f t="shared" ca="1" si="4771"/>
        <v>0</v>
      </c>
      <c r="M43638">
        <f t="shared" ca="1" si="4772"/>
        <v>0</v>
      </c>
      <c r="N43638" t="str">
        <f t="shared" ca="1" si="4773"/>
        <v>X</v>
      </c>
    </row>
    <row r="43639" spans="7:14" x14ac:dyDescent="0.3">
      <c r="G43639">
        <v>43638</v>
      </c>
      <c r="H43639">
        <f t="shared" ca="1" si="4767"/>
        <v>58</v>
      </c>
      <c r="I43639">
        <f t="shared" ca="1" si="4768"/>
        <v>11</v>
      </c>
      <c r="J43639">
        <f t="shared" ca="1" si="4769"/>
        <v>59</v>
      </c>
      <c r="K43639">
        <f t="shared" ca="1" si="4770"/>
        <v>0</v>
      </c>
      <c r="L43639">
        <f t="shared" ca="1" si="4771"/>
        <v>0</v>
      </c>
      <c r="M43639">
        <f t="shared" ca="1" si="4772"/>
        <v>0</v>
      </c>
      <c r="N43639" t="str">
        <f t="shared" ca="1" si="4773"/>
        <v>X</v>
      </c>
    </row>
    <row r="43640" spans="7:14" x14ac:dyDescent="0.3">
      <c r="G43640">
        <v>43639</v>
      </c>
      <c r="H43640">
        <f t="shared" ca="1" si="4767"/>
        <v>127</v>
      </c>
      <c r="I43640">
        <f t="shared" ca="1" si="4768"/>
        <v>1</v>
      </c>
      <c r="J43640">
        <f t="shared" ca="1" si="4769"/>
        <v>77</v>
      </c>
      <c r="K43640">
        <f t="shared" ca="1" si="4770"/>
        <v>0</v>
      </c>
      <c r="L43640">
        <f t="shared" ca="1" si="4771"/>
        <v>0</v>
      </c>
      <c r="M43640">
        <f t="shared" ca="1" si="4772"/>
        <v>0</v>
      </c>
      <c r="N43640" t="str">
        <f t="shared" ca="1" si="4773"/>
        <v>X</v>
      </c>
    </row>
    <row r="43641" spans="7:14" x14ac:dyDescent="0.3">
      <c r="G43641">
        <v>43640</v>
      </c>
      <c r="H43641">
        <f t="shared" ca="1" si="4767"/>
        <v>64</v>
      </c>
      <c r="I43641">
        <f t="shared" ca="1" si="4768"/>
        <v>16</v>
      </c>
      <c r="J43641">
        <f t="shared" ca="1" si="4769"/>
        <v>81</v>
      </c>
      <c r="K43641">
        <f t="shared" ca="1" si="4770"/>
        <v>0</v>
      </c>
      <c r="L43641">
        <f t="shared" ca="1" si="4771"/>
        <v>0</v>
      </c>
      <c r="M43641">
        <f t="shared" ca="1" si="4772"/>
        <v>0</v>
      </c>
      <c r="N43641" t="str">
        <f t="shared" ca="1" si="4773"/>
        <v>X</v>
      </c>
    </row>
    <row r="43642" spans="7:14" x14ac:dyDescent="0.3">
      <c r="G43642">
        <v>43641</v>
      </c>
      <c r="H43642">
        <f t="shared" ca="1" si="4767"/>
        <v>159</v>
      </c>
      <c r="I43642">
        <f t="shared" ca="1" si="4768"/>
        <v>3</v>
      </c>
      <c r="J43642">
        <f t="shared" ca="1" si="4769"/>
        <v>100</v>
      </c>
      <c r="K43642">
        <f t="shared" ca="1" si="4770"/>
        <v>0</v>
      </c>
      <c r="L43642">
        <f t="shared" ca="1" si="4771"/>
        <v>0</v>
      </c>
      <c r="M43642">
        <f t="shared" ca="1" si="4772"/>
        <v>0</v>
      </c>
      <c r="N43642" t="str">
        <f t="shared" ca="1" si="4773"/>
        <v>X</v>
      </c>
    </row>
    <row r="43643" spans="7:14" x14ac:dyDescent="0.3">
      <c r="G43643">
        <v>43642</v>
      </c>
      <c r="H43643">
        <f t="shared" ca="1" si="4767"/>
        <v>13</v>
      </c>
      <c r="I43643">
        <f t="shared" ca="1" si="4768"/>
        <v>18</v>
      </c>
      <c r="J43643">
        <f t="shared" ca="1" si="4769"/>
        <v>189</v>
      </c>
      <c r="K43643">
        <f t="shared" ca="1" si="4770"/>
        <v>0</v>
      </c>
      <c r="L43643">
        <f t="shared" ca="1" si="4771"/>
        <v>0</v>
      </c>
      <c r="M43643">
        <f t="shared" ca="1" si="4772"/>
        <v>0</v>
      </c>
      <c r="N43643" t="str">
        <f t="shared" ca="1" si="4773"/>
        <v>X</v>
      </c>
    </row>
    <row r="43644" spans="7:14" x14ac:dyDescent="0.3">
      <c r="G43644">
        <v>43643</v>
      </c>
      <c r="H43644">
        <f t="shared" ca="1" si="4767"/>
        <v>74</v>
      </c>
      <c r="I43644">
        <f t="shared" ca="1" si="4768"/>
        <v>2</v>
      </c>
      <c r="J43644">
        <f t="shared" ca="1" si="4769"/>
        <v>159</v>
      </c>
      <c r="K43644">
        <f t="shared" ca="1" si="4770"/>
        <v>0</v>
      </c>
      <c r="L43644">
        <f t="shared" ca="1" si="4771"/>
        <v>0</v>
      </c>
      <c r="M43644">
        <f t="shared" ca="1" si="4772"/>
        <v>0</v>
      </c>
      <c r="N43644" t="str">
        <f t="shared" ca="1" si="4773"/>
        <v>X</v>
      </c>
    </row>
    <row r="43645" spans="7:14" x14ac:dyDescent="0.3">
      <c r="G43645">
        <v>43644</v>
      </c>
      <c r="H43645">
        <f t="shared" ca="1" si="4767"/>
        <v>68</v>
      </c>
      <c r="I43645">
        <f t="shared" ca="1" si="4768"/>
        <v>4</v>
      </c>
      <c r="J43645">
        <f t="shared" ca="1" si="4769"/>
        <v>116</v>
      </c>
      <c r="K43645">
        <f t="shared" ca="1" si="4770"/>
        <v>0</v>
      </c>
      <c r="L43645">
        <f t="shared" ca="1" si="4771"/>
        <v>0</v>
      </c>
      <c r="M43645">
        <f t="shared" ca="1" si="4772"/>
        <v>1</v>
      </c>
      <c r="N43645" t="str">
        <f t="shared" ca="1" si="4773"/>
        <v>X</v>
      </c>
    </row>
    <row r="43646" spans="7:14" x14ac:dyDescent="0.3">
      <c r="G43646">
        <v>43645</v>
      </c>
      <c r="H43646">
        <f t="shared" ca="1" si="4767"/>
        <v>178</v>
      </c>
      <c r="I43646">
        <f t="shared" ca="1" si="4768"/>
        <v>11</v>
      </c>
      <c r="J43646">
        <f t="shared" ca="1" si="4769"/>
        <v>48</v>
      </c>
      <c r="K43646">
        <f t="shared" ca="1" si="4770"/>
        <v>0</v>
      </c>
      <c r="L43646">
        <f t="shared" ca="1" si="4771"/>
        <v>0</v>
      </c>
      <c r="M43646">
        <f t="shared" ca="1" si="4772"/>
        <v>0</v>
      </c>
      <c r="N43646" t="str">
        <f t="shared" ca="1" si="4773"/>
        <v>X</v>
      </c>
    </row>
    <row r="43647" spans="7:14" x14ac:dyDescent="0.3">
      <c r="G43647">
        <v>43646</v>
      </c>
      <c r="H43647">
        <f t="shared" ca="1" si="4767"/>
        <v>194</v>
      </c>
      <c r="I43647">
        <f t="shared" ca="1" si="4768"/>
        <v>11</v>
      </c>
      <c r="J43647">
        <f t="shared" ca="1" si="4769"/>
        <v>176</v>
      </c>
      <c r="K43647">
        <f t="shared" ca="1" si="4770"/>
        <v>0</v>
      </c>
      <c r="L43647">
        <f t="shared" ca="1" si="4771"/>
        <v>0</v>
      </c>
      <c r="M43647">
        <f t="shared" ca="1" si="4772"/>
        <v>0</v>
      </c>
      <c r="N43647" t="str">
        <f t="shared" ca="1" si="4773"/>
        <v>X</v>
      </c>
    </row>
    <row r="43648" spans="7:14" x14ac:dyDescent="0.3">
      <c r="G43648">
        <v>43647</v>
      </c>
      <c r="H43648">
        <f t="shared" ca="1" si="4767"/>
        <v>98</v>
      </c>
      <c r="I43648">
        <f t="shared" ca="1" si="4768"/>
        <v>7</v>
      </c>
      <c r="J43648">
        <f t="shared" ca="1" si="4769"/>
        <v>174</v>
      </c>
      <c r="K43648">
        <f t="shared" ca="1" si="4770"/>
        <v>0</v>
      </c>
      <c r="L43648">
        <f t="shared" ca="1" si="4771"/>
        <v>0</v>
      </c>
      <c r="M43648">
        <f t="shared" ca="1" si="4772"/>
        <v>0</v>
      </c>
      <c r="N43648" t="str">
        <f t="shared" ca="1" si="4773"/>
        <v>X</v>
      </c>
    </row>
    <row r="43649" spans="7:14" x14ac:dyDescent="0.3">
      <c r="G43649">
        <v>43648</v>
      </c>
      <c r="H43649">
        <f t="shared" ca="1" si="4767"/>
        <v>33</v>
      </c>
      <c r="I43649">
        <f t="shared" ca="1" si="4768"/>
        <v>6</v>
      </c>
      <c r="J43649">
        <f t="shared" ca="1" si="4769"/>
        <v>104</v>
      </c>
      <c r="K43649">
        <f t="shared" ca="1" si="4770"/>
        <v>1</v>
      </c>
      <c r="L43649">
        <f t="shared" ca="1" si="4771"/>
        <v>0</v>
      </c>
      <c r="M43649">
        <f t="shared" ca="1" si="4772"/>
        <v>1</v>
      </c>
      <c r="N43649" t="str">
        <f t="shared" ca="1" si="4773"/>
        <v>X</v>
      </c>
    </row>
    <row r="43650" spans="7:14" x14ac:dyDescent="0.3">
      <c r="G43650">
        <v>43649</v>
      </c>
      <c r="H43650">
        <f t="shared" ca="1" si="4767"/>
        <v>190</v>
      </c>
      <c r="I43650">
        <f t="shared" ca="1" si="4768"/>
        <v>13</v>
      </c>
      <c r="J43650">
        <f t="shared" ca="1" si="4769"/>
        <v>180</v>
      </c>
      <c r="K43650">
        <f t="shared" ca="1" si="4770"/>
        <v>0</v>
      </c>
      <c r="L43650">
        <f t="shared" ca="1" si="4771"/>
        <v>0</v>
      </c>
      <c r="M43650">
        <f t="shared" ca="1" si="4772"/>
        <v>0</v>
      </c>
      <c r="N43650" t="str">
        <f t="shared" ca="1" si="4773"/>
        <v>X</v>
      </c>
    </row>
    <row r="43651" spans="7:14" x14ac:dyDescent="0.3">
      <c r="G43651">
        <v>43650</v>
      </c>
      <c r="H43651">
        <f t="shared" ref="H43651:H43714" ca="1" si="4774">RANDBETWEEN(0,200)</f>
        <v>17</v>
      </c>
      <c r="I43651">
        <f t="shared" ref="I43651:I43714" ca="1" si="4775">RANDBETWEEN(0,20)</f>
        <v>0</v>
      </c>
      <c r="J43651">
        <f t="shared" ref="J43651:J43714" ca="1" si="4776">RANDBETWEEN(0,200)</f>
        <v>104</v>
      </c>
      <c r="K43651">
        <f t="shared" ref="K43651:K43714" ca="1" si="4777">IF(2*H43651+5*I43651&lt;=100,1,0)</f>
        <v>1</v>
      </c>
      <c r="L43651">
        <f t="shared" ref="L43651:L43714" ca="1" si="4778">IF(I43651-J43651&gt;=10,1,0)</f>
        <v>0</v>
      </c>
      <c r="M43651">
        <f t="shared" ref="M43651:M43714" ca="1" si="4779">IF(H43651+I43651^2+J43651&lt;=200,1,0)</f>
        <v>1</v>
      </c>
      <c r="N43651" t="str">
        <f t="shared" ref="N43651:N43714" ca="1" si="4780">IF(K43651*L43651*M43651=1,2*H43651^3+4*I43651+J43651,"X")</f>
        <v>X</v>
      </c>
    </row>
    <row r="43652" spans="7:14" x14ac:dyDescent="0.3">
      <c r="G43652">
        <v>43651</v>
      </c>
      <c r="H43652">
        <f t="shared" ca="1" si="4774"/>
        <v>19</v>
      </c>
      <c r="I43652">
        <f t="shared" ca="1" si="4775"/>
        <v>3</v>
      </c>
      <c r="J43652">
        <f t="shared" ca="1" si="4776"/>
        <v>92</v>
      </c>
      <c r="K43652">
        <f t="shared" ca="1" si="4777"/>
        <v>1</v>
      </c>
      <c r="L43652">
        <f t="shared" ca="1" si="4778"/>
        <v>0</v>
      </c>
      <c r="M43652">
        <f t="shared" ca="1" si="4779"/>
        <v>1</v>
      </c>
      <c r="N43652" t="str">
        <f t="shared" ca="1" si="4780"/>
        <v>X</v>
      </c>
    </row>
    <row r="43653" spans="7:14" x14ac:dyDescent="0.3">
      <c r="G43653">
        <v>43652</v>
      </c>
      <c r="H43653">
        <f t="shared" ca="1" si="4774"/>
        <v>187</v>
      </c>
      <c r="I43653">
        <f t="shared" ca="1" si="4775"/>
        <v>3</v>
      </c>
      <c r="J43653">
        <f t="shared" ca="1" si="4776"/>
        <v>62</v>
      </c>
      <c r="K43653">
        <f t="shared" ca="1" si="4777"/>
        <v>0</v>
      </c>
      <c r="L43653">
        <f t="shared" ca="1" si="4778"/>
        <v>0</v>
      </c>
      <c r="M43653">
        <f t="shared" ca="1" si="4779"/>
        <v>0</v>
      </c>
      <c r="N43653" t="str">
        <f t="shared" ca="1" si="4780"/>
        <v>X</v>
      </c>
    </row>
    <row r="43654" spans="7:14" x14ac:dyDescent="0.3">
      <c r="G43654">
        <v>43653</v>
      </c>
      <c r="H43654">
        <f t="shared" ca="1" si="4774"/>
        <v>118</v>
      </c>
      <c r="I43654">
        <f t="shared" ca="1" si="4775"/>
        <v>20</v>
      </c>
      <c r="J43654">
        <f t="shared" ca="1" si="4776"/>
        <v>170</v>
      </c>
      <c r="K43654">
        <f t="shared" ca="1" si="4777"/>
        <v>0</v>
      </c>
      <c r="L43654">
        <f t="shared" ca="1" si="4778"/>
        <v>0</v>
      </c>
      <c r="M43654">
        <f t="shared" ca="1" si="4779"/>
        <v>0</v>
      </c>
      <c r="N43654" t="str">
        <f t="shared" ca="1" si="4780"/>
        <v>X</v>
      </c>
    </row>
    <row r="43655" spans="7:14" x14ac:dyDescent="0.3">
      <c r="G43655">
        <v>43654</v>
      </c>
      <c r="H43655">
        <f t="shared" ca="1" si="4774"/>
        <v>187</v>
      </c>
      <c r="I43655">
        <f t="shared" ca="1" si="4775"/>
        <v>5</v>
      </c>
      <c r="J43655">
        <f t="shared" ca="1" si="4776"/>
        <v>187</v>
      </c>
      <c r="K43655">
        <f t="shared" ca="1" si="4777"/>
        <v>0</v>
      </c>
      <c r="L43655">
        <f t="shared" ca="1" si="4778"/>
        <v>0</v>
      </c>
      <c r="M43655">
        <f t="shared" ca="1" si="4779"/>
        <v>0</v>
      </c>
      <c r="N43655" t="str">
        <f t="shared" ca="1" si="4780"/>
        <v>X</v>
      </c>
    </row>
    <row r="43656" spans="7:14" x14ac:dyDescent="0.3">
      <c r="G43656">
        <v>43655</v>
      </c>
      <c r="H43656">
        <f t="shared" ca="1" si="4774"/>
        <v>171</v>
      </c>
      <c r="I43656">
        <f t="shared" ca="1" si="4775"/>
        <v>19</v>
      </c>
      <c r="J43656">
        <f t="shared" ca="1" si="4776"/>
        <v>21</v>
      </c>
      <c r="K43656">
        <f t="shared" ca="1" si="4777"/>
        <v>0</v>
      </c>
      <c r="L43656">
        <f t="shared" ca="1" si="4778"/>
        <v>0</v>
      </c>
      <c r="M43656">
        <f t="shared" ca="1" si="4779"/>
        <v>0</v>
      </c>
      <c r="N43656" t="str">
        <f t="shared" ca="1" si="4780"/>
        <v>X</v>
      </c>
    </row>
    <row r="43657" spans="7:14" x14ac:dyDescent="0.3">
      <c r="G43657">
        <v>43656</v>
      </c>
      <c r="H43657">
        <f t="shared" ca="1" si="4774"/>
        <v>77</v>
      </c>
      <c r="I43657">
        <f t="shared" ca="1" si="4775"/>
        <v>6</v>
      </c>
      <c r="J43657">
        <f t="shared" ca="1" si="4776"/>
        <v>94</v>
      </c>
      <c r="K43657">
        <f t="shared" ca="1" si="4777"/>
        <v>0</v>
      </c>
      <c r="L43657">
        <f t="shared" ca="1" si="4778"/>
        <v>0</v>
      </c>
      <c r="M43657">
        <f t="shared" ca="1" si="4779"/>
        <v>0</v>
      </c>
      <c r="N43657" t="str">
        <f t="shared" ca="1" si="4780"/>
        <v>X</v>
      </c>
    </row>
    <row r="43658" spans="7:14" x14ac:dyDescent="0.3">
      <c r="G43658">
        <v>43657</v>
      </c>
      <c r="H43658">
        <f t="shared" ca="1" si="4774"/>
        <v>26</v>
      </c>
      <c r="I43658">
        <f t="shared" ca="1" si="4775"/>
        <v>9</v>
      </c>
      <c r="J43658">
        <f t="shared" ca="1" si="4776"/>
        <v>13</v>
      </c>
      <c r="K43658">
        <f t="shared" ca="1" si="4777"/>
        <v>1</v>
      </c>
      <c r="L43658">
        <f t="shared" ca="1" si="4778"/>
        <v>0</v>
      </c>
      <c r="M43658">
        <f t="shared" ca="1" si="4779"/>
        <v>1</v>
      </c>
      <c r="N43658" t="str">
        <f t="shared" ca="1" si="4780"/>
        <v>X</v>
      </c>
    </row>
    <row r="43659" spans="7:14" x14ac:dyDescent="0.3">
      <c r="G43659">
        <v>43658</v>
      </c>
      <c r="H43659">
        <f t="shared" ca="1" si="4774"/>
        <v>124</v>
      </c>
      <c r="I43659">
        <f t="shared" ca="1" si="4775"/>
        <v>2</v>
      </c>
      <c r="J43659">
        <f t="shared" ca="1" si="4776"/>
        <v>145</v>
      </c>
      <c r="K43659">
        <f t="shared" ca="1" si="4777"/>
        <v>0</v>
      </c>
      <c r="L43659">
        <f t="shared" ca="1" si="4778"/>
        <v>0</v>
      </c>
      <c r="M43659">
        <f t="shared" ca="1" si="4779"/>
        <v>0</v>
      </c>
      <c r="N43659" t="str">
        <f t="shared" ca="1" si="4780"/>
        <v>X</v>
      </c>
    </row>
    <row r="43660" spans="7:14" x14ac:dyDescent="0.3">
      <c r="G43660">
        <v>43659</v>
      </c>
      <c r="H43660">
        <f t="shared" ca="1" si="4774"/>
        <v>68</v>
      </c>
      <c r="I43660">
        <f t="shared" ca="1" si="4775"/>
        <v>17</v>
      </c>
      <c r="J43660">
        <f t="shared" ca="1" si="4776"/>
        <v>32</v>
      </c>
      <c r="K43660">
        <f t="shared" ca="1" si="4777"/>
        <v>0</v>
      </c>
      <c r="L43660">
        <f t="shared" ca="1" si="4778"/>
        <v>0</v>
      </c>
      <c r="M43660">
        <f t="shared" ca="1" si="4779"/>
        <v>0</v>
      </c>
      <c r="N43660" t="str">
        <f t="shared" ca="1" si="4780"/>
        <v>X</v>
      </c>
    </row>
    <row r="43661" spans="7:14" x14ac:dyDescent="0.3">
      <c r="G43661">
        <v>43660</v>
      </c>
      <c r="H43661">
        <f t="shared" ca="1" si="4774"/>
        <v>142</v>
      </c>
      <c r="I43661">
        <f t="shared" ca="1" si="4775"/>
        <v>11</v>
      </c>
      <c r="J43661">
        <f t="shared" ca="1" si="4776"/>
        <v>199</v>
      </c>
      <c r="K43661">
        <f t="shared" ca="1" si="4777"/>
        <v>0</v>
      </c>
      <c r="L43661">
        <f t="shared" ca="1" si="4778"/>
        <v>0</v>
      </c>
      <c r="M43661">
        <f t="shared" ca="1" si="4779"/>
        <v>0</v>
      </c>
      <c r="N43661" t="str">
        <f t="shared" ca="1" si="4780"/>
        <v>X</v>
      </c>
    </row>
    <row r="43662" spans="7:14" x14ac:dyDescent="0.3">
      <c r="G43662">
        <v>43661</v>
      </c>
      <c r="H43662">
        <f t="shared" ca="1" si="4774"/>
        <v>23</v>
      </c>
      <c r="I43662">
        <f t="shared" ca="1" si="4775"/>
        <v>9</v>
      </c>
      <c r="J43662">
        <f t="shared" ca="1" si="4776"/>
        <v>41</v>
      </c>
      <c r="K43662">
        <f t="shared" ca="1" si="4777"/>
        <v>1</v>
      </c>
      <c r="L43662">
        <f t="shared" ca="1" si="4778"/>
        <v>0</v>
      </c>
      <c r="M43662">
        <f t="shared" ca="1" si="4779"/>
        <v>1</v>
      </c>
      <c r="N43662" t="str">
        <f t="shared" ca="1" si="4780"/>
        <v>X</v>
      </c>
    </row>
    <row r="43663" spans="7:14" x14ac:dyDescent="0.3">
      <c r="G43663">
        <v>43662</v>
      </c>
      <c r="H43663">
        <f t="shared" ca="1" si="4774"/>
        <v>65</v>
      </c>
      <c r="I43663">
        <f t="shared" ca="1" si="4775"/>
        <v>15</v>
      </c>
      <c r="J43663">
        <f t="shared" ca="1" si="4776"/>
        <v>182</v>
      </c>
      <c r="K43663">
        <f t="shared" ca="1" si="4777"/>
        <v>0</v>
      </c>
      <c r="L43663">
        <f t="shared" ca="1" si="4778"/>
        <v>0</v>
      </c>
      <c r="M43663">
        <f t="shared" ca="1" si="4779"/>
        <v>0</v>
      </c>
      <c r="N43663" t="str">
        <f t="shared" ca="1" si="4780"/>
        <v>X</v>
      </c>
    </row>
    <row r="43664" spans="7:14" x14ac:dyDescent="0.3">
      <c r="G43664">
        <v>43663</v>
      </c>
      <c r="H43664">
        <f t="shared" ca="1" si="4774"/>
        <v>6</v>
      </c>
      <c r="I43664">
        <f t="shared" ca="1" si="4775"/>
        <v>20</v>
      </c>
      <c r="J43664">
        <f t="shared" ca="1" si="4776"/>
        <v>3</v>
      </c>
      <c r="K43664">
        <f t="shared" ca="1" si="4777"/>
        <v>0</v>
      </c>
      <c r="L43664">
        <f t="shared" ca="1" si="4778"/>
        <v>1</v>
      </c>
      <c r="M43664">
        <f t="shared" ca="1" si="4779"/>
        <v>0</v>
      </c>
      <c r="N43664" t="str">
        <f t="shared" ca="1" si="4780"/>
        <v>X</v>
      </c>
    </row>
    <row r="43665" spans="7:14" x14ac:dyDescent="0.3">
      <c r="G43665">
        <v>43664</v>
      </c>
      <c r="H43665">
        <f t="shared" ca="1" si="4774"/>
        <v>101</v>
      </c>
      <c r="I43665">
        <f t="shared" ca="1" si="4775"/>
        <v>5</v>
      </c>
      <c r="J43665">
        <f t="shared" ca="1" si="4776"/>
        <v>101</v>
      </c>
      <c r="K43665">
        <f t="shared" ca="1" si="4777"/>
        <v>0</v>
      </c>
      <c r="L43665">
        <f t="shared" ca="1" si="4778"/>
        <v>0</v>
      </c>
      <c r="M43665">
        <f t="shared" ca="1" si="4779"/>
        <v>0</v>
      </c>
      <c r="N43665" t="str">
        <f t="shared" ca="1" si="4780"/>
        <v>X</v>
      </c>
    </row>
    <row r="43666" spans="7:14" x14ac:dyDescent="0.3">
      <c r="G43666">
        <v>43665</v>
      </c>
      <c r="H43666">
        <f t="shared" ca="1" si="4774"/>
        <v>200</v>
      </c>
      <c r="I43666">
        <f t="shared" ca="1" si="4775"/>
        <v>12</v>
      </c>
      <c r="J43666">
        <f t="shared" ca="1" si="4776"/>
        <v>122</v>
      </c>
      <c r="K43666">
        <f t="shared" ca="1" si="4777"/>
        <v>0</v>
      </c>
      <c r="L43666">
        <f t="shared" ca="1" si="4778"/>
        <v>0</v>
      </c>
      <c r="M43666">
        <f t="shared" ca="1" si="4779"/>
        <v>0</v>
      </c>
      <c r="N43666" t="str">
        <f t="shared" ca="1" si="4780"/>
        <v>X</v>
      </c>
    </row>
    <row r="43667" spans="7:14" x14ac:dyDescent="0.3">
      <c r="G43667">
        <v>43666</v>
      </c>
      <c r="H43667">
        <f t="shared" ca="1" si="4774"/>
        <v>69</v>
      </c>
      <c r="I43667">
        <f t="shared" ca="1" si="4775"/>
        <v>14</v>
      </c>
      <c r="J43667">
        <f t="shared" ca="1" si="4776"/>
        <v>52</v>
      </c>
      <c r="K43667">
        <f t="shared" ca="1" si="4777"/>
        <v>0</v>
      </c>
      <c r="L43667">
        <f t="shared" ca="1" si="4778"/>
        <v>0</v>
      </c>
      <c r="M43667">
        <f t="shared" ca="1" si="4779"/>
        <v>0</v>
      </c>
      <c r="N43667" t="str">
        <f t="shared" ca="1" si="4780"/>
        <v>X</v>
      </c>
    </row>
    <row r="43668" spans="7:14" x14ac:dyDescent="0.3">
      <c r="G43668">
        <v>43667</v>
      </c>
      <c r="H43668">
        <f t="shared" ca="1" si="4774"/>
        <v>64</v>
      </c>
      <c r="I43668">
        <f t="shared" ca="1" si="4775"/>
        <v>15</v>
      </c>
      <c r="J43668">
        <f t="shared" ca="1" si="4776"/>
        <v>57</v>
      </c>
      <c r="K43668">
        <f t="shared" ca="1" si="4777"/>
        <v>0</v>
      </c>
      <c r="L43668">
        <f t="shared" ca="1" si="4778"/>
        <v>0</v>
      </c>
      <c r="M43668">
        <f t="shared" ca="1" si="4779"/>
        <v>0</v>
      </c>
      <c r="N43668" t="str">
        <f t="shared" ca="1" si="4780"/>
        <v>X</v>
      </c>
    </row>
    <row r="43669" spans="7:14" x14ac:dyDescent="0.3">
      <c r="G43669">
        <v>43668</v>
      </c>
      <c r="H43669">
        <f t="shared" ca="1" si="4774"/>
        <v>104</v>
      </c>
      <c r="I43669">
        <f t="shared" ca="1" si="4775"/>
        <v>17</v>
      </c>
      <c r="J43669">
        <f t="shared" ca="1" si="4776"/>
        <v>160</v>
      </c>
      <c r="K43669">
        <f t="shared" ca="1" si="4777"/>
        <v>0</v>
      </c>
      <c r="L43669">
        <f t="shared" ca="1" si="4778"/>
        <v>0</v>
      </c>
      <c r="M43669">
        <f t="shared" ca="1" si="4779"/>
        <v>0</v>
      </c>
      <c r="N43669" t="str">
        <f t="shared" ca="1" si="4780"/>
        <v>X</v>
      </c>
    </row>
    <row r="43670" spans="7:14" x14ac:dyDescent="0.3">
      <c r="G43670">
        <v>43669</v>
      </c>
      <c r="H43670">
        <f t="shared" ca="1" si="4774"/>
        <v>76</v>
      </c>
      <c r="I43670">
        <f t="shared" ca="1" si="4775"/>
        <v>10</v>
      </c>
      <c r="J43670">
        <f t="shared" ca="1" si="4776"/>
        <v>161</v>
      </c>
      <c r="K43670">
        <f t="shared" ca="1" si="4777"/>
        <v>0</v>
      </c>
      <c r="L43670">
        <f t="shared" ca="1" si="4778"/>
        <v>0</v>
      </c>
      <c r="M43670">
        <f t="shared" ca="1" si="4779"/>
        <v>0</v>
      </c>
      <c r="N43670" t="str">
        <f t="shared" ca="1" si="4780"/>
        <v>X</v>
      </c>
    </row>
    <row r="43671" spans="7:14" x14ac:dyDescent="0.3">
      <c r="G43671">
        <v>43670</v>
      </c>
      <c r="H43671">
        <f t="shared" ca="1" si="4774"/>
        <v>22</v>
      </c>
      <c r="I43671">
        <f t="shared" ca="1" si="4775"/>
        <v>5</v>
      </c>
      <c r="J43671">
        <f t="shared" ca="1" si="4776"/>
        <v>119</v>
      </c>
      <c r="K43671">
        <f t="shared" ca="1" si="4777"/>
        <v>1</v>
      </c>
      <c r="L43671">
        <f t="shared" ca="1" si="4778"/>
        <v>0</v>
      </c>
      <c r="M43671">
        <f t="shared" ca="1" si="4779"/>
        <v>1</v>
      </c>
      <c r="N43671" t="str">
        <f t="shared" ca="1" si="4780"/>
        <v>X</v>
      </c>
    </row>
    <row r="43672" spans="7:14" x14ac:dyDescent="0.3">
      <c r="G43672">
        <v>43671</v>
      </c>
      <c r="H43672">
        <f t="shared" ca="1" si="4774"/>
        <v>26</v>
      </c>
      <c r="I43672">
        <f t="shared" ca="1" si="4775"/>
        <v>19</v>
      </c>
      <c r="J43672">
        <f t="shared" ca="1" si="4776"/>
        <v>75</v>
      </c>
      <c r="K43672">
        <f t="shared" ca="1" si="4777"/>
        <v>0</v>
      </c>
      <c r="L43672">
        <f t="shared" ca="1" si="4778"/>
        <v>0</v>
      </c>
      <c r="M43672">
        <f t="shared" ca="1" si="4779"/>
        <v>0</v>
      </c>
      <c r="N43672" t="str">
        <f t="shared" ca="1" si="4780"/>
        <v>X</v>
      </c>
    </row>
    <row r="43673" spans="7:14" x14ac:dyDescent="0.3">
      <c r="G43673">
        <v>43672</v>
      </c>
      <c r="H43673">
        <f t="shared" ca="1" si="4774"/>
        <v>149</v>
      </c>
      <c r="I43673">
        <f t="shared" ca="1" si="4775"/>
        <v>17</v>
      </c>
      <c r="J43673">
        <f t="shared" ca="1" si="4776"/>
        <v>112</v>
      </c>
      <c r="K43673">
        <f t="shared" ca="1" si="4777"/>
        <v>0</v>
      </c>
      <c r="L43673">
        <f t="shared" ca="1" si="4778"/>
        <v>0</v>
      </c>
      <c r="M43673">
        <f t="shared" ca="1" si="4779"/>
        <v>0</v>
      </c>
      <c r="N43673" t="str">
        <f t="shared" ca="1" si="4780"/>
        <v>X</v>
      </c>
    </row>
    <row r="43674" spans="7:14" x14ac:dyDescent="0.3">
      <c r="G43674">
        <v>43673</v>
      </c>
      <c r="H43674">
        <f t="shared" ca="1" si="4774"/>
        <v>86</v>
      </c>
      <c r="I43674">
        <f t="shared" ca="1" si="4775"/>
        <v>5</v>
      </c>
      <c r="J43674">
        <f t="shared" ca="1" si="4776"/>
        <v>114</v>
      </c>
      <c r="K43674">
        <f t="shared" ca="1" si="4777"/>
        <v>0</v>
      </c>
      <c r="L43674">
        <f t="shared" ca="1" si="4778"/>
        <v>0</v>
      </c>
      <c r="M43674">
        <f t="shared" ca="1" si="4779"/>
        <v>0</v>
      </c>
      <c r="N43674" t="str">
        <f t="shared" ca="1" si="4780"/>
        <v>X</v>
      </c>
    </row>
    <row r="43675" spans="7:14" x14ac:dyDescent="0.3">
      <c r="G43675">
        <v>43674</v>
      </c>
      <c r="H43675">
        <f t="shared" ca="1" si="4774"/>
        <v>168</v>
      </c>
      <c r="I43675">
        <f t="shared" ca="1" si="4775"/>
        <v>3</v>
      </c>
      <c r="J43675">
        <f t="shared" ca="1" si="4776"/>
        <v>5</v>
      </c>
      <c r="K43675">
        <f t="shared" ca="1" si="4777"/>
        <v>0</v>
      </c>
      <c r="L43675">
        <f t="shared" ca="1" si="4778"/>
        <v>0</v>
      </c>
      <c r="M43675">
        <f t="shared" ca="1" si="4779"/>
        <v>1</v>
      </c>
      <c r="N43675" t="str">
        <f t="shared" ca="1" si="4780"/>
        <v>X</v>
      </c>
    </row>
    <row r="43676" spans="7:14" x14ac:dyDescent="0.3">
      <c r="G43676">
        <v>43675</v>
      </c>
      <c r="H43676">
        <f t="shared" ca="1" si="4774"/>
        <v>7</v>
      </c>
      <c r="I43676">
        <f t="shared" ca="1" si="4775"/>
        <v>9</v>
      </c>
      <c r="J43676">
        <f t="shared" ca="1" si="4776"/>
        <v>76</v>
      </c>
      <c r="K43676">
        <f t="shared" ca="1" si="4777"/>
        <v>1</v>
      </c>
      <c r="L43676">
        <f t="shared" ca="1" si="4778"/>
        <v>0</v>
      </c>
      <c r="M43676">
        <f t="shared" ca="1" si="4779"/>
        <v>1</v>
      </c>
      <c r="N43676" t="str">
        <f t="shared" ca="1" si="4780"/>
        <v>X</v>
      </c>
    </row>
    <row r="43677" spans="7:14" x14ac:dyDescent="0.3">
      <c r="G43677">
        <v>43676</v>
      </c>
      <c r="H43677">
        <f t="shared" ca="1" si="4774"/>
        <v>84</v>
      </c>
      <c r="I43677">
        <f t="shared" ca="1" si="4775"/>
        <v>6</v>
      </c>
      <c r="J43677">
        <f t="shared" ca="1" si="4776"/>
        <v>51</v>
      </c>
      <c r="K43677">
        <f t="shared" ca="1" si="4777"/>
        <v>0</v>
      </c>
      <c r="L43677">
        <f t="shared" ca="1" si="4778"/>
        <v>0</v>
      </c>
      <c r="M43677">
        <f t="shared" ca="1" si="4779"/>
        <v>1</v>
      </c>
      <c r="N43677" t="str">
        <f t="shared" ca="1" si="4780"/>
        <v>X</v>
      </c>
    </row>
    <row r="43678" spans="7:14" x14ac:dyDescent="0.3">
      <c r="G43678">
        <v>43677</v>
      </c>
      <c r="H43678">
        <f t="shared" ca="1" si="4774"/>
        <v>62</v>
      </c>
      <c r="I43678">
        <f t="shared" ca="1" si="4775"/>
        <v>4</v>
      </c>
      <c r="J43678">
        <f t="shared" ca="1" si="4776"/>
        <v>66</v>
      </c>
      <c r="K43678">
        <f t="shared" ca="1" si="4777"/>
        <v>0</v>
      </c>
      <c r="L43678">
        <f t="shared" ca="1" si="4778"/>
        <v>0</v>
      </c>
      <c r="M43678">
        <f t="shared" ca="1" si="4779"/>
        <v>1</v>
      </c>
      <c r="N43678" t="str">
        <f t="shared" ca="1" si="4780"/>
        <v>X</v>
      </c>
    </row>
    <row r="43679" spans="7:14" x14ac:dyDescent="0.3">
      <c r="G43679">
        <v>43678</v>
      </c>
      <c r="H43679">
        <f t="shared" ca="1" si="4774"/>
        <v>58</v>
      </c>
      <c r="I43679">
        <f t="shared" ca="1" si="4775"/>
        <v>19</v>
      </c>
      <c r="J43679">
        <f t="shared" ca="1" si="4776"/>
        <v>131</v>
      </c>
      <c r="K43679">
        <f t="shared" ca="1" si="4777"/>
        <v>0</v>
      </c>
      <c r="L43679">
        <f t="shared" ca="1" si="4778"/>
        <v>0</v>
      </c>
      <c r="M43679">
        <f t="shared" ca="1" si="4779"/>
        <v>0</v>
      </c>
      <c r="N43679" t="str">
        <f t="shared" ca="1" si="4780"/>
        <v>X</v>
      </c>
    </row>
    <row r="43680" spans="7:14" x14ac:dyDescent="0.3">
      <c r="G43680">
        <v>43679</v>
      </c>
      <c r="H43680">
        <f t="shared" ca="1" si="4774"/>
        <v>124</v>
      </c>
      <c r="I43680">
        <f t="shared" ca="1" si="4775"/>
        <v>12</v>
      </c>
      <c r="J43680">
        <f t="shared" ca="1" si="4776"/>
        <v>4</v>
      </c>
      <c r="K43680">
        <f t="shared" ca="1" si="4777"/>
        <v>0</v>
      </c>
      <c r="L43680">
        <f t="shared" ca="1" si="4778"/>
        <v>0</v>
      </c>
      <c r="M43680">
        <f t="shared" ca="1" si="4779"/>
        <v>0</v>
      </c>
      <c r="N43680" t="str">
        <f t="shared" ca="1" si="4780"/>
        <v>X</v>
      </c>
    </row>
    <row r="43681" spans="7:14" x14ac:dyDescent="0.3">
      <c r="G43681">
        <v>43680</v>
      </c>
      <c r="H43681">
        <f t="shared" ca="1" si="4774"/>
        <v>84</v>
      </c>
      <c r="I43681">
        <f t="shared" ca="1" si="4775"/>
        <v>18</v>
      </c>
      <c r="J43681">
        <f t="shared" ca="1" si="4776"/>
        <v>161</v>
      </c>
      <c r="K43681">
        <f t="shared" ca="1" si="4777"/>
        <v>0</v>
      </c>
      <c r="L43681">
        <f t="shared" ca="1" si="4778"/>
        <v>0</v>
      </c>
      <c r="M43681">
        <f t="shared" ca="1" si="4779"/>
        <v>0</v>
      </c>
      <c r="N43681" t="str">
        <f t="shared" ca="1" si="4780"/>
        <v>X</v>
      </c>
    </row>
    <row r="43682" spans="7:14" x14ac:dyDescent="0.3">
      <c r="G43682">
        <v>43681</v>
      </c>
      <c r="H43682">
        <f t="shared" ca="1" si="4774"/>
        <v>12</v>
      </c>
      <c r="I43682">
        <f t="shared" ca="1" si="4775"/>
        <v>20</v>
      </c>
      <c r="J43682">
        <f t="shared" ca="1" si="4776"/>
        <v>111</v>
      </c>
      <c r="K43682">
        <f t="shared" ca="1" si="4777"/>
        <v>0</v>
      </c>
      <c r="L43682">
        <f t="shared" ca="1" si="4778"/>
        <v>0</v>
      </c>
      <c r="M43682">
        <f t="shared" ca="1" si="4779"/>
        <v>0</v>
      </c>
      <c r="N43682" t="str">
        <f t="shared" ca="1" si="4780"/>
        <v>X</v>
      </c>
    </row>
    <row r="43683" spans="7:14" x14ac:dyDescent="0.3">
      <c r="G43683">
        <v>43682</v>
      </c>
      <c r="H43683">
        <f t="shared" ca="1" si="4774"/>
        <v>175</v>
      </c>
      <c r="I43683">
        <f t="shared" ca="1" si="4775"/>
        <v>15</v>
      </c>
      <c r="J43683">
        <f t="shared" ca="1" si="4776"/>
        <v>29</v>
      </c>
      <c r="K43683">
        <f t="shared" ca="1" si="4777"/>
        <v>0</v>
      </c>
      <c r="L43683">
        <f t="shared" ca="1" si="4778"/>
        <v>0</v>
      </c>
      <c r="M43683">
        <f t="shared" ca="1" si="4779"/>
        <v>0</v>
      </c>
      <c r="N43683" t="str">
        <f t="shared" ca="1" si="4780"/>
        <v>X</v>
      </c>
    </row>
    <row r="43684" spans="7:14" x14ac:dyDescent="0.3">
      <c r="G43684">
        <v>43683</v>
      </c>
      <c r="H43684">
        <f t="shared" ca="1" si="4774"/>
        <v>104</v>
      </c>
      <c r="I43684">
        <f t="shared" ca="1" si="4775"/>
        <v>0</v>
      </c>
      <c r="J43684">
        <f t="shared" ca="1" si="4776"/>
        <v>142</v>
      </c>
      <c r="K43684">
        <f t="shared" ca="1" si="4777"/>
        <v>0</v>
      </c>
      <c r="L43684">
        <f t="shared" ca="1" si="4778"/>
        <v>0</v>
      </c>
      <c r="M43684">
        <f t="shared" ca="1" si="4779"/>
        <v>0</v>
      </c>
      <c r="N43684" t="str">
        <f t="shared" ca="1" si="4780"/>
        <v>X</v>
      </c>
    </row>
    <row r="43685" spans="7:14" x14ac:dyDescent="0.3">
      <c r="G43685">
        <v>43684</v>
      </c>
      <c r="H43685">
        <f t="shared" ca="1" si="4774"/>
        <v>171</v>
      </c>
      <c r="I43685">
        <f t="shared" ca="1" si="4775"/>
        <v>11</v>
      </c>
      <c r="J43685">
        <f t="shared" ca="1" si="4776"/>
        <v>196</v>
      </c>
      <c r="K43685">
        <f t="shared" ca="1" si="4777"/>
        <v>0</v>
      </c>
      <c r="L43685">
        <f t="shared" ca="1" si="4778"/>
        <v>0</v>
      </c>
      <c r="M43685">
        <f t="shared" ca="1" si="4779"/>
        <v>0</v>
      </c>
      <c r="N43685" t="str">
        <f t="shared" ca="1" si="4780"/>
        <v>X</v>
      </c>
    </row>
    <row r="43686" spans="7:14" x14ac:dyDescent="0.3">
      <c r="G43686">
        <v>43685</v>
      </c>
      <c r="H43686">
        <f t="shared" ca="1" si="4774"/>
        <v>14</v>
      </c>
      <c r="I43686">
        <f t="shared" ca="1" si="4775"/>
        <v>13</v>
      </c>
      <c r="J43686">
        <f t="shared" ca="1" si="4776"/>
        <v>82</v>
      </c>
      <c r="K43686">
        <f t="shared" ca="1" si="4777"/>
        <v>1</v>
      </c>
      <c r="L43686">
        <f t="shared" ca="1" si="4778"/>
        <v>0</v>
      </c>
      <c r="M43686">
        <f t="shared" ca="1" si="4779"/>
        <v>0</v>
      </c>
      <c r="N43686" t="str">
        <f t="shared" ca="1" si="4780"/>
        <v>X</v>
      </c>
    </row>
    <row r="43687" spans="7:14" x14ac:dyDescent="0.3">
      <c r="G43687">
        <v>43686</v>
      </c>
      <c r="H43687">
        <f t="shared" ca="1" si="4774"/>
        <v>20</v>
      </c>
      <c r="I43687">
        <f t="shared" ca="1" si="4775"/>
        <v>12</v>
      </c>
      <c r="J43687">
        <f t="shared" ca="1" si="4776"/>
        <v>186</v>
      </c>
      <c r="K43687">
        <f t="shared" ca="1" si="4777"/>
        <v>1</v>
      </c>
      <c r="L43687">
        <f t="shared" ca="1" si="4778"/>
        <v>0</v>
      </c>
      <c r="M43687">
        <f t="shared" ca="1" si="4779"/>
        <v>0</v>
      </c>
      <c r="N43687" t="str">
        <f t="shared" ca="1" si="4780"/>
        <v>X</v>
      </c>
    </row>
    <row r="43688" spans="7:14" x14ac:dyDescent="0.3">
      <c r="G43688">
        <v>43687</v>
      </c>
      <c r="H43688">
        <f t="shared" ca="1" si="4774"/>
        <v>178</v>
      </c>
      <c r="I43688">
        <f t="shared" ca="1" si="4775"/>
        <v>0</v>
      </c>
      <c r="J43688">
        <f t="shared" ca="1" si="4776"/>
        <v>156</v>
      </c>
      <c r="K43688">
        <f t="shared" ca="1" si="4777"/>
        <v>0</v>
      </c>
      <c r="L43688">
        <f t="shared" ca="1" si="4778"/>
        <v>0</v>
      </c>
      <c r="M43688">
        <f t="shared" ca="1" si="4779"/>
        <v>0</v>
      </c>
      <c r="N43688" t="str">
        <f t="shared" ca="1" si="4780"/>
        <v>X</v>
      </c>
    </row>
    <row r="43689" spans="7:14" x14ac:dyDescent="0.3">
      <c r="G43689">
        <v>43688</v>
      </c>
      <c r="H43689">
        <f t="shared" ca="1" si="4774"/>
        <v>94</v>
      </c>
      <c r="I43689">
        <f t="shared" ca="1" si="4775"/>
        <v>3</v>
      </c>
      <c r="J43689">
        <f t="shared" ca="1" si="4776"/>
        <v>105</v>
      </c>
      <c r="K43689">
        <f t="shared" ca="1" si="4777"/>
        <v>0</v>
      </c>
      <c r="L43689">
        <f t="shared" ca="1" si="4778"/>
        <v>0</v>
      </c>
      <c r="M43689">
        <f t="shared" ca="1" si="4779"/>
        <v>0</v>
      </c>
      <c r="N43689" t="str">
        <f t="shared" ca="1" si="4780"/>
        <v>X</v>
      </c>
    </row>
    <row r="43690" spans="7:14" x14ac:dyDescent="0.3">
      <c r="G43690">
        <v>43689</v>
      </c>
      <c r="H43690">
        <f t="shared" ca="1" si="4774"/>
        <v>64</v>
      </c>
      <c r="I43690">
        <f t="shared" ca="1" si="4775"/>
        <v>8</v>
      </c>
      <c r="J43690">
        <f t="shared" ca="1" si="4776"/>
        <v>154</v>
      </c>
      <c r="K43690">
        <f t="shared" ca="1" si="4777"/>
        <v>0</v>
      </c>
      <c r="L43690">
        <f t="shared" ca="1" si="4778"/>
        <v>0</v>
      </c>
      <c r="M43690">
        <f t="shared" ca="1" si="4779"/>
        <v>0</v>
      </c>
      <c r="N43690" t="str">
        <f t="shared" ca="1" si="4780"/>
        <v>X</v>
      </c>
    </row>
    <row r="43691" spans="7:14" x14ac:dyDescent="0.3">
      <c r="G43691">
        <v>43690</v>
      </c>
      <c r="H43691">
        <f t="shared" ca="1" si="4774"/>
        <v>134</v>
      </c>
      <c r="I43691">
        <f t="shared" ca="1" si="4775"/>
        <v>17</v>
      </c>
      <c r="J43691">
        <f t="shared" ca="1" si="4776"/>
        <v>156</v>
      </c>
      <c r="K43691">
        <f t="shared" ca="1" si="4777"/>
        <v>0</v>
      </c>
      <c r="L43691">
        <f t="shared" ca="1" si="4778"/>
        <v>0</v>
      </c>
      <c r="M43691">
        <f t="shared" ca="1" si="4779"/>
        <v>0</v>
      </c>
      <c r="N43691" t="str">
        <f t="shared" ca="1" si="4780"/>
        <v>X</v>
      </c>
    </row>
    <row r="43692" spans="7:14" x14ac:dyDescent="0.3">
      <c r="G43692">
        <v>43691</v>
      </c>
      <c r="H43692">
        <f t="shared" ca="1" si="4774"/>
        <v>49</v>
      </c>
      <c r="I43692">
        <f t="shared" ca="1" si="4775"/>
        <v>15</v>
      </c>
      <c r="J43692">
        <f t="shared" ca="1" si="4776"/>
        <v>164</v>
      </c>
      <c r="K43692">
        <f t="shared" ca="1" si="4777"/>
        <v>0</v>
      </c>
      <c r="L43692">
        <f t="shared" ca="1" si="4778"/>
        <v>0</v>
      </c>
      <c r="M43692">
        <f t="shared" ca="1" si="4779"/>
        <v>0</v>
      </c>
      <c r="N43692" t="str">
        <f t="shared" ca="1" si="4780"/>
        <v>X</v>
      </c>
    </row>
    <row r="43693" spans="7:14" x14ac:dyDescent="0.3">
      <c r="G43693">
        <v>43692</v>
      </c>
      <c r="H43693">
        <f t="shared" ca="1" si="4774"/>
        <v>163</v>
      </c>
      <c r="I43693">
        <f t="shared" ca="1" si="4775"/>
        <v>0</v>
      </c>
      <c r="J43693">
        <f t="shared" ca="1" si="4776"/>
        <v>172</v>
      </c>
      <c r="K43693">
        <f t="shared" ca="1" si="4777"/>
        <v>0</v>
      </c>
      <c r="L43693">
        <f t="shared" ca="1" si="4778"/>
        <v>0</v>
      </c>
      <c r="M43693">
        <f t="shared" ca="1" si="4779"/>
        <v>0</v>
      </c>
      <c r="N43693" t="str">
        <f t="shared" ca="1" si="4780"/>
        <v>X</v>
      </c>
    </row>
    <row r="43694" spans="7:14" x14ac:dyDescent="0.3">
      <c r="G43694">
        <v>43693</v>
      </c>
      <c r="H43694">
        <f t="shared" ca="1" si="4774"/>
        <v>103</v>
      </c>
      <c r="I43694">
        <f t="shared" ca="1" si="4775"/>
        <v>11</v>
      </c>
      <c r="J43694">
        <f t="shared" ca="1" si="4776"/>
        <v>20</v>
      </c>
      <c r="K43694">
        <f t="shared" ca="1" si="4777"/>
        <v>0</v>
      </c>
      <c r="L43694">
        <f t="shared" ca="1" si="4778"/>
        <v>0</v>
      </c>
      <c r="M43694">
        <f t="shared" ca="1" si="4779"/>
        <v>0</v>
      </c>
      <c r="N43694" t="str">
        <f t="shared" ca="1" si="4780"/>
        <v>X</v>
      </c>
    </row>
    <row r="43695" spans="7:14" x14ac:dyDescent="0.3">
      <c r="G43695">
        <v>43694</v>
      </c>
      <c r="H43695">
        <f t="shared" ca="1" si="4774"/>
        <v>74</v>
      </c>
      <c r="I43695">
        <f t="shared" ca="1" si="4775"/>
        <v>13</v>
      </c>
      <c r="J43695">
        <f t="shared" ca="1" si="4776"/>
        <v>97</v>
      </c>
      <c r="K43695">
        <f t="shared" ca="1" si="4777"/>
        <v>0</v>
      </c>
      <c r="L43695">
        <f t="shared" ca="1" si="4778"/>
        <v>0</v>
      </c>
      <c r="M43695">
        <f t="shared" ca="1" si="4779"/>
        <v>0</v>
      </c>
      <c r="N43695" t="str">
        <f t="shared" ca="1" si="4780"/>
        <v>X</v>
      </c>
    </row>
    <row r="43696" spans="7:14" x14ac:dyDescent="0.3">
      <c r="G43696">
        <v>43695</v>
      </c>
      <c r="H43696">
        <f t="shared" ca="1" si="4774"/>
        <v>171</v>
      </c>
      <c r="I43696">
        <f t="shared" ca="1" si="4775"/>
        <v>5</v>
      </c>
      <c r="J43696">
        <f t="shared" ca="1" si="4776"/>
        <v>5</v>
      </c>
      <c r="K43696">
        <f t="shared" ca="1" si="4777"/>
        <v>0</v>
      </c>
      <c r="L43696">
        <f t="shared" ca="1" si="4778"/>
        <v>0</v>
      </c>
      <c r="M43696">
        <f t="shared" ca="1" si="4779"/>
        <v>0</v>
      </c>
      <c r="N43696" t="str">
        <f t="shared" ca="1" si="4780"/>
        <v>X</v>
      </c>
    </row>
    <row r="43697" spans="7:14" x14ac:dyDescent="0.3">
      <c r="G43697">
        <v>43696</v>
      </c>
      <c r="H43697">
        <f t="shared" ca="1" si="4774"/>
        <v>98</v>
      </c>
      <c r="I43697">
        <f t="shared" ca="1" si="4775"/>
        <v>4</v>
      </c>
      <c r="J43697">
        <f t="shared" ca="1" si="4776"/>
        <v>41</v>
      </c>
      <c r="K43697">
        <f t="shared" ca="1" si="4777"/>
        <v>0</v>
      </c>
      <c r="L43697">
        <f t="shared" ca="1" si="4778"/>
        <v>0</v>
      </c>
      <c r="M43697">
        <f t="shared" ca="1" si="4779"/>
        <v>1</v>
      </c>
      <c r="N43697" t="str">
        <f t="shared" ca="1" si="4780"/>
        <v>X</v>
      </c>
    </row>
    <row r="43698" spans="7:14" x14ac:dyDescent="0.3">
      <c r="G43698">
        <v>43697</v>
      </c>
      <c r="H43698">
        <f t="shared" ca="1" si="4774"/>
        <v>8</v>
      </c>
      <c r="I43698">
        <f t="shared" ca="1" si="4775"/>
        <v>2</v>
      </c>
      <c r="J43698">
        <f t="shared" ca="1" si="4776"/>
        <v>26</v>
      </c>
      <c r="K43698">
        <f t="shared" ca="1" si="4777"/>
        <v>1</v>
      </c>
      <c r="L43698">
        <f t="shared" ca="1" si="4778"/>
        <v>0</v>
      </c>
      <c r="M43698">
        <f t="shared" ca="1" si="4779"/>
        <v>1</v>
      </c>
      <c r="N43698" t="str">
        <f t="shared" ca="1" si="4780"/>
        <v>X</v>
      </c>
    </row>
    <row r="43699" spans="7:14" x14ac:dyDescent="0.3">
      <c r="G43699">
        <v>43698</v>
      </c>
      <c r="H43699">
        <f t="shared" ca="1" si="4774"/>
        <v>113</v>
      </c>
      <c r="I43699">
        <f t="shared" ca="1" si="4775"/>
        <v>5</v>
      </c>
      <c r="J43699">
        <f t="shared" ca="1" si="4776"/>
        <v>102</v>
      </c>
      <c r="K43699">
        <f t="shared" ca="1" si="4777"/>
        <v>0</v>
      </c>
      <c r="L43699">
        <f t="shared" ca="1" si="4778"/>
        <v>0</v>
      </c>
      <c r="M43699">
        <f t="shared" ca="1" si="4779"/>
        <v>0</v>
      </c>
      <c r="N43699" t="str">
        <f t="shared" ca="1" si="4780"/>
        <v>X</v>
      </c>
    </row>
    <row r="43700" spans="7:14" x14ac:dyDescent="0.3">
      <c r="G43700">
        <v>43699</v>
      </c>
      <c r="H43700">
        <f t="shared" ca="1" si="4774"/>
        <v>132</v>
      </c>
      <c r="I43700">
        <f t="shared" ca="1" si="4775"/>
        <v>7</v>
      </c>
      <c r="J43700">
        <f t="shared" ca="1" si="4776"/>
        <v>44</v>
      </c>
      <c r="K43700">
        <f t="shared" ca="1" si="4777"/>
        <v>0</v>
      </c>
      <c r="L43700">
        <f t="shared" ca="1" si="4778"/>
        <v>0</v>
      </c>
      <c r="M43700">
        <f t="shared" ca="1" si="4779"/>
        <v>0</v>
      </c>
      <c r="N43700" t="str">
        <f t="shared" ca="1" si="4780"/>
        <v>X</v>
      </c>
    </row>
    <row r="43701" spans="7:14" x14ac:dyDescent="0.3">
      <c r="G43701">
        <v>43700</v>
      </c>
      <c r="H43701">
        <f t="shared" ca="1" si="4774"/>
        <v>162</v>
      </c>
      <c r="I43701">
        <f t="shared" ca="1" si="4775"/>
        <v>4</v>
      </c>
      <c r="J43701">
        <f t="shared" ca="1" si="4776"/>
        <v>69</v>
      </c>
      <c r="K43701">
        <f t="shared" ca="1" si="4777"/>
        <v>0</v>
      </c>
      <c r="L43701">
        <f t="shared" ca="1" si="4778"/>
        <v>0</v>
      </c>
      <c r="M43701">
        <f t="shared" ca="1" si="4779"/>
        <v>0</v>
      </c>
      <c r="N43701" t="str">
        <f t="shared" ca="1" si="4780"/>
        <v>X</v>
      </c>
    </row>
    <row r="43702" spans="7:14" x14ac:dyDescent="0.3">
      <c r="G43702">
        <v>43701</v>
      </c>
      <c r="H43702">
        <f t="shared" ca="1" si="4774"/>
        <v>155</v>
      </c>
      <c r="I43702">
        <f t="shared" ca="1" si="4775"/>
        <v>9</v>
      </c>
      <c r="J43702">
        <f t="shared" ca="1" si="4776"/>
        <v>82</v>
      </c>
      <c r="K43702">
        <f t="shared" ca="1" si="4777"/>
        <v>0</v>
      </c>
      <c r="L43702">
        <f t="shared" ca="1" si="4778"/>
        <v>0</v>
      </c>
      <c r="M43702">
        <f t="shared" ca="1" si="4779"/>
        <v>0</v>
      </c>
      <c r="N43702" t="str">
        <f t="shared" ca="1" si="4780"/>
        <v>X</v>
      </c>
    </row>
    <row r="43703" spans="7:14" x14ac:dyDescent="0.3">
      <c r="G43703">
        <v>43702</v>
      </c>
      <c r="H43703">
        <f t="shared" ca="1" si="4774"/>
        <v>159</v>
      </c>
      <c r="I43703">
        <f t="shared" ca="1" si="4775"/>
        <v>0</v>
      </c>
      <c r="J43703">
        <f t="shared" ca="1" si="4776"/>
        <v>172</v>
      </c>
      <c r="K43703">
        <f t="shared" ca="1" si="4777"/>
        <v>0</v>
      </c>
      <c r="L43703">
        <f t="shared" ca="1" si="4778"/>
        <v>0</v>
      </c>
      <c r="M43703">
        <f t="shared" ca="1" si="4779"/>
        <v>0</v>
      </c>
      <c r="N43703" t="str">
        <f t="shared" ca="1" si="4780"/>
        <v>X</v>
      </c>
    </row>
    <row r="43704" spans="7:14" x14ac:dyDescent="0.3">
      <c r="G43704">
        <v>43703</v>
      </c>
      <c r="H43704">
        <f t="shared" ca="1" si="4774"/>
        <v>63</v>
      </c>
      <c r="I43704">
        <f t="shared" ca="1" si="4775"/>
        <v>16</v>
      </c>
      <c r="J43704">
        <f t="shared" ca="1" si="4776"/>
        <v>179</v>
      </c>
      <c r="K43704">
        <f t="shared" ca="1" si="4777"/>
        <v>0</v>
      </c>
      <c r="L43704">
        <f t="shared" ca="1" si="4778"/>
        <v>0</v>
      </c>
      <c r="M43704">
        <f t="shared" ca="1" si="4779"/>
        <v>0</v>
      </c>
      <c r="N43704" t="str">
        <f t="shared" ca="1" si="4780"/>
        <v>X</v>
      </c>
    </row>
    <row r="43705" spans="7:14" x14ac:dyDescent="0.3">
      <c r="G43705">
        <v>43704</v>
      </c>
      <c r="H43705">
        <f t="shared" ca="1" si="4774"/>
        <v>49</v>
      </c>
      <c r="I43705">
        <f t="shared" ca="1" si="4775"/>
        <v>4</v>
      </c>
      <c r="J43705">
        <f t="shared" ca="1" si="4776"/>
        <v>98</v>
      </c>
      <c r="K43705">
        <f t="shared" ca="1" si="4777"/>
        <v>0</v>
      </c>
      <c r="L43705">
        <f t="shared" ca="1" si="4778"/>
        <v>0</v>
      </c>
      <c r="M43705">
        <f t="shared" ca="1" si="4779"/>
        <v>1</v>
      </c>
      <c r="N43705" t="str">
        <f t="shared" ca="1" si="4780"/>
        <v>X</v>
      </c>
    </row>
    <row r="43706" spans="7:14" x14ac:dyDescent="0.3">
      <c r="G43706">
        <v>43705</v>
      </c>
      <c r="H43706">
        <f t="shared" ca="1" si="4774"/>
        <v>143</v>
      </c>
      <c r="I43706">
        <f t="shared" ca="1" si="4775"/>
        <v>12</v>
      </c>
      <c r="J43706">
        <f t="shared" ca="1" si="4776"/>
        <v>72</v>
      </c>
      <c r="K43706">
        <f t="shared" ca="1" si="4777"/>
        <v>0</v>
      </c>
      <c r="L43706">
        <f t="shared" ca="1" si="4778"/>
        <v>0</v>
      </c>
      <c r="M43706">
        <f t="shared" ca="1" si="4779"/>
        <v>0</v>
      </c>
      <c r="N43706" t="str">
        <f t="shared" ca="1" si="4780"/>
        <v>X</v>
      </c>
    </row>
    <row r="43707" spans="7:14" x14ac:dyDescent="0.3">
      <c r="G43707">
        <v>43706</v>
      </c>
      <c r="H43707">
        <f t="shared" ca="1" si="4774"/>
        <v>190</v>
      </c>
      <c r="I43707">
        <f t="shared" ca="1" si="4775"/>
        <v>14</v>
      </c>
      <c r="J43707">
        <f t="shared" ca="1" si="4776"/>
        <v>54</v>
      </c>
      <c r="K43707">
        <f t="shared" ca="1" si="4777"/>
        <v>0</v>
      </c>
      <c r="L43707">
        <f t="shared" ca="1" si="4778"/>
        <v>0</v>
      </c>
      <c r="M43707">
        <f t="shared" ca="1" si="4779"/>
        <v>0</v>
      </c>
      <c r="N43707" t="str">
        <f t="shared" ca="1" si="4780"/>
        <v>X</v>
      </c>
    </row>
    <row r="43708" spans="7:14" x14ac:dyDescent="0.3">
      <c r="G43708">
        <v>43707</v>
      </c>
      <c r="H43708">
        <f t="shared" ca="1" si="4774"/>
        <v>139</v>
      </c>
      <c r="I43708">
        <f t="shared" ca="1" si="4775"/>
        <v>19</v>
      </c>
      <c r="J43708">
        <f t="shared" ca="1" si="4776"/>
        <v>63</v>
      </c>
      <c r="K43708">
        <f t="shared" ca="1" si="4777"/>
        <v>0</v>
      </c>
      <c r="L43708">
        <f t="shared" ca="1" si="4778"/>
        <v>0</v>
      </c>
      <c r="M43708">
        <f t="shared" ca="1" si="4779"/>
        <v>0</v>
      </c>
      <c r="N43708" t="str">
        <f t="shared" ca="1" si="4780"/>
        <v>X</v>
      </c>
    </row>
    <row r="43709" spans="7:14" x14ac:dyDescent="0.3">
      <c r="G43709">
        <v>43708</v>
      </c>
      <c r="H43709">
        <f t="shared" ca="1" si="4774"/>
        <v>3</v>
      </c>
      <c r="I43709">
        <f t="shared" ca="1" si="4775"/>
        <v>5</v>
      </c>
      <c r="J43709">
        <f t="shared" ca="1" si="4776"/>
        <v>109</v>
      </c>
      <c r="K43709">
        <f t="shared" ca="1" si="4777"/>
        <v>1</v>
      </c>
      <c r="L43709">
        <f t="shared" ca="1" si="4778"/>
        <v>0</v>
      </c>
      <c r="M43709">
        <f t="shared" ca="1" si="4779"/>
        <v>1</v>
      </c>
      <c r="N43709" t="str">
        <f t="shared" ca="1" si="4780"/>
        <v>X</v>
      </c>
    </row>
    <row r="43710" spans="7:14" x14ac:dyDescent="0.3">
      <c r="G43710">
        <v>43709</v>
      </c>
      <c r="H43710">
        <f t="shared" ca="1" si="4774"/>
        <v>45</v>
      </c>
      <c r="I43710">
        <f t="shared" ca="1" si="4775"/>
        <v>5</v>
      </c>
      <c r="J43710">
        <f t="shared" ca="1" si="4776"/>
        <v>130</v>
      </c>
      <c r="K43710">
        <f t="shared" ca="1" si="4777"/>
        <v>0</v>
      </c>
      <c r="L43710">
        <f t="shared" ca="1" si="4778"/>
        <v>0</v>
      </c>
      <c r="M43710">
        <f t="shared" ca="1" si="4779"/>
        <v>1</v>
      </c>
      <c r="N43710" t="str">
        <f t="shared" ca="1" si="4780"/>
        <v>X</v>
      </c>
    </row>
    <row r="43711" spans="7:14" x14ac:dyDescent="0.3">
      <c r="G43711">
        <v>43710</v>
      </c>
      <c r="H43711">
        <f t="shared" ca="1" si="4774"/>
        <v>54</v>
      </c>
      <c r="I43711">
        <f t="shared" ca="1" si="4775"/>
        <v>4</v>
      </c>
      <c r="J43711">
        <f t="shared" ca="1" si="4776"/>
        <v>110</v>
      </c>
      <c r="K43711">
        <f t="shared" ca="1" si="4777"/>
        <v>0</v>
      </c>
      <c r="L43711">
        <f t="shared" ca="1" si="4778"/>
        <v>0</v>
      </c>
      <c r="M43711">
        <f t="shared" ca="1" si="4779"/>
        <v>1</v>
      </c>
      <c r="N43711" t="str">
        <f t="shared" ca="1" si="4780"/>
        <v>X</v>
      </c>
    </row>
    <row r="43712" spans="7:14" x14ac:dyDescent="0.3">
      <c r="G43712">
        <v>43711</v>
      </c>
      <c r="H43712">
        <f t="shared" ca="1" si="4774"/>
        <v>24</v>
      </c>
      <c r="I43712">
        <f t="shared" ca="1" si="4775"/>
        <v>9</v>
      </c>
      <c r="J43712">
        <f t="shared" ca="1" si="4776"/>
        <v>16</v>
      </c>
      <c r="K43712">
        <f t="shared" ca="1" si="4777"/>
        <v>1</v>
      </c>
      <c r="L43712">
        <f t="shared" ca="1" si="4778"/>
        <v>0</v>
      </c>
      <c r="M43712">
        <f t="shared" ca="1" si="4779"/>
        <v>1</v>
      </c>
      <c r="N43712" t="str">
        <f t="shared" ca="1" si="4780"/>
        <v>X</v>
      </c>
    </row>
    <row r="43713" spans="7:14" x14ac:dyDescent="0.3">
      <c r="G43713">
        <v>43712</v>
      </c>
      <c r="H43713">
        <f t="shared" ca="1" si="4774"/>
        <v>107</v>
      </c>
      <c r="I43713">
        <f t="shared" ca="1" si="4775"/>
        <v>2</v>
      </c>
      <c r="J43713">
        <f t="shared" ca="1" si="4776"/>
        <v>183</v>
      </c>
      <c r="K43713">
        <f t="shared" ca="1" si="4777"/>
        <v>0</v>
      </c>
      <c r="L43713">
        <f t="shared" ca="1" si="4778"/>
        <v>0</v>
      </c>
      <c r="M43713">
        <f t="shared" ca="1" si="4779"/>
        <v>0</v>
      </c>
      <c r="N43713" t="str">
        <f t="shared" ca="1" si="4780"/>
        <v>X</v>
      </c>
    </row>
    <row r="43714" spans="7:14" x14ac:dyDescent="0.3">
      <c r="G43714">
        <v>43713</v>
      </c>
      <c r="H43714">
        <f t="shared" ca="1" si="4774"/>
        <v>25</v>
      </c>
      <c r="I43714">
        <f t="shared" ca="1" si="4775"/>
        <v>1</v>
      </c>
      <c r="J43714">
        <f t="shared" ca="1" si="4776"/>
        <v>152</v>
      </c>
      <c r="K43714">
        <f t="shared" ca="1" si="4777"/>
        <v>1</v>
      </c>
      <c r="L43714">
        <f t="shared" ca="1" si="4778"/>
        <v>0</v>
      </c>
      <c r="M43714">
        <f t="shared" ca="1" si="4779"/>
        <v>1</v>
      </c>
      <c r="N43714" t="str">
        <f t="shared" ca="1" si="4780"/>
        <v>X</v>
      </c>
    </row>
    <row r="43715" spans="7:14" x14ac:dyDescent="0.3">
      <c r="G43715">
        <v>43714</v>
      </c>
      <c r="H43715">
        <f t="shared" ref="H43715:H43778" ca="1" si="4781">RANDBETWEEN(0,200)</f>
        <v>16</v>
      </c>
      <c r="I43715">
        <f t="shared" ref="I43715:I43778" ca="1" si="4782">RANDBETWEEN(0,20)</f>
        <v>0</v>
      </c>
      <c r="J43715">
        <f t="shared" ref="J43715:J43778" ca="1" si="4783">RANDBETWEEN(0,200)</f>
        <v>43</v>
      </c>
      <c r="K43715">
        <f t="shared" ref="K43715:K43778" ca="1" si="4784">IF(2*H43715+5*I43715&lt;=100,1,0)</f>
        <v>1</v>
      </c>
      <c r="L43715">
        <f t="shared" ref="L43715:L43778" ca="1" si="4785">IF(I43715-J43715&gt;=10,1,0)</f>
        <v>0</v>
      </c>
      <c r="M43715">
        <f t="shared" ref="M43715:M43778" ca="1" si="4786">IF(H43715+I43715^2+J43715&lt;=200,1,0)</f>
        <v>1</v>
      </c>
      <c r="N43715" t="str">
        <f t="shared" ref="N43715:N43778" ca="1" si="4787">IF(K43715*L43715*M43715=1,2*H43715^3+4*I43715+J43715,"X")</f>
        <v>X</v>
      </c>
    </row>
    <row r="43716" spans="7:14" x14ac:dyDescent="0.3">
      <c r="G43716">
        <v>43715</v>
      </c>
      <c r="H43716">
        <f t="shared" ca="1" si="4781"/>
        <v>41</v>
      </c>
      <c r="I43716">
        <f t="shared" ca="1" si="4782"/>
        <v>14</v>
      </c>
      <c r="J43716">
        <f t="shared" ca="1" si="4783"/>
        <v>135</v>
      </c>
      <c r="K43716">
        <f t="shared" ca="1" si="4784"/>
        <v>0</v>
      </c>
      <c r="L43716">
        <f t="shared" ca="1" si="4785"/>
        <v>0</v>
      </c>
      <c r="M43716">
        <f t="shared" ca="1" si="4786"/>
        <v>0</v>
      </c>
      <c r="N43716" t="str">
        <f t="shared" ca="1" si="4787"/>
        <v>X</v>
      </c>
    </row>
    <row r="43717" spans="7:14" x14ac:dyDescent="0.3">
      <c r="G43717">
        <v>43716</v>
      </c>
      <c r="H43717">
        <f t="shared" ca="1" si="4781"/>
        <v>88</v>
      </c>
      <c r="I43717">
        <f t="shared" ca="1" si="4782"/>
        <v>9</v>
      </c>
      <c r="J43717">
        <f t="shared" ca="1" si="4783"/>
        <v>167</v>
      </c>
      <c r="K43717">
        <f t="shared" ca="1" si="4784"/>
        <v>0</v>
      </c>
      <c r="L43717">
        <f t="shared" ca="1" si="4785"/>
        <v>0</v>
      </c>
      <c r="M43717">
        <f t="shared" ca="1" si="4786"/>
        <v>0</v>
      </c>
      <c r="N43717" t="str">
        <f t="shared" ca="1" si="4787"/>
        <v>X</v>
      </c>
    </row>
    <row r="43718" spans="7:14" x14ac:dyDescent="0.3">
      <c r="G43718">
        <v>43717</v>
      </c>
      <c r="H43718">
        <f t="shared" ca="1" si="4781"/>
        <v>187</v>
      </c>
      <c r="I43718">
        <f t="shared" ca="1" si="4782"/>
        <v>15</v>
      </c>
      <c r="J43718">
        <f t="shared" ca="1" si="4783"/>
        <v>152</v>
      </c>
      <c r="K43718">
        <f t="shared" ca="1" si="4784"/>
        <v>0</v>
      </c>
      <c r="L43718">
        <f t="shared" ca="1" si="4785"/>
        <v>0</v>
      </c>
      <c r="M43718">
        <f t="shared" ca="1" si="4786"/>
        <v>0</v>
      </c>
      <c r="N43718" t="str">
        <f t="shared" ca="1" si="4787"/>
        <v>X</v>
      </c>
    </row>
    <row r="43719" spans="7:14" x14ac:dyDescent="0.3">
      <c r="G43719">
        <v>43718</v>
      </c>
      <c r="H43719">
        <f t="shared" ca="1" si="4781"/>
        <v>141</v>
      </c>
      <c r="I43719">
        <f t="shared" ca="1" si="4782"/>
        <v>13</v>
      </c>
      <c r="J43719">
        <f t="shared" ca="1" si="4783"/>
        <v>75</v>
      </c>
      <c r="K43719">
        <f t="shared" ca="1" si="4784"/>
        <v>0</v>
      </c>
      <c r="L43719">
        <f t="shared" ca="1" si="4785"/>
        <v>0</v>
      </c>
      <c r="M43719">
        <f t="shared" ca="1" si="4786"/>
        <v>0</v>
      </c>
      <c r="N43719" t="str">
        <f t="shared" ca="1" si="4787"/>
        <v>X</v>
      </c>
    </row>
    <row r="43720" spans="7:14" x14ac:dyDescent="0.3">
      <c r="G43720">
        <v>43719</v>
      </c>
      <c r="H43720">
        <f t="shared" ca="1" si="4781"/>
        <v>61</v>
      </c>
      <c r="I43720">
        <f t="shared" ca="1" si="4782"/>
        <v>18</v>
      </c>
      <c r="J43720">
        <f t="shared" ca="1" si="4783"/>
        <v>64</v>
      </c>
      <c r="K43720">
        <f t="shared" ca="1" si="4784"/>
        <v>0</v>
      </c>
      <c r="L43720">
        <f t="shared" ca="1" si="4785"/>
        <v>0</v>
      </c>
      <c r="M43720">
        <f t="shared" ca="1" si="4786"/>
        <v>0</v>
      </c>
      <c r="N43720" t="str">
        <f t="shared" ca="1" si="4787"/>
        <v>X</v>
      </c>
    </row>
    <row r="43721" spans="7:14" x14ac:dyDescent="0.3">
      <c r="G43721">
        <v>43720</v>
      </c>
      <c r="H43721">
        <f t="shared" ca="1" si="4781"/>
        <v>174</v>
      </c>
      <c r="I43721">
        <f t="shared" ca="1" si="4782"/>
        <v>9</v>
      </c>
      <c r="J43721">
        <f t="shared" ca="1" si="4783"/>
        <v>32</v>
      </c>
      <c r="K43721">
        <f t="shared" ca="1" si="4784"/>
        <v>0</v>
      </c>
      <c r="L43721">
        <f t="shared" ca="1" si="4785"/>
        <v>0</v>
      </c>
      <c r="M43721">
        <f t="shared" ca="1" si="4786"/>
        <v>0</v>
      </c>
      <c r="N43721" t="str">
        <f t="shared" ca="1" si="4787"/>
        <v>X</v>
      </c>
    </row>
    <row r="43722" spans="7:14" x14ac:dyDescent="0.3">
      <c r="G43722">
        <v>43721</v>
      </c>
      <c r="H43722">
        <f t="shared" ca="1" si="4781"/>
        <v>43</v>
      </c>
      <c r="I43722">
        <f t="shared" ca="1" si="4782"/>
        <v>14</v>
      </c>
      <c r="J43722">
        <f t="shared" ca="1" si="4783"/>
        <v>73</v>
      </c>
      <c r="K43722">
        <f t="shared" ca="1" si="4784"/>
        <v>0</v>
      </c>
      <c r="L43722">
        <f t="shared" ca="1" si="4785"/>
        <v>0</v>
      </c>
      <c r="M43722">
        <f t="shared" ca="1" si="4786"/>
        <v>0</v>
      </c>
      <c r="N43722" t="str">
        <f t="shared" ca="1" si="4787"/>
        <v>X</v>
      </c>
    </row>
    <row r="43723" spans="7:14" x14ac:dyDescent="0.3">
      <c r="G43723">
        <v>43722</v>
      </c>
      <c r="H43723">
        <f t="shared" ca="1" si="4781"/>
        <v>39</v>
      </c>
      <c r="I43723">
        <f t="shared" ca="1" si="4782"/>
        <v>9</v>
      </c>
      <c r="J43723">
        <f t="shared" ca="1" si="4783"/>
        <v>152</v>
      </c>
      <c r="K43723">
        <f t="shared" ca="1" si="4784"/>
        <v>0</v>
      </c>
      <c r="L43723">
        <f t="shared" ca="1" si="4785"/>
        <v>0</v>
      </c>
      <c r="M43723">
        <f t="shared" ca="1" si="4786"/>
        <v>0</v>
      </c>
      <c r="N43723" t="str">
        <f t="shared" ca="1" si="4787"/>
        <v>X</v>
      </c>
    </row>
    <row r="43724" spans="7:14" x14ac:dyDescent="0.3">
      <c r="G43724">
        <v>43723</v>
      </c>
      <c r="H43724">
        <f t="shared" ca="1" si="4781"/>
        <v>46</v>
      </c>
      <c r="I43724">
        <f t="shared" ca="1" si="4782"/>
        <v>16</v>
      </c>
      <c r="J43724">
        <f t="shared" ca="1" si="4783"/>
        <v>83</v>
      </c>
      <c r="K43724">
        <f t="shared" ca="1" si="4784"/>
        <v>0</v>
      </c>
      <c r="L43724">
        <f t="shared" ca="1" si="4785"/>
        <v>0</v>
      </c>
      <c r="M43724">
        <f t="shared" ca="1" si="4786"/>
        <v>0</v>
      </c>
      <c r="N43724" t="str">
        <f t="shared" ca="1" si="4787"/>
        <v>X</v>
      </c>
    </row>
    <row r="43725" spans="7:14" x14ac:dyDescent="0.3">
      <c r="G43725">
        <v>43724</v>
      </c>
      <c r="H43725">
        <f t="shared" ca="1" si="4781"/>
        <v>143</v>
      </c>
      <c r="I43725">
        <f t="shared" ca="1" si="4782"/>
        <v>7</v>
      </c>
      <c r="J43725">
        <f t="shared" ca="1" si="4783"/>
        <v>93</v>
      </c>
      <c r="K43725">
        <f t="shared" ca="1" si="4784"/>
        <v>0</v>
      </c>
      <c r="L43725">
        <f t="shared" ca="1" si="4785"/>
        <v>0</v>
      </c>
      <c r="M43725">
        <f t="shared" ca="1" si="4786"/>
        <v>0</v>
      </c>
      <c r="N43725" t="str">
        <f t="shared" ca="1" si="4787"/>
        <v>X</v>
      </c>
    </row>
    <row r="43726" spans="7:14" x14ac:dyDescent="0.3">
      <c r="G43726">
        <v>43725</v>
      </c>
      <c r="H43726">
        <f t="shared" ca="1" si="4781"/>
        <v>162</v>
      </c>
      <c r="I43726">
        <f t="shared" ca="1" si="4782"/>
        <v>0</v>
      </c>
      <c r="J43726">
        <f t="shared" ca="1" si="4783"/>
        <v>46</v>
      </c>
      <c r="K43726">
        <f t="shared" ca="1" si="4784"/>
        <v>0</v>
      </c>
      <c r="L43726">
        <f t="shared" ca="1" si="4785"/>
        <v>0</v>
      </c>
      <c r="M43726">
        <f t="shared" ca="1" si="4786"/>
        <v>0</v>
      </c>
      <c r="N43726" t="str">
        <f t="shared" ca="1" si="4787"/>
        <v>X</v>
      </c>
    </row>
    <row r="43727" spans="7:14" x14ac:dyDescent="0.3">
      <c r="G43727">
        <v>43726</v>
      </c>
      <c r="H43727">
        <f t="shared" ca="1" si="4781"/>
        <v>160</v>
      </c>
      <c r="I43727">
        <f t="shared" ca="1" si="4782"/>
        <v>20</v>
      </c>
      <c r="J43727">
        <f t="shared" ca="1" si="4783"/>
        <v>129</v>
      </c>
      <c r="K43727">
        <f t="shared" ca="1" si="4784"/>
        <v>0</v>
      </c>
      <c r="L43727">
        <f t="shared" ca="1" si="4785"/>
        <v>0</v>
      </c>
      <c r="M43727">
        <f t="shared" ca="1" si="4786"/>
        <v>0</v>
      </c>
      <c r="N43727" t="str">
        <f t="shared" ca="1" si="4787"/>
        <v>X</v>
      </c>
    </row>
    <row r="43728" spans="7:14" x14ac:dyDescent="0.3">
      <c r="G43728">
        <v>43727</v>
      </c>
      <c r="H43728">
        <f t="shared" ca="1" si="4781"/>
        <v>39</v>
      </c>
      <c r="I43728">
        <f t="shared" ca="1" si="4782"/>
        <v>6</v>
      </c>
      <c r="J43728">
        <f t="shared" ca="1" si="4783"/>
        <v>171</v>
      </c>
      <c r="K43728">
        <f t="shared" ca="1" si="4784"/>
        <v>0</v>
      </c>
      <c r="L43728">
        <f t="shared" ca="1" si="4785"/>
        <v>0</v>
      </c>
      <c r="M43728">
        <f t="shared" ca="1" si="4786"/>
        <v>0</v>
      </c>
      <c r="N43728" t="str">
        <f t="shared" ca="1" si="4787"/>
        <v>X</v>
      </c>
    </row>
    <row r="43729" spans="7:14" x14ac:dyDescent="0.3">
      <c r="G43729">
        <v>43728</v>
      </c>
      <c r="H43729">
        <f t="shared" ca="1" si="4781"/>
        <v>57</v>
      </c>
      <c r="I43729">
        <f t="shared" ca="1" si="4782"/>
        <v>20</v>
      </c>
      <c r="J43729">
        <f t="shared" ca="1" si="4783"/>
        <v>146</v>
      </c>
      <c r="K43729">
        <f t="shared" ca="1" si="4784"/>
        <v>0</v>
      </c>
      <c r="L43729">
        <f t="shared" ca="1" si="4785"/>
        <v>0</v>
      </c>
      <c r="M43729">
        <f t="shared" ca="1" si="4786"/>
        <v>0</v>
      </c>
      <c r="N43729" t="str">
        <f t="shared" ca="1" si="4787"/>
        <v>X</v>
      </c>
    </row>
    <row r="43730" spans="7:14" x14ac:dyDescent="0.3">
      <c r="G43730">
        <v>43729</v>
      </c>
      <c r="H43730">
        <f t="shared" ca="1" si="4781"/>
        <v>75</v>
      </c>
      <c r="I43730">
        <f t="shared" ca="1" si="4782"/>
        <v>20</v>
      </c>
      <c r="J43730">
        <f t="shared" ca="1" si="4783"/>
        <v>166</v>
      </c>
      <c r="K43730">
        <f t="shared" ca="1" si="4784"/>
        <v>0</v>
      </c>
      <c r="L43730">
        <f t="shared" ca="1" si="4785"/>
        <v>0</v>
      </c>
      <c r="M43730">
        <f t="shared" ca="1" si="4786"/>
        <v>0</v>
      </c>
      <c r="N43730" t="str">
        <f t="shared" ca="1" si="4787"/>
        <v>X</v>
      </c>
    </row>
    <row r="43731" spans="7:14" x14ac:dyDescent="0.3">
      <c r="G43731">
        <v>43730</v>
      </c>
      <c r="H43731">
        <f t="shared" ca="1" si="4781"/>
        <v>160</v>
      </c>
      <c r="I43731">
        <f t="shared" ca="1" si="4782"/>
        <v>7</v>
      </c>
      <c r="J43731">
        <f t="shared" ca="1" si="4783"/>
        <v>18</v>
      </c>
      <c r="K43731">
        <f t="shared" ca="1" si="4784"/>
        <v>0</v>
      </c>
      <c r="L43731">
        <f t="shared" ca="1" si="4785"/>
        <v>0</v>
      </c>
      <c r="M43731">
        <f t="shared" ca="1" si="4786"/>
        <v>0</v>
      </c>
      <c r="N43731" t="str">
        <f t="shared" ca="1" si="4787"/>
        <v>X</v>
      </c>
    </row>
    <row r="43732" spans="7:14" x14ac:dyDescent="0.3">
      <c r="G43732">
        <v>43731</v>
      </c>
      <c r="H43732">
        <f t="shared" ca="1" si="4781"/>
        <v>30</v>
      </c>
      <c r="I43732">
        <f t="shared" ca="1" si="4782"/>
        <v>16</v>
      </c>
      <c r="J43732">
        <f t="shared" ca="1" si="4783"/>
        <v>10</v>
      </c>
      <c r="K43732">
        <f t="shared" ca="1" si="4784"/>
        <v>0</v>
      </c>
      <c r="L43732">
        <f t="shared" ca="1" si="4785"/>
        <v>0</v>
      </c>
      <c r="M43732">
        <f t="shared" ca="1" si="4786"/>
        <v>0</v>
      </c>
      <c r="N43732" t="str">
        <f t="shared" ca="1" si="4787"/>
        <v>X</v>
      </c>
    </row>
    <row r="43733" spans="7:14" x14ac:dyDescent="0.3">
      <c r="G43733">
        <v>43732</v>
      </c>
      <c r="H43733">
        <f t="shared" ca="1" si="4781"/>
        <v>75</v>
      </c>
      <c r="I43733">
        <f t="shared" ca="1" si="4782"/>
        <v>2</v>
      </c>
      <c r="J43733">
        <f t="shared" ca="1" si="4783"/>
        <v>53</v>
      </c>
      <c r="K43733">
        <f t="shared" ca="1" si="4784"/>
        <v>0</v>
      </c>
      <c r="L43733">
        <f t="shared" ca="1" si="4785"/>
        <v>0</v>
      </c>
      <c r="M43733">
        <f t="shared" ca="1" si="4786"/>
        <v>1</v>
      </c>
      <c r="N43733" t="str">
        <f t="shared" ca="1" si="4787"/>
        <v>X</v>
      </c>
    </row>
    <row r="43734" spans="7:14" x14ac:dyDescent="0.3">
      <c r="G43734">
        <v>43733</v>
      </c>
      <c r="H43734">
        <f t="shared" ca="1" si="4781"/>
        <v>91</v>
      </c>
      <c r="I43734">
        <f t="shared" ca="1" si="4782"/>
        <v>4</v>
      </c>
      <c r="J43734">
        <f t="shared" ca="1" si="4783"/>
        <v>0</v>
      </c>
      <c r="K43734">
        <f t="shared" ca="1" si="4784"/>
        <v>0</v>
      </c>
      <c r="L43734">
        <f t="shared" ca="1" si="4785"/>
        <v>0</v>
      </c>
      <c r="M43734">
        <f t="shared" ca="1" si="4786"/>
        <v>1</v>
      </c>
      <c r="N43734" t="str">
        <f t="shared" ca="1" si="4787"/>
        <v>X</v>
      </c>
    </row>
    <row r="43735" spans="7:14" x14ac:dyDescent="0.3">
      <c r="G43735">
        <v>43734</v>
      </c>
      <c r="H43735">
        <f t="shared" ca="1" si="4781"/>
        <v>167</v>
      </c>
      <c r="I43735">
        <f t="shared" ca="1" si="4782"/>
        <v>7</v>
      </c>
      <c r="J43735">
        <f t="shared" ca="1" si="4783"/>
        <v>197</v>
      </c>
      <c r="K43735">
        <f t="shared" ca="1" si="4784"/>
        <v>0</v>
      </c>
      <c r="L43735">
        <f t="shared" ca="1" si="4785"/>
        <v>0</v>
      </c>
      <c r="M43735">
        <f t="shared" ca="1" si="4786"/>
        <v>0</v>
      </c>
      <c r="N43735" t="str">
        <f t="shared" ca="1" si="4787"/>
        <v>X</v>
      </c>
    </row>
    <row r="43736" spans="7:14" x14ac:dyDescent="0.3">
      <c r="G43736">
        <v>43735</v>
      </c>
      <c r="H43736">
        <f t="shared" ca="1" si="4781"/>
        <v>108</v>
      </c>
      <c r="I43736">
        <f t="shared" ca="1" si="4782"/>
        <v>10</v>
      </c>
      <c r="J43736">
        <f t="shared" ca="1" si="4783"/>
        <v>31</v>
      </c>
      <c r="K43736">
        <f t="shared" ca="1" si="4784"/>
        <v>0</v>
      </c>
      <c r="L43736">
        <f t="shared" ca="1" si="4785"/>
        <v>0</v>
      </c>
      <c r="M43736">
        <f t="shared" ca="1" si="4786"/>
        <v>0</v>
      </c>
      <c r="N43736" t="str">
        <f t="shared" ca="1" si="4787"/>
        <v>X</v>
      </c>
    </row>
    <row r="43737" spans="7:14" x14ac:dyDescent="0.3">
      <c r="G43737">
        <v>43736</v>
      </c>
      <c r="H43737">
        <f t="shared" ca="1" si="4781"/>
        <v>86</v>
      </c>
      <c r="I43737">
        <f t="shared" ca="1" si="4782"/>
        <v>10</v>
      </c>
      <c r="J43737">
        <f t="shared" ca="1" si="4783"/>
        <v>169</v>
      </c>
      <c r="K43737">
        <f t="shared" ca="1" si="4784"/>
        <v>0</v>
      </c>
      <c r="L43737">
        <f t="shared" ca="1" si="4785"/>
        <v>0</v>
      </c>
      <c r="M43737">
        <f t="shared" ca="1" si="4786"/>
        <v>0</v>
      </c>
      <c r="N43737" t="str">
        <f t="shared" ca="1" si="4787"/>
        <v>X</v>
      </c>
    </row>
    <row r="43738" spans="7:14" x14ac:dyDescent="0.3">
      <c r="G43738">
        <v>43737</v>
      </c>
      <c r="H43738">
        <f t="shared" ca="1" si="4781"/>
        <v>108</v>
      </c>
      <c r="I43738">
        <f t="shared" ca="1" si="4782"/>
        <v>3</v>
      </c>
      <c r="J43738">
        <f t="shared" ca="1" si="4783"/>
        <v>175</v>
      </c>
      <c r="K43738">
        <f t="shared" ca="1" si="4784"/>
        <v>0</v>
      </c>
      <c r="L43738">
        <f t="shared" ca="1" si="4785"/>
        <v>0</v>
      </c>
      <c r="M43738">
        <f t="shared" ca="1" si="4786"/>
        <v>0</v>
      </c>
      <c r="N43738" t="str">
        <f t="shared" ca="1" si="4787"/>
        <v>X</v>
      </c>
    </row>
    <row r="43739" spans="7:14" x14ac:dyDescent="0.3">
      <c r="G43739">
        <v>43738</v>
      </c>
      <c r="H43739">
        <f t="shared" ca="1" si="4781"/>
        <v>81</v>
      </c>
      <c r="I43739">
        <f t="shared" ca="1" si="4782"/>
        <v>0</v>
      </c>
      <c r="J43739">
        <f t="shared" ca="1" si="4783"/>
        <v>93</v>
      </c>
      <c r="K43739">
        <f t="shared" ca="1" si="4784"/>
        <v>0</v>
      </c>
      <c r="L43739">
        <f t="shared" ca="1" si="4785"/>
        <v>0</v>
      </c>
      <c r="M43739">
        <f t="shared" ca="1" si="4786"/>
        <v>1</v>
      </c>
      <c r="N43739" t="str">
        <f t="shared" ca="1" si="4787"/>
        <v>X</v>
      </c>
    </row>
    <row r="43740" spans="7:14" x14ac:dyDescent="0.3">
      <c r="G43740">
        <v>43739</v>
      </c>
      <c r="H43740">
        <f t="shared" ca="1" si="4781"/>
        <v>170</v>
      </c>
      <c r="I43740">
        <f t="shared" ca="1" si="4782"/>
        <v>12</v>
      </c>
      <c r="J43740">
        <f t="shared" ca="1" si="4783"/>
        <v>72</v>
      </c>
      <c r="K43740">
        <f t="shared" ca="1" si="4784"/>
        <v>0</v>
      </c>
      <c r="L43740">
        <f t="shared" ca="1" si="4785"/>
        <v>0</v>
      </c>
      <c r="M43740">
        <f t="shared" ca="1" si="4786"/>
        <v>0</v>
      </c>
      <c r="N43740" t="str">
        <f t="shared" ca="1" si="4787"/>
        <v>X</v>
      </c>
    </row>
    <row r="43741" spans="7:14" x14ac:dyDescent="0.3">
      <c r="G43741">
        <v>43740</v>
      </c>
      <c r="H43741">
        <f t="shared" ca="1" si="4781"/>
        <v>38</v>
      </c>
      <c r="I43741">
        <f t="shared" ca="1" si="4782"/>
        <v>12</v>
      </c>
      <c r="J43741">
        <f t="shared" ca="1" si="4783"/>
        <v>30</v>
      </c>
      <c r="K43741">
        <f t="shared" ca="1" si="4784"/>
        <v>0</v>
      </c>
      <c r="L43741">
        <f t="shared" ca="1" si="4785"/>
        <v>0</v>
      </c>
      <c r="M43741">
        <f t="shared" ca="1" si="4786"/>
        <v>0</v>
      </c>
      <c r="N43741" t="str">
        <f t="shared" ca="1" si="4787"/>
        <v>X</v>
      </c>
    </row>
    <row r="43742" spans="7:14" x14ac:dyDescent="0.3">
      <c r="G43742">
        <v>43741</v>
      </c>
      <c r="H43742">
        <f t="shared" ca="1" si="4781"/>
        <v>58</v>
      </c>
      <c r="I43742">
        <f t="shared" ca="1" si="4782"/>
        <v>17</v>
      </c>
      <c r="J43742">
        <f t="shared" ca="1" si="4783"/>
        <v>162</v>
      </c>
      <c r="K43742">
        <f t="shared" ca="1" si="4784"/>
        <v>0</v>
      </c>
      <c r="L43742">
        <f t="shared" ca="1" si="4785"/>
        <v>0</v>
      </c>
      <c r="M43742">
        <f t="shared" ca="1" si="4786"/>
        <v>0</v>
      </c>
      <c r="N43742" t="str">
        <f t="shared" ca="1" si="4787"/>
        <v>X</v>
      </c>
    </row>
    <row r="43743" spans="7:14" x14ac:dyDescent="0.3">
      <c r="G43743">
        <v>43742</v>
      </c>
      <c r="H43743">
        <f t="shared" ca="1" si="4781"/>
        <v>65</v>
      </c>
      <c r="I43743">
        <f t="shared" ca="1" si="4782"/>
        <v>20</v>
      </c>
      <c r="J43743">
        <f t="shared" ca="1" si="4783"/>
        <v>173</v>
      </c>
      <c r="K43743">
        <f t="shared" ca="1" si="4784"/>
        <v>0</v>
      </c>
      <c r="L43743">
        <f t="shared" ca="1" si="4785"/>
        <v>0</v>
      </c>
      <c r="M43743">
        <f t="shared" ca="1" si="4786"/>
        <v>0</v>
      </c>
      <c r="N43743" t="str">
        <f t="shared" ca="1" si="4787"/>
        <v>X</v>
      </c>
    </row>
    <row r="43744" spans="7:14" x14ac:dyDescent="0.3">
      <c r="G43744">
        <v>43743</v>
      </c>
      <c r="H43744">
        <f t="shared" ca="1" si="4781"/>
        <v>177</v>
      </c>
      <c r="I43744">
        <f t="shared" ca="1" si="4782"/>
        <v>14</v>
      </c>
      <c r="J43744">
        <f t="shared" ca="1" si="4783"/>
        <v>63</v>
      </c>
      <c r="K43744">
        <f t="shared" ca="1" si="4784"/>
        <v>0</v>
      </c>
      <c r="L43744">
        <f t="shared" ca="1" si="4785"/>
        <v>0</v>
      </c>
      <c r="M43744">
        <f t="shared" ca="1" si="4786"/>
        <v>0</v>
      </c>
      <c r="N43744" t="str">
        <f t="shared" ca="1" si="4787"/>
        <v>X</v>
      </c>
    </row>
    <row r="43745" spans="7:14" x14ac:dyDescent="0.3">
      <c r="G43745">
        <v>43744</v>
      </c>
      <c r="H43745">
        <f t="shared" ca="1" si="4781"/>
        <v>112</v>
      </c>
      <c r="I43745">
        <f t="shared" ca="1" si="4782"/>
        <v>3</v>
      </c>
      <c r="J43745">
        <f t="shared" ca="1" si="4783"/>
        <v>100</v>
      </c>
      <c r="K43745">
        <f t="shared" ca="1" si="4784"/>
        <v>0</v>
      </c>
      <c r="L43745">
        <f t="shared" ca="1" si="4785"/>
        <v>0</v>
      </c>
      <c r="M43745">
        <f t="shared" ca="1" si="4786"/>
        <v>0</v>
      </c>
      <c r="N43745" t="str">
        <f t="shared" ca="1" si="4787"/>
        <v>X</v>
      </c>
    </row>
    <row r="43746" spans="7:14" x14ac:dyDescent="0.3">
      <c r="G43746">
        <v>43745</v>
      </c>
      <c r="H43746">
        <f t="shared" ca="1" si="4781"/>
        <v>120</v>
      </c>
      <c r="I43746">
        <f t="shared" ca="1" si="4782"/>
        <v>16</v>
      </c>
      <c r="J43746">
        <f t="shared" ca="1" si="4783"/>
        <v>177</v>
      </c>
      <c r="K43746">
        <f t="shared" ca="1" si="4784"/>
        <v>0</v>
      </c>
      <c r="L43746">
        <f t="shared" ca="1" si="4785"/>
        <v>0</v>
      </c>
      <c r="M43746">
        <f t="shared" ca="1" si="4786"/>
        <v>0</v>
      </c>
      <c r="N43746" t="str">
        <f t="shared" ca="1" si="4787"/>
        <v>X</v>
      </c>
    </row>
    <row r="43747" spans="7:14" x14ac:dyDescent="0.3">
      <c r="G43747">
        <v>43746</v>
      </c>
      <c r="H43747">
        <f t="shared" ca="1" si="4781"/>
        <v>29</v>
      </c>
      <c r="I43747">
        <f t="shared" ca="1" si="4782"/>
        <v>20</v>
      </c>
      <c r="J43747">
        <f t="shared" ca="1" si="4783"/>
        <v>69</v>
      </c>
      <c r="K43747">
        <f t="shared" ca="1" si="4784"/>
        <v>0</v>
      </c>
      <c r="L43747">
        <f t="shared" ca="1" si="4785"/>
        <v>0</v>
      </c>
      <c r="M43747">
        <f t="shared" ca="1" si="4786"/>
        <v>0</v>
      </c>
      <c r="N43747" t="str">
        <f t="shared" ca="1" si="4787"/>
        <v>X</v>
      </c>
    </row>
    <row r="43748" spans="7:14" x14ac:dyDescent="0.3">
      <c r="G43748">
        <v>43747</v>
      </c>
      <c r="H43748">
        <f t="shared" ca="1" si="4781"/>
        <v>132</v>
      </c>
      <c r="I43748">
        <f t="shared" ca="1" si="4782"/>
        <v>2</v>
      </c>
      <c r="J43748">
        <f t="shared" ca="1" si="4783"/>
        <v>52</v>
      </c>
      <c r="K43748">
        <f t="shared" ca="1" si="4784"/>
        <v>0</v>
      </c>
      <c r="L43748">
        <f t="shared" ca="1" si="4785"/>
        <v>0</v>
      </c>
      <c r="M43748">
        <f t="shared" ca="1" si="4786"/>
        <v>1</v>
      </c>
      <c r="N43748" t="str">
        <f t="shared" ca="1" si="4787"/>
        <v>X</v>
      </c>
    </row>
    <row r="43749" spans="7:14" x14ac:dyDescent="0.3">
      <c r="G43749">
        <v>43748</v>
      </c>
      <c r="H43749">
        <f t="shared" ca="1" si="4781"/>
        <v>50</v>
      </c>
      <c r="I43749">
        <f t="shared" ca="1" si="4782"/>
        <v>18</v>
      </c>
      <c r="J43749">
        <f t="shared" ca="1" si="4783"/>
        <v>14</v>
      </c>
      <c r="K43749">
        <f t="shared" ca="1" si="4784"/>
        <v>0</v>
      </c>
      <c r="L43749">
        <f t="shared" ca="1" si="4785"/>
        <v>0</v>
      </c>
      <c r="M43749">
        <f t="shared" ca="1" si="4786"/>
        <v>0</v>
      </c>
      <c r="N43749" t="str">
        <f t="shared" ca="1" si="4787"/>
        <v>X</v>
      </c>
    </row>
    <row r="43750" spans="7:14" x14ac:dyDescent="0.3">
      <c r="G43750">
        <v>43749</v>
      </c>
      <c r="H43750">
        <f t="shared" ca="1" si="4781"/>
        <v>115</v>
      </c>
      <c r="I43750">
        <f t="shared" ca="1" si="4782"/>
        <v>7</v>
      </c>
      <c r="J43750">
        <f t="shared" ca="1" si="4783"/>
        <v>38</v>
      </c>
      <c r="K43750">
        <f t="shared" ca="1" si="4784"/>
        <v>0</v>
      </c>
      <c r="L43750">
        <f t="shared" ca="1" si="4785"/>
        <v>0</v>
      </c>
      <c r="M43750">
        <f t="shared" ca="1" si="4786"/>
        <v>0</v>
      </c>
      <c r="N43750" t="str">
        <f t="shared" ca="1" si="4787"/>
        <v>X</v>
      </c>
    </row>
    <row r="43751" spans="7:14" x14ac:dyDescent="0.3">
      <c r="G43751">
        <v>43750</v>
      </c>
      <c r="H43751">
        <f t="shared" ca="1" si="4781"/>
        <v>122</v>
      </c>
      <c r="I43751">
        <f t="shared" ca="1" si="4782"/>
        <v>14</v>
      </c>
      <c r="J43751">
        <f t="shared" ca="1" si="4783"/>
        <v>45</v>
      </c>
      <c r="K43751">
        <f t="shared" ca="1" si="4784"/>
        <v>0</v>
      </c>
      <c r="L43751">
        <f t="shared" ca="1" si="4785"/>
        <v>0</v>
      </c>
      <c r="M43751">
        <f t="shared" ca="1" si="4786"/>
        <v>0</v>
      </c>
      <c r="N43751" t="str">
        <f t="shared" ca="1" si="4787"/>
        <v>X</v>
      </c>
    </row>
    <row r="43752" spans="7:14" x14ac:dyDescent="0.3">
      <c r="G43752">
        <v>43751</v>
      </c>
      <c r="H43752">
        <f t="shared" ca="1" si="4781"/>
        <v>118</v>
      </c>
      <c r="I43752">
        <f t="shared" ca="1" si="4782"/>
        <v>14</v>
      </c>
      <c r="J43752">
        <f t="shared" ca="1" si="4783"/>
        <v>21</v>
      </c>
      <c r="K43752">
        <f t="shared" ca="1" si="4784"/>
        <v>0</v>
      </c>
      <c r="L43752">
        <f t="shared" ca="1" si="4785"/>
        <v>0</v>
      </c>
      <c r="M43752">
        <f t="shared" ca="1" si="4786"/>
        <v>0</v>
      </c>
      <c r="N43752" t="str">
        <f t="shared" ca="1" si="4787"/>
        <v>X</v>
      </c>
    </row>
    <row r="43753" spans="7:14" x14ac:dyDescent="0.3">
      <c r="G43753">
        <v>43752</v>
      </c>
      <c r="H43753">
        <f t="shared" ca="1" si="4781"/>
        <v>20</v>
      </c>
      <c r="I43753">
        <f t="shared" ca="1" si="4782"/>
        <v>15</v>
      </c>
      <c r="J43753">
        <f t="shared" ca="1" si="4783"/>
        <v>30</v>
      </c>
      <c r="K43753">
        <f t="shared" ca="1" si="4784"/>
        <v>0</v>
      </c>
      <c r="L43753">
        <f t="shared" ca="1" si="4785"/>
        <v>0</v>
      </c>
      <c r="M43753">
        <f t="shared" ca="1" si="4786"/>
        <v>0</v>
      </c>
      <c r="N43753" t="str">
        <f t="shared" ca="1" si="4787"/>
        <v>X</v>
      </c>
    </row>
    <row r="43754" spans="7:14" x14ac:dyDescent="0.3">
      <c r="G43754">
        <v>43753</v>
      </c>
      <c r="H43754">
        <f t="shared" ca="1" si="4781"/>
        <v>64</v>
      </c>
      <c r="I43754">
        <f t="shared" ca="1" si="4782"/>
        <v>3</v>
      </c>
      <c r="J43754">
        <f t="shared" ca="1" si="4783"/>
        <v>7</v>
      </c>
      <c r="K43754">
        <f t="shared" ca="1" si="4784"/>
        <v>0</v>
      </c>
      <c r="L43754">
        <f t="shared" ca="1" si="4785"/>
        <v>0</v>
      </c>
      <c r="M43754">
        <f t="shared" ca="1" si="4786"/>
        <v>1</v>
      </c>
      <c r="N43754" t="str">
        <f t="shared" ca="1" si="4787"/>
        <v>X</v>
      </c>
    </row>
    <row r="43755" spans="7:14" x14ac:dyDescent="0.3">
      <c r="G43755">
        <v>43754</v>
      </c>
      <c r="H43755">
        <f t="shared" ca="1" si="4781"/>
        <v>59</v>
      </c>
      <c r="I43755">
        <f t="shared" ca="1" si="4782"/>
        <v>12</v>
      </c>
      <c r="J43755">
        <f t="shared" ca="1" si="4783"/>
        <v>92</v>
      </c>
      <c r="K43755">
        <f t="shared" ca="1" si="4784"/>
        <v>0</v>
      </c>
      <c r="L43755">
        <f t="shared" ca="1" si="4785"/>
        <v>0</v>
      </c>
      <c r="M43755">
        <f t="shared" ca="1" si="4786"/>
        <v>0</v>
      </c>
      <c r="N43755" t="str">
        <f t="shared" ca="1" si="4787"/>
        <v>X</v>
      </c>
    </row>
    <row r="43756" spans="7:14" x14ac:dyDescent="0.3">
      <c r="G43756">
        <v>43755</v>
      </c>
      <c r="H43756">
        <f t="shared" ca="1" si="4781"/>
        <v>157</v>
      </c>
      <c r="I43756">
        <f t="shared" ca="1" si="4782"/>
        <v>8</v>
      </c>
      <c r="J43756">
        <f t="shared" ca="1" si="4783"/>
        <v>145</v>
      </c>
      <c r="K43756">
        <f t="shared" ca="1" si="4784"/>
        <v>0</v>
      </c>
      <c r="L43756">
        <f t="shared" ca="1" si="4785"/>
        <v>0</v>
      </c>
      <c r="M43756">
        <f t="shared" ca="1" si="4786"/>
        <v>0</v>
      </c>
      <c r="N43756" t="str">
        <f t="shared" ca="1" si="4787"/>
        <v>X</v>
      </c>
    </row>
    <row r="43757" spans="7:14" x14ac:dyDescent="0.3">
      <c r="G43757">
        <v>43756</v>
      </c>
      <c r="H43757">
        <f t="shared" ca="1" si="4781"/>
        <v>152</v>
      </c>
      <c r="I43757">
        <f t="shared" ca="1" si="4782"/>
        <v>8</v>
      </c>
      <c r="J43757">
        <f t="shared" ca="1" si="4783"/>
        <v>169</v>
      </c>
      <c r="K43757">
        <f t="shared" ca="1" si="4784"/>
        <v>0</v>
      </c>
      <c r="L43757">
        <f t="shared" ca="1" si="4785"/>
        <v>0</v>
      </c>
      <c r="M43757">
        <f t="shared" ca="1" si="4786"/>
        <v>0</v>
      </c>
      <c r="N43757" t="str">
        <f t="shared" ca="1" si="4787"/>
        <v>X</v>
      </c>
    </row>
    <row r="43758" spans="7:14" x14ac:dyDescent="0.3">
      <c r="G43758">
        <v>43757</v>
      </c>
      <c r="H43758">
        <f t="shared" ca="1" si="4781"/>
        <v>106</v>
      </c>
      <c r="I43758">
        <f t="shared" ca="1" si="4782"/>
        <v>15</v>
      </c>
      <c r="J43758">
        <f t="shared" ca="1" si="4783"/>
        <v>37</v>
      </c>
      <c r="K43758">
        <f t="shared" ca="1" si="4784"/>
        <v>0</v>
      </c>
      <c r="L43758">
        <f t="shared" ca="1" si="4785"/>
        <v>0</v>
      </c>
      <c r="M43758">
        <f t="shared" ca="1" si="4786"/>
        <v>0</v>
      </c>
      <c r="N43758" t="str">
        <f t="shared" ca="1" si="4787"/>
        <v>X</v>
      </c>
    </row>
    <row r="43759" spans="7:14" x14ac:dyDescent="0.3">
      <c r="G43759">
        <v>43758</v>
      </c>
      <c r="H43759">
        <f t="shared" ca="1" si="4781"/>
        <v>73</v>
      </c>
      <c r="I43759">
        <f t="shared" ca="1" si="4782"/>
        <v>4</v>
      </c>
      <c r="J43759">
        <f t="shared" ca="1" si="4783"/>
        <v>48</v>
      </c>
      <c r="K43759">
        <f t="shared" ca="1" si="4784"/>
        <v>0</v>
      </c>
      <c r="L43759">
        <f t="shared" ca="1" si="4785"/>
        <v>0</v>
      </c>
      <c r="M43759">
        <f t="shared" ca="1" si="4786"/>
        <v>1</v>
      </c>
      <c r="N43759" t="str">
        <f t="shared" ca="1" si="4787"/>
        <v>X</v>
      </c>
    </row>
    <row r="43760" spans="7:14" x14ac:dyDescent="0.3">
      <c r="G43760">
        <v>43759</v>
      </c>
      <c r="H43760">
        <f t="shared" ca="1" si="4781"/>
        <v>188</v>
      </c>
      <c r="I43760">
        <f t="shared" ca="1" si="4782"/>
        <v>8</v>
      </c>
      <c r="J43760">
        <f t="shared" ca="1" si="4783"/>
        <v>175</v>
      </c>
      <c r="K43760">
        <f t="shared" ca="1" si="4784"/>
        <v>0</v>
      </c>
      <c r="L43760">
        <f t="shared" ca="1" si="4785"/>
        <v>0</v>
      </c>
      <c r="M43760">
        <f t="shared" ca="1" si="4786"/>
        <v>0</v>
      </c>
      <c r="N43760" t="str">
        <f t="shared" ca="1" si="4787"/>
        <v>X</v>
      </c>
    </row>
    <row r="43761" spans="7:14" x14ac:dyDescent="0.3">
      <c r="G43761">
        <v>43760</v>
      </c>
      <c r="H43761">
        <f t="shared" ca="1" si="4781"/>
        <v>16</v>
      </c>
      <c r="I43761">
        <f t="shared" ca="1" si="4782"/>
        <v>4</v>
      </c>
      <c r="J43761">
        <f t="shared" ca="1" si="4783"/>
        <v>175</v>
      </c>
      <c r="K43761">
        <f t="shared" ca="1" si="4784"/>
        <v>1</v>
      </c>
      <c r="L43761">
        <f t="shared" ca="1" si="4785"/>
        <v>0</v>
      </c>
      <c r="M43761">
        <f t="shared" ca="1" si="4786"/>
        <v>0</v>
      </c>
      <c r="N43761" t="str">
        <f t="shared" ca="1" si="4787"/>
        <v>X</v>
      </c>
    </row>
    <row r="43762" spans="7:14" x14ac:dyDescent="0.3">
      <c r="G43762">
        <v>43761</v>
      </c>
      <c r="H43762">
        <f t="shared" ca="1" si="4781"/>
        <v>64</v>
      </c>
      <c r="I43762">
        <f t="shared" ca="1" si="4782"/>
        <v>19</v>
      </c>
      <c r="J43762">
        <f t="shared" ca="1" si="4783"/>
        <v>106</v>
      </c>
      <c r="K43762">
        <f t="shared" ca="1" si="4784"/>
        <v>0</v>
      </c>
      <c r="L43762">
        <f t="shared" ca="1" si="4785"/>
        <v>0</v>
      </c>
      <c r="M43762">
        <f t="shared" ca="1" si="4786"/>
        <v>0</v>
      </c>
      <c r="N43762" t="str">
        <f t="shared" ca="1" si="4787"/>
        <v>X</v>
      </c>
    </row>
    <row r="43763" spans="7:14" x14ac:dyDescent="0.3">
      <c r="G43763">
        <v>43762</v>
      </c>
      <c r="H43763">
        <f t="shared" ca="1" si="4781"/>
        <v>70</v>
      </c>
      <c r="I43763">
        <f t="shared" ca="1" si="4782"/>
        <v>13</v>
      </c>
      <c r="J43763">
        <f t="shared" ca="1" si="4783"/>
        <v>180</v>
      </c>
      <c r="K43763">
        <f t="shared" ca="1" si="4784"/>
        <v>0</v>
      </c>
      <c r="L43763">
        <f t="shared" ca="1" si="4785"/>
        <v>0</v>
      </c>
      <c r="M43763">
        <f t="shared" ca="1" si="4786"/>
        <v>0</v>
      </c>
      <c r="N43763" t="str">
        <f t="shared" ca="1" si="4787"/>
        <v>X</v>
      </c>
    </row>
    <row r="43764" spans="7:14" x14ac:dyDescent="0.3">
      <c r="G43764">
        <v>43763</v>
      </c>
      <c r="H43764">
        <f t="shared" ca="1" si="4781"/>
        <v>3</v>
      </c>
      <c r="I43764">
        <f t="shared" ca="1" si="4782"/>
        <v>0</v>
      </c>
      <c r="J43764">
        <f t="shared" ca="1" si="4783"/>
        <v>13</v>
      </c>
      <c r="K43764">
        <f t="shared" ca="1" si="4784"/>
        <v>1</v>
      </c>
      <c r="L43764">
        <f t="shared" ca="1" si="4785"/>
        <v>0</v>
      </c>
      <c r="M43764">
        <f t="shared" ca="1" si="4786"/>
        <v>1</v>
      </c>
      <c r="N43764" t="str">
        <f t="shared" ca="1" si="4787"/>
        <v>X</v>
      </c>
    </row>
    <row r="43765" spans="7:14" x14ac:dyDescent="0.3">
      <c r="G43765">
        <v>43764</v>
      </c>
      <c r="H43765">
        <f t="shared" ca="1" si="4781"/>
        <v>116</v>
      </c>
      <c r="I43765">
        <f t="shared" ca="1" si="4782"/>
        <v>14</v>
      </c>
      <c r="J43765">
        <f t="shared" ca="1" si="4783"/>
        <v>21</v>
      </c>
      <c r="K43765">
        <f t="shared" ca="1" si="4784"/>
        <v>0</v>
      </c>
      <c r="L43765">
        <f t="shared" ca="1" si="4785"/>
        <v>0</v>
      </c>
      <c r="M43765">
        <f t="shared" ca="1" si="4786"/>
        <v>0</v>
      </c>
      <c r="N43765" t="str">
        <f t="shared" ca="1" si="4787"/>
        <v>X</v>
      </c>
    </row>
    <row r="43766" spans="7:14" x14ac:dyDescent="0.3">
      <c r="G43766">
        <v>43765</v>
      </c>
      <c r="H43766">
        <f t="shared" ca="1" si="4781"/>
        <v>169</v>
      </c>
      <c r="I43766">
        <f t="shared" ca="1" si="4782"/>
        <v>2</v>
      </c>
      <c r="J43766">
        <f t="shared" ca="1" si="4783"/>
        <v>28</v>
      </c>
      <c r="K43766">
        <f t="shared" ca="1" si="4784"/>
        <v>0</v>
      </c>
      <c r="L43766">
        <f t="shared" ca="1" si="4785"/>
        <v>0</v>
      </c>
      <c r="M43766">
        <f t="shared" ca="1" si="4786"/>
        <v>0</v>
      </c>
      <c r="N43766" t="str">
        <f t="shared" ca="1" si="4787"/>
        <v>X</v>
      </c>
    </row>
    <row r="43767" spans="7:14" x14ac:dyDescent="0.3">
      <c r="G43767">
        <v>43766</v>
      </c>
      <c r="H43767">
        <f t="shared" ca="1" si="4781"/>
        <v>107</v>
      </c>
      <c r="I43767">
        <f t="shared" ca="1" si="4782"/>
        <v>17</v>
      </c>
      <c r="J43767">
        <f t="shared" ca="1" si="4783"/>
        <v>71</v>
      </c>
      <c r="K43767">
        <f t="shared" ca="1" si="4784"/>
        <v>0</v>
      </c>
      <c r="L43767">
        <f t="shared" ca="1" si="4785"/>
        <v>0</v>
      </c>
      <c r="M43767">
        <f t="shared" ca="1" si="4786"/>
        <v>0</v>
      </c>
      <c r="N43767" t="str">
        <f t="shared" ca="1" si="4787"/>
        <v>X</v>
      </c>
    </row>
    <row r="43768" spans="7:14" x14ac:dyDescent="0.3">
      <c r="G43768">
        <v>43767</v>
      </c>
      <c r="H43768">
        <f t="shared" ca="1" si="4781"/>
        <v>122</v>
      </c>
      <c r="I43768">
        <f t="shared" ca="1" si="4782"/>
        <v>8</v>
      </c>
      <c r="J43768">
        <f t="shared" ca="1" si="4783"/>
        <v>168</v>
      </c>
      <c r="K43768">
        <f t="shared" ca="1" si="4784"/>
        <v>0</v>
      </c>
      <c r="L43768">
        <f t="shared" ca="1" si="4785"/>
        <v>0</v>
      </c>
      <c r="M43768">
        <f t="shared" ca="1" si="4786"/>
        <v>0</v>
      </c>
      <c r="N43768" t="str">
        <f t="shared" ca="1" si="4787"/>
        <v>X</v>
      </c>
    </row>
    <row r="43769" spans="7:14" x14ac:dyDescent="0.3">
      <c r="G43769">
        <v>43768</v>
      </c>
      <c r="H43769">
        <f t="shared" ca="1" si="4781"/>
        <v>190</v>
      </c>
      <c r="I43769">
        <f t="shared" ca="1" si="4782"/>
        <v>2</v>
      </c>
      <c r="J43769">
        <f t="shared" ca="1" si="4783"/>
        <v>102</v>
      </c>
      <c r="K43769">
        <f t="shared" ca="1" si="4784"/>
        <v>0</v>
      </c>
      <c r="L43769">
        <f t="shared" ca="1" si="4785"/>
        <v>0</v>
      </c>
      <c r="M43769">
        <f t="shared" ca="1" si="4786"/>
        <v>0</v>
      </c>
      <c r="N43769" t="str">
        <f t="shared" ca="1" si="4787"/>
        <v>X</v>
      </c>
    </row>
    <row r="43770" spans="7:14" x14ac:dyDescent="0.3">
      <c r="G43770">
        <v>43769</v>
      </c>
      <c r="H43770">
        <f t="shared" ca="1" si="4781"/>
        <v>182</v>
      </c>
      <c r="I43770">
        <f t="shared" ca="1" si="4782"/>
        <v>4</v>
      </c>
      <c r="J43770">
        <f t="shared" ca="1" si="4783"/>
        <v>10</v>
      </c>
      <c r="K43770">
        <f t="shared" ca="1" si="4784"/>
        <v>0</v>
      </c>
      <c r="L43770">
        <f t="shared" ca="1" si="4785"/>
        <v>0</v>
      </c>
      <c r="M43770">
        <f t="shared" ca="1" si="4786"/>
        <v>0</v>
      </c>
      <c r="N43770" t="str">
        <f t="shared" ca="1" si="4787"/>
        <v>X</v>
      </c>
    </row>
    <row r="43771" spans="7:14" x14ac:dyDescent="0.3">
      <c r="G43771">
        <v>43770</v>
      </c>
      <c r="H43771">
        <f t="shared" ca="1" si="4781"/>
        <v>92</v>
      </c>
      <c r="I43771">
        <f t="shared" ca="1" si="4782"/>
        <v>19</v>
      </c>
      <c r="J43771">
        <f t="shared" ca="1" si="4783"/>
        <v>105</v>
      </c>
      <c r="K43771">
        <f t="shared" ca="1" si="4784"/>
        <v>0</v>
      </c>
      <c r="L43771">
        <f t="shared" ca="1" si="4785"/>
        <v>0</v>
      </c>
      <c r="M43771">
        <f t="shared" ca="1" si="4786"/>
        <v>0</v>
      </c>
      <c r="N43771" t="str">
        <f t="shared" ca="1" si="4787"/>
        <v>X</v>
      </c>
    </row>
    <row r="43772" spans="7:14" x14ac:dyDescent="0.3">
      <c r="G43772">
        <v>43771</v>
      </c>
      <c r="H43772">
        <f t="shared" ca="1" si="4781"/>
        <v>170</v>
      </c>
      <c r="I43772">
        <f t="shared" ca="1" si="4782"/>
        <v>12</v>
      </c>
      <c r="J43772">
        <f t="shared" ca="1" si="4783"/>
        <v>196</v>
      </c>
      <c r="K43772">
        <f t="shared" ca="1" si="4784"/>
        <v>0</v>
      </c>
      <c r="L43772">
        <f t="shared" ca="1" si="4785"/>
        <v>0</v>
      </c>
      <c r="M43772">
        <f t="shared" ca="1" si="4786"/>
        <v>0</v>
      </c>
      <c r="N43772" t="str">
        <f t="shared" ca="1" si="4787"/>
        <v>X</v>
      </c>
    </row>
    <row r="43773" spans="7:14" x14ac:dyDescent="0.3">
      <c r="G43773">
        <v>43772</v>
      </c>
      <c r="H43773">
        <f t="shared" ca="1" si="4781"/>
        <v>30</v>
      </c>
      <c r="I43773">
        <f t="shared" ca="1" si="4782"/>
        <v>14</v>
      </c>
      <c r="J43773">
        <f t="shared" ca="1" si="4783"/>
        <v>154</v>
      </c>
      <c r="K43773">
        <f t="shared" ca="1" si="4784"/>
        <v>0</v>
      </c>
      <c r="L43773">
        <f t="shared" ca="1" si="4785"/>
        <v>0</v>
      </c>
      <c r="M43773">
        <f t="shared" ca="1" si="4786"/>
        <v>0</v>
      </c>
      <c r="N43773" t="str">
        <f t="shared" ca="1" si="4787"/>
        <v>X</v>
      </c>
    </row>
    <row r="43774" spans="7:14" x14ac:dyDescent="0.3">
      <c r="G43774">
        <v>43773</v>
      </c>
      <c r="H43774">
        <f t="shared" ca="1" si="4781"/>
        <v>125</v>
      </c>
      <c r="I43774">
        <f t="shared" ca="1" si="4782"/>
        <v>9</v>
      </c>
      <c r="J43774">
        <f t="shared" ca="1" si="4783"/>
        <v>71</v>
      </c>
      <c r="K43774">
        <f t="shared" ca="1" si="4784"/>
        <v>0</v>
      </c>
      <c r="L43774">
        <f t="shared" ca="1" si="4785"/>
        <v>0</v>
      </c>
      <c r="M43774">
        <f t="shared" ca="1" si="4786"/>
        <v>0</v>
      </c>
      <c r="N43774" t="str">
        <f t="shared" ca="1" si="4787"/>
        <v>X</v>
      </c>
    </row>
    <row r="43775" spans="7:14" x14ac:dyDescent="0.3">
      <c r="G43775">
        <v>43774</v>
      </c>
      <c r="H43775">
        <f t="shared" ca="1" si="4781"/>
        <v>130</v>
      </c>
      <c r="I43775">
        <f t="shared" ca="1" si="4782"/>
        <v>6</v>
      </c>
      <c r="J43775">
        <f t="shared" ca="1" si="4783"/>
        <v>31</v>
      </c>
      <c r="K43775">
        <f t="shared" ca="1" si="4784"/>
        <v>0</v>
      </c>
      <c r="L43775">
        <f t="shared" ca="1" si="4785"/>
        <v>0</v>
      </c>
      <c r="M43775">
        <f t="shared" ca="1" si="4786"/>
        <v>1</v>
      </c>
      <c r="N43775" t="str">
        <f t="shared" ca="1" si="4787"/>
        <v>X</v>
      </c>
    </row>
    <row r="43776" spans="7:14" x14ac:dyDescent="0.3">
      <c r="G43776">
        <v>43775</v>
      </c>
      <c r="H43776">
        <f t="shared" ca="1" si="4781"/>
        <v>126</v>
      </c>
      <c r="I43776">
        <f t="shared" ca="1" si="4782"/>
        <v>15</v>
      </c>
      <c r="J43776">
        <f t="shared" ca="1" si="4783"/>
        <v>156</v>
      </c>
      <c r="K43776">
        <f t="shared" ca="1" si="4784"/>
        <v>0</v>
      </c>
      <c r="L43776">
        <f t="shared" ca="1" si="4785"/>
        <v>0</v>
      </c>
      <c r="M43776">
        <f t="shared" ca="1" si="4786"/>
        <v>0</v>
      </c>
      <c r="N43776" t="str">
        <f t="shared" ca="1" si="4787"/>
        <v>X</v>
      </c>
    </row>
    <row r="43777" spans="7:14" x14ac:dyDescent="0.3">
      <c r="G43777">
        <v>43776</v>
      </c>
      <c r="H43777">
        <f t="shared" ca="1" si="4781"/>
        <v>74</v>
      </c>
      <c r="I43777">
        <f t="shared" ca="1" si="4782"/>
        <v>7</v>
      </c>
      <c r="J43777">
        <f t="shared" ca="1" si="4783"/>
        <v>185</v>
      </c>
      <c r="K43777">
        <f t="shared" ca="1" si="4784"/>
        <v>0</v>
      </c>
      <c r="L43777">
        <f t="shared" ca="1" si="4785"/>
        <v>0</v>
      </c>
      <c r="M43777">
        <f t="shared" ca="1" si="4786"/>
        <v>0</v>
      </c>
      <c r="N43777" t="str">
        <f t="shared" ca="1" si="4787"/>
        <v>X</v>
      </c>
    </row>
    <row r="43778" spans="7:14" x14ac:dyDescent="0.3">
      <c r="G43778">
        <v>43777</v>
      </c>
      <c r="H43778">
        <f t="shared" ca="1" si="4781"/>
        <v>93</v>
      </c>
      <c r="I43778">
        <f t="shared" ca="1" si="4782"/>
        <v>5</v>
      </c>
      <c r="J43778">
        <f t="shared" ca="1" si="4783"/>
        <v>9</v>
      </c>
      <c r="K43778">
        <f t="shared" ca="1" si="4784"/>
        <v>0</v>
      </c>
      <c r="L43778">
        <f t="shared" ca="1" si="4785"/>
        <v>0</v>
      </c>
      <c r="M43778">
        <f t="shared" ca="1" si="4786"/>
        <v>1</v>
      </c>
      <c r="N43778" t="str">
        <f t="shared" ca="1" si="4787"/>
        <v>X</v>
      </c>
    </row>
    <row r="43779" spans="7:14" x14ac:dyDescent="0.3">
      <c r="G43779">
        <v>43778</v>
      </c>
      <c r="H43779">
        <f t="shared" ref="H43779:H43842" ca="1" si="4788">RANDBETWEEN(0,200)</f>
        <v>54</v>
      </c>
      <c r="I43779">
        <f t="shared" ref="I43779:I43842" ca="1" si="4789">RANDBETWEEN(0,20)</f>
        <v>18</v>
      </c>
      <c r="J43779">
        <f t="shared" ref="J43779:J43842" ca="1" si="4790">RANDBETWEEN(0,200)</f>
        <v>3</v>
      </c>
      <c r="K43779">
        <f t="shared" ref="K43779:K43842" ca="1" si="4791">IF(2*H43779+5*I43779&lt;=100,1,0)</f>
        <v>0</v>
      </c>
      <c r="L43779">
        <f t="shared" ref="L43779:L43842" ca="1" si="4792">IF(I43779-J43779&gt;=10,1,0)</f>
        <v>1</v>
      </c>
      <c r="M43779">
        <f t="shared" ref="M43779:M43842" ca="1" si="4793">IF(H43779+I43779^2+J43779&lt;=200,1,0)</f>
        <v>0</v>
      </c>
      <c r="N43779" t="str">
        <f t="shared" ref="N43779:N43842" ca="1" si="4794">IF(K43779*L43779*M43779=1,2*H43779^3+4*I43779+J43779,"X")</f>
        <v>X</v>
      </c>
    </row>
    <row r="43780" spans="7:14" x14ac:dyDescent="0.3">
      <c r="G43780">
        <v>43779</v>
      </c>
      <c r="H43780">
        <f t="shared" ca="1" si="4788"/>
        <v>41</v>
      </c>
      <c r="I43780">
        <f t="shared" ca="1" si="4789"/>
        <v>18</v>
      </c>
      <c r="J43780">
        <f t="shared" ca="1" si="4790"/>
        <v>72</v>
      </c>
      <c r="K43780">
        <f t="shared" ca="1" si="4791"/>
        <v>0</v>
      </c>
      <c r="L43780">
        <f t="shared" ca="1" si="4792"/>
        <v>0</v>
      </c>
      <c r="M43780">
        <f t="shared" ca="1" si="4793"/>
        <v>0</v>
      </c>
      <c r="N43780" t="str">
        <f t="shared" ca="1" si="4794"/>
        <v>X</v>
      </c>
    </row>
    <row r="43781" spans="7:14" x14ac:dyDescent="0.3">
      <c r="G43781">
        <v>43780</v>
      </c>
      <c r="H43781">
        <f t="shared" ca="1" si="4788"/>
        <v>78</v>
      </c>
      <c r="I43781">
        <f t="shared" ca="1" si="4789"/>
        <v>6</v>
      </c>
      <c r="J43781">
        <f t="shared" ca="1" si="4790"/>
        <v>107</v>
      </c>
      <c r="K43781">
        <f t="shared" ca="1" si="4791"/>
        <v>0</v>
      </c>
      <c r="L43781">
        <f t="shared" ca="1" si="4792"/>
        <v>0</v>
      </c>
      <c r="M43781">
        <f t="shared" ca="1" si="4793"/>
        <v>0</v>
      </c>
      <c r="N43781" t="str">
        <f t="shared" ca="1" si="4794"/>
        <v>X</v>
      </c>
    </row>
    <row r="43782" spans="7:14" x14ac:dyDescent="0.3">
      <c r="G43782">
        <v>43781</v>
      </c>
      <c r="H43782">
        <f t="shared" ca="1" si="4788"/>
        <v>7</v>
      </c>
      <c r="I43782">
        <f t="shared" ca="1" si="4789"/>
        <v>20</v>
      </c>
      <c r="J43782">
        <f t="shared" ca="1" si="4790"/>
        <v>193</v>
      </c>
      <c r="K43782">
        <f t="shared" ca="1" si="4791"/>
        <v>0</v>
      </c>
      <c r="L43782">
        <f t="shared" ca="1" si="4792"/>
        <v>0</v>
      </c>
      <c r="M43782">
        <f t="shared" ca="1" si="4793"/>
        <v>0</v>
      </c>
      <c r="N43782" t="str">
        <f t="shared" ca="1" si="4794"/>
        <v>X</v>
      </c>
    </row>
    <row r="43783" spans="7:14" x14ac:dyDescent="0.3">
      <c r="G43783">
        <v>43782</v>
      </c>
      <c r="H43783">
        <f t="shared" ca="1" si="4788"/>
        <v>147</v>
      </c>
      <c r="I43783">
        <f t="shared" ca="1" si="4789"/>
        <v>11</v>
      </c>
      <c r="J43783">
        <f t="shared" ca="1" si="4790"/>
        <v>72</v>
      </c>
      <c r="K43783">
        <f t="shared" ca="1" si="4791"/>
        <v>0</v>
      </c>
      <c r="L43783">
        <f t="shared" ca="1" si="4792"/>
        <v>0</v>
      </c>
      <c r="M43783">
        <f t="shared" ca="1" si="4793"/>
        <v>0</v>
      </c>
      <c r="N43783" t="str">
        <f t="shared" ca="1" si="4794"/>
        <v>X</v>
      </c>
    </row>
    <row r="43784" spans="7:14" x14ac:dyDescent="0.3">
      <c r="G43784">
        <v>43783</v>
      </c>
      <c r="H43784">
        <f t="shared" ca="1" si="4788"/>
        <v>58</v>
      </c>
      <c r="I43784">
        <f t="shared" ca="1" si="4789"/>
        <v>4</v>
      </c>
      <c r="J43784">
        <f t="shared" ca="1" si="4790"/>
        <v>19</v>
      </c>
      <c r="K43784">
        <f t="shared" ca="1" si="4791"/>
        <v>0</v>
      </c>
      <c r="L43784">
        <f t="shared" ca="1" si="4792"/>
        <v>0</v>
      </c>
      <c r="M43784">
        <f t="shared" ca="1" si="4793"/>
        <v>1</v>
      </c>
      <c r="N43784" t="str">
        <f t="shared" ca="1" si="4794"/>
        <v>X</v>
      </c>
    </row>
    <row r="43785" spans="7:14" x14ac:dyDescent="0.3">
      <c r="G43785">
        <v>43784</v>
      </c>
      <c r="H43785">
        <f t="shared" ca="1" si="4788"/>
        <v>61</v>
      </c>
      <c r="I43785">
        <f t="shared" ca="1" si="4789"/>
        <v>2</v>
      </c>
      <c r="J43785">
        <f t="shared" ca="1" si="4790"/>
        <v>168</v>
      </c>
      <c r="K43785">
        <f t="shared" ca="1" si="4791"/>
        <v>0</v>
      </c>
      <c r="L43785">
        <f t="shared" ca="1" si="4792"/>
        <v>0</v>
      </c>
      <c r="M43785">
        <f t="shared" ca="1" si="4793"/>
        <v>0</v>
      </c>
      <c r="N43785" t="str">
        <f t="shared" ca="1" si="4794"/>
        <v>X</v>
      </c>
    </row>
    <row r="43786" spans="7:14" x14ac:dyDescent="0.3">
      <c r="G43786">
        <v>43785</v>
      </c>
      <c r="H43786">
        <f t="shared" ca="1" si="4788"/>
        <v>120</v>
      </c>
      <c r="I43786">
        <f t="shared" ca="1" si="4789"/>
        <v>14</v>
      </c>
      <c r="J43786">
        <f t="shared" ca="1" si="4790"/>
        <v>152</v>
      </c>
      <c r="K43786">
        <f t="shared" ca="1" si="4791"/>
        <v>0</v>
      </c>
      <c r="L43786">
        <f t="shared" ca="1" si="4792"/>
        <v>0</v>
      </c>
      <c r="M43786">
        <f t="shared" ca="1" si="4793"/>
        <v>0</v>
      </c>
      <c r="N43786" t="str">
        <f t="shared" ca="1" si="4794"/>
        <v>X</v>
      </c>
    </row>
    <row r="43787" spans="7:14" x14ac:dyDescent="0.3">
      <c r="G43787">
        <v>43786</v>
      </c>
      <c r="H43787">
        <f t="shared" ca="1" si="4788"/>
        <v>200</v>
      </c>
      <c r="I43787">
        <f t="shared" ca="1" si="4789"/>
        <v>2</v>
      </c>
      <c r="J43787">
        <f t="shared" ca="1" si="4790"/>
        <v>73</v>
      </c>
      <c r="K43787">
        <f t="shared" ca="1" si="4791"/>
        <v>0</v>
      </c>
      <c r="L43787">
        <f t="shared" ca="1" si="4792"/>
        <v>0</v>
      </c>
      <c r="M43787">
        <f t="shared" ca="1" si="4793"/>
        <v>0</v>
      </c>
      <c r="N43787" t="str">
        <f t="shared" ca="1" si="4794"/>
        <v>X</v>
      </c>
    </row>
    <row r="43788" spans="7:14" x14ac:dyDescent="0.3">
      <c r="G43788">
        <v>43787</v>
      </c>
      <c r="H43788">
        <f t="shared" ca="1" si="4788"/>
        <v>183</v>
      </c>
      <c r="I43788">
        <f t="shared" ca="1" si="4789"/>
        <v>5</v>
      </c>
      <c r="J43788">
        <f t="shared" ca="1" si="4790"/>
        <v>178</v>
      </c>
      <c r="K43788">
        <f t="shared" ca="1" si="4791"/>
        <v>0</v>
      </c>
      <c r="L43788">
        <f t="shared" ca="1" si="4792"/>
        <v>0</v>
      </c>
      <c r="M43788">
        <f t="shared" ca="1" si="4793"/>
        <v>0</v>
      </c>
      <c r="N43788" t="str">
        <f t="shared" ca="1" si="4794"/>
        <v>X</v>
      </c>
    </row>
    <row r="43789" spans="7:14" x14ac:dyDescent="0.3">
      <c r="G43789">
        <v>43788</v>
      </c>
      <c r="H43789">
        <f t="shared" ca="1" si="4788"/>
        <v>38</v>
      </c>
      <c r="I43789">
        <f t="shared" ca="1" si="4789"/>
        <v>6</v>
      </c>
      <c r="J43789">
        <f t="shared" ca="1" si="4790"/>
        <v>163</v>
      </c>
      <c r="K43789">
        <f t="shared" ca="1" si="4791"/>
        <v>0</v>
      </c>
      <c r="L43789">
        <f t="shared" ca="1" si="4792"/>
        <v>0</v>
      </c>
      <c r="M43789">
        <f t="shared" ca="1" si="4793"/>
        <v>0</v>
      </c>
      <c r="N43789" t="str">
        <f t="shared" ca="1" si="4794"/>
        <v>X</v>
      </c>
    </row>
    <row r="43790" spans="7:14" x14ac:dyDescent="0.3">
      <c r="G43790">
        <v>43789</v>
      </c>
      <c r="H43790">
        <f t="shared" ca="1" si="4788"/>
        <v>109</v>
      </c>
      <c r="I43790">
        <f t="shared" ca="1" si="4789"/>
        <v>14</v>
      </c>
      <c r="J43790">
        <f t="shared" ca="1" si="4790"/>
        <v>156</v>
      </c>
      <c r="K43790">
        <f t="shared" ca="1" si="4791"/>
        <v>0</v>
      </c>
      <c r="L43790">
        <f t="shared" ca="1" si="4792"/>
        <v>0</v>
      </c>
      <c r="M43790">
        <f t="shared" ca="1" si="4793"/>
        <v>0</v>
      </c>
      <c r="N43790" t="str">
        <f t="shared" ca="1" si="4794"/>
        <v>X</v>
      </c>
    </row>
    <row r="43791" spans="7:14" x14ac:dyDescent="0.3">
      <c r="G43791">
        <v>43790</v>
      </c>
      <c r="H43791">
        <f t="shared" ca="1" si="4788"/>
        <v>98</v>
      </c>
      <c r="I43791">
        <f t="shared" ca="1" si="4789"/>
        <v>5</v>
      </c>
      <c r="J43791">
        <f t="shared" ca="1" si="4790"/>
        <v>70</v>
      </c>
      <c r="K43791">
        <f t="shared" ca="1" si="4791"/>
        <v>0</v>
      </c>
      <c r="L43791">
        <f t="shared" ca="1" si="4792"/>
        <v>0</v>
      </c>
      <c r="M43791">
        <f t="shared" ca="1" si="4793"/>
        <v>1</v>
      </c>
      <c r="N43791" t="str">
        <f t="shared" ca="1" si="4794"/>
        <v>X</v>
      </c>
    </row>
    <row r="43792" spans="7:14" x14ac:dyDescent="0.3">
      <c r="G43792">
        <v>43791</v>
      </c>
      <c r="H43792">
        <f t="shared" ca="1" si="4788"/>
        <v>56</v>
      </c>
      <c r="I43792">
        <f t="shared" ca="1" si="4789"/>
        <v>20</v>
      </c>
      <c r="J43792">
        <f t="shared" ca="1" si="4790"/>
        <v>163</v>
      </c>
      <c r="K43792">
        <f t="shared" ca="1" si="4791"/>
        <v>0</v>
      </c>
      <c r="L43792">
        <f t="shared" ca="1" si="4792"/>
        <v>0</v>
      </c>
      <c r="M43792">
        <f t="shared" ca="1" si="4793"/>
        <v>0</v>
      </c>
      <c r="N43792" t="str">
        <f t="shared" ca="1" si="4794"/>
        <v>X</v>
      </c>
    </row>
    <row r="43793" spans="7:14" x14ac:dyDescent="0.3">
      <c r="G43793">
        <v>43792</v>
      </c>
      <c r="H43793">
        <f t="shared" ca="1" si="4788"/>
        <v>98</v>
      </c>
      <c r="I43793">
        <f t="shared" ca="1" si="4789"/>
        <v>13</v>
      </c>
      <c r="J43793">
        <f t="shared" ca="1" si="4790"/>
        <v>83</v>
      </c>
      <c r="K43793">
        <f t="shared" ca="1" si="4791"/>
        <v>0</v>
      </c>
      <c r="L43793">
        <f t="shared" ca="1" si="4792"/>
        <v>0</v>
      </c>
      <c r="M43793">
        <f t="shared" ca="1" si="4793"/>
        <v>0</v>
      </c>
      <c r="N43793" t="str">
        <f t="shared" ca="1" si="4794"/>
        <v>X</v>
      </c>
    </row>
    <row r="43794" spans="7:14" x14ac:dyDescent="0.3">
      <c r="G43794">
        <v>43793</v>
      </c>
      <c r="H43794">
        <f t="shared" ca="1" si="4788"/>
        <v>86</v>
      </c>
      <c r="I43794">
        <f t="shared" ca="1" si="4789"/>
        <v>16</v>
      </c>
      <c r="J43794">
        <f t="shared" ca="1" si="4790"/>
        <v>72</v>
      </c>
      <c r="K43794">
        <f t="shared" ca="1" si="4791"/>
        <v>0</v>
      </c>
      <c r="L43794">
        <f t="shared" ca="1" si="4792"/>
        <v>0</v>
      </c>
      <c r="M43794">
        <f t="shared" ca="1" si="4793"/>
        <v>0</v>
      </c>
      <c r="N43794" t="str">
        <f t="shared" ca="1" si="4794"/>
        <v>X</v>
      </c>
    </row>
    <row r="43795" spans="7:14" x14ac:dyDescent="0.3">
      <c r="G43795">
        <v>43794</v>
      </c>
      <c r="H43795">
        <f t="shared" ca="1" si="4788"/>
        <v>82</v>
      </c>
      <c r="I43795">
        <f t="shared" ca="1" si="4789"/>
        <v>19</v>
      </c>
      <c r="J43795">
        <f t="shared" ca="1" si="4790"/>
        <v>148</v>
      </c>
      <c r="K43795">
        <f t="shared" ca="1" si="4791"/>
        <v>0</v>
      </c>
      <c r="L43795">
        <f t="shared" ca="1" si="4792"/>
        <v>0</v>
      </c>
      <c r="M43795">
        <f t="shared" ca="1" si="4793"/>
        <v>0</v>
      </c>
      <c r="N43795" t="str">
        <f t="shared" ca="1" si="4794"/>
        <v>X</v>
      </c>
    </row>
    <row r="43796" spans="7:14" x14ac:dyDescent="0.3">
      <c r="G43796">
        <v>43795</v>
      </c>
      <c r="H43796">
        <f t="shared" ca="1" si="4788"/>
        <v>141</v>
      </c>
      <c r="I43796">
        <f t="shared" ca="1" si="4789"/>
        <v>20</v>
      </c>
      <c r="J43796">
        <f t="shared" ca="1" si="4790"/>
        <v>51</v>
      </c>
      <c r="K43796">
        <f t="shared" ca="1" si="4791"/>
        <v>0</v>
      </c>
      <c r="L43796">
        <f t="shared" ca="1" si="4792"/>
        <v>0</v>
      </c>
      <c r="M43796">
        <f t="shared" ca="1" si="4793"/>
        <v>0</v>
      </c>
      <c r="N43796" t="str">
        <f t="shared" ca="1" si="4794"/>
        <v>X</v>
      </c>
    </row>
    <row r="43797" spans="7:14" x14ac:dyDescent="0.3">
      <c r="G43797">
        <v>43796</v>
      </c>
      <c r="H43797">
        <f t="shared" ca="1" si="4788"/>
        <v>18</v>
      </c>
      <c r="I43797">
        <f t="shared" ca="1" si="4789"/>
        <v>19</v>
      </c>
      <c r="J43797">
        <f t="shared" ca="1" si="4790"/>
        <v>36</v>
      </c>
      <c r="K43797">
        <f t="shared" ca="1" si="4791"/>
        <v>0</v>
      </c>
      <c r="L43797">
        <f t="shared" ca="1" si="4792"/>
        <v>0</v>
      </c>
      <c r="M43797">
        <f t="shared" ca="1" si="4793"/>
        <v>0</v>
      </c>
      <c r="N43797" t="str">
        <f t="shared" ca="1" si="4794"/>
        <v>X</v>
      </c>
    </row>
    <row r="43798" spans="7:14" x14ac:dyDescent="0.3">
      <c r="G43798">
        <v>43797</v>
      </c>
      <c r="H43798">
        <f t="shared" ca="1" si="4788"/>
        <v>169</v>
      </c>
      <c r="I43798">
        <f t="shared" ca="1" si="4789"/>
        <v>5</v>
      </c>
      <c r="J43798">
        <f t="shared" ca="1" si="4790"/>
        <v>173</v>
      </c>
      <c r="K43798">
        <f t="shared" ca="1" si="4791"/>
        <v>0</v>
      </c>
      <c r="L43798">
        <f t="shared" ca="1" si="4792"/>
        <v>0</v>
      </c>
      <c r="M43798">
        <f t="shared" ca="1" si="4793"/>
        <v>0</v>
      </c>
      <c r="N43798" t="str">
        <f t="shared" ca="1" si="4794"/>
        <v>X</v>
      </c>
    </row>
    <row r="43799" spans="7:14" x14ac:dyDescent="0.3">
      <c r="G43799">
        <v>43798</v>
      </c>
      <c r="H43799">
        <f t="shared" ca="1" si="4788"/>
        <v>5</v>
      </c>
      <c r="I43799">
        <f t="shared" ca="1" si="4789"/>
        <v>18</v>
      </c>
      <c r="J43799">
        <f t="shared" ca="1" si="4790"/>
        <v>166</v>
      </c>
      <c r="K43799">
        <f t="shared" ca="1" si="4791"/>
        <v>1</v>
      </c>
      <c r="L43799">
        <f t="shared" ca="1" si="4792"/>
        <v>0</v>
      </c>
      <c r="M43799">
        <f t="shared" ca="1" si="4793"/>
        <v>0</v>
      </c>
      <c r="N43799" t="str">
        <f t="shared" ca="1" si="4794"/>
        <v>X</v>
      </c>
    </row>
    <row r="43800" spans="7:14" x14ac:dyDescent="0.3">
      <c r="G43800">
        <v>43799</v>
      </c>
      <c r="H43800">
        <f t="shared" ca="1" si="4788"/>
        <v>81</v>
      </c>
      <c r="I43800">
        <f t="shared" ca="1" si="4789"/>
        <v>16</v>
      </c>
      <c r="J43800">
        <f t="shared" ca="1" si="4790"/>
        <v>166</v>
      </c>
      <c r="K43800">
        <f t="shared" ca="1" si="4791"/>
        <v>0</v>
      </c>
      <c r="L43800">
        <f t="shared" ca="1" si="4792"/>
        <v>0</v>
      </c>
      <c r="M43800">
        <f t="shared" ca="1" si="4793"/>
        <v>0</v>
      </c>
      <c r="N43800" t="str">
        <f t="shared" ca="1" si="4794"/>
        <v>X</v>
      </c>
    </row>
    <row r="43801" spans="7:14" x14ac:dyDescent="0.3">
      <c r="G43801">
        <v>43800</v>
      </c>
      <c r="H43801">
        <f t="shared" ca="1" si="4788"/>
        <v>172</v>
      </c>
      <c r="I43801">
        <f t="shared" ca="1" si="4789"/>
        <v>14</v>
      </c>
      <c r="J43801">
        <f t="shared" ca="1" si="4790"/>
        <v>55</v>
      </c>
      <c r="K43801">
        <f t="shared" ca="1" si="4791"/>
        <v>0</v>
      </c>
      <c r="L43801">
        <f t="shared" ca="1" si="4792"/>
        <v>0</v>
      </c>
      <c r="M43801">
        <f t="shared" ca="1" si="4793"/>
        <v>0</v>
      </c>
      <c r="N43801" t="str">
        <f t="shared" ca="1" si="4794"/>
        <v>X</v>
      </c>
    </row>
    <row r="43802" spans="7:14" x14ac:dyDescent="0.3">
      <c r="G43802">
        <v>43801</v>
      </c>
      <c r="H43802">
        <f t="shared" ca="1" si="4788"/>
        <v>48</v>
      </c>
      <c r="I43802">
        <f t="shared" ca="1" si="4789"/>
        <v>19</v>
      </c>
      <c r="J43802">
        <f t="shared" ca="1" si="4790"/>
        <v>123</v>
      </c>
      <c r="K43802">
        <f t="shared" ca="1" si="4791"/>
        <v>0</v>
      </c>
      <c r="L43802">
        <f t="shared" ca="1" si="4792"/>
        <v>0</v>
      </c>
      <c r="M43802">
        <f t="shared" ca="1" si="4793"/>
        <v>0</v>
      </c>
      <c r="N43802" t="str">
        <f t="shared" ca="1" si="4794"/>
        <v>X</v>
      </c>
    </row>
    <row r="43803" spans="7:14" x14ac:dyDescent="0.3">
      <c r="G43803">
        <v>43802</v>
      </c>
      <c r="H43803">
        <f t="shared" ca="1" si="4788"/>
        <v>187</v>
      </c>
      <c r="I43803">
        <f t="shared" ca="1" si="4789"/>
        <v>0</v>
      </c>
      <c r="J43803">
        <f t="shared" ca="1" si="4790"/>
        <v>115</v>
      </c>
      <c r="K43803">
        <f t="shared" ca="1" si="4791"/>
        <v>0</v>
      </c>
      <c r="L43803">
        <f t="shared" ca="1" si="4792"/>
        <v>0</v>
      </c>
      <c r="M43803">
        <f t="shared" ca="1" si="4793"/>
        <v>0</v>
      </c>
      <c r="N43803" t="str">
        <f t="shared" ca="1" si="4794"/>
        <v>X</v>
      </c>
    </row>
    <row r="43804" spans="7:14" x14ac:dyDescent="0.3">
      <c r="G43804">
        <v>43803</v>
      </c>
      <c r="H43804">
        <f t="shared" ca="1" si="4788"/>
        <v>187</v>
      </c>
      <c r="I43804">
        <f t="shared" ca="1" si="4789"/>
        <v>17</v>
      </c>
      <c r="J43804">
        <f t="shared" ca="1" si="4790"/>
        <v>138</v>
      </c>
      <c r="K43804">
        <f t="shared" ca="1" si="4791"/>
        <v>0</v>
      </c>
      <c r="L43804">
        <f t="shared" ca="1" si="4792"/>
        <v>0</v>
      </c>
      <c r="M43804">
        <f t="shared" ca="1" si="4793"/>
        <v>0</v>
      </c>
      <c r="N43804" t="str">
        <f t="shared" ca="1" si="4794"/>
        <v>X</v>
      </c>
    </row>
    <row r="43805" spans="7:14" x14ac:dyDescent="0.3">
      <c r="G43805">
        <v>43804</v>
      </c>
      <c r="H43805">
        <f t="shared" ca="1" si="4788"/>
        <v>108</v>
      </c>
      <c r="I43805">
        <f t="shared" ca="1" si="4789"/>
        <v>12</v>
      </c>
      <c r="J43805">
        <f t="shared" ca="1" si="4790"/>
        <v>132</v>
      </c>
      <c r="K43805">
        <f t="shared" ca="1" si="4791"/>
        <v>0</v>
      </c>
      <c r="L43805">
        <f t="shared" ca="1" si="4792"/>
        <v>0</v>
      </c>
      <c r="M43805">
        <f t="shared" ca="1" si="4793"/>
        <v>0</v>
      </c>
      <c r="N43805" t="str">
        <f t="shared" ca="1" si="4794"/>
        <v>X</v>
      </c>
    </row>
    <row r="43806" spans="7:14" x14ac:dyDescent="0.3">
      <c r="G43806">
        <v>43805</v>
      </c>
      <c r="H43806">
        <f t="shared" ca="1" si="4788"/>
        <v>39</v>
      </c>
      <c r="I43806">
        <f t="shared" ca="1" si="4789"/>
        <v>8</v>
      </c>
      <c r="J43806">
        <f t="shared" ca="1" si="4790"/>
        <v>132</v>
      </c>
      <c r="K43806">
        <f t="shared" ca="1" si="4791"/>
        <v>0</v>
      </c>
      <c r="L43806">
        <f t="shared" ca="1" si="4792"/>
        <v>0</v>
      </c>
      <c r="M43806">
        <f t="shared" ca="1" si="4793"/>
        <v>0</v>
      </c>
      <c r="N43806" t="str">
        <f t="shared" ca="1" si="4794"/>
        <v>X</v>
      </c>
    </row>
    <row r="43807" spans="7:14" x14ac:dyDescent="0.3">
      <c r="G43807">
        <v>43806</v>
      </c>
      <c r="H43807">
        <f t="shared" ca="1" si="4788"/>
        <v>37</v>
      </c>
      <c r="I43807">
        <f t="shared" ca="1" si="4789"/>
        <v>8</v>
      </c>
      <c r="J43807">
        <f t="shared" ca="1" si="4790"/>
        <v>33</v>
      </c>
      <c r="K43807">
        <f t="shared" ca="1" si="4791"/>
        <v>0</v>
      </c>
      <c r="L43807">
        <f t="shared" ca="1" si="4792"/>
        <v>0</v>
      </c>
      <c r="M43807">
        <f t="shared" ca="1" si="4793"/>
        <v>1</v>
      </c>
      <c r="N43807" t="str">
        <f t="shared" ca="1" si="4794"/>
        <v>X</v>
      </c>
    </row>
    <row r="43808" spans="7:14" x14ac:dyDescent="0.3">
      <c r="G43808">
        <v>43807</v>
      </c>
      <c r="H43808">
        <f t="shared" ca="1" si="4788"/>
        <v>73</v>
      </c>
      <c r="I43808">
        <f t="shared" ca="1" si="4789"/>
        <v>0</v>
      </c>
      <c r="J43808">
        <f t="shared" ca="1" si="4790"/>
        <v>60</v>
      </c>
      <c r="K43808">
        <f t="shared" ca="1" si="4791"/>
        <v>0</v>
      </c>
      <c r="L43808">
        <f t="shared" ca="1" si="4792"/>
        <v>0</v>
      </c>
      <c r="M43808">
        <f t="shared" ca="1" si="4793"/>
        <v>1</v>
      </c>
      <c r="N43808" t="str">
        <f t="shared" ca="1" si="4794"/>
        <v>X</v>
      </c>
    </row>
    <row r="43809" spans="7:14" x14ac:dyDescent="0.3">
      <c r="G43809">
        <v>43808</v>
      </c>
      <c r="H43809">
        <f t="shared" ca="1" si="4788"/>
        <v>156</v>
      </c>
      <c r="I43809">
        <f t="shared" ca="1" si="4789"/>
        <v>20</v>
      </c>
      <c r="J43809">
        <f t="shared" ca="1" si="4790"/>
        <v>147</v>
      </c>
      <c r="K43809">
        <f t="shared" ca="1" si="4791"/>
        <v>0</v>
      </c>
      <c r="L43809">
        <f t="shared" ca="1" si="4792"/>
        <v>0</v>
      </c>
      <c r="M43809">
        <f t="shared" ca="1" si="4793"/>
        <v>0</v>
      </c>
      <c r="N43809" t="str">
        <f t="shared" ca="1" si="4794"/>
        <v>X</v>
      </c>
    </row>
    <row r="43810" spans="7:14" x14ac:dyDescent="0.3">
      <c r="G43810">
        <v>43809</v>
      </c>
      <c r="H43810">
        <f t="shared" ca="1" si="4788"/>
        <v>180</v>
      </c>
      <c r="I43810">
        <f t="shared" ca="1" si="4789"/>
        <v>1</v>
      </c>
      <c r="J43810">
        <f t="shared" ca="1" si="4790"/>
        <v>189</v>
      </c>
      <c r="K43810">
        <f t="shared" ca="1" si="4791"/>
        <v>0</v>
      </c>
      <c r="L43810">
        <f t="shared" ca="1" si="4792"/>
        <v>0</v>
      </c>
      <c r="M43810">
        <f t="shared" ca="1" si="4793"/>
        <v>0</v>
      </c>
      <c r="N43810" t="str">
        <f t="shared" ca="1" si="4794"/>
        <v>X</v>
      </c>
    </row>
    <row r="43811" spans="7:14" x14ac:dyDescent="0.3">
      <c r="G43811">
        <v>43810</v>
      </c>
      <c r="H43811">
        <f t="shared" ca="1" si="4788"/>
        <v>156</v>
      </c>
      <c r="I43811">
        <f t="shared" ca="1" si="4789"/>
        <v>15</v>
      </c>
      <c r="J43811">
        <f t="shared" ca="1" si="4790"/>
        <v>119</v>
      </c>
      <c r="K43811">
        <f t="shared" ca="1" si="4791"/>
        <v>0</v>
      </c>
      <c r="L43811">
        <f t="shared" ca="1" si="4792"/>
        <v>0</v>
      </c>
      <c r="M43811">
        <f t="shared" ca="1" si="4793"/>
        <v>0</v>
      </c>
      <c r="N43811" t="str">
        <f t="shared" ca="1" si="4794"/>
        <v>X</v>
      </c>
    </row>
    <row r="43812" spans="7:14" x14ac:dyDescent="0.3">
      <c r="G43812">
        <v>43811</v>
      </c>
      <c r="H43812">
        <f t="shared" ca="1" si="4788"/>
        <v>140</v>
      </c>
      <c r="I43812">
        <f t="shared" ca="1" si="4789"/>
        <v>12</v>
      </c>
      <c r="J43812">
        <f t="shared" ca="1" si="4790"/>
        <v>54</v>
      </c>
      <c r="K43812">
        <f t="shared" ca="1" si="4791"/>
        <v>0</v>
      </c>
      <c r="L43812">
        <f t="shared" ca="1" si="4792"/>
        <v>0</v>
      </c>
      <c r="M43812">
        <f t="shared" ca="1" si="4793"/>
        <v>0</v>
      </c>
      <c r="N43812" t="str">
        <f t="shared" ca="1" si="4794"/>
        <v>X</v>
      </c>
    </row>
    <row r="43813" spans="7:14" x14ac:dyDescent="0.3">
      <c r="G43813">
        <v>43812</v>
      </c>
      <c r="H43813">
        <f t="shared" ca="1" si="4788"/>
        <v>53</v>
      </c>
      <c r="I43813">
        <f t="shared" ca="1" si="4789"/>
        <v>7</v>
      </c>
      <c r="J43813">
        <f t="shared" ca="1" si="4790"/>
        <v>49</v>
      </c>
      <c r="K43813">
        <f t="shared" ca="1" si="4791"/>
        <v>0</v>
      </c>
      <c r="L43813">
        <f t="shared" ca="1" si="4792"/>
        <v>0</v>
      </c>
      <c r="M43813">
        <f t="shared" ca="1" si="4793"/>
        <v>1</v>
      </c>
      <c r="N43813" t="str">
        <f t="shared" ca="1" si="4794"/>
        <v>X</v>
      </c>
    </row>
    <row r="43814" spans="7:14" x14ac:dyDescent="0.3">
      <c r="G43814">
        <v>43813</v>
      </c>
      <c r="H43814">
        <f t="shared" ca="1" si="4788"/>
        <v>26</v>
      </c>
      <c r="I43814">
        <f t="shared" ca="1" si="4789"/>
        <v>10</v>
      </c>
      <c r="J43814">
        <f t="shared" ca="1" si="4790"/>
        <v>170</v>
      </c>
      <c r="K43814">
        <f t="shared" ca="1" si="4791"/>
        <v>0</v>
      </c>
      <c r="L43814">
        <f t="shared" ca="1" si="4792"/>
        <v>0</v>
      </c>
      <c r="M43814">
        <f t="shared" ca="1" si="4793"/>
        <v>0</v>
      </c>
      <c r="N43814" t="str">
        <f t="shared" ca="1" si="4794"/>
        <v>X</v>
      </c>
    </row>
    <row r="43815" spans="7:14" x14ac:dyDescent="0.3">
      <c r="G43815">
        <v>43814</v>
      </c>
      <c r="H43815">
        <f t="shared" ca="1" si="4788"/>
        <v>155</v>
      </c>
      <c r="I43815">
        <f t="shared" ca="1" si="4789"/>
        <v>14</v>
      </c>
      <c r="J43815">
        <f t="shared" ca="1" si="4790"/>
        <v>81</v>
      </c>
      <c r="K43815">
        <f t="shared" ca="1" si="4791"/>
        <v>0</v>
      </c>
      <c r="L43815">
        <f t="shared" ca="1" si="4792"/>
        <v>0</v>
      </c>
      <c r="M43815">
        <f t="shared" ca="1" si="4793"/>
        <v>0</v>
      </c>
      <c r="N43815" t="str">
        <f t="shared" ca="1" si="4794"/>
        <v>X</v>
      </c>
    </row>
    <row r="43816" spans="7:14" x14ac:dyDescent="0.3">
      <c r="G43816">
        <v>43815</v>
      </c>
      <c r="H43816">
        <f t="shared" ca="1" si="4788"/>
        <v>184</v>
      </c>
      <c r="I43816">
        <f t="shared" ca="1" si="4789"/>
        <v>12</v>
      </c>
      <c r="J43816">
        <f t="shared" ca="1" si="4790"/>
        <v>101</v>
      </c>
      <c r="K43816">
        <f t="shared" ca="1" si="4791"/>
        <v>0</v>
      </c>
      <c r="L43816">
        <f t="shared" ca="1" si="4792"/>
        <v>0</v>
      </c>
      <c r="M43816">
        <f t="shared" ca="1" si="4793"/>
        <v>0</v>
      </c>
      <c r="N43816" t="str">
        <f t="shared" ca="1" si="4794"/>
        <v>X</v>
      </c>
    </row>
    <row r="43817" spans="7:14" x14ac:dyDescent="0.3">
      <c r="G43817">
        <v>43816</v>
      </c>
      <c r="H43817">
        <f t="shared" ca="1" si="4788"/>
        <v>86</v>
      </c>
      <c r="I43817">
        <f t="shared" ca="1" si="4789"/>
        <v>5</v>
      </c>
      <c r="J43817">
        <f t="shared" ca="1" si="4790"/>
        <v>183</v>
      </c>
      <c r="K43817">
        <f t="shared" ca="1" si="4791"/>
        <v>0</v>
      </c>
      <c r="L43817">
        <f t="shared" ca="1" si="4792"/>
        <v>0</v>
      </c>
      <c r="M43817">
        <f t="shared" ca="1" si="4793"/>
        <v>0</v>
      </c>
      <c r="N43817" t="str">
        <f t="shared" ca="1" si="4794"/>
        <v>X</v>
      </c>
    </row>
    <row r="43818" spans="7:14" x14ac:dyDescent="0.3">
      <c r="G43818">
        <v>43817</v>
      </c>
      <c r="H43818">
        <f t="shared" ca="1" si="4788"/>
        <v>166</v>
      </c>
      <c r="I43818">
        <f t="shared" ca="1" si="4789"/>
        <v>6</v>
      </c>
      <c r="J43818">
        <f t="shared" ca="1" si="4790"/>
        <v>124</v>
      </c>
      <c r="K43818">
        <f t="shared" ca="1" si="4791"/>
        <v>0</v>
      </c>
      <c r="L43818">
        <f t="shared" ca="1" si="4792"/>
        <v>0</v>
      </c>
      <c r="M43818">
        <f t="shared" ca="1" si="4793"/>
        <v>0</v>
      </c>
      <c r="N43818" t="str">
        <f t="shared" ca="1" si="4794"/>
        <v>X</v>
      </c>
    </row>
    <row r="43819" spans="7:14" x14ac:dyDescent="0.3">
      <c r="G43819">
        <v>43818</v>
      </c>
      <c r="H43819">
        <f t="shared" ca="1" si="4788"/>
        <v>90</v>
      </c>
      <c r="I43819">
        <f t="shared" ca="1" si="4789"/>
        <v>12</v>
      </c>
      <c r="J43819">
        <f t="shared" ca="1" si="4790"/>
        <v>170</v>
      </c>
      <c r="K43819">
        <f t="shared" ca="1" si="4791"/>
        <v>0</v>
      </c>
      <c r="L43819">
        <f t="shared" ca="1" si="4792"/>
        <v>0</v>
      </c>
      <c r="M43819">
        <f t="shared" ca="1" si="4793"/>
        <v>0</v>
      </c>
      <c r="N43819" t="str">
        <f t="shared" ca="1" si="4794"/>
        <v>X</v>
      </c>
    </row>
    <row r="43820" spans="7:14" x14ac:dyDescent="0.3">
      <c r="G43820">
        <v>43819</v>
      </c>
      <c r="H43820">
        <f t="shared" ca="1" si="4788"/>
        <v>19</v>
      </c>
      <c r="I43820">
        <f t="shared" ca="1" si="4789"/>
        <v>3</v>
      </c>
      <c r="J43820">
        <f t="shared" ca="1" si="4790"/>
        <v>47</v>
      </c>
      <c r="K43820">
        <f t="shared" ca="1" si="4791"/>
        <v>1</v>
      </c>
      <c r="L43820">
        <f t="shared" ca="1" si="4792"/>
        <v>0</v>
      </c>
      <c r="M43820">
        <f t="shared" ca="1" si="4793"/>
        <v>1</v>
      </c>
      <c r="N43820" t="str">
        <f t="shared" ca="1" si="4794"/>
        <v>X</v>
      </c>
    </row>
    <row r="43821" spans="7:14" x14ac:dyDescent="0.3">
      <c r="G43821">
        <v>43820</v>
      </c>
      <c r="H43821">
        <f t="shared" ca="1" si="4788"/>
        <v>47</v>
      </c>
      <c r="I43821">
        <f t="shared" ca="1" si="4789"/>
        <v>4</v>
      </c>
      <c r="J43821">
        <f t="shared" ca="1" si="4790"/>
        <v>94</v>
      </c>
      <c r="K43821">
        <f t="shared" ca="1" si="4791"/>
        <v>0</v>
      </c>
      <c r="L43821">
        <f t="shared" ca="1" si="4792"/>
        <v>0</v>
      </c>
      <c r="M43821">
        <f t="shared" ca="1" si="4793"/>
        <v>1</v>
      </c>
      <c r="N43821" t="str">
        <f t="shared" ca="1" si="4794"/>
        <v>X</v>
      </c>
    </row>
    <row r="43822" spans="7:14" x14ac:dyDescent="0.3">
      <c r="G43822">
        <v>43821</v>
      </c>
      <c r="H43822">
        <f t="shared" ca="1" si="4788"/>
        <v>157</v>
      </c>
      <c r="I43822">
        <f t="shared" ca="1" si="4789"/>
        <v>17</v>
      </c>
      <c r="J43822">
        <f t="shared" ca="1" si="4790"/>
        <v>31</v>
      </c>
      <c r="K43822">
        <f t="shared" ca="1" si="4791"/>
        <v>0</v>
      </c>
      <c r="L43822">
        <f t="shared" ca="1" si="4792"/>
        <v>0</v>
      </c>
      <c r="M43822">
        <f t="shared" ca="1" si="4793"/>
        <v>0</v>
      </c>
      <c r="N43822" t="str">
        <f t="shared" ca="1" si="4794"/>
        <v>X</v>
      </c>
    </row>
    <row r="43823" spans="7:14" x14ac:dyDescent="0.3">
      <c r="G43823">
        <v>43822</v>
      </c>
      <c r="H43823">
        <f t="shared" ca="1" si="4788"/>
        <v>129</v>
      </c>
      <c r="I43823">
        <f t="shared" ca="1" si="4789"/>
        <v>3</v>
      </c>
      <c r="J43823">
        <f t="shared" ca="1" si="4790"/>
        <v>119</v>
      </c>
      <c r="K43823">
        <f t="shared" ca="1" si="4791"/>
        <v>0</v>
      </c>
      <c r="L43823">
        <f t="shared" ca="1" si="4792"/>
        <v>0</v>
      </c>
      <c r="M43823">
        <f t="shared" ca="1" si="4793"/>
        <v>0</v>
      </c>
      <c r="N43823" t="str">
        <f t="shared" ca="1" si="4794"/>
        <v>X</v>
      </c>
    </row>
    <row r="43824" spans="7:14" x14ac:dyDescent="0.3">
      <c r="G43824">
        <v>43823</v>
      </c>
      <c r="H43824">
        <f t="shared" ca="1" si="4788"/>
        <v>15</v>
      </c>
      <c r="I43824">
        <f t="shared" ca="1" si="4789"/>
        <v>14</v>
      </c>
      <c r="J43824">
        <f t="shared" ca="1" si="4790"/>
        <v>80</v>
      </c>
      <c r="K43824">
        <f t="shared" ca="1" si="4791"/>
        <v>1</v>
      </c>
      <c r="L43824">
        <f t="shared" ca="1" si="4792"/>
        <v>0</v>
      </c>
      <c r="M43824">
        <f t="shared" ca="1" si="4793"/>
        <v>0</v>
      </c>
      <c r="N43824" t="str">
        <f t="shared" ca="1" si="4794"/>
        <v>X</v>
      </c>
    </row>
    <row r="43825" spans="7:14" x14ac:dyDescent="0.3">
      <c r="G43825">
        <v>43824</v>
      </c>
      <c r="H43825">
        <f t="shared" ca="1" si="4788"/>
        <v>107</v>
      </c>
      <c r="I43825">
        <f t="shared" ca="1" si="4789"/>
        <v>8</v>
      </c>
      <c r="J43825">
        <f t="shared" ca="1" si="4790"/>
        <v>194</v>
      </c>
      <c r="K43825">
        <f t="shared" ca="1" si="4791"/>
        <v>0</v>
      </c>
      <c r="L43825">
        <f t="shared" ca="1" si="4792"/>
        <v>0</v>
      </c>
      <c r="M43825">
        <f t="shared" ca="1" si="4793"/>
        <v>0</v>
      </c>
      <c r="N43825" t="str">
        <f t="shared" ca="1" si="4794"/>
        <v>X</v>
      </c>
    </row>
    <row r="43826" spans="7:14" x14ac:dyDescent="0.3">
      <c r="G43826">
        <v>43825</v>
      </c>
      <c r="H43826">
        <f t="shared" ca="1" si="4788"/>
        <v>180</v>
      </c>
      <c r="I43826">
        <f t="shared" ca="1" si="4789"/>
        <v>11</v>
      </c>
      <c r="J43826">
        <f t="shared" ca="1" si="4790"/>
        <v>159</v>
      </c>
      <c r="K43826">
        <f t="shared" ca="1" si="4791"/>
        <v>0</v>
      </c>
      <c r="L43826">
        <f t="shared" ca="1" si="4792"/>
        <v>0</v>
      </c>
      <c r="M43826">
        <f t="shared" ca="1" si="4793"/>
        <v>0</v>
      </c>
      <c r="N43826" t="str">
        <f t="shared" ca="1" si="4794"/>
        <v>X</v>
      </c>
    </row>
    <row r="43827" spans="7:14" x14ac:dyDescent="0.3">
      <c r="G43827">
        <v>43826</v>
      </c>
      <c r="H43827">
        <f t="shared" ca="1" si="4788"/>
        <v>14</v>
      </c>
      <c r="I43827">
        <f t="shared" ca="1" si="4789"/>
        <v>19</v>
      </c>
      <c r="J43827">
        <f t="shared" ca="1" si="4790"/>
        <v>151</v>
      </c>
      <c r="K43827">
        <f t="shared" ca="1" si="4791"/>
        <v>0</v>
      </c>
      <c r="L43827">
        <f t="shared" ca="1" si="4792"/>
        <v>0</v>
      </c>
      <c r="M43827">
        <f t="shared" ca="1" si="4793"/>
        <v>0</v>
      </c>
      <c r="N43827" t="str">
        <f t="shared" ca="1" si="4794"/>
        <v>X</v>
      </c>
    </row>
    <row r="43828" spans="7:14" x14ac:dyDescent="0.3">
      <c r="G43828">
        <v>43827</v>
      </c>
      <c r="H43828">
        <f t="shared" ca="1" si="4788"/>
        <v>107</v>
      </c>
      <c r="I43828">
        <f t="shared" ca="1" si="4789"/>
        <v>15</v>
      </c>
      <c r="J43828">
        <f t="shared" ca="1" si="4790"/>
        <v>175</v>
      </c>
      <c r="K43828">
        <f t="shared" ca="1" si="4791"/>
        <v>0</v>
      </c>
      <c r="L43828">
        <f t="shared" ca="1" si="4792"/>
        <v>0</v>
      </c>
      <c r="M43828">
        <f t="shared" ca="1" si="4793"/>
        <v>0</v>
      </c>
      <c r="N43828" t="str">
        <f t="shared" ca="1" si="4794"/>
        <v>X</v>
      </c>
    </row>
    <row r="43829" spans="7:14" x14ac:dyDescent="0.3">
      <c r="G43829">
        <v>43828</v>
      </c>
      <c r="H43829">
        <f t="shared" ca="1" si="4788"/>
        <v>10</v>
      </c>
      <c r="I43829">
        <f t="shared" ca="1" si="4789"/>
        <v>6</v>
      </c>
      <c r="J43829">
        <f t="shared" ca="1" si="4790"/>
        <v>71</v>
      </c>
      <c r="K43829">
        <f t="shared" ca="1" si="4791"/>
        <v>1</v>
      </c>
      <c r="L43829">
        <f t="shared" ca="1" si="4792"/>
        <v>0</v>
      </c>
      <c r="M43829">
        <f t="shared" ca="1" si="4793"/>
        <v>1</v>
      </c>
      <c r="N43829" t="str">
        <f t="shared" ca="1" si="4794"/>
        <v>X</v>
      </c>
    </row>
    <row r="43830" spans="7:14" x14ac:dyDescent="0.3">
      <c r="G43830">
        <v>43829</v>
      </c>
      <c r="H43830">
        <f t="shared" ca="1" si="4788"/>
        <v>63</v>
      </c>
      <c r="I43830">
        <f t="shared" ca="1" si="4789"/>
        <v>12</v>
      </c>
      <c r="J43830">
        <f t="shared" ca="1" si="4790"/>
        <v>107</v>
      </c>
      <c r="K43830">
        <f t="shared" ca="1" si="4791"/>
        <v>0</v>
      </c>
      <c r="L43830">
        <f t="shared" ca="1" si="4792"/>
        <v>0</v>
      </c>
      <c r="M43830">
        <f t="shared" ca="1" si="4793"/>
        <v>0</v>
      </c>
      <c r="N43830" t="str">
        <f t="shared" ca="1" si="4794"/>
        <v>X</v>
      </c>
    </row>
    <row r="43831" spans="7:14" x14ac:dyDescent="0.3">
      <c r="G43831">
        <v>43830</v>
      </c>
      <c r="H43831">
        <f t="shared" ca="1" si="4788"/>
        <v>132</v>
      </c>
      <c r="I43831">
        <f t="shared" ca="1" si="4789"/>
        <v>13</v>
      </c>
      <c r="J43831">
        <f t="shared" ca="1" si="4790"/>
        <v>136</v>
      </c>
      <c r="K43831">
        <f t="shared" ca="1" si="4791"/>
        <v>0</v>
      </c>
      <c r="L43831">
        <f t="shared" ca="1" si="4792"/>
        <v>0</v>
      </c>
      <c r="M43831">
        <f t="shared" ca="1" si="4793"/>
        <v>0</v>
      </c>
      <c r="N43831" t="str">
        <f t="shared" ca="1" si="4794"/>
        <v>X</v>
      </c>
    </row>
    <row r="43832" spans="7:14" x14ac:dyDescent="0.3">
      <c r="G43832">
        <v>43831</v>
      </c>
      <c r="H43832">
        <f t="shared" ca="1" si="4788"/>
        <v>16</v>
      </c>
      <c r="I43832">
        <f t="shared" ca="1" si="4789"/>
        <v>19</v>
      </c>
      <c r="J43832">
        <f t="shared" ca="1" si="4790"/>
        <v>159</v>
      </c>
      <c r="K43832">
        <f t="shared" ca="1" si="4791"/>
        <v>0</v>
      </c>
      <c r="L43832">
        <f t="shared" ca="1" si="4792"/>
        <v>0</v>
      </c>
      <c r="M43832">
        <f t="shared" ca="1" si="4793"/>
        <v>0</v>
      </c>
      <c r="N43832" t="str">
        <f t="shared" ca="1" si="4794"/>
        <v>X</v>
      </c>
    </row>
    <row r="43833" spans="7:14" x14ac:dyDescent="0.3">
      <c r="G43833">
        <v>43832</v>
      </c>
      <c r="H43833">
        <f t="shared" ca="1" si="4788"/>
        <v>155</v>
      </c>
      <c r="I43833">
        <f t="shared" ca="1" si="4789"/>
        <v>10</v>
      </c>
      <c r="J43833">
        <f t="shared" ca="1" si="4790"/>
        <v>154</v>
      </c>
      <c r="K43833">
        <f t="shared" ca="1" si="4791"/>
        <v>0</v>
      </c>
      <c r="L43833">
        <f t="shared" ca="1" si="4792"/>
        <v>0</v>
      </c>
      <c r="M43833">
        <f t="shared" ca="1" si="4793"/>
        <v>0</v>
      </c>
      <c r="N43833" t="str">
        <f t="shared" ca="1" si="4794"/>
        <v>X</v>
      </c>
    </row>
    <row r="43834" spans="7:14" x14ac:dyDescent="0.3">
      <c r="G43834">
        <v>43833</v>
      </c>
      <c r="H43834">
        <f t="shared" ca="1" si="4788"/>
        <v>114</v>
      </c>
      <c r="I43834">
        <f t="shared" ca="1" si="4789"/>
        <v>7</v>
      </c>
      <c r="J43834">
        <f t="shared" ca="1" si="4790"/>
        <v>34</v>
      </c>
      <c r="K43834">
        <f t="shared" ca="1" si="4791"/>
        <v>0</v>
      </c>
      <c r="L43834">
        <f t="shared" ca="1" si="4792"/>
        <v>0</v>
      </c>
      <c r="M43834">
        <f t="shared" ca="1" si="4793"/>
        <v>1</v>
      </c>
      <c r="N43834" t="str">
        <f t="shared" ca="1" si="4794"/>
        <v>X</v>
      </c>
    </row>
    <row r="43835" spans="7:14" x14ac:dyDescent="0.3">
      <c r="G43835">
        <v>43834</v>
      </c>
      <c r="H43835">
        <f t="shared" ca="1" si="4788"/>
        <v>28</v>
      </c>
      <c r="I43835">
        <f t="shared" ca="1" si="4789"/>
        <v>13</v>
      </c>
      <c r="J43835">
        <f t="shared" ca="1" si="4790"/>
        <v>34</v>
      </c>
      <c r="K43835">
        <f t="shared" ca="1" si="4791"/>
        <v>0</v>
      </c>
      <c r="L43835">
        <f t="shared" ca="1" si="4792"/>
        <v>0</v>
      </c>
      <c r="M43835">
        <f t="shared" ca="1" si="4793"/>
        <v>0</v>
      </c>
      <c r="N43835" t="str">
        <f t="shared" ca="1" si="4794"/>
        <v>X</v>
      </c>
    </row>
    <row r="43836" spans="7:14" x14ac:dyDescent="0.3">
      <c r="G43836">
        <v>43835</v>
      </c>
      <c r="H43836">
        <f t="shared" ca="1" si="4788"/>
        <v>32</v>
      </c>
      <c r="I43836">
        <f t="shared" ca="1" si="4789"/>
        <v>7</v>
      </c>
      <c r="J43836">
        <f t="shared" ca="1" si="4790"/>
        <v>151</v>
      </c>
      <c r="K43836">
        <f t="shared" ca="1" si="4791"/>
        <v>1</v>
      </c>
      <c r="L43836">
        <f t="shared" ca="1" si="4792"/>
        <v>0</v>
      </c>
      <c r="M43836">
        <f t="shared" ca="1" si="4793"/>
        <v>0</v>
      </c>
      <c r="N43836" t="str">
        <f t="shared" ca="1" si="4794"/>
        <v>X</v>
      </c>
    </row>
    <row r="43837" spans="7:14" x14ac:dyDescent="0.3">
      <c r="G43837">
        <v>43836</v>
      </c>
      <c r="H43837">
        <f t="shared" ca="1" si="4788"/>
        <v>40</v>
      </c>
      <c r="I43837">
        <f t="shared" ca="1" si="4789"/>
        <v>6</v>
      </c>
      <c r="J43837">
        <f t="shared" ca="1" si="4790"/>
        <v>145</v>
      </c>
      <c r="K43837">
        <f t="shared" ca="1" si="4791"/>
        <v>0</v>
      </c>
      <c r="L43837">
        <f t="shared" ca="1" si="4792"/>
        <v>0</v>
      </c>
      <c r="M43837">
        <f t="shared" ca="1" si="4793"/>
        <v>0</v>
      </c>
      <c r="N43837" t="str">
        <f t="shared" ca="1" si="4794"/>
        <v>X</v>
      </c>
    </row>
    <row r="43838" spans="7:14" x14ac:dyDescent="0.3">
      <c r="G43838">
        <v>43837</v>
      </c>
      <c r="H43838">
        <f t="shared" ca="1" si="4788"/>
        <v>159</v>
      </c>
      <c r="I43838">
        <f t="shared" ca="1" si="4789"/>
        <v>16</v>
      </c>
      <c r="J43838">
        <f t="shared" ca="1" si="4790"/>
        <v>101</v>
      </c>
      <c r="K43838">
        <f t="shared" ca="1" si="4791"/>
        <v>0</v>
      </c>
      <c r="L43838">
        <f t="shared" ca="1" si="4792"/>
        <v>0</v>
      </c>
      <c r="M43838">
        <f t="shared" ca="1" si="4793"/>
        <v>0</v>
      </c>
      <c r="N43838" t="str">
        <f t="shared" ca="1" si="4794"/>
        <v>X</v>
      </c>
    </row>
    <row r="43839" spans="7:14" x14ac:dyDescent="0.3">
      <c r="G43839">
        <v>43838</v>
      </c>
      <c r="H43839">
        <f t="shared" ca="1" si="4788"/>
        <v>28</v>
      </c>
      <c r="I43839">
        <f t="shared" ca="1" si="4789"/>
        <v>9</v>
      </c>
      <c r="J43839">
        <f t="shared" ca="1" si="4790"/>
        <v>15</v>
      </c>
      <c r="K43839">
        <f t="shared" ca="1" si="4791"/>
        <v>0</v>
      </c>
      <c r="L43839">
        <f t="shared" ca="1" si="4792"/>
        <v>0</v>
      </c>
      <c r="M43839">
        <f t="shared" ca="1" si="4793"/>
        <v>1</v>
      </c>
      <c r="N43839" t="str">
        <f t="shared" ca="1" si="4794"/>
        <v>X</v>
      </c>
    </row>
    <row r="43840" spans="7:14" x14ac:dyDescent="0.3">
      <c r="G43840">
        <v>43839</v>
      </c>
      <c r="H43840">
        <f t="shared" ca="1" si="4788"/>
        <v>94</v>
      </c>
      <c r="I43840">
        <f t="shared" ca="1" si="4789"/>
        <v>11</v>
      </c>
      <c r="J43840">
        <f t="shared" ca="1" si="4790"/>
        <v>153</v>
      </c>
      <c r="K43840">
        <f t="shared" ca="1" si="4791"/>
        <v>0</v>
      </c>
      <c r="L43840">
        <f t="shared" ca="1" si="4792"/>
        <v>0</v>
      </c>
      <c r="M43840">
        <f t="shared" ca="1" si="4793"/>
        <v>0</v>
      </c>
      <c r="N43840" t="str">
        <f t="shared" ca="1" si="4794"/>
        <v>X</v>
      </c>
    </row>
    <row r="43841" spans="7:14" x14ac:dyDescent="0.3">
      <c r="G43841">
        <v>43840</v>
      </c>
      <c r="H43841">
        <f t="shared" ca="1" si="4788"/>
        <v>40</v>
      </c>
      <c r="I43841">
        <f t="shared" ca="1" si="4789"/>
        <v>19</v>
      </c>
      <c r="J43841">
        <f t="shared" ca="1" si="4790"/>
        <v>50</v>
      </c>
      <c r="K43841">
        <f t="shared" ca="1" si="4791"/>
        <v>0</v>
      </c>
      <c r="L43841">
        <f t="shared" ca="1" si="4792"/>
        <v>0</v>
      </c>
      <c r="M43841">
        <f t="shared" ca="1" si="4793"/>
        <v>0</v>
      </c>
      <c r="N43841" t="str">
        <f t="shared" ca="1" si="4794"/>
        <v>X</v>
      </c>
    </row>
    <row r="43842" spans="7:14" x14ac:dyDescent="0.3">
      <c r="G43842">
        <v>43841</v>
      </c>
      <c r="H43842">
        <f t="shared" ca="1" si="4788"/>
        <v>154</v>
      </c>
      <c r="I43842">
        <f t="shared" ca="1" si="4789"/>
        <v>20</v>
      </c>
      <c r="J43842">
        <f t="shared" ca="1" si="4790"/>
        <v>19</v>
      </c>
      <c r="K43842">
        <f t="shared" ca="1" si="4791"/>
        <v>0</v>
      </c>
      <c r="L43842">
        <f t="shared" ca="1" si="4792"/>
        <v>0</v>
      </c>
      <c r="M43842">
        <f t="shared" ca="1" si="4793"/>
        <v>0</v>
      </c>
      <c r="N43842" t="str">
        <f t="shared" ca="1" si="4794"/>
        <v>X</v>
      </c>
    </row>
    <row r="43843" spans="7:14" x14ac:dyDescent="0.3">
      <c r="G43843">
        <v>43842</v>
      </c>
      <c r="H43843">
        <f t="shared" ref="H43843:H43906" ca="1" si="4795">RANDBETWEEN(0,200)</f>
        <v>169</v>
      </c>
      <c r="I43843">
        <f t="shared" ref="I43843:I43906" ca="1" si="4796">RANDBETWEEN(0,20)</f>
        <v>11</v>
      </c>
      <c r="J43843">
        <f t="shared" ref="J43843:J43906" ca="1" si="4797">RANDBETWEEN(0,200)</f>
        <v>177</v>
      </c>
      <c r="K43843">
        <f t="shared" ref="K43843:K43906" ca="1" si="4798">IF(2*H43843+5*I43843&lt;=100,1,0)</f>
        <v>0</v>
      </c>
      <c r="L43843">
        <f t="shared" ref="L43843:L43906" ca="1" si="4799">IF(I43843-J43843&gt;=10,1,0)</f>
        <v>0</v>
      </c>
      <c r="M43843">
        <f t="shared" ref="M43843:M43906" ca="1" si="4800">IF(H43843+I43843^2+J43843&lt;=200,1,0)</f>
        <v>0</v>
      </c>
      <c r="N43843" t="str">
        <f t="shared" ref="N43843:N43906" ca="1" si="4801">IF(K43843*L43843*M43843=1,2*H43843^3+4*I43843+J43843,"X")</f>
        <v>X</v>
      </c>
    </row>
    <row r="43844" spans="7:14" x14ac:dyDescent="0.3">
      <c r="G43844">
        <v>43843</v>
      </c>
      <c r="H43844">
        <f t="shared" ca="1" si="4795"/>
        <v>113</v>
      </c>
      <c r="I43844">
        <f t="shared" ca="1" si="4796"/>
        <v>10</v>
      </c>
      <c r="J43844">
        <f t="shared" ca="1" si="4797"/>
        <v>136</v>
      </c>
      <c r="K43844">
        <f t="shared" ca="1" si="4798"/>
        <v>0</v>
      </c>
      <c r="L43844">
        <f t="shared" ca="1" si="4799"/>
        <v>0</v>
      </c>
      <c r="M43844">
        <f t="shared" ca="1" si="4800"/>
        <v>0</v>
      </c>
      <c r="N43844" t="str">
        <f t="shared" ca="1" si="4801"/>
        <v>X</v>
      </c>
    </row>
    <row r="43845" spans="7:14" x14ac:dyDescent="0.3">
      <c r="G43845">
        <v>43844</v>
      </c>
      <c r="H43845">
        <f t="shared" ca="1" si="4795"/>
        <v>9</v>
      </c>
      <c r="I43845">
        <f t="shared" ca="1" si="4796"/>
        <v>8</v>
      </c>
      <c r="J43845">
        <f t="shared" ca="1" si="4797"/>
        <v>145</v>
      </c>
      <c r="K43845">
        <f t="shared" ca="1" si="4798"/>
        <v>1</v>
      </c>
      <c r="L43845">
        <f t="shared" ca="1" si="4799"/>
        <v>0</v>
      </c>
      <c r="M43845">
        <f t="shared" ca="1" si="4800"/>
        <v>0</v>
      </c>
      <c r="N43845" t="str">
        <f t="shared" ca="1" si="4801"/>
        <v>X</v>
      </c>
    </row>
    <row r="43846" spans="7:14" x14ac:dyDescent="0.3">
      <c r="G43846">
        <v>43845</v>
      </c>
      <c r="H43846">
        <f t="shared" ca="1" si="4795"/>
        <v>12</v>
      </c>
      <c r="I43846">
        <f t="shared" ca="1" si="4796"/>
        <v>1</v>
      </c>
      <c r="J43846">
        <f t="shared" ca="1" si="4797"/>
        <v>132</v>
      </c>
      <c r="K43846">
        <f t="shared" ca="1" si="4798"/>
        <v>1</v>
      </c>
      <c r="L43846">
        <f t="shared" ca="1" si="4799"/>
        <v>0</v>
      </c>
      <c r="M43846">
        <f t="shared" ca="1" si="4800"/>
        <v>1</v>
      </c>
      <c r="N43846" t="str">
        <f t="shared" ca="1" si="4801"/>
        <v>X</v>
      </c>
    </row>
    <row r="43847" spans="7:14" x14ac:dyDescent="0.3">
      <c r="G43847">
        <v>43846</v>
      </c>
      <c r="H43847">
        <f t="shared" ca="1" si="4795"/>
        <v>48</v>
      </c>
      <c r="I43847">
        <f t="shared" ca="1" si="4796"/>
        <v>5</v>
      </c>
      <c r="J43847">
        <f t="shared" ca="1" si="4797"/>
        <v>57</v>
      </c>
      <c r="K43847">
        <f t="shared" ca="1" si="4798"/>
        <v>0</v>
      </c>
      <c r="L43847">
        <f t="shared" ca="1" si="4799"/>
        <v>0</v>
      </c>
      <c r="M43847">
        <f t="shared" ca="1" si="4800"/>
        <v>1</v>
      </c>
      <c r="N43847" t="str">
        <f t="shared" ca="1" si="4801"/>
        <v>X</v>
      </c>
    </row>
    <row r="43848" spans="7:14" x14ac:dyDescent="0.3">
      <c r="G43848">
        <v>43847</v>
      </c>
      <c r="H43848">
        <f t="shared" ca="1" si="4795"/>
        <v>115</v>
      </c>
      <c r="I43848">
        <f t="shared" ca="1" si="4796"/>
        <v>4</v>
      </c>
      <c r="J43848">
        <f t="shared" ca="1" si="4797"/>
        <v>195</v>
      </c>
      <c r="K43848">
        <f t="shared" ca="1" si="4798"/>
        <v>0</v>
      </c>
      <c r="L43848">
        <f t="shared" ca="1" si="4799"/>
        <v>0</v>
      </c>
      <c r="M43848">
        <f t="shared" ca="1" si="4800"/>
        <v>0</v>
      </c>
      <c r="N43848" t="str">
        <f t="shared" ca="1" si="4801"/>
        <v>X</v>
      </c>
    </row>
    <row r="43849" spans="7:14" x14ac:dyDescent="0.3">
      <c r="G43849">
        <v>43848</v>
      </c>
      <c r="H43849">
        <f t="shared" ca="1" si="4795"/>
        <v>169</v>
      </c>
      <c r="I43849">
        <f t="shared" ca="1" si="4796"/>
        <v>17</v>
      </c>
      <c r="J43849">
        <f t="shared" ca="1" si="4797"/>
        <v>111</v>
      </c>
      <c r="K43849">
        <f t="shared" ca="1" si="4798"/>
        <v>0</v>
      </c>
      <c r="L43849">
        <f t="shared" ca="1" si="4799"/>
        <v>0</v>
      </c>
      <c r="M43849">
        <f t="shared" ca="1" si="4800"/>
        <v>0</v>
      </c>
      <c r="N43849" t="str">
        <f t="shared" ca="1" si="4801"/>
        <v>X</v>
      </c>
    </row>
    <row r="43850" spans="7:14" x14ac:dyDescent="0.3">
      <c r="G43850">
        <v>43849</v>
      </c>
      <c r="H43850">
        <f t="shared" ca="1" si="4795"/>
        <v>158</v>
      </c>
      <c r="I43850">
        <f t="shared" ca="1" si="4796"/>
        <v>12</v>
      </c>
      <c r="J43850">
        <f t="shared" ca="1" si="4797"/>
        <v>146</v>
      </c>
      <c r="K43850">
        <f t="shared" ca="1" si="4798"/>
        <v>0</v>
      </c>
      <c r="L43850">
        <f t="shared" ca="1" si="4799"/>
        <v>0</v>
      </c>
      <c r="M43850">
        <f t="shared" ca="1" si="4800"/>
        <v>0</v>
      </c>
      <c r="N43850" t="str">
        <f t="shared" ca="1" si="4801"/>
        <v>X</v>
      </c>
    </row>
    <row r="43851" spans="7:14" x14ac:dyDescent="0.3">
      <c r="G43851">
        <v>43850</v>
      </c>
      <c r="H43851">
        <f t="shared" ca="1" si="4795"/>
        <v>172</v>
      </c>
      <c r="I43851">
        <f t="shared" ca="1" si="4796"/>
        <v>20</v>
      </c>
      <c r="J43851">
        <f t="shared" ca="1" si="4797"/>
        <v>53</v>
      </c>
      <c r="K43851">
        <f t="shared" ca="1" si="4798"/>
        <v>0</v>
      </c>
      <c r="L43851">
        <f t="shared" ca="1" si="4799"/>
        <v>0</v>
      </c>
      <c r="M43851">
        <f t="shared" ca="1" si="4800"/>
        <v>0</v>
      </c>
      <c r="N43851" t="str">
        <f t="shared" ca="1" si="4801"/>
        <v>X</v>
      </c>
    </row>
    <row r="43852" spans="7:14" x14ac:dyDescent="0.3">
      <c r="G43852">
        <v>43851</v>
      </c>
      <c r="H43852">
        <f t="shared" ca="1" si="4795"/>
        <v>2</v>
      </c>
      <c r="I43852">
        <f t="shared" ca="1" si="4796"/>
        <v>18</v>
      </c>
      <c r="J43852">
        <f t="shared" ca="1" si="4797"/>
        <v>96</v>
      </c>
      <c r="K43852">
        <f t="shared" ca="1" si="4798"/>
        <v>1</v>
      </c>
      <c r="L43852">
        <f t="shared" ca="1" si="4799"/>
        <v>0</v>
      </c>
      <c r="M43852">
        <f t="shared" ca="1" si="4800"/>
        <v>0</v>
      </c>
      <c r="N43852" t="str">
        <f t="shared" ca="1" si="4801"/>
        <v>X</v>
      </c>
    </row>
    <row r="43853" spans="7:14" x14ac:dyDescent="0.3">
      <c r="G43853">
        <v>43852</v>
      </c>
      <c r="H43853">
        <f t="shared" ca="1" si="4795"/>
        <v>109</v>
      </c>
      <c r="I43853">
        <f t="shared" ca="1" si="4796"/>
        <v>1</v>
      </c>
      <c r="J43853">
        <f t="shared" ca="1" si="4797"/>
        <v>19</v>
      </c>
      <c r="K43853">
        <f t="shared" ca="1" si="4798"/>
        <v>0</v>
      </c>
      <c r="L43853">
        <f t="shared" ca="1" si="4799"/>
        <v>0</v>
      </c>
      <c r="M43853">
        <f t="shared" ca="1" si="4800"/>
        <v>1</v>
      </c>
      <c r="N43853" t="str">
        <f t="shared" ca="1" si="4801"/>
        <v>X</v>
      </c>
    </row>
    <row r="43854" spans="7:14" x14ac:dyDescent="0.3">
      <c r="G43854">
        <v>43853</v>
      </c>
      <c r="H43854">
        <f t="shared" ca="1" si="4795"/>
        <v>127</v>
      </c>
      <c r="I43854">
        <f t="shared" ca="1" si="4796"/>
        <v>4</v>
      </c>
      <c r="J43854">
        <f t="shared" ca="1" si="4797"/>
        <v>65</v>
      </c>
      <c r="K43854">
        <f t="shared" ca="1" si="4798"/>
        <v>0</v>
      </c>
      <c r="L43854">
        <f t="shared" ca="1" si="4799"/>
        <v>0</v>
      </c>
      <c r="M43854">
        <f t="shared" ca="1" si="4800"/>
        <v>0</v>
      </c>
      <c r="N43854" t="str">
        <f t="shared" ca="1" si="4801"/>
        <v>X</v>
      </c>
    </row>
    <row r="43855" spans="7:14" x14ac:dyDescent="0.3">
      <c r="G43855">
        <v>43854</v>
      </c>
      <c r="H43855">
        <f t="shared" ca="1" si="4795"/>
        <v>100</v>
      </c>
      <c r="I43855">
        <f t="shared" ca="1" si="4796"/>
        <v>9</v>
      </c>
      <c r="J43855">
        <f t="shared" ca="1" si="4797"/>
        <v>76</v>
      </c>
      <c r="K43855">
        <f t="shared" ca="1" si="4798"/>
        <v>0</v>
      </c>
      <c r="L43855">
        <f t="shared" ca="1" si="4799"/>
        <v>0</v>
      </c>
      <c r="M43855">
        <f t="shared" ca="1" si="4800"/>
        <v>0</v>
      </c>
      <c r="N43855" t="str">
        <f t="shared" ca="1" si="4801"/>
        <v>X</v>
      </c>
    </row>
    <row r="43856" spans="7:14" x14ac:dyDescent="0.3">
      <c r="G43856">
        <v>43855</v>
      </c>
      <c r="H43856">
        <f t="shared" ca="1" si="4795"/>
        <v>166</v>
      </c>
      <c r="I43856">
        <f t="shared" ca="1" si="4796"/>
        <v>0</v>
      </c>
      <c r="J43856">
        <f t="shared" ca="1" si="4797"/>
        <v>46</v>
      </c>
      <c r="K43856">
        <f t="shared" ca="1" si="4798"/>
        <v>0</v>
      </c>
      <c r="L43856">
        <f t="shared" ca="1" si="4799"/>
        <v>0</v>
      </c>
      <c r="M43856">
        <f t="shared" ca="1" si="4800"/>
        <v>0</v>
      </c>
      <c r="N43856" t="str">
        <f t="shared" ca="1" si="4801"/>
        <v>X</v>
      </c>
    </row>
    <row r="43857" spans="7:14" x14ac:dyDescent="0.3">
      <c r="G43857">
        <v>43856</v>
      </c>
      <c r="H43857">
        <f t="shared" ca="1" si="4795"/>
        <v>10</v>
      </c>
      <c r="I43857">
        <f t="shared" ca="1" si="4796"/>
        <v>15</v>
      </c>
      <c r="J43857">
        <f t="shared" ca="1" si="4797"/>
        <v>193</v>
      </c>
      <c r="K43857">
        <f t="shared" ca="1" si="4798"/>
        <v>1</v>
      </c>
      <c r="L43857">
        <f t="shared" ca="1" si="4799"/>
        <v>0</v>
      </c>
      <c r="M43857">
        <f t="shared" ca="1" si="4800"/>
        <v>0</v>
      </c>
      <c r="N43857" t="str">
        <f t="shared" ca="1" si="4801"/>
        <v>X</v>
      </c>
    </row>
    <row r="43858" spans="7:14" x14ac:dyDescent="0.3">
      <c r="G43858">
        <v>43857</v>
      </c>
      <c r="H43858">
        <f t="shared" ca="1" si="4795"/>
        <v>25</v>
      </c>
      <c r="I43858">
        <f t="shared" ca="1" si="4796"/>
        <v>11</v>
      </c>
      <c r="J43858">
        <f t="shared" ca="1" si="4797"/>
        <v>42</v>
      </c>
      <c r="K43858">
        <f t="shared" ca="1" si="4798"/>
        <v>0</v>
      </c>
      <c r="L43858">
        <f t="shared" ca="1" si="4799"/>
        <v>0</v>
      </c>
      <c r="M43858">
        <f t="shared" ca="1" si="4800"/>
        <v>1</v>
      </c>
      <c r="N43858" t="str">
        <f t="shared" ca="1" si="4801"/>
        <v>X</v>
      </c>
    </row>
    <row r="43859" spans="7:14" x14ac:dyDescent="0.3">
      <c r="G43859">
        <v>43858</v>
      </c>
      <c r="H43859">
        <f t="shared" ca="1" si="4795"/>
        <v>132</v>
      </c>
      <c r="I43859">
        <f t="shared" ca="1" si="4796"/>
        <v>20</v>
      </c>
      <c r="J43859">
        <f t="shared" ca="1" si="4797"/>
        <v>94</v>
      </c>
      <c r="K43859">
        <f t="shared" ca="1" si="4798"/>
        <v>0</v>
      </c>
      <c r="L43859">
        <f t="shared" ca="1" si="4799"/>
        <v>0</v>
      </c>
      <c r="M43859">
        <f t="shared" ca="1" si="4800"/>
        <v>0</v>
      </c>
      <c r="N43859" t="str">
        <f t="shared" ca="1" si="4801"/>
        <v>X</v>
      </c>
    </row>
    <row r="43860" spans="7:14" x14ac:dyDescent="0.3">
      <c r="G43860">
        <v>43859</v>
      </c>
      <c r="H43860">
        <f t="shared" ca="1" si="4795"/>
        <v>150</v>
      </c>
      <c r="I43860">
        <f t="shared" ca="1" si="4796"/>
        <v>6</v>
      </c>
      <c r="J43860">
        <f t="shared" ca="1" si="4797"/>
        <v>76</v>
      </c>
      <c r="K43860">
        <f t="shared" ca="1" si="4798"/>
        <v>0</v>
      </c>
      <c r="L43860">
        <f t="shared" ca="1" si="4799"/>
        <v>0</v>
      </c>
      <c r="M43860">
        <f t="shared" ca="1" si="4800"/>
        <v>0</v>
      </c>
      <c r="N43860" t="str">
        <f t="shared" ca="1" si="4801"/>
        <v>X</v>
      </c>
    </row>
    <row r="43861" spans="7:14" x14ac:dyDescent="0.3">
      <c r="G43861">
        <v>43860</v>
      </c>
      <c r="H43861">
        <f t="shared" ca="1" si="4795"/>
        <v>96</v>
      </c>
      <c r="I43861">
        <f t="shared" ca="1" si="4796"/>
        <v>2</v>
      </c>
      <c r="J43861">
        <f t="shared" ca="1" si="4797"/>
        <v>104</v>
      </c>
      <c r="K43861">
        <f t="shared" ca="1" si="4798"/>
        <v>0</v>
      </c>
      <c r="L43861">
        <f t="shared" ca="1" si="4799"/>
        <v>0</v>
      </c>
      <c r="M43861">
        <f t="shared" ca="1" si="4800"/>
        <v>0</v>
      </c>
      <c r="N43861" t="str">
        <f t="shared" ca="1" si="4801"/>
        <v>X</v>
      </c>
    </row>
    <row r="43862" spans="7:14" x14ac:dyDescent="0.3">
      <c r="G43862">
        <v>43861</v>
      </c>
      <c r="H43862">
        <f t="shared" ca="1" si="4795"/>
        <v>117</v>
      </c>
      <c r="I43862">
        <f t="shared" ca="1" si="4796"/>
        <v>4</v>
      </c>
      <c r="J43862">
        <f t="shared" ca="1" si="4797"/>
        <v>135</v>
      </c>
      <c r="K43862">
        <f t="shared" ca="1" si="4798"/>
        <v>0</v>
      </c>
      <c r="L43862">
        <f t="shared" ca="1" si="4799"/>
        <v>0</v>
      </c>
      <c r="M43862">
        <f t="shared" ca="1" si="4800"/>
        <v>0</v>
      </c>
      <c r="N43862" t="str">
        <f t="shared" ca="1" si="4801"/>
        <v>X</v>
      </c>
    </row>
    <row r="43863" spans="7:14" x14ac:dyDescent="0.3">
      <c r="G43863">
        <v>43862</v>
      </c>
      <c r="H43863">
        <f t="shared" ca="1" si="4795"/>
        <v>98</v>
      </c>
      <c r="I43863">
        <f t="shared" ca="1" si="4796"/>
        <v>15</v>
      </c>
      <c r="J43863">
        <f t="shared" ca="1" si="4797"/>
        <v>60</v>
      </c>
      <c r="K43863">
        <f t="shared" ca="1" si="4798"/>
        <v>0</v>
      </c>
      <c r="L43863">
        <f t="shared" ca="1" si="4799"/>
        <v>0</v>
      </c>
      <c r="M43863">
        <f t="shared" ca="1" si="4800"/>
        <v>0</v>
      </c>
      <c r="N43863" t="str">
        <f t="shared" ca="1" si="4801"/>
        <v>X</v>
      </c>
    </row>
    <row r="43864" spans="7:14" x14ac:dyDescent="0.3">
      <c r="G43864">
        <v>43863</v>
      </c>
      <c r="H43864">
        <f t="shared" ca="1" si="4795"/>
        <v>60</v>
      </c>
      <c r="I43864">
        <f t="shared" ca="1" si="4796"/>
        <v>7</v>
      </c>
      <c r="J43864">
        <f t="shared" ca="1" si="4797"/>
        <v>113</v>
      </c>
      <c r="K43864">
        <f t="shared" ca="1" si="4798"/>
        <v>0</v>
      </c>
      <c r="L43864">
        <f t="shared" ca="1" si="4799"/>
        <v>0</v>
      </c>
      <c r="M43864">
        <f t="shared" ca="1" si="4800"/>
        <v>0</v>
      </c>
      <c r="N43864" t="str">
        <f t="shared" ca="1" si="4801"/>
        <v>X</v>
      </c>
    </row>
    <row r="43865" spans="7:14" x14ac:dyDescent="0.3">
      <c r="G43865">
        <v>43864</v>
      </c>
      <c r="H43865">
        <f t="shared" ca="1" si="4795"/>
        <v>198</v>
      </c>
      <c r="I43865">
        <f t="shared" ca="1" si="4796"/>
        <v>5</v>
      </c>
      <c r="J43865">
        <f t="shared" ca="1" si="4797"/>
        <v>45</v>
      </c>
      <c r="K43865">
        <f t="shared" ca="1" si="4798"/>
        <v>0</v>
      </c>
      <c r="L43865">
        <f t="shared" ca="1" si="4799"/>
        <v>0</v>
      </c>
      <c r="M43865">
        <f t="shared" ca="1" si="4800"/>
        <v>0</v>
      </c>
      <c r="N43865" t="str">
        <f t="shared" ca="1" si="4801"/>
        <v>X</v>
      </c>
    </row>
    <row r="43866" spans="7:14" x14ac:dyDescent="0.3">
      <c r="G43866">
        <v>43865</v>
      </c>
      <c r="H43866">
        <f t="shared" ca="1" si="4795"/>
        <v>8</v>
      </c>
      <c r="I43866">
        <f t="shared" ca="1" si="4796"/>
        <v>2</v>
      </c>
      <c r="J43866">
        <f t="shared" ca="1" si="4797"/>
        <v>195</v>
      </c>
      <c r="K43866">
        <f t="shared" ca="1" si="4798"/>
        <v>1</v>
      </c>
      <c r="L43866">
        <f t="shared" ca="1" si="4799"/>
        <v>0</v>
      </c>
      <c r="M43866">
        <f t="shared" ca="1" si="4800"/>
        <v>0</v>
      </c>
      <c r="N43866" t="str">
        <f t="shared" ca="1" si="4801"/>
        <v>X</v>
      </c>
    </row>
    <row r="43867" spans="7:14" x14ac:dyDescent="0.3">
      <c r="G43867">
        <v>43866</v>
      </c>
      <c r="H43867">
        <f t="shared" ca="1" si="4795"/>
        <v>102</v>
      </c>
      <c r="I43867">
        <f t="shared" ca="1" si="4796"/>
        <v>3</v>
      </c>
      <c r="J43867">
        <f t="shared" ca="1" si="4797"/>
        <v>37</v>
      </c>
      <c r="K43867">
        <f t="shared" ca="1" si="4798"/>
        <v>0</v>
      </c>
      <c r="L43867">
        <f t="shared" ca="1" si="4799"/>
        <v>0</v>
      </c>
      <c r="M43867">
        <f t="shared" ca="1" si="4800"/>
        <v>1</v>
      </c>
      <c r="N43867" t="str">
        <f t="shared" ca="1" si="4801"/>
        <v>X</v>
      </c>
    </row>
    <row r="43868" spans="7:14" x14ac:dyDescent="0.3">
      <c r="G43868">
        <v>43867</v>
      </c>
      <c r="H43868">
        <f t="shared" ca="1" si="4795"/>
        <v>106</v>
      </c>
      <c r="I43868">
        <f t="shared" ca="1" si="4796"/>
        <v>20</v>
      </c>
      <c r="J43868">
        <f t="shared" ca="1" si="4797"/>
        <v>19</v>
      </c>
      <c r="K43868">
        <f t="shared" ca="1" si="4798"/>
        <v>0</v>
      </c>
      <c r="L43868">
        <f t="shared" ca="1" si="4799"/>
        <v>0</v>
      </c>
      <c r="M43868">
        <f t="shared" ca="1" si="4800"/>
        <v>0</v>
      </c>
      <c r="N43868" t="str">
        <f t="shared" ca="1" si="4801"/>
        <v>X</v>
      </c>
    </row>
    <row r="43869" spans="7:14" x14ac:dyDescent="0.3">
      <c r="G43869">
        <v>43868</v>
      </c>
      <c r="H43869">
        <f t="shared" ca="1" si="4795"/>
        <v>30</v>
      </c>
      <c r="I43869">
        <f t="shared" ca="1" si="4796"/>
        <v>1</v>
      </c>
      <c r="J43869">
        <f t="shared" ca="1" si="4797"/>
        <v>105</v>
      </c>
      <c r="K43869">
        <f t="shared" ca="1" si="4798"/>
        <v>1</v>
      </c>
      <c r="L43869">
        <f t="shared" ca="1" si="4799"/>
        <v>0</v>
      </c>
      <c r="M43869">
        <f t="shared" ca="1" si="4800"/>
        <v>1</v>
      </c>
      <c r="N43869" t="str">
        <f t="shared" ca="1" si="4801"/>
        <v>X</v>
      </c>
    </row>
    <row r="43870" spans="7:14" x14ac:dyDescent="0.3">
      <c r="G43870">
        <v>43869</v>
      </c>
      <c r="H43870">
        <f t="shared" ca="1" si="4795"/>
        <v>187</v>
      </c>
      <c r="I43870">
        <f t="shared" ca="1" si="4796"/>
        <v>3</v>
      </c>
      <c r="J43870">
        <f t="shared" ca="1" si="4797"/>
        <v>106</v>
      </c>
      <c r="K43870">
        <f t="shared" ca="1" si="4798"/>
        <v>0</v>
      </c>
      <c r="L43870">
        <f t="shared" ca="1" si="4799"/>
        <v>0</v>
      </c>
      <c r="M43870">
        <f t="shared" ca="1" si="4800"/>
        <v>0</v>
      </c>
      <c r="N43870" t="str">
        <f t="shared" ca="1" si="4801"/>
        <v>X</v>
      </c>
    </row>
    <row r="43871" spans="7:14" x14ac:dyDescent="0.3">
      <c r="G43871">
        <v>43870</v>
      </c>
      <c r="H43871">
        <f t="shared" ca="1" si="4795"/>
        <v>196</v>
      </c>
      <c r="I43871">
        <f t="shared" ca="1" si="4796"/>
        <v>9</v>
      </c>
      <c r="J43871">
        <f t="shared" ca="1" si="4797"/>
        <v>196</v>
      </c>
      <c r="K43871">
        <f t="shared" ca="1" si="4798"/>
        <v>0</v>
      </c>
      <c r="L43871">
        <f t="shared" ca="1" si="4799"/>
        <v>0</v>
      </c>
      <c r="M43871">
        <f t="shared" ca="1" si="4800"/>
        <v>0</v>
      </c>
      <c r="N43871" t="str">
        <f t="shared" ca="1" si="4801"/>
        <v>X</v>
      </c>
    </row>
    <row r="43872" spans="7:14" x14ac:dyDescent="0.3">
      <c r="G43872">
        <v>43871</v>
      </c>
      <c r="H43872">
        <f t="shared" ca="1" si="4795"/>
        <v>93</v>
      </c>
      <c r="I43872">
        <f t="shared" ca="1" si="4796"/>
        <v>19</v>
      </c>
      <c r="J43872">
        <f t="shared" ca="1" si="4797"/>
        <v>52</v>
      </c>
      <c r="K43872">
        <f t="shared" ca="1" si="4798"/>
        <v>0</v>
      </c>
      <c r="L43872">
        <f t="shared" ca="1" si="4799"/>
        <v>0</v>
      </c>
      <c r="M43872">
        <f t="shared" ca="1" si="4800"/>
        <v>0</v>
      </c>
      <c r="N43872" t="str">
        <f t="shared" ca="1" si="4801"/>
        <v>X</v>
      </c>
    </row>
    <row r="43873" spans="7:14" x14ac:dyDescent="0.3">
      <c r="G43873">
        <v>43872</v>
      </c>
      <c r="H43873">
        <f t="shared" ca="1" si="4795"/>
        <v>169</v>
      </c>
      <c r="I43873">
        <f t="shared" ca="1" si="4796"/>
        <v>10</v>
      </c>
      <c r="J43873">
        <f t="shared" ca="1" si="4797"/>
        <v>164</v>
      </c>
      <c r="K43873">
        <f t="shared" ca="1" si="4798"/>
        <v>0</v>
      </c>
      <c r="L43873">
        <f t="shared" ca="1" si="4799"/>
        <v>0</v>
      </c>
      <c r="M43873">
        <f t="shared" ca="1" si="4800"/>
        <v>0</v>
      </c>
      <c r="N43873" t="str">
        <f t="shared" ca="1" si="4801"/>
        <v>X</v>
      </c>
    </row>
    <row r="43874" spans="7:14" x14ac:dyDescent="0.3">
      <c r="G43874">
        <v>43873</v>
      </c>
      <c r="H43874">
        <f t="shared" ca="1" si="4795"/>
        <v>165</v>
      </c>
      <c r="I43874">
        <f t="shared" ca="1" si="4796"/>
        <v>20</v>
      </c>
      <c r="J43874">
        <f t="shared" ca="1" si="4797"/>
        <v>107</v>
      </c>
      <c r="K43874">
        <f t="shared" ca="1" si="4798"/>
        <v>0</v>
      </c>
      <c r="L43874">
        <f t="shared" ca="1" si="4799"/>
        <v>0</v>
      </c>
      <c r="M43874">
        <f t="shared" ca="1" si="4800"/>
        <v>0</v>
      </c>
      <c r="N43874" t="str">
        <f t="shared" ca="1" si="4801"/>
        <v>X</v>
      </c>
    </row>
    <row r="43875" spans="7:14" x14ac:dyDescent="0.3">
      <c r="G43875">
        <v>43874</v>
      </c>
      <c r="H43875">
        <f t="shared" ca="1" si="4795"/>
        <v>20</v>
      </c>
      <c r="I43875">
        <f t="shared" ca="1" si="4796"/>
        <v>14</v>
      </c>
      <c r="J43875">
        <f t="shared" ca="1" si="4797"/>
        <v>132</v>
      </c>
      <c r="K43875">
        <f t="shared" ca="1" si="4798"/>
        <v>0</v>
      </c>
      <c r="L43875">
        <f t="shared" ca="1" si="4799"/>
        <v>0</v>
      </c>
      <c r="M43875">
        <f t="shared" ca="1" si="4800"/>
        <v>0</v>
      </c>
      <c r="N43875" t="str">
        <f t="shared" ca="1" si="4801"/>
        <v>X</v>
      </c>
    </row>
    <row r="43876" spans="7:14" x14ac:dyDescent="0.3">
      <c r="G43876">
        <v>43875</v>
      </c>
      <c r="H43876">
        <f t="shared" ca="1" si="4795"/>
        <v>45</v>
      </c>
      <c r="I43876">
        <f t="shared" ca="1" si="4796"/>
        <v>14</v>
      </c>
      <c r="J43876">
        <f t="shared" ca="1" si="4797"/>
        <v>103</v>
      </c>
      <c r="K43876">
        <f t="shared" ca="1" si="4798"/>
        <v>0</v>
      </c>
      <c r="L43876">
        <f t="shared" ca="1" si="4799"/>
        <v>0</v>
      </c>
      <c r="M43876">
        <f t="shared" ca="1" si="4800"/>
        <v>0</v>
      </c>
      <c r="N43876" t="str">
        <f t="shared" ca="1" si="4801"/>
        <v>X</v>
      </c>
    </row>
    <row r="43877" spans="7:14" x14ac:dyDescent="0.3">
      <c r="G43877">
        <v>43876</v>
      </c>
      <c r="H43877">
        <f t="shared" ca="1" si="4795"/>
        <v>182</v>
      </c>
      <c r="I43877">
        <f t="shared" ca="1" si="4796"/>
        <v>1</v>
      </c>
      <c r="J43877">
        <f t="shared" ca="1" si="4797"/>
        <v>29</v>
      </c>
      <c r="K43877">
        <f t="shared" ca="1" si="4798"/>
        <v>0</v>
      </c>
      <c r="L43877">
        <f t="shared" ca="1" si="4799"/>
        <v>0</v>
      </c>
      <c r="M43877">
        <f t="shared" ca="1" si="4800"/>
        <v>0</v>
      </c>
      <c r="N43877" t="str">
        <f t="shared" ca="1" si="4801"/>
        <v>X</v>
      </c>
    </row>
    <row r="43878" spans="7:14" x14ac:dyDescent="0.3">
      <c r="G43878">
        <v>43877</v>
      </c>
      <c r="H43878">
        <f t="shared" ca="1" si="4795"/>
        <v>69</v>
      </c>
      <c r="I43878">
        <f t="shared" ca="1" si="4796"/>
        <v>15</v>
      </c>
      <c r="J43878">
        <f t="shared" ca="1" si="4797"/>
        <v>160</v>
      </c>
      <c r="K43878">
        <f t="shared" ca="1" si="4798"/>
        <v>0</v>
      </c>
      <c r="L43878">
        <f t="shared" ca="1" si="4799"/>
        <v>0</v>
      </c>
      <c r="M43878">
        <f t="shared" ca="1" si="4800"/>
        <v>0</v>
      </c>
      <c r="N43878" t="str">
        <f t="shared" ca="1" si="4801"/>
        <v>X</v>
      </c>
    </row>
    <row r="43879" spans="7:14" x14ac:dyDescent="0.3">
      <c r="G43879">
        <v>43878</v>
      </c>
      <c r="H43879">
        <f t="shared" ca="1" si="4795"/>
        <v>129</v>
      </c>
      <c r="I43879">
        <f t="shared" ca="1" si="4796"/>
        <v>13</v>
      </c>
      <c r="J43879">
        <f t="shared" ca="1" si="4797"/>
        <v>4</v>
      </c>
      <c r="K43879">
        <f t="shared" ca="1" si="4798"/>
        <v>0</v>
      </c>
      <c r="L43879">
        <f t="shared" ca="1" si="4799"/>
        <v>0</v>
      </c>
      <c r="M43879">
        <f t="shared" ca="1" si="4800"/>
        <v>0</v>
      </c>
      <c r="N43879" t="str">
        <f t="shared" ca="1" si="4801"/>
        <v>X</v>
      </c>
    </row>
    <row r="43880" spans="7:14" x14ac:dyDescent="0.3">
      <c r="G43880">
        <v>43879</v>
      </c>
      <c r="H43880">
        <f t="shared" ca="1" si="4795"/>
        <v>79</v>
      </c>
      <c r="I43880">
        <f t="shared" ca="1" si="4796"/>
        <v>14</v>
      </c>
      <c r="J43880">
        <f t="shared" ca="1" si="4797"/>
        <v>11</v>
      </c>
      <c r="K43880">
        <f t="shared" ca="1" si="4798"/>
        <v>0</v>
      </c>
      <c r="L43880">
        <f t="shared" ca="1" si="4799"/>
        <v>0</v>
      </c>
      <c r="M43880">
        <f t="shared" ca="1" si="4800"/>
        <v>0</v>
      </c>
      <c r="N43880" t="str">
        <f t="shared" ca="1" si="4801"/>
        <v>X</v>
      </c>
    </row>
    <row r="43881" spans="7:14" x14ac:dyDescent="0.3">
      <c r="G43881">
        <v>43880</v>
      </c>
      <c r="H43881">
        <f t="shared" ca="1" si="4795"/>
        <v>179</v>
      </c>
      <c r="I43881">
        <f t="shared" ca="1" si="4796"/>
        <v>4</v>
      </c>
      <c r="J43881">
        <f t="shared" ca="1" si="4797"/>
        <v>103</v>
      </c>
      <c r="K43881">
        <f t="shared" ca="1" si="4798"/>
        <v>0</v>
      </c>
      <c r="L43881">
        <f t="shared" ca="1" si="4799"/>
        <v>0</v>
      </c>
      <c r="M43881">
        <f t="shared" ca="1" si="4800"/>
        <v>0</v>
      </c>
      <c r="N43881" t="str">
        <f t="shared" ca="1" si="4801"/>
        <v>X</v>
      </c>
    </row>
    <row r="43882" spans="7:14" x14ac:dyDescent="0.3">
      <c r="G43882">
        <v>43881</v>
      </c>
      <c r="H43882">
        <f t="shared" ca="1" si="4795"/>
        <v>156</v>
      </c>
      <c r="I43882">
        <f t="shared" ca="1" si="4796"/>
        <v>15</v>
      </c>
      <c r="J43882">
        <f t="shared" ca="1" si="4797"/>
        <v>105</v>
      </c>
      <c r="K43882">
        <f t="shared" ca="1" si="4798"/>
        <v>0</v>
      </c>
      <c r="L43882">
        <f t="shared" ca="1" si="4799"/>
        <v>0</v>
      </c>
      <c r="M43882">
        <f t="shared" ca="1" si="4800"/>
        <v>0</v>
      </c>
      <c r="N43882" t="str">
        <f t="shared" ca="1" si="4801"/>
        <v>X</v>
      </c>
    </row>
    <row r="43883" spans="7:14" x14ac:dyDescent="0.3">
      <c r="G43883">
        <v>43882</v>
      </c>
      <c r="H43883">
        <f t="shared" ca="1" si="4795"/>
        <v>125</v>
      </c>
      <c r="I43883">
        <f t="shared" ca="1" si="4796"/>
        <v>18</v>
      </c>
      <c r="J43883">
        <f t="shared" ca="1" si="4797"/>
        <v>169</v>
      </c>
      <c r="K43883">
        <f t="shared" ca="1" si="4798"/>
        <v>0</v>
      </c>
      <c r="L43883">
        <f t="shared" ca="1" si="4799"/>
        <v>0</v>
      </c>
      <c r="M43883">
        <f t="shared" ca="1" si="4800"/>
        <v>0</v>
      </c>
      <c r="N43883" t="str">
        <f t="shared" ca="1" si="4801"/>
        <v>X</v>
      </c>
    </row>
    <row r="43884" spans="7:14" x14ac:dyDescent="0.3">
      <c r="G43884">
        <v>43883</v>
      </c>
      <c r="H43884">
        <f t="shared" ca="1" si="4795"/>
        <v>106</v>
      </c>
      <c r="I43884">
        <f t="shared" ca="1" si="4796"/>
        <v>6</v>
      </c>
      <c r="J43884">
        <f t="shared" ca="1" si="4797"/>
        <v>14</v>
      </c>
      <c r="K43884">
        <f t="shared" ca="1" si="4798"/>
        <v>0</v>
      </c>
      <c r="L43884">
        <f t="shared" ca="1" si="4799"/>
        <v>0</v>
      </c>
      <c r="M43884">
        <f t="shared" ca="1" si="4800"/>
        <v>1</v>
      </c>
      <c r="N43884" t="str">
        <f t="shared" ca="1" si="4801"/>
        <v>X</v>
      </c>
    </row>
    <row r="43885" spans="7:14" x14ac:dyDescent="0.3">
      <c r="G43885">
        <v>43884</v>
      </c>
      <c r="H43885">
        <f t="shared" ca="1" si="4795"/>
        <v>151</v>
      </c>
      <c r="I43885">
        <f t="shared" ca="1" si="4796"/>
        <v>16</v>
      </c>
      <c r="J43885">
        <f t="shared" ca="1" si="4797"/>
        <v>10</v>
      </c>
      <c r="K43885">
        <f t="shared" ca="1" si="4798"/>
        <v>0</v>
      </c>
      <c r="L43885">
        <f t="shared" ca="1" si="4799"/>
        <v>0</v>
      </c>
      <c r="M43885">
        <f t="shared" ca="1" si="4800"/>
        <v>0</v>
      </c>
      <c r="N43885" t="str">
        <f t="shared" ca="1" si="4801"/>
        <v>X</v>
      </c>
    </row>
    <row r="43886" spans="7:14" x14ac:dyDescent="0.3">
      <c r="G43886">
        <v>43885</v>
      </c>
      <c r="H43886">
        <f t="shared" ca="1" si="4795"/>
        <v>123</v>
      </c>
      <c r="I43886">
        <f t="shared" ca="1" si="4796"/>
        <v>19</v>
      </c>
      <c r="J43886">
        <f t="shared" ca="1" si="4797"/>
        <v>55</v>
      </c>
      <c r="K43886">
        <f t="shared" ca="1" si="4798"/>
        <v>0</v>
      </c>
      <c r="L43886">
        <f t="shared" ca="1" si="4799"/>
        <v>0</v>
      </c>
      <c r="M43886">
        <f t="shared" ca="1" si="4800"/>
        <v>0</v>
      </c>
      <c r="N43886" t="str">
        <f t="shared" ca="1" si="4801"/>
        <v>X</v>
      </c>
    </row>
    <row r="43887" spans="7:14" x14ac:dyDescent="0.3">
      <c r="G43887">
        <v>43886</v>
      </c>
      <c r="H43887">
        <f t="shared" ca="1" si="4795"/>
        <v>195</v>
      </c>
      <c r="I43887">
        <f t="shared" ca="1" si="4796"/>
        <v>15</v>
      </c>
      <c r="J43887">
        <f t="shared" ca="1" si="4797"/>
        <v>61</v>
      </c>
      <c r="K43887">
        <f t="shared" ca="1" si="4798"/>
        <v>0</v>
      </c>
      <c r="L43887">
        <f t="shared" ca="1" si="4799"/>
        <v>0</v>
      </c>
      <c r="M43887">
        <f t="shared" ca="1" si="4800"/>
        <v>0</v>
      </c>
      <c r="N43887" t="str">
        <f t="shared" ca="1" si="4801"/>
        <v>X</v>
      </c>
    </row>
    <row r="43888" spans="7:14" x14ac:dyDescent="0.3">
      <c r="G43888">
        <v>43887</v>
      </c>
      <c r="H43888">
        <f t="shared" ca="1" si="4795"/>
        <v>97</v>
      </c>
      <c r="I43888">
        <f t="shared" ca="1" si="4796"/>
        <v>14</v>
      </c>
      <c r="J43888">
        <f t="shared" ca="1" si="4797"/>
        <v>40</v>
      </c>
      <c r="K43888">
        <f t="shared" ca="1" si="4798"/>
        <v>0</v>
      </c>
      <c r="L43888">
        <f t="shared" ca="1" si="4799"/>
        <v>0</v>
      </c>
      <c r="M43888">
        <f t="shared" ca="1" si="4800"/>
        <v>0</v>
      </c>
      <c r="N43888" t="str">
        <f t="shared" ca="1" si="4801"/>
        <v>X</v>
      </c>
    </row>
    <row r="43889" spans="7:14" x14ac:dyDescent="0.3">
      <c r="G43889">
        <v>43888</v>
      </c>
      <c r="H43889">
        <f t="shared" ca="1" si="4795"/>
        <v>65</v>
      </c>
      <c r="I43889">
        <f t="shared" ca="1" si="4796"/>
        <v>7</v>
      </c>
      <c r="J43889">
        <f t="shared" ca="1" si="4797"/>
        <v>173</v>
      </c>
      <c r="K43889">
        <f t="shared" ca="1" si="4798"/>
        <v>0</v>
      </c>
      <c r="L43889">
        <f t="shared" ca="1" si="4799"/>
        <v>0</v>
      </c>
      <c r="M43889">
        <f t="shared" ca="1" si="4800"/>
        <v>0</v>
      </c>
      <c r="N43889" t="str">
        <f t="shared" ca="1" si="4801"/>
        <v>X</v>
      </c>
    </row>
    <row r="43890" spans="7:14" x14ac:dyDescent="0.3">
      <c r="G43890">
        <v>43889</v>
      </c>
      <c r="H43890">
        <f t="shared" ca="1" si="4795"/>
        <v>41</v>
      </c>
      <c r="I43890">
        <f t="shared" ca="1" si="4796"/>
        <v>5</v>
      </c>
      <c r="J43890">
        <f t="shared" ca="1" si="4797"/>
        <v>50</v>
      </c>
      <c r="K43890">
        <f t="shared" ca="1" si="4798"/>
        <v>0</v>
      </c>
      <c r="L43890">
        <f t="shared" ca="1" si="4799"/>
        <v>0</v>
      </c>
      <c r="M43890">
        <f t="shared" ca="1" si="4800"/>
        <v>1</v>
      </c>
      <c r="N43890" t="str">
        <f t="shared" ca="1" si="4801"/>
        <v>X</v>
      </c>
    </row>
    <row r="43891" spans="7:14" x14ac:dyDescent="0.3">
      <c r="G43891">
        <v>43890</v>
      </c>
      <c r="H43891">
        <f t="shared" ca="1" si="4795"/>
        <v>40</v>
      </c>
      <c r="I43891">
        <f t="shared" ca="1" si="4796"/>
        <v>11</v>
      </c>
      <c r="J43891">
        <f t="shared" ca="1" si="4797"/>
        <v>47</v>
      </c>
      <c r="K43891">
        <f t="shared" ca="1" si="4798"/>
        <v>0</v>
      </c>
      <c r="L43891">
        <f t="shared" ca="1" si="4799"/>
        <v>0</v>
      </c>
      <c r="M43891">
        <f t="shared" ca="1" si="4800"/>
        <v>0</v>
      </c>
      <c r="N43891" t="str">
        <f t="shared" ca="1" si="4801"/>
        <v>X</v>
      </c>
    </row>
    <row r="43892" spans="7:14" x14ac:dyDescent="0.3">
      <c r="G43892">
        <v>43891</v>
      </c>
      <c r="H43892">
        <f t="shared" ca="1" si="4795"/>
        <v>10</v>
      </c>
      <c r="I43892">
        <f t="shared" ca="1" si="4796"/>
        <v>0</v>
      </c>
      <c r="J43892">
        <f t="shared" ca="1" si="4797"/>
        <v>120</v>
      </c>
      <c r="K43892">
        <f t="shared" ca="1" si="4798"/>
        <v>1</v>
      </c>
      <c r="L43892">
        <f t="shared" ca="1" si="4799"/>
        <v>0</v>
      </c>
      <c r="M43892">
        <f t="shared" ca="1" si="4800"/>
        <v>1</v>
      </c>
      <c r="N43892" t="str">
        <f t="shared" ca="1" si="4801"/>
        <v>X</v>
      </c>
    </row>
    <row r="43893" spans="7:14" x14ac:dyDescent="0.3">
      <c r="G43893">
        <v>43892</v>
      </c>
      <c r="H43893">
        <f t="shared" ca="1" si="4795"/>
        <v>53</v>
      </c>
      <c r="I43893">
        <f t="shared" ca="1" si="4796"/>
        <v>10</v>
      </c>
      <c r="J43893">
        <f t="shared" ca="1" si="4797"/>
        <v>192</v>
      </c>
      <c r="K43893">
        <f t="shared" ca="1" si="4798"/>
        <v>0</v>
      </c>
      <c r="L43893">
        <f t="shared" ca="1" si="4799"/>
        <v>0</v>
      </c>
      <c r="M43893">
        <f t="shared" ca="1" si="4800"/>
        <v>0</v>
      </c>
      <c r="N43893" t="str">
        <f t="shared" ca="1" si="4801"/>
        <v>X</v>
      </c>
    </row>
    <row r="43894" spans="7:14" x14ac:dyDescent="0.3">
      <c r="G43894">
        <v>43893</v>
      </c>
      <c r="H43894">
        <f t="shared" ca="1" si="4795"/>
        <v>191</v>
      </c>
      <c r="I43894">
        <f t="shared" ca="1" si="4796"/>
        <v>4</v>
      </c>
      <c r="J43894">
        <f t="shared" ca="1" si="4797"/>
        <v>196</v>
      </c>
      <c r="K43894">
        <f t="shared" ca="1" si="4798"/>
        <v>0</v>
      </c>
      <c r="L43894">
        <f t="shared" ca="1" si="4799"/>
        <v>0</v>
      </c>
      <c r="M43894">
        <f t="shared" ca="1" si="4800"/>
        <v>0</v>
      </c>
      <c r="N43894" t="str">
        <f t="shared" ca="1" si="4801"/>
        <v>X</v>
      </c>
    </row>
    <row r="43895" spans="7:14" x14ac:dyDescent="0.3">
      <c r="G43895">
        <v>43894</v>
      </c>
      <c r="H43895">
        <f t="shared" ca="1" si="4795"/>
        <v>138</v>
      </c>
      <c r="I43895">
        <f t="shared" ca="1" si="4796"/>
        <v>13</v>
      </c>
      <c r="J43895">
        <f t="shared" ca="1" si="4797"/>
        <v>111</v>
      </c>
      <c r="K43895">
        <f t="shared" ca="1" si="4798"/>
        <v>0</v>
      </c>
      <c r="L43895">
        <f t="shared" ca="1" si="4799"/>
        <v>0</v>
      </c>
      <c r="M43895">
        <f t="shared" ca="1" si="4800"/>
        <v>0</v>
      </c>
      <c r="N43895" t="str">
        <f t="shared" ca="1" si="4801"/>
        <v>X</v>
      </c>
    </row>
    <row r="43896" spans="7:14" x14ac:dyDescent="0.3">
      <c r="G43896">
        <v>43895</v>
      </c>
      <c r="H43896">
        <f t="shared" ca="1" si="4795"/>
        <v>77</v>
      </c>
      <c r="I43896">
        <f t="shared" ca="1" si="4796"/>
        <v>18</v>
      </c>
      <c r="J43896">
        <f t="shared" ca="1" si="4797"/>
        <v>84</v>
      </c>
      <c r="K43896">
        <f t="shared" ca="1" si="4798"/>
        <v>0</v>
      </c>
      <c r="L43896">
        <f t="shared" ca="1" si="4799"/>
        <v>0</v>
      </c>
      <c r="M43896">
        <f t="shared" ca="1" si="4800"/>
        <v>0</v>
      </c>
      <c r="N43896" t="str">
        <f t="shared" ca="1" si="4801"/>
        <v>X</v>
      </c>
    </row>
    <row r="43897" spans="7:14" x14ac:dyDescent="0.3">
      <c r="G43897">
        <v>43896</v>
      </c>
      <c r="H43897">
        <f t="shared" ca="1" si="4795"/>
        <v>73</v>
      </c>
      <c r="I43897">
        <f t="shared" ca="1" si="4796"/>
        <v>18</v>
      </c>
      <c r="J43897">
        <f t="shared" ca="1" si="4797"/>
        <v>103</v>
      </c>
      <c r="K43897">
        <f t="shared" ca="1" si="4798"/>
        <v>0</v>
      </c>
      <c r="L43897">
        <f t="shared" ca="1" si="4799"/>
        <v>0</v>
      </c>
      <c r="M43897">
        <f t="shared" ca="1" si="4800"/>
        <v>0</v>
      </c>
      <c r="N43897" t="str">
        <f t="shared" ca="1" si="4801"/>
        <v>X</v>
      </c>
    </row>
    <row r="43898" spans="7:14" x14ac:dyDescent="0.3">
      <c r="G43898">
        <v>43897</v>
      </c>
      <c r="H43898">
        <f t="shared" ca="1" si="4795"/>
        <v>99</v>
      </c>
      <c r="I43898">
        <f t="shared" ca="1" si="4796"/>
        <v>0</v>
      </c>
      <c r="J43898">
        <f t="shared" ca="1" si="4797"/>
        <v>188</v>
      </c>
      <c r="K43898">
        <f t="shared" ca="1" si="4798"/>
        <v>0</v>
      </c>
      <c r="L43898">
        <f t="shared" ca="1" si="4799"/>
        <v>0</v>
      </c>
      <c r="M43898">
        <f t="shared" ca="1" si="4800"/>
        <v>0</v>
      </c>
      <c r="N43898" t="str">
        <f t="shared" ca="1" si="4801"/>
        <v>X</v>
      </c>
    </row>
    <row r="43899" spans="7:14" x14ac:dyDescent="0.3">
      <c r="G43899">
        <v>43898</v>
      </c>
      <c r="H43899">
        <f t="shared" ca="1" si="4795"/>
        <v>43</v>
      </c>
      <c r="I43899">
        <f t="shared" ca="1" si="4796"/>
        <v>18</v>
      </c>
      <c r="J43899">
        <f t="shared" ca="1" si="4797"/>
        <v>158</v>
      </c>
      <c r="K43899">
        <f t="shared" ca="1" si="4798"/>
        <v>0</v>
      </c>
      <c r="L43899">
        <f t="shared" ca="1" si="4799"/>
        <v>0</v>
      </c>
      <c r="M43899">
        <f t="shared" ca="1" si="4800"/>
        <v>0</v>
      </c>
      <c r="N43899" t="str">
        <f t="shared" ca="1" si="4801"/>
        <v>X</v>
      </c>
    </row>
    <row r="43900" spans="7:14" x14ac:dyDescent="0.3">
      <c r="G43900">
        <v>43899</v>
      </c>
      <c r="H43900">
        <f t="shared" ca="1" si="4795"/>
        <v>103</v>
      </c>
      <c r="I43900">
        <f t="shared" ca="1" si="4796"/>
        <v>13</v>
      </c>
      <c r="J43900">
        <f t="shared" ca="1" si="4797"/>
        <v>2</v>
      </c>
      <c r="K43900">
        <f t="shared" ca="1" si="4798"/>
        <v>0</v>
      </c>
      <c r="L43900">
        <f t="shared" ca="1" si="4799"/>
        <v>1</v>
      </c>
      <c r="M43900">
        <f t="shared" ca="1" si="4800"/>
        <v>0</v>
      </c>
      <c r="N43900" t="str">
        <f t="shared" ca="1" si="4801"/>
        <v>X</v>
      </c>
    </row>
    <row r="43901" spans="7:14" x14ac:dyDescent="0.3">
      <c r="G43901">
        <v>43900</v>
      </c>
      <c r="H43901">
        <f t="shared" ca="1" si="4795"/>
        <v>178</v>
      </c>
      <c r="I43901">
        <f t="shared" ca="1" si="4796"/>
        <v>0</v>
      </c>
      <c r="J43901">
        <f t="shared" ca="1" si="4797"/>
        <v>119</v>
      </c>
      <c r="K43901">
        <f t="shared" ca="1" si="4798"/>
        <v>0</v>
      </c>
      <c r="L43901">
        <f t="shared" ca="1" si="4799"/>
        <v>0</v>
      </c>
      <c r="M43901">
        <f t="shared" ca="1" si="4800"/>
        <v>0</v>
      </c>
      <c r="N43901" t="str">
        <f t="shared" ca="1" si="4801"/>
        <v>X</v>
      </c>
    </row>
    <row r="43902" spans="7:14" x14ac:dyDescent="0.3">
      <c r="G43902">
        <v>43901</v>
      </c>
      <c r="H43902">
        <f t="shared" ca="1" si="4795"/>
        <v>107</v>
      </c>
      <c r="I43902">
        <f t="shared" ca="1" si="4796"/>
        <v>8</v>
      </c>
      <c r="J43902">
        <f t="shared" ca="1" si="4797"/>
        <v>29</v>
      </c>
      <c r="K43902">
        <f t="shared" ca="1" si="4798"/>
        <v>0</v>
      </c>
      <c r="L43902">
        <f t="shared" ca="1" si="4799"/>
        <v>0</v>
      </c>
      <c r="M43902">
        <f t="shared" ca="1" si="4800"/>
        <v>1</v>
      </c>
      <c r="N43902" t="str">
        <f t="shared" ca="1" si="4801"/>
        <v>X</v>
      </c>
    </row>
    <row r="43903" spans="7:14" x14ac:dyDescent="0.3">
      <c r="G43903">
        <v>43902</v>
      </c>
      <c r="H43903">
        <f t="shared" ca="1" si="4795"/>
        <v>174</v>
      </c>
      <c r="I43903">
        <f t="shared" ca="1" si="4796"/>
        <v>2</v>
      </c>
      <c r="J43903">
        <f t="shared" ca="1" si="4797"/>
        <v>85</v>
      </c>
      <c r="K43903">
        <f t="shared" ca="1" si="4798"/>
        <v>0</v>
      </c>
      <c r="L43903">
        <f t="shared" ca="1" si="4799"/>
        <v>0</v>
      </c>
      <c r="M43903">
        <f t="shared" ca="1" si="4800"/>
        <v>0</v>
      </c>
      <c r="N43903" t="str">
        <f t="shared" ca="1" si="4801"/>
        <v>X</v>
      </c>
    </row>
    <row r="43904" spans="7:14" x14ac:dyDescent="0.3">
      <c r="G43904">
        <v>43903</v>
      </c>
      <c r="H43904">
        <f t="shared" ca="1" si="4795"/>
        <v>148</v>
      </c>
      <c r="I43904">
        <f t="shared" ca="1" si="4796"/>
        <v>6</v>
      </c>
      <c r="J43904">
        <f t="shared" ca="1" si="4797"/>
        <v>167</v>
      </c>
      <c r="K43904">
        <f t="shared" ca="1" si="4798"/>
        <v>0</v>
      </c>
      <c r="L43904">
        <f t="shared" ca="1" si="4799"/>
        <v>0</v>
      </c>
      <c r="M43904">
        <f t="shared" ca="1" si="4800"/>
        <v>0</v>
      </c>
      <c r="N43904" t="str">
        <f t="shared" ca="1" si="4801"/>
        <v>X</v>
      </c>
    </row>
    <row r="43905" spans="7:14" x14ac:dyDescent="0.3">
      <c r="G43905">
        <v>43904</v>
      </c>
      <c r="H43905">
        <f t="shared" ca="1" si="4795"/>
        <v>155</v>
      </c>
      <c r="I43905">
        <f t="shared" ca="1" si="4796"/>
        <v>4</v>
      </c>
      <c r="J43905">
        <f t="shared" ca="1" si="4797"/>
        <v>5</v>
      </c>
      <c r="K43905">
        <f t="shared" ca="1" si="4798"/>
        <v>0</v>
      </c>
      <c r="L43905">
        <f t="shared" ca="1" si="4799"/>
        <v>0</v>
      </c>
      <c r="M43905">
        <f t="shared" ca="1" si="4800"/>
        <v>1</v>
      </c>
      <c r="N43905" t="str">
        <f t="shared" ca="1" si="4801"/>
        <v>X</v>
      </c>
    </row>
    <row r="43906" spans="7:14" x14ac:dyDescent="0.3">
      <c r="G43906">
        <v>43905</v>
      </c>
      <c r="H43906">
        <f t="shared" ca="1" si="4795"/>
        <v>153</v>
      </c>
      <c r="I43906">
        <f t="shared" ca="1" si="4796"/>
        <v>19</v>
      </c>
      <c r="J43906">
        <f t="shared" ca="1" si="4797"/>
        <v>148</v>
      </c>
      <c r="K43906">
        <f t="shared" ca="1" si="4798"/>
        <v>0</v>
      </c>
      <c r="L43906">
        <f t="shared" ca="1" si="4799"/>
        <v>0</v>
      </c>
      <c r="M43906">
        <f t="shared" ca="1" si="4800"/>
        <v>0</v>
      </c>
      <c r="N43906" t="str">
        <f t="shared" ca="1" si="4801"/>
        <v>X</v>
      </c>
    </row>
    <row r="43907" spans="7:14" x14ac:dyDescent="0.3">
      <c r="G43907">
        <v>43906</v>
      </c>
      <c r="H43907">
        <f t="shared" ref="H43907:H43970" ca="1" si="4802">RANDBETWEEN(0,200)</f>
        <v>49</v>
      </c>
      <c r="I43907">
        <f t="shared" ref="I43907:I43970" ca="1" si="4803">RANDBETWEEN(0,20)</f>
        <v>16</v>
      </c>
      <c r="J43907">
        <f t="shared" ref="J43907:J43970" ca="1" si="4804">RANDBETWEEN(0,200)</f>
        <v>41</v>
      </c>
      <c r="K43907">
        <f t="shared" ref="K43907:K43970" ca="1" si="4805">IF(2*H43907+5*I43907&lt;=100,1,0)</f>
        <v>0</v>
      </c>
      <c r="L43907">
        <f t="shared" ref="L43907:L43970" ca="1" si="4806">IF(I43907-J43907&gt;=10,1,0)</f>
        <v>0</v>
      </c>
      <c r="M43907">
        <f t="shared" ref="M43907:M43970" ca="1" si="4807">IF(H43907+I43907^2+J43907&lt;=200,1,0)</f>
        <v>0</v>
      </c>
      <c r="N43907" t="str">
        <f t="shared" ref="N43907:N43970" ca="1" si="4808">IF(K43907*L43907*M43907=1,2*H43907^3+4*I43907+J43907,"X")</f>
        <v>X</v>
      </c>
    </row>
    <row r="43908" spans="7:14" x14ac:dyDescent="0.3">
      <c r="G43908">
        <v>43907</v>
      </c>
      <c r="H43908">
        <f t="shared" ca="1" si="4802"/>
        <v>135</v>
      </c>
      <c r="I43908">
        <f t="shared" ca="1" si="4803"/>
        <v>0</v>
      </c>
      <c r="J43908">
        <f t="shared" ca="1" si="4804"/>
        <v>115</v>
      </c>
      <c r="K43908">
        <f t="shared" ca="1" si="4805"/>
        <v>0</v>
      </c>
      <c r="L43908">
        <f t="shared" ca="1" si="4806"/>
        <v>0</v>
      </c>
      <c r="M43908">
        <f t="shared" ca="1" si="4807"/>
        <v>0</v>
      </c>
      <c r="N43908" t="str">
        <f t="shared" ca="1" si="4808"/>
        <v>X</v>
      </c>
    </row>
    <row r="43909" spans="7:14" x14ac:dyDescent="0.3">
      <c r="G43909">
        <v>43908</v>
      </c>
      <c r="H43909">
        <f t="shared" ca="1" si="4802"/>
        <v>91</v>
      </c>
      <c r="I43909">
        <f t="shared" ca="1" si="4803"/>
        <v>7</v>
      </c>
      <c r="J43909">
        <f t="shared" ca="1" si="4804"/>
        <v>80</v>
      </c>
      <c r="K43909">
        <f t="shared" ca="1" si="4805"/>
        <v>0</v>
      </c>
      <c r="L43909">
        <f t="shared" ca="1" si="4806"/>
        <v>0</v>
      </c>
      <c r="M43909">
        <f t="shared" ca="1" si="4807"/>
        <v>0</v>
      </c>
      <c r="N43909" t="str">
        <f t="shared" ca="1" si="4808"/>
        <v>X</v>
      </c>
    </row>
    <row r="43910" spans="7:14" x14ac:dyDescent="0.3">
      <c r="G43910">
        <v>43909</v>
      </c>
      <c r="H43910">
        <f t="shared" ca="1" si="4802"/>
        <v>59</v>
      </c>
      <c r="I43910">
        <f t="shared" ca="1" si="4803"/>
        <v>17</v>
      </c>
      <c r="J43910">
        <f t="shared" ca="1" si="4804"/>
        <v>17</v>
      </c>
      <c r="K43910">
        <f t="shared" ca="1" si="4805"/>
        <v>0</v>
      </c>
      <c r="L43910">
        <f t="shared" ca="1" si="4806"/>
        <v>0</v>
      </c>
      <c r="M43910">
        <f t="shared" ca="1" si="4807"/>
        <v>0</v>
      </c>
      <c r="N43910" t="str">
        <f t="shared" ca="1" si="4808"/>
        <v>X</v>
      </c>
    </row>
    <row r="43911" spans="7:14" x14ac:dyDescent="0.3">
      <c r="G43911">
        <v>43910</v>
      </c>
      <c r="H43911">
        <f t="shared" ca="1" si="4802"/>
        <v>5</v>
      </c>
      <c r="I43911">
        <f t="shared" ca="1" si="4803"/>
        <v>12</v>
      </c>
      <c r="J43911">
        <f t="shared" ca="1" si="4804"/>
        <v>146</v>
      </c>
      <c r="K43911">
        <f t="shared" ca="1" si="4805"/>
        <v>1</v>
      </c>
      <c r="L43911">
        <f t="shared" ca="1" si="4806"/>
        <v>0</v>
      </c>
      <c r="M43911">
        <f t="shared" ca="1" si="4807"/>
        <v>0</v>
      </c>
      <c r="N43911" t="str">
        <f t="shared" ca="1" si="4808"/>
        <v>X</v>
      </c>
    </row>
    <row r="43912" spans="7:14" x14ac:dyDescent="0.3">
      <c r="G43912">
        <v>43911</v>
      </c>
      <c r="H43912">
        <f t="shared" ca="1" si="4802"/>
        <v>6</v>
      </c>
      <c r="I43912">
        <f t="shared" ca="1" si="4803"/>
        <v>18</v>
      </c>
      <c r="J43912">
        <f t="shared" ca="1" si="4804"/>
        <v>39</v>
      </c>
      <c r="K43912">
        <f t="shared" ca="1" si="4805"/>
        <v>0</v>
      </c>
      <c r="L43912">
        <f t="shared" ca="1" si="4806"/>
        <v>0</v>
      </c>
      <c r="M43912">
        <f t="shared" ca="1" si="4807"/>
        <v>0</v>
      </c>
      <c r="N43912" t="str">
        <f t="shared" ca="1" si="4808"/>
        <v>X</v>
      </c>
    </row>
    <row r="43913" spans="7:14" x14ac:dyDescent="0.3">
      <c r="G43913">
        <v>43912</v>
      </c>
      <c r="H43913">
        <f t="shared" ca="1" si="4802"/>
        <v>195</v>
      </c>
      <c r="I43913">
        <f t="shared" ca="1" si="4803"/>
        <v>3</v>
      </c>
      <c r="J43913">
        <f t="shared" ca="1" si="4804"/>
        <v>165</v>
      </c>
      <c r="K43913">
        <f t="shared" ca="1" si="4805"/>
        <v>0</v>
      </c>
      <c r="L43913">
        <f t="shared" ca="1" si="4806"/>
        <v>0</v>
      </c>
      <c r="M43913">
        <f t="shared" ca="1" si="4807"/>
        <v>0</v>
      </c>
      <c r="N43913" t="str">
        <f t="shared" ca="1" si="4808"/>
        <v>X</v>
      </c>
    </row>
    <row r="43914" spans="7:14" x14ac:dyDescent="0.3">
      <c r="G43914">
        <v>43913</v>
      </c>
      <c r="H43914">
        <f t="shared" ca="1" si="4802"/>
        <v>194</v>
      </c>
      <c r="I43914">
        <f t="shared" ca="1" si="4803"/>
        <v>15</v>
      </c>
      <c r="J43914">
        <f t="shared" ca="1" si="4804"/>
        <v>78</v>
      </c>
      <c r="K43914">
        <f t="shared" ca="1" si="4805"/>
        <v>0</v>
      </c>
      <c r="L43914">
        <f t="shared" ca="1" si="4806"/>
        <v>0</v>
      </c>
      <c r="M43914">
        <f t="shared" ca="1" si="4807"/>
        <v>0</v>
      </c>
      <c r="N43914" t="str">
        <f t="shared" ca="1" si="4808"/>
        <v>X</v>
      </c>
    </row>
    <row r="43915" spans="7:14" x14ac:dyDescent="0.3">
      <c r="G43915">
        <v>43914</v>
      </c>
      <c r="H43915">
        <f t="shared" ca="1" si="4802"/>
        <v>34</v>
      </c>
      <c r="I43915">
        <f t="shared" ca="1" si="4803"/>
        <v>7</v>
      </c>
      <c r="J43915">
        <f t="shared" ca="1" si="4804"/>
        <v>70</v>
      </c>
      <c r="K43915">
        <f t="shared" ca="1" si="4805"/>
        <v>0</v>
      </c>
      <c r="L43915">
        <f t="shared" ca="1" si="4806"/>
        <v>0</v>
      </c>
      <c r="M43915">
        <f t="shared" ca="1" si="4807"/>
        <v>1</v>
      </c>
      <c r="N43915" t="str">
        <f t="shared" ca="1" si="4808"/>
        <v>X</v>
      </c>
    </row>
    <row r="43916" spans="7:14" x14ac:dyDescent="0.3">
      <c r="G43916">
        <v>43915</v>
      </c>
      <c r="H43916">
        <f t="shared" ca="1" si="4802"/>
        <v>98</v>
      </c>
      <c r="I43916">
        <f t="shared" ca="1" si="4803"/>
        <v>3</v>
      </c>
      <c r="J43916">
        <f t="shared" ca="1" si="4804"/>
        <v>57</v>
      </c>
      <c r="K43916">
        <f t="shared" ca="1" si="4805"/>
        <v>0</v>
      </c>
      <c r="L43916">
        <f t="shared" ca="1" si="4806"/>
        <v>0</v>
      </c>
      <c r="M43916">
        <f t="shared" ca="1" si="4807"/>
        <v>1</v>
      </c>
      <c r="N43916" t="str">
        <f t="shared" ca="1" si="4808"/>
        <v>X</v>
      </c>
    </row>
    <row r="43917" spans="7:14" x14ac:dyDescent="0.3">
      <c r="G43917">
        <v>43916</v>
      </c>
      <c r="H43917">
        <f t="shared" ca="1" si="4802"/>
        <v>6</v>
      </c>
      <c r="I43917">
        <f t="shared" ca="1" si="4803"/>
        <v>14</v>
      </c>
      <c r="J43917">
        <f t="shared" ca="1" si="4804"/>
        <v>24</v>
      </c>
      <c r="K43917">
        <f t="shared" ca="1" si="4805"/>
        <v>1</v>
      </c>
      <c r="L43917">
        <f t="shared" ca="1" si="4806"/>
        <v>0</v>
      </c>
      <c r="M43917">
        <f t="shared" ca="1" si="4807"/>
        <v>0</v>
      </c>
      <c r="N43917" t="str">
        <f t="shared" ca="1" si="4808"/>
        <v>X</v>
      </c>
    </row>
    <row r="43918" spans="7:14" x14ac:dyDescent="0.3">
      <c r="G43918">
        <v>43917</v>
      </c>
      <c r="H43918">
        <f t="shared" ca="1" si="4802"/>
        <v>166</v>
      </c>
      <c r="I43918">
        <f t="shared" ca="1" si="4803"/>
        <v>14</v>
      </c>
      <c r="J43918">
        <f t="shared" ca="1" si="4804"/>
        <v>80</v>
      </c>
      <c r="K43918">
        <f t="shared" ca="1" si="4805"/>
        <v>0</v>
      </c>
      <c r="L43918">
        <f t="shared" ca="1" si="4806"/>
        <v>0</v>
      </c>
      <c r="M43918">
        <f t="shared" ca="1" si="4807"/>
        <v>0</v>
      </c>
      <c r="N43918" t="str">
        <f t="shared" ca="1" si="4808"/>
        <v>X</v>
      </c>
    </row>
    <row r="43919" spans="7:14" x14ac:dyDescent="0.3">
      <c r="G43919">
        <v>43918</v>
      </c>
      <c r="H43919">
        <f t="shared" ca="1" si="4802"/>
        <v>150</v>
      </c>
      <c r="I43919">
        <f t="shared" ca="1" si="4803"/>
        <v>9</v>
      </c>
      <c r="J43919">
        <f t="shared" ca="1" si="4804"/>
        <v>184</v>
      </c>
      <c r="K43919">
        <f t="shared" ca="1" si="4805"/>
        <v>0</v>
      </c>
      <c r="L43919">
        <f t="shared" ca="1" si="4806"/>
        <v>0</v>
      </c>
      <c r="M43919">
        <f t="shared" ca="1" si="4807"/>
        <v>0</v>
      </c>
      <c r="N43919" t="str">
        <f t="shared" ca="1" si="4808"/>
        <v>X</v>
      </c>
    </row>
    <row r="43920" spans="7:14" x14ac:dyDescent="0.3">
      <c r="G43920">
        <v>43919</v>
      </c>
      <c r="H43920">
        <f t="shared" ca="1" si="4802"/>
        <v>56</v>
      </c>
      <c r="I43920">
        <f t="shared" ca="1" si="4803"/>
        <v>4</v>
      </c>
      <c r="J43920">
        <f t="shared" ca="1" si="4804"/>
        <v>29</v>
      </c>
      <c r="K43920">
        <f t="shared" ca="1" si="4805"/>
        <v>0</v>
      </c>
      <c r="L43920">
        <f t="shared" ca="1" si="4806"/>
        <v>0</v>
      </c>
      <c r="M43920">
        <f t="shared" ca="1" si="4807"/>
        <v>1</v>
      </c>
      <c r="N43920" t="str">
        <f t="shared" ca="1" si="4808"/>
        <v>X</v>
      </c>
    </row>
    <row r="43921" spans="7:14" x14ac:dyDescent="0.3">
      <c r="G43921">
        <v>43920</v>
      </c>
      <c r="H43921">
        <f t="shared" ca="1" si="4802"/>
        <v>11</v>
      </c>
      <c r="I43921">
        <f t="shared" ca="1" si="4803"/>
        <v>17</v>
      </c>
      <c r="J43921">
        <f t="shared" ca="1" si="4804"/>
        <v>185</v>
      </c>
      <c r="K43921">
        <f t="shared" ca="1" si="4805"/>
        <v>0</v>
      </c>
      <c r="L43921">
        <f t="shared" ca="1" si="4806"/>
        <v>0</v>
      </c>
      <c r="M43921">
        <f t="shared" ca="1" si="4807"/>
        <v>0</v>
      </c>
      <c r="N43921" t="str">
        <f t="shared" ca="1" si="4808"/>
        <v>X</v>
      </c>
    </row>
    <row r="43922" spans="7:14" x14ac:dyDescent="0.3">
      <c r="G43922">
        <v>43921</v>
      </c>
      <c r="H43922">
        <f t="shared" ca="1" si="4802"/>
        <v>80</v>
      </c>
      <c r="I43922">
        <f t="shared" ca="1" si="4803"/>
        <v>11</v>
      </c>
      <c r="J43922">
        <f t="shared" ca="1" si="4804"/>
        <v>100</v>
      </c>
      <c r="K43922">
        <f t="shared" ca="1" si="4805"/>
        <v>0</v>
      </c>
      <c r="L43922">
        <f t="shared" ca="1" si="4806"/>
        <v>0</v>
      </c>
      <c r="M43922">
        <f t="shared" ca="1" si="4807"/>
        <v>0</v>
      </c>
      <c r="N43922" t="str">
        <f t="shared" ca="1" si="4808"/>
        <v>X</v>
      </c>
    </row>
    <row r="43923" spans="7:14" x14ac:dyDescent="0.3">
      <c r="G43923">
        <v>43922</v>
      </c>
      <c r="H43923">
        <f t="shared" ca="1" si="4802"/>
        <v>44</v>
      </c>
      <c r="I43923">
        <f t="shared" ca="1" si="4803"/>
        <v>13</v>
      </c>
      <c r="J43923">
        <f t="shared" ca="1" si="4804"/>
        <v>8</v>
      </c>
      <c r="K43923">
        <f t="shared" ca="1" si="4805"/>
        <v>0</v>
      </c>
      <c r="L43923">
        <f t="shared" ca="1" si="4806"/>
        <v>0</v>
      </c>
      <c r="M43923">
        <f t="shared" ca="1" si="4807"/>
        <v>0</v>
      </c>
      <c r="N43923" t="str">
        <f t="shared" ca="1" si="4808"/>
        <v>X</v>
      </c>
    </row>
    <row r="43924" spans="7:14" x14ac:dyDescent="0.3">
      <c r="G43924">
        <v>43923</v>
      </c>
      <c r="H43924">
        <f t="shared" ca="1" si="4802"/>
        <v>7</v>
      </c>
      <c r="I43924">
        <f t="shared" ca="1" si="4803"/>
        <v>9</v>
      </c>
      <c r="J43924">
        <f t="shared" ca="1" si="4804"/>
        <v>192</v>
      </c>
      <c r="K43924">
        <f t="shared" ca="1" si="4805"/>
        <v>1</v>
      </c>
      <c r="L43924">
        <f t="shared" ca="1" si="4806"/>
        <v>0</v>
      </c>
      <c r="M43924">
        <f t="shared" ca="1" si="4807"/>
        <v>0</v>
      </c>
      <c r="N43924" t="str">
        <f t="shared" ca="1" si="4808"/>
        <v>X</v>
      </c>
    </row>
    <row r="43925" spans="7:14" x14ac:dyDescent="0.3">
      <c r="G43925">
        <v>43924</v>
      </c>
      <c r="H43925">
        <f t="shared" ca="1" si="4802"/>
        <v>109</v>
      </c>
      <c r="I43925">
        <f t="shared" ca="1" si="4803"/>
        <v>20</v>
      </c>
      <c r="J43925">
        <f t="shared" ca="1" si="4804"/>
        <v>19</v>
      </c>
      <c r="K43925">
        <f t="shared" ca="1" si="4805"/>
        <v>0</v>
      </c>
      <c r="L43925">
        <f t="shared" ca="1" si="4806"/>
        <v>0</v>
      </c>
      <c r="M43925">
        <f t="shared" ca="1" si="4807"/>
        <v>0</v>
      </c>
      <c r="N43925" t="str">
        <f t="shared" ca="1" si="4808"/>
        <v>X</v>
      </c>
    </row>
    <row r="43926" spans="7:14" x14ac:dyDescent="0.3">
      <c r="G43926">
        <v>43925</v>
      </c>
      <c r="H43926">
        <f t="shared" ca="1" si="4802"/>
        <v>31</v>
      </c>
      <c r="I43926">
        <f t="shared" ca="1" si="4803"/>
        <v>19</v>
      </c>
      <c r="J43926">
        <f t="shared" ca="1" si="4804"/>
        <v>147</v>
      </c>
      <c r="K43926">
        <f t="shared" ca="1" si="4805"/>
        <v>0</v>
      </c>
      <c r="L43926">
        <f t="shared" ca="1" si="4806"/>
        <v>0</v>
      </c>
      <c r="M43926">
        <f t="shared" ca="1" si="4807"/>
        <v>0</v>
      </c>
      <c r="N43926" t="str">
        <f t="shared" ca="1" si="4808"/>
        <v>X</v>
      </c>
    </row>
    <row r="43927" spans="7:14" x14ac:dyDescent="0.3">
      <c r="G43927">
        <v>43926</v>
      </c>
      <c r="H43927">
        <f t="shared" ca="1" si="4802"/>
        <v>199</v>
      </c>
      <c r="I43927">
        <f t="shared" ca="1" si="4803"/>
        <v>0</v>
      </c>
      <c r="J43927">
        <f t="shared" ca="1" si="4804"/>
        <v>177</v>
      </c>
      <c r="K43927">
        <f t="shared" ca="1" si="4805"/>
        <v>0</v>
      </c>
      <c r="L43927">
        <f t="shared" ca="1" si="4806"/>
        <v>0</v>
      </c>
      <c r="M43927">
        <f t="shared" ca="1" si="4807"/>
        <v>0</v>
      </c>
      <c r="N43927" t="str">
        <f t="shared" ca="1" si="4808"/>
        <v>X</v>
      </c>
    </row>
    <row r="43928" spans="7:14" x14ac:dyDescent="0.3">
      <c r="G43928">
        <v>43927</v>
      </c>
      <c r="H43928">
        <f t="shared" ca="1" si="4802"/>
        <v>135</v>
      </c>
      <c r="I43928">
        <f t="shared" ca="1" si="4803"/>
        <v>2</v>
      </c>
      <c r="J43928">
        <f t="shared" ca="1" si="4804"/>
        <v>16</v>
      </c>
      <c r="K43928">
        <f t="shared" ca="1" si="4805"/>
        <v>0</v>
      </c>
      <c r="L43928">
        <f t="shared" ca="1" si="4806"/>
        <v>0</v>
      </c>
      <c r="M43928">
        <f t="shared" ca="1" si="4807"/>
        <v>1</v>
      </c>
      <c r="N43928" t="str">
        <f t="shared" ca="1" si="4808"/>
        <v>X</v>
      </c>
    </row>
    <row r="43929" spans="7:14" x14ac:dyDescent="0.3">
      <c r="G43929">
        <v>43928</v>
      </c>
      <c r="H43929">
        <f t="shared" ca="1" si="4802"/>
        <v>132</v>
      </c>
      <c r="I43929">
        <f t="shared" ca="1" si="4803"/>
        <v>11</v>
      </c>
      <c r="J43929">
        <f t="shared" ca="1" si="4804"/>
        <v>122</v>
      </c>
      <c r="K43929">
        <f t="shared" ca="1" si="4805"/>
        <v>0</v>
      </c>
      <c r="L43929">
        <f t="shared" ca="1" si="4806"/>
        <v>0</v>
      </c>
      <c r="M43929">
        <f t="shared" ca="1" si="4807"/>
        <v>0</v>
      </c>
      <c r="N43929" t="str">
        <f t="shared" ca="1" si="4808"/>
        <v>X</v>
      </c>
    </row>
    <row r="43930" spans="7:14" x14ac:dyDescent="0.3">
      <c r="G43930">
        <v>43929</v>
      </c>
      <c r="H43930">
        <f t="shared" ca="1" si="4802"/>
        <v>173</v>
      </c>
      <c r="I43930">
        <f t="shared" ca="1" si="4803"/>
        <v>15</v>
      </c>
      <c r="J43930">
        <f t="shared" ca="1" si="4804"/>
        <v>187</v>
      </c>
      <c r="K43930">
        <f t="shared" ca="1" si="4805"/>
        <v>0</v>
      </c>
      <c r="L43930">
        <f t="shared" ca="1" si="4806"/>
        <v>0</v>
      </c>
      <c r="M43930">
        <f t="shared" ca="1" si="4807"/>
        <v>0</v>
      </c>
      <c r="N43930" t="str">
        <f t="shared" ca="1" si="4808"/>
        <v>X</v>
      </c>
    </row>
    <row r="43931" spans="7:14" x14ac:dyDescent="0.3">
      <c r="G43931">
        <v>43930</v>
      </c>
      <c r="H43931">
        <f t="shared" ca="1" si="4802"/>
        <v>176</v>
      </c>
      <c r="I43931">
        <f t="shared" ca="1" si="4803"/>
        <v>15</v>
      </c>
      <c r="J43931">
        <f t="shared" ca="1" si="4804"/>
        <v>197</v>
      </c>
      <c r="K43931">
        <f t="shared" ca="1" si="4805"/>
        <v>0</v>
      </c>
      <c r="L43931">
        <f t="shared" ca="1" si="4806"/>
        <v>0</v>
      </c>
      <c r="M43931">
        <f t="shared" ca="1" si="4807"/>
        <v>0</v>
      </c>
      <c r="N43931" t="str">
        <f t="shared" ca="1" si="4808"/>
        <v>X</v>
      </c>
    </row>
    <row r="43932" spans="7:14" x14ac:dyDescent="0.3">
      <c r="G43932">
        <v>43931</v>
      </c>
      <c r="H43932">
        <f t="shared" ca="1" si="4802"/>
        <v>33</v>
      </c>
      <c r="I43932">
        <f t="shared" ca="1" si="4803"/>
        <v>11</v>
      </c>
      <c r="J43932">
        <f t="shared" ca="1" si="4804"/>
        <v>169</v>
      </c>
      <c r="K43932">
        <f t="shared" ca="1" si="4805"/>
        <v>0</v>
      </c>
      <c r="L43932">
        <f t="shared" ca="1" si="4806"/>
        <v>0</v>
      </c>
      <c r="M43932">
        <f t="shared" ca="1" si="4807"/>
        <v>0</v>
      </c>
      <c r="N43932" t="str">
        <f t="shared" ca="1" si="4808"/>
        <v>X</v>
      </c>
    </row>
    <row r="43933" spans="7:14" x14ac:dyDescent="0.3">
      <c r="G43933">
        <v>43932</v>
      </c>
      <c r="H43933">
        <f t="shared" ca="1" si="4802"/>
        <v>165</v>
      </c>
      <c r="I43933">
        <f t="shared" ca="1" si="4803"/>
        <v>17</v>
      </c>
      <c r="J43933">
        <f t="shared" ca="1" si="4804"/>
        <v>17</v>
      </c>
      <c r="K43933">
        <f t="shared" ca="1" si="4805"/>
        <v>0</v>
      </c>
      <c r="L43933">
        <f t="shared" ca="1" si="4806"/>
        <v>0</v>
      </c>
      <c r="M43933">
        <f t="shared" ca="1" si="4807"/>
        <v>0</v>
      </c>
      <c r="N43933" t="str">
        <f t="shared" ca="1" si="4808"/>
        <v>X</v>
      </c>
    </row>
    <row r="43934" spans="7:14" x14ac:dyDescent="0.3">
      <c r="G43934">
        <v>43933</v>
      </c>
      <c r="H43934">
        <f t="shared" ca="1" si="4802"/>
        <v>130</v>
      </c>
      <c r="I43934">
        <f t="shared" ca="1" si="4803"/>
        <v>13</v>
      </c>
      <c r="J43934">
        <f t="shared" ca="1" si="4804"/>
        <v>10</v>
      </c>
      <c r="K43934">
        <f t="shared" ca="1" si="4805"/>
        <v>0</v>
      </c>
      <c r="L43934">
        <f t="shared" ca="1" si="4806"/>
        <v>0</v>
      </c>
      <c r="M43934">
        <f t="shared" ca="1" si="4807"/>
        <v>0</v>
      </c>
      <c r="N43934" t="str">
        <f t="shared" ca="1" si="4808"/>
        <v>X</v>
      </c>
    </row>
    <row r="43935" spans="7:14" x14ac:dyDescent="0.3">
      <c r="G43935">
        <v>43934</v>
      </c>
      <c r="H43935">
        <f t="shared" ca="1" si="4802"/>
        <v>50</v>
      </c>
      <c r="I43935">
        <f t="shared" ca="1" si="4803"/>
        <v>14</v>
      </c>
      <c r="J43935">
        <f t="shared" ca="1" si="4804"/>
        <v>181</v>
      </c>
      <c r="K43935">
        <f t="shared" ca="1" si="4805"/>
        <v>0</v>
      </c>
      <c r="L43935">
        <f t="shared" ca="1" si="4806"/>
        <v>0</v>
      </c>
      <c r="M43935">
        <f t="shared" ca="1" si="4807"/>
        <v>0</v>
      </c>
      <c r="N43935" t="str">
        <f t="shared" ca="1" si="4808"/>
        <v>X</v>
      </c>
    </row>
    <row r="43936" spans="7:14" x14ac:dyDescent="0.3">
      <c r="G43936">
        <v>43935</v>
      </c>
      <c r="H43936">
        <f t="shared" ca="1" si="4802"/>
        <v>187</v>
      </c>
      <c r="I43936">
        <f t="shared" ca="1" si="4803"/>
        <v>20</v>
      </c>
      <c r="J43936">
        <f t="shared" ca="1" si="4804"/>
        <v>115</v>
      </c>
      <c r="K43936">
        <f t="shared" ca="1" si="4805"/>
        <v>0</v>
      </c>
      <c r="L43936">
        <f t="shared" ca="1" si="4806"/>
        <v>0</v>
      </c>
      <c r="M43936">
        <f t="shared" ca="1" si="4807"/>
        <v>0</v>
      </c>
      <c r="N43936" t="str">
        <f t="shared" ca="1" si="4808"/>
        <v>X</v>
      </c>
    </row>
    <row r="43937" spans="7:14" x14ac:dyDescent="0.3">
      <c r="G43937">
        <v>43936</v>
      </c>
      <c r="H43937">
        <f t="shared" ca="1" si="4802"/>
        <v>43</v>
      </c>
      <c r="I43937">
        <f t="shared" ca="1" si="4803"/>
        <v>6</v>
      </c>
      <c r="J43937">
        <f t="shared" ca="1" si="4804"/>
        <v>42</v>
      </c>
      <c r="K43937">
        <f t="shared" ca="1" si="4805"/>
        <v>0</v>
      </c>
      <c r="L43937">
        <f t="shared" ca="1" si="4806"/>
        <v>0</v>
      </c>
      <c r="M43937">
        <f t="shared" ca="1" si="4807"/>
        <v>1</v>
      </c>
      <c r="N43937" t="str">
        <f t="shared" ca="1" si="4808"/>
        <v>X</v>
      </c>
    </row>
    <row r="43938" spans="7:14" x14ac:dyDescent="0.3">
      <c r="G43938">
        <v>43937</v>
      </c>
      <c r="H43938">
        <f t="shared" ca="1" si="4802"/>
        <v>200</v>
      </c>
      <c r="I43938">
        <f t="shared" ca="1" si="4803"/>
        <v>20</v>
      </c>
      <c r="J43938">
        <f t="shared" ca="1" si="4804"/>
        <v>186</v>
      </c>
      <c r="K43938">
        <f t="shared" ca="1" si="4805"/>
        <v>0</v>
      </c>
      <c r="L43938">
        <f t="shared" ca="1" si="4806"/>
        <v>0</v>
      </c>
      <c r="M43938">
        <f t="shared" ca="1" si="4807"/>
        <v>0</v>
      </c>
      <c r="N43938" t="str">
        <f t="shared" ca="1" si="4808"/>
        <v>X</v>
      </c>
    </row>
    <row r="43939" spans="7:14" x14ac:dyDescent="0.3">
      <c r="G43939">
        <v>43938</v>
      </c>
      <c r="H43939">
        <f t="shared" ca="1" si="4802"/>
        <v>151</v>
      </c>
      <c r="I43939">
        <f t="shared" ca="1" si="4803"/>
        <v>4</v>
      </c>
      <c r="J43939">
        <f t="shared" ca="1" si="4804"/>
        <v>142</v>
      </c>
      <c r="K43939">
        <f t="shared" ca="1" si="4805"/>
        <v>0</v>
      </c>
      <c r="L43939">
        <f t="shared" ca="1" si="4806"/>
        <v>0</v>
      </c>
      <c r="M43939">
        <f t="shared" ca="1" si="4807"/>
        <v>0</v>
      </c>
      <c r="N43939" t="str">
        <f t="shared" ca="1" si="4808"/>
        <v>X</v>
      </c>
    </row>
    <row r="43940" spans="7:14" x14ac:dyDescent="0.3">
      <c r="G43940">
        <v>43939</v>
      </c>
      <c r="H43940">
        <f t="shared" ca="1" si="4802"/>
        <v>71</v>
      </c>
      <c r="I43940">
        <f t="shared" ca="1" si="4803"/>
        <v>18</v>
      </c>
      <c r="J43940">
        <f t="shared" ca="1" si="4804"/>
        <v>76</v>
      </c>
      <c r="K43940">
        <f t="shared" ca="1" si="4805"/>
        <v>0</v>
      </c>
      <c r="L43940">
        <f t="shared" ca="1" si="4806"/>
        <v>0</v>
      </c>
      <c r="M43940">
        <f t="shared" ca="1" si="4807"/>
        <v>0</v>
      </c>
      <c r="N43940" t="str">
        <f t="shared" ca="1" si="4808"/>
        <v>X</v>
      </c>
    </row>
    <row r="43941" spans="7:14" x14ac:dyDescent="0.3">
      <c r="G43941">
        <v>43940</v>
      </c>
      <c r="H43941">
        <f t="shared" ca="1" si="4802"/>
        <v>33</v>
      </c>
      <c r="I43941">
        <f t="shared" ca="1" si="4803"/>
        <v>17</v>
      </c>
      <c r="J43941">
        <f t="shared" ca="1" si="4804"/>
        <v>64</v>
      </c>
      <c r="K43941">
        <f t="shared" ca="1" si="4805"/>
        <v>0</v>
      </c>
      <c r="L43941">
        <f t="shared" ca="1" si="4806"/>
        <v>0</v>
      </c>
      <c r="M43941">
        <f t="shared" ca="1" si="4807"/>
        <v>0</v>
      </c>
      <c r="N43941" t="str">
        <f t="shared" ca="1" si="4808"/>
        <v>X</v>
      </c>
    </row>
    <row r="43942" spans="7:14" x14ac:dyDescent="0.3">
      <c r="G43942">
        <v>43941</v>
      </c>
      <c r="H43942">
        <f t="shared" ca="1" si="4802"/>
        <v>66</v>
      </c>
      <c r="I43942">
        <f t="shared" ca="1" si="4803"/>
        <v>13</v>
      </c>
      <c r="J43942">
        <f t="shared" ca="1" si="4804"/>
        <v>173</v>
      </c>
      <c r="K43942">
        <f t="shared" ca="1" si="4805"/>
        <v>0</v>
      </c>
      <c r="L43942">
        <f t="shared" ca="1" si="4806"/>
        <v>0</v>
      </c>
      <c r="M43942">
        <f t="shared" ca="1" si="4807"/>
        <v>0</v>
      </c>
      <c r="N43942" t="str">
        <f t="shared" ca="1" si="4808"/>
        <v>X</v>
      </c>
    </row>
    <row r="43943" spans="7:14" x14ac:dyDescent="0.3">
      <c r="G43943">
        <v>43942</v>
      </c>
      <c r="H43943">
        <f t="shared" ca="1" si="4802"/>
        <v>137</v>
      </c>
      <c r="I43943">
        <f t="shared" ca="1" si="4803"/>
        <v>13</v>
      </c>
      <c r="J43943">
        <f t="shared" ca="1" si="4804"/>
        <v>148</v>
      </c>
      <c r="K43943">
        <f t="shared" ca="1" si="4805"/>
        <v>0</v>
      </c>
      <c r="L43943">
        <f t="shared" ca="1" si="4806"/>
        <v>0</v>
      </c>
      <c r="M43943">
        <f t="shared" ca="1" si="4807"/>
        <v>0</v>
      </c>
      <c r="N43943" t="str">
        <f t="shared" ca="1" si="4808"/>
        <v>X</v>
      </c>
    </row>
    <row r="43944" spans="7:14" x14ac:dyDescent="0.3">
      <c r="G43944">
        <v>43943</v>
      </c>
      <c r="H43944">
        <f t="shared" ca="1" si="4802"/>
        <v>159</v>
      </c>
      <c r="I43944">
        <f t="shared" ca="1" si="4803"/>
        <v>5</v>
      </c>
      <c r="J43944">
        <f t="shared" ca="1" si="4804"/>
        <v>46</v>
      </c>
      <c r="K43944">
        <f t="shared" ca="1" si="4805"/>
        <v>0</v>
      </c>
      <c r="L43944">
        <f t="shared" ca="1" si="4806"/>
        <v>0</v>
      </c>
      <c r="M43944">
        <f t="shared" ca="1" si="4807"/>
        <v>0</v>
      </c>
      <c r="N43944" t="str">
        <f t="shared" ca="1" si="4808"/>
        <v>X</v>
      </c>
    </row>
    <row r="43945" spans="7:14" x14ac:dyDescent="0.3">
      <c r="G43945">
        <v>43944</v>
      </c>
      <c r="H43945">
        <f t="shared" ca="1" si="4802"/>
        <v>179</v>
      </c>
      <c r="I43945">
        <f t="shared" ca="1" si="4803"/>
        <v>1</v>
      </c>
      <c r="J43945">
        <f t="shared" ca="1" si="4804"/>
        <v>15</v>
      </c>
      <c r="K43945">
        <f t="shared" ca="1" si="4805"/>
        <v>0</v>
      </c>
      <c r="L43945">
        <f t="shared" ca="1" si="4806"/>
        <v>0</v>
      </c>
      <c r="M43945">
        <f t="shared" ca="1" si="4807"/>
        <v>1</v>
      </c>
      <c r="N43945" t="str">
        <f t="shared" ca="1" si="4808"/>
        <v>X</v>
      </c>
    </row>
    <row r="43946" spans="7:14" x14ac:dyDescent="0.3">
      <c r="G43946">
        <v>43945</v>
      </c>
      <c r="H43946">
        <f t="shared" ca="1" si="4802"/>
        <v>77</v>
      </c>
      <c r="I43946">
        <f t="shared" ca="1" si="4803"/>
        <v>14</v>
      </c>
      <c r="J43946">
        <f t="shared" ca="1" si="4804"/>
        <v>17</v>
      </c>
      <c r="K43946">
        <f t="shared" ca="1" si="4805"/>
        <v>0</v>
      </c>
      <c r="L43946">
        <f t="shared" ca="1" si="4806"/>
        <v>0</v>
      </c>
      <c r="M43946">
        <f t="shared" ca="1" si="4807"/>
        <v>0</v>
      </c>
      <c r="N43946" t="str">
        <f t="shared" ca="1" si="4808"/>
        <v>X</v>
      </c>
    </row>
    <row r="43947" spans="7:14" x14ac:dyDescent="0.3">
      <c r="G43947">
        <v>43946</v>
      </c>
      <c r="H43947">
        <f t="shared" ca="1" si="4802"/>
        <v>29</v>
      </c>
      <c r="I43947">
        <f t="shared" ca="1" si="4803"/>
        <v>8</v>
      </c>
      <c r="J43947">
        <f t="shared" ca="1" si="4804"/>
        <v>198</v>
      </c>
      <c r="K43947">
        <f t="shared" ca="1" si="4805"/>
        <v>1</v>
      </c>
      <c r="L43947">
        <f t="shared" ca="1" si="4806"/>
        <v>0</v>
      </c>
      <c r="M43947">
        <f t="shared" ca="1" si="4807"/>
        <v>0</v>
      </c>
      <c r="N43947" t="str">
        <f t="shared" ca="1" si="4808"/>
        <v>X</v>
      </c>
    </row>
    <row r="43948" spans="7:14" x14ac:dyDescent="0.3">
      <c r="G43948">
        <v>43947</v>
      </c>
      <c r="H43948">
        <f t="shared" ca="1" si="4802"/>
        <v>79</v>
      </c>
      <c r="I43948">
        <f t="shared" ca="1" si="4803"/>
        <v>11</v>
      </c>
      <c r="J43948">
        <f t="shared" ca="1" si="4804"/>
        <v>138</v>
      </c>
      <c r="K43948">
        <f t="shared" ca="1" si="4805"/>
        <v>0</v>
      </c>
      <c r="L43948">
        <f t="shared" ca="1" si="4806"/>
        <v>0</v>
      </c>
      <c r="M43948">
        <f t="shared" ca="1" si="4807"/>
        <v>0</v>
      </c>
      <c r="N43948" t="str">
        <f t="shared" ca="1" si="4808"/>
        <v>X</v>
      </c>
    </row>
    <row r="43949" spans="7:14" x14ac:dyDescent="0.3">
      <c r="G43949">
        <v>43948</v>
      </c>
      <c r="H43949">
        <f t="shared" ca="1" si="4802"/>
        <v>184</v>
      </c>
      <c r="I43949">
        <f t="shared" ca="1" si="4803"/>
        <v>3</v>
      </c>
      <c r="J43949">
        <f t="shared" ca="1" si="4804"/>
        <v>57</v>
      </c>
      <c r="K43949">
        <f t="shared" ca="1" si="4805"/>
        <v>0</v>
      </c>
      <c r="L43949">
        <f t="shared" ca="1" si="4806"/>
        <v>0</v>
      </c>
      <c r="M43949">
        <f t="shared" ca="1" si="4807"/>
        <v>0</v>
      </c>
      <c r="N43949" t="str">
        <f t="shared" ca="1" si="4808"/>
        <v>X</v>
      </c>
    </row>
    <row r="43950" spans="7:14" x14ac:dyDescent="0.3">
      <c r="G43950">
        <v>43949</v>
      </c>
      <c r="H43950">
        <f t="shared" ca="1" si="4802"/>
        <v>114</v>
      </c>
      <c r="I43950">
        <f t="shared" ca="1" si="4803"/>
        <v>7</v>
      </c>
      <c r="J43950">
        <f t="shared" ca="1" si="4804"/>
        <v>198</v>
      </c>
      <c r="K43950">
        <f t="shared" ca="1" si="4805"/>
        <v>0</v>
      </c>
      <c r="L43950">
        <f t="shared" ca="1" si="4806"/>
        <v>0</v>
      </c>
      <c r="M43950">
        <f t="shared" ca="1" si="4807"/>
        <v>0</v>
      </c>
      <c r="N43950" t="str">
        <f t="shared" ca="1" si="4808"/>
        <v>X</v>
      </c>
    </row>
    <row r="43951" spans="7:14" x14ac:dyDescent="0.3">
      <c r="G43951">
        <v>43950</v>
      </c>
      <c r="H43951">
        <f t="shared" ca="1" si="4802"/>
        <v>115</v>
      </c>
      <c r="I43951">
        <f t="shared" ca="1" si="4803"/>
        <v>6</v>
      </c>
      <c r="J43951">
        <f t="shared" ca="1" si="4804"/>
        <v>197</v>
      </c>
      <c r="K43951">
        <f t="shared" ca="1" si="4805"/>
        <v>0</v>
      </c>
      <c r="L43951">
        <f t="shared" ca="1" si="4806"/>
        <v>0</v>
      </c>
      <c r="M43951">
        <f t="shared" ca="1" si="4807"/>
        <v>0</v>
      </c>
      <c r="N43951" t="str">
        <f t="shared" ca="1" si="4808"/>
        <v>X</v>
      </c>
    </row>
    <row r="43952" spans="7:14" x14ac:dyDescent="0.3">
      <c r="G43952">
        <v>43951</v>
      </c>
      <c r="H43952">
        <f t="shared" ca="1" si="4802"/>
        <v>40</v>
      </c>
      <c r="I43952">
        <f t="shared" ca="1" si="4803"/>
        <v>1</v>
      </c>
      <c r="J43952">
        <f t="shared" ca="1" si="4804"/>
        <v>64</v>
      </c>
      <c r="K43952">
        <f t="shared" ca="1" si="4805"/>
        <v>1</v>
      </c>
      <c r="L43952">
        <f t="shared" ca="1" si="4806"/>
        <v>0</v>
      </c>
      <c r="M43952">
        <f t="shared" ca="1" si="4807"/>
        <v>1</v>
      </c>
      <c r="N43952" t="str">
        <f t="shared" ca="1" si="4808"/>
        <v>X</v>
      </c>
    </row>
    <row r="43953" spans="7:14" x14ac:dyDescent="0.3">
      <c r="G43953">
        <v>43952</v>
      </c>
      <c r="H43953">
        <f t="shared" ca="1" si="4802"/>
        <v>104</v>
      </c>
      <c r="I43953">
        <f t="shared" ca="1" si="4803"/>
        <v>3</v>
      </c>
      <c r="J43953">
        <f t="shared" ca="1" si="4804"/>
        <v>102</v>
      </c>
      <c r="K43953">
        <f t="shared" ca="1" si="4805"/>
        <v>0</v>
      </c>
      <c r="L43953">
        <f t="shared" ca="1" si="4806"/>
        <v>0</v>
      </c>
      <c r="M43953">
        <f t="shared" ca="1" si="4807"/>
        <v>0</v>
      </c>
      <c r="N43953" t="str">
        <f t="shared" ca="1" si="4808"/>
        <v>X</v>
      </c>
    </row>
    <row r="43954" spans="7:14" x14ac:dyDescent="0.3">
      <c r="G43954">
        <v>43953</v>
      </c>
      <c r="H43954">
        <f t="shared" ca="1" si="4802"/>
        <v>132</v>
      </c>
      <c r="I43954">
        <f t="shared" ca="1" si="4803"/>
        <v>13</v>
      </c>
      <c r="J43954">
        <f t="shared" ca="1" si="4804"/>
        <v>160</v>
      </c>
      <c r="K43954">
        <f t="shared" ca="1" si="4805"/>
        <v>0</v>
      </c>
      <c r="L43954">
        <f t="shared" ca="1" si="4806"/>
        <v>0</v>
      </c>
      <c r="M43954">
        <f t="shared" ca="1" si="4807"/>
        <v>0</v>
      </c>
      <c r="N43954" t="str">
        <f t="shared" ca="1" si="4808"/>
        <v>X</v>
      </c>
    </row>
    <row r="43955" spans="7:14" x14ac:dyDescent="0.3">
      <c r="G43955">
        <v>43954</v>
      </c>
      <c r="H43955">
        <f t="shared" ca="1" si="4802"/>
        <v>185</v>
      </c>
      <c r="I43955">
        <f t="shared" ca="1" si="4803"/>
        <v>6</v>
      </c>
      <c r="J43955">
        <f t="shared" ca="1" si="4804"/>
        <v>141</v>
      </c>
      <c r="K43955">
        <f t="shared" ca="1" si="4805"/>
        <v>0</v>
      </c>
      <c r="L43955">
        <f t="shared" ca="1" si="4806"/>
        <v>0</v>
      </c>
      <c r="M43955">
        <f t="shared" ca="1" si="4807"/>
        <v>0</v>
      </c>
      <c r="N43955" t="str">
        <f t="shared" ca="1" si="4808"/>
        <v>X</v>
      </c>
    </row>
    <row r="43956" spans="7:14" x14ac:dyDescent="0.3">
      <c r="G43956">
        <v>43955</v>
      </c>
      <c r="H43956">
        <f t="shared" ca="1" si="4802"/>
        <v>93</v>
      </c>
      <c r="I43956">
        <f t="shared" ca="1" si="4803"/>
        <v>7</v>
      </c>
      <c r="J43956">
        <f t="shared" ca="1" si="4804"/>
        <v>127</v>
      </c>
      <c r="K43956">
        <f t="shared" ca="1" si="4805"/>
        <v>0</v>
      </c>
      <c r="L43956">
        <f t="shared" ca="1" si="4806"/>
        <v>0</v>
      </c>
      <c r="M43956">
        <f t="shared" ca="1" si="4807"/>
        <v>0</v>
      </c>
      <c r="N43956" t="str">
        <f t="shared" ca="1" si="4808"/>
        <v>X</v>
      </c>
    </row>
    <row r="43957" spans="7:14" x14ac:dyDescent="0.3">
      <c r="G43957">
        <v>43956</v>
      </c>
      <c r="H43957">
        <f t="shared" ca="1" si="4802"/>
        <v>144</v>
      </c>
      <c r="I43957">
        <f t="shared" ca="1" si="4803"/>
        <v>3</v>
      </c>
      <c r="J43957">
        <f t="shared" ca="1" si="4804"/>
        <v>75</v>
      </c>
      <c r="K43957">
        <f t="shared" ca="1" si="4805"/>
        <v>0</v>
      </c>
      <c r="L43957">
        <f t="shared" ca="1" si="4806"/>
        <v>0</v>
      </c>
      <c r="M43957">
        <f t="shared" ca="1" si="4807"/>
        <v>0</v>
      </c>
      <c r="N43957" t="str">
        <f t="shared" ca="1" si="4808"/>
        <v>X</v>
      </c>
    </row>
    <row r="43958" spans="7:14" x14ac:dyDescent="0.3">
      <c r="G43958">
        <v>43957</v>
      </c>
      <c r="H43958">
        <f t="shared" ca="1" si="4802"/>
        <v>54</v>
      </c>
      <c r="I43958">
        <f t="shared" ca="1" si="4803"/>
        <v>2</v>
      </c>
      <c r="J43958">
        <f t="shared" ca="1" si="4804"/>
        <v>190</v>
      </c>
      <c r="K43958">
        <f t="shared" ca="1" si="4805"/>
        <v>0</v>
      </c>
      <c r="L43958">
        <f t="shared" ca="1" si="4806"/>
        <v>0</v>
      </c>
      <c r="M43958">
        <f t="shared" ca="1" si="4807"/>
        <v>0</v>
      </c>
      <c r="N43958" t="str">
        <f t="shared" ca="1" si="4808"/>
        <v>X</v>
      </c>
    </row>
    <row r="43959" spans="7:14" x14ac:dyDescent="0.3">
      <c r="G43959">
        <v>43958</v>
      </c>
      <c r="H43959">
        <f t="shared" ca="1" si="4802"/>
        <v>96</v>
      </c>
      <c r="I43959">
        <f t="shared" ca="1" si="4803"/>
        <v>6</v>
      </c>
      <c r="J43959">
        <f t="shared" ca="1" si="4804"/>
        <v>9</v>
      </c>
      <c r="K43959">
        <f t="shared" ca="1" si="4805"/>
        <v>0</v>
      </c>
      <c r="L43959">
        <f t="shared" ca="1" si="4806"/>
        <v>0</v>
      </c>
      <c r="M43959">
        <f t="shared" ca="1" si="4807"/>
        <v>1</v>
      </c>
      <c r="N43959" t="str">
        <f t="shared" ca="1" si="4808"/>
        <v>X</v>
      </c>
    </row>
    <row r="43960" spans="7:14" x14ac:dyDescent="0.3">
      <c r="G43960">
        <v>43959</v>
      </c>
      <c r="H43960">
        <f t="shared" ca="1" si="4802"/>
        <v>140</v>
      </c>
      <c r="I43960">
        <f t="shared" ca="1" si="4803"/>
        <v>6</v>
      </c>
      <c r="J43960">
        <f t="shared" ca="1" si="4804"/>
        <v>151</v>
      </c>
      <c r="K43960">
        <f t="shared" ca="1" si="4805"/>
        <v>0</v>
      </c>
      <c r="L43960">
        <f t="shared" ca="1" si="4806"/>
        <v>0</v>
      </c>
      <c r="M43960">
        <f t="shared" ca="1" si="4807"/>
        <v>0</v>
      </c>
      <c r="N43960" t="str">
        <f t="shared" ca="1" si="4808"/>
        <v>X</v>
      </c>
    </row>
    <row r="43961" spans="7:14" x14ac:dyDescent="0.3">
      <c r="G43961">
        <v>43960</v>
      </c>
      <c r="H43961">
        <f t="shared" ca="1" si="4802"/>
        <v>115</v>
      </c>
      <c r="I43961">
        <f t="shared" ca="1" si="4803"/>
        <v>17</v>
      </c>
      <c r="J43961">
        <f t="shared" ca="1" si="4804"/>
        <v>166</v>
      </c>
      <c r="K43961">
        <f t="shared" ca="1" si="4805"/>
        <v>0</v>
      </c>
      <c r="L43961">
        <f t="shared" ca="1" si="4806"/>
        <v>0</v>
      </c>
      <c r="M43961">
        <f t="shared" ca="1" si="4807"/>
        <v>0</v>
      </c>
      <c r="N43961" t="str">
        <f t="shared" ca="1" si="4808"/>
        <v>X</v>
      </c>
    </row>
    <row r="43962" spans="7:14" x14ac:dyDescent="0.3">
      <c r="G43962">
        <v>43961</v>
      </c>
      <c r="H43962">
        <f t="shared" ca="1" si="4802"/>
        <v>129</v>
      </c>
      <c r="I43962">
        <f t="shared" ca="1" si="4803"/>
        <v>2</v>
      </c>
      <c r="J43962">
        <f t="shared" ca="1" si="4804"/>
        <v>127</v>
      </c>
      <c r="K43962">
        <f t="shared" ca="1" si="4805"/>
        <v>0</v>
      </c>
      <c r="L43962">
        <f t="shared" ca="1" si="4806"/>
        <v>0</v>
      </c>
      <c r="M43962">
        <f t="shared" ca="1" si="4807"/>
        <v>0</v>
      </c>
      <c r="N43962" t="str">
        <f t="shared" ca="1" si="4808"/>
        <v>X</v>
      </c>
    </row>
    <row r="43963" spans="7:14" x14ac:dyDescent="0.3">
      <c r="G43963">
        <v>43962</v>
      </c>
      <c r="H43963">
        <f t="shared" ca="1" si="4802"/>
        <v>169</v>
      </c>
      <c r="I43963">
        <f t="shared" ca="1" si="4803"/>
        <v>20</v>
      </c>
      <c r="J43963">
        <f t="shared" ca="1" si="4804"/>
        <v>40</v>
      </c>
      <c r="K43963">
        <f t="shared" ca="1" si="4805"/>
        <v>0</v>
      </c>
      <c r="L43963">
        <f t="shared" ca="1" si="4806"/>
        <v>0</v>
      </c>
      <c r="M43963">
        <f t="shared" ca="1" si="4807"/>
        <v>0</v>
      </c>
      <c r="N43963" t="str">
        <f t="shared" ca="1" si="4808"/>
        <v>X</v>
      </c>
    </row>
    <row r="43964" spans="7:14" x14ac:dyDescent="0.3">
      <c r="G43964">
        <v>43963</v>
      </c>
      <c r="H43964">
        <f t="shared" ca="1" si="4802"/>
        <v>132</v>
      </c>
      <c r="I43964">
        <f t="shared" ca="1" si="4803"/>
        <v>3</v>
      </c>
      <c r="J43964">
        <f t="shared" ca="1" si="4804"/>
        <v>61</v>
      </c>
      <c r="K43964">
        <f t="shared" ca="1" si="4805"/>
        <v>0</v>
      </c>
      <c r="L43964">
        <f t="shared" ca="1" si="4806"/>
        <v>0</v>
      </c>
      <c r="M43964">
        <f t="shared" ca="1" si="4807"/>
        <v>0</v>
      </c>
      <c r="N43964" t="str">
        <f t="shared" ca="1" si="4808"/>
        <v>X</v>
      </c>
    </row>
    <row r="43965" spans="7:14" x14ac:dyDescent="0.3">
      <c r="G43965">
        <v>43964</v>
      </c>
      <c r="H43965">
        <f t="shared" ca="1" si="4802"/>
        <v>47</v>
      </c>
      <c r="I43965">
        <f t="shared" ca="1" si="4803"/>
        <v>13</v>
      </c>
      <c r="J43965">
        <f t="shared" ca="1" si="4804"/>
        <v>196</v>
      </c>
      <c r="K43965">
        <f t="shared" ca="1" si="4805"/>
        <v>0</v>
      </c>
      <c r="L43965">
        <f t="shared" ca="1" si="4806"/>
        <v>0</v>
      </c>
      <c r="M43965">
        <f t="shared" ca="1" si="4807"/>
        <v>0</v>
      </c>
      <c r="N43965" t="str">
        <f t="shared" ca="1" si="4808"/>
        <v>X</v>
      </c>
    </row>
    <row r="43966" spans="7:14" x14ac:dyDescent="0.3">
      <c r="G43966">
        <v>43965</v>
      </c>
      <c r="H43966">
        <f t="shared" ca="1" si="4802"/>
        <v>161</v>
      </c>
      <c r="I43966">
        <f t="shared" ca="1" si="4803"/>
        <v>7</v>
      </c>
      <c r="J43966">
        <f t="shared" ca="1" si="4804"/>
        <v>155</v>
      </c>
      <c r="K43966">
        <f t="shared" ca="1" si="4805"/>
        <v>0</v>
      </c>
      <c r="L43966">
        <f t="shared" ca="1" si="4806"/>
        <v>0</v>
      </c>
      <c r="M43966">
        <f t="shared" ca="1" si="4807"/>
        <v>0</v>
      </c>
      <c r="N43966" t="str">
        <f t="shared" ca="1" si="4808"/>
        <v>X</v>
      </c>
    </row>
    <row r="43967" spans="7:14" x14ac:dyDescent="0.3">
      <c r="G43967">
        <v>43966</v>
      </c>
      <c r="H43967">
        <f t="shared" ca="1" si="4802"/>
        <v>74</v>
      </c>
      <c r="I43967">
        <f t="shared" ca="1" si="4803"/>
        <v>8</v>
      </c>
      <c r="J43967">
        <f t="shared" ca="1" si="4804"/>
        <v>73</v>
      </c>
      <c r="K43967">
        <f t="shared" ca="1" si="4805"/>
        <v>0</v>
      </c>
      <c r="L43967">
        <f t="shared" ca="1" si="4806"/>
        <v>0</v>
      </c>
      <c r="M43967">
        <f t="shared" ca="1" si="4807"/>
        <v>0</v>
      </c>
      <c r="N43967" t="str">
        <f t="shared" ca="1" si="4808"/>
        <v>X</v>
      </c>
    </row>
    <row r="43968" spans="7:14" x14ac:dyDescent="0.3">
      <c r="G43968">
        <v>43967</v>
      </c>
      <c r="H43968">
        <f t="shared" ca="1" si="4802"/>
        <v>180</v>
      </c>
      <c r="I43968">
        <f t="shared" ca="1" si="4803"/>
        <v>2</v>
      </c>
      <c r="J43968">
        <f t="shared" ca="1" si="4804"/>
        <v>137</v>
      </c>
      <c r="K43968">
        <f t="shared" ca="1" si="4805"/>
        <v>0</v>
      </c>
      <c r="L43968">
        <f t="shared" ca="1" si="4806"/>
        <v>0</v>
      </c>
      <c r="M43968">
        <f t="shared" ca="1" si="4807"/>
        <v>0</v>
      </c>
      <c r="N43968" t="str">
        <f t="shared" ca="1" si="4808"/>
        <v>X</v>
      </c>
    </row>
    <row r="43969" spans="7:14" x14ac:dyDescent="0.3">
      <c r="G43969">
        <v>43968</v>
      </c>
      <c r="H43969">
        <f t="shared" ca="1" si="4802"/>
        <v>182</v>
      </c>
      <c r="I43969">
        <f t="shared" ca="1" si="4803"/>
        <v>6</v>
      </c>
      <c r="J43969">
        <f t="shared" ca="1" si="4804"/>
        <v>4</v>
      </c>
      <c r="K43969">
        <f t="shared" ca="1" si="4805"/>
        <v>0</v>
      </c>
      <c r="L43969">
        <f t="shared" ca="1" si="4806"/>
        <v>0</v>
      </c>
      <c r="M43969">
        <f t="shared" ca="1" si="4807"/>
        <v>0</v>
      </c>
      <c r="N43969" t="str">
        <f t="shared" ca="1" si="4808"/>
        <v>X</v>
      </c>
    </row>
    <row r="43970" spans="7:14" x14ac:dyDescent="0.3">
      <c r="G43970">
        <v>43969</v>
      </c>
      <c r="H43970">
        <f t="shared" ca="1" si="4802"/>
        <v>162</v>
      </c>
      <c r="I43970">
        <f t="shared" ca="1" si="4803"/>
        <v>5</v>
      </c>
      <c r="J43970">
        <f t="shared" ca="1" si="4804"/>
        <v>7</v>
      </c>
      <c r="K43970">
        <f t="shared" ca="1" si="4805"/>
        <v>0</v>
      </c>
      <c r="L43970">
        <f t="shared" ca="1" si="4806"/>
        <v>0</v>
      </c>
      <c r="M43970">
        <f t="shared" ca="1" si="4807"/>
        <v>1</v>
      </c>
      <c r="N43970" t="str">
        <f t="shared" ca="1" si="4808"/>
        <v>X</v>
      </c>
    </row>
    <row r="43971" spans="7:14" x14ac:dyDescent="0.3">
      <c r="G43971">
        <v>43970</v>
      </c>
      <c r="H43971">
        <f t="shared" ref="H43971:H44034" ca="1" si="4809">RANDBETWEEN(0,200)</f>
        <v>110</v>
      </c>
      <c r="I43971">
        <f t="shared" ref="I43971:I44034" ca="1" si="4810">RANDBETWEEN(0,20)</f>
        <v>14</v>
      </c>
      <c r="J43971">
        <f t="shared" ref="J43971:J44034" ca="1" si="4811">RANDBETWEEN(0,200)</f>
        <v>101</v>
      </c>
      <c r="K43971">
        <f t="shared" ref="K43971:K44034" ca="1" si="4812">IF(2*H43971+5*I43971&lt;=100,1,0)</f>
        <v>0</v>
      </c>
      <c r="L43971">
        <f t="shared" ref="L43971:L44034" ca="1" si="4813">IF(I43971-J43971&gt;=10,1,0)</f>
        <v>0</v>
      </c>
      <c r="M43971">
        <f t="shared" ref="M43971:M44034" ca="1" si="4814">IF(H43971+I43971^2+J43971&lt;=200,1,0)</f>
        <v>0</v>
      </c>
      <c r="N43971" t="str">
        <f t="shared" ref="N43971:N44034" ca="1" si="4815">IF(K43971*L43971*M43971=1,2*H43971^3+4*I43971+J43971,"X")</f>
        <v>X</v>
      </c>
    </row>
    <row r="43972" spans="7:14" x14ac:dyDescent="0.3">
      <c r="G43972">
        <v>43971</v>
      </c>
      <c r="H43972">
        <f t="shared" ca="1" si="4809"/>
        <v>13</v>
      </c>
      <c r="I43972">
        <f t="shared" ca="1" si="4810"/>
        <v>13</v>
      </c>
      <c r="J43972">
        <f t="shared" ca="1" si="4811"/>
        <v>188</v>
      </c>
      <c r="K43972">
        <f t="shared" ca="1" si="4812"/>
        <v>1</v>
      </c>
      <c r="L43972">
        <f t="shared" ca="1" si="4813"/>
        <v>0</v>
      </c>
      <c r="M43972">
        <f t="shared" ca="1" si="4814"/>
        <v>0</v>
      </c>
      <c r="N43972" t="str">
        <f t="shared" ca="1" si="4815"/>
        <v>X</v>
      </c>
    </row>
    <row r="43973" spans="7:14" x14ac:dyDescent="0.3">
      <c r="G43973">
        <v>43972</v>
      </c>
      <c r="H43973">
        <f t="shared" ca="1" si="4809"/>
        <v>99</v>
      </c>
      <c r="I43973">
        <f t="shared" ca="1" si="4810"/>
        <v>15</v>
      </c>
      <c r="J43973">
        <f t="shared" ca="1" si="4811"/>
        <v>47</v>
      </c>
      <c r="K43973">
        <f t="shared" ca="1" si="4812"/>
        <v>0</v>
      </c>
      <c r="L43973">
        <f t="shared" ca="1" si="4813"/>
        <v>0</v>
      </c>
      <c r="M43973">
        <f t="shared" ca="1" si="4814"/>
        <v>0</v>
      </c>
      <c r="N43973" t="str">
        <f t="shared" ca="1" si="4815"/>
        <v>X</v>
      </c>
    </row>
    <row r="43974" spans="7:14" x14ac:dyDescent="0.3">
      <c r="G43974">
        <v>43973</v>
      </c>
      <c r="H43974">
        <f t="shared" ca="1" si="4809"/>
        <v>200</v>
      </c>
      <c r="I43974">
        <f t="shared" ca="1" si="4810"/>
        <v>6</v>
      </c>
      <c r="J43974">
        <f t="shared" ca="1" si="4811"/>
        <v>11</v>
      </c>
      <c r="K43974">
        <f t="shared" ca="1" si="4812"/>
        <v>0</v>
      </c>
      <c r="L43974">
        <f t="shared" ca="1" si="4813"/>
        <v>0</v>
      </c>
      <c r="M43974">
        <f t="shared" ca="1" si="4814"/>
        <v>0</v>
      </c>
      <c r="N43974" t="str">
        <f t="shared" ca="1" si="4815"/>
        <v>X</v>
      </c>
    </row>
    <row r="43975" spans="7:14" x14ac:dyDescent="0.3">
      <c r="G43975">
        <v>43974</v>
      </c>
      <c r="H43975">
        <f t="shared" ca="1" si="4809"/>
        <v>172</v>
      </c>
      <c r="I43975">
        <f t="shared" ca="1" si="4810"/>
        <v>8</v>
      </c>
      <c r="J43975">
        <f t="shared" ca="1" si="4811"/>
        <v>191</v>
      </c>
      <c r="K43975">
        <f t="shared" ca="1" si="4812"/>
        <v>0</v>
      </c>
      <c r="L43975">
        <f t="shared" ca="1" si="4813"/>
        <v>0</v>
      </c>
      <c r="M43975">
        <f t="shared" ca="1" si="4814"/>
        <v>0</v>
      </c>
      <c r="N43975" t="str">
        <f t="shared" ca="1" si="4815"/>
        <v>X</v>
      </c>
    </row>
    <row r="43976" spans="7:14" x14ac:dyDescent="0.3">
      <c r="G43976">
        <v>43975</v>
      </c>
      <c r="H43976">
        <f t="shared" ca="1" si="4809"/>
        <v>48</v>
      </c>
      <c r="I43976">
        <f t="shared" ca="1" si="4810"/>
        <v>1</v>
      </c>
      <c r="J43976">
        <f t="shared" ca="1" si="4811"/>
        <v>131</v>
      </c>
      <c r="K43976">
        <f t="shared" ca="1" si="4812"/>
        <v>0</v>
      </c>
      <c r="L43976">
        <f t="shared" ca="1" si="4813"/>
        <v>0</v>
      </c>
      <c r="M43976">
        <f t="shared" ca="1" si="4814"/>
        <v>1</v>
      </c>
      <c r="N43976" t="str">
        <f t="shared" ca="1" si="4815"/>
        <v>X</v>
      </c>
    </row>
    <row r="43977" spans="7:14" x14ac:dyDescent="0.3">
      <c r="G43977">
        <v>43976</v>
      </c>
      <c r="H43977">
        <f t="shared" ca="1" si="4809"/>
        <v>49</v>
      </c>
      <c r="I43977">
        <f t="shared" ca="1" si="4810"/>
        <v>12</v>
      </c>
      <c r="J43977">
        <f t="shared" ca="1" si="4811"/>
        <v>150</v>
      </c>
      <c r="K43977">
        <f t="shared" ca="1" si="4812"/>
        <v>0</v>
      </c>
      <c r="L43977">
        <f t="shared" ca="1" si="4813"/>
        <v>0</v>
      </c>
      <c r="M43977">
        <f t="shared" ca="1" si="4814"/>
        <v>0</v>
      </c>
      <c r="N43977" t="str">
        <f t="shared" ca="1" si="4815"/>
        <v>X</v>
      </c>
    </row>
    <row r="43978" spans="7:14" x14ac:dyDescent="0.3">
      <c r="G43978">
        <v>43977</v>
      </c>
      <c r="H43978">
        <f t="shared" ca="1" si="4809"/>
        <v>136</v>
      </c>
      <c r="I43978">
        <f t="shared" ca="1" si="4810"/>
        <v>0</v>
      </c>
      <c r="J43978">
        <f t="shared" ca="1" si="4811"/>
        <v>100</v>
      </c>
      <c r="K43978">
        <f t="shared" ca="1" si="4812"/>
        <v>0</v>
      </c>
      <c r="L43978">
        <f t="shared" ca="1" si="4813"/>
        <v>0</v>
      </c>
      <c r="M43978">
        <f t="shared" ca="1" si="4814"/>
        <v>0</v>
      </c>
      <c r="N43978" t="str">
        <f t="shared" ca="1" si="4815"/>
        <v>X</v>
      </c>
    </row>
    <row r="43979" spans="7:14" x14ac:dyDescent="0.3">
      <c r="G43979">
        <v>43978</v>
      </c>
      <c r="H43979">
        <f t="shared" ca="1" si="4809"/>
        <v>107</v>
      </c>
      <c r="I43979">
        <f t="shared" ca="1" si="4810"/>
        <v>12</v>
      </c>
      <c r="J43979">
        <f t="shared" ca="1" si="4811"/>
        <v>132</v>
      </c>
      <c r="K43979">
        <f t="shared" ca="1" si="4812"/>
        <v>0</v>
      </c>
      <c r="L43979">
        <f t="shared" ca="1" si="4813"/>
        <v>0</v>
      </c>
      <c r="M43979">
        <f t="shared" ca="1" si="4814"/>
        <v>0</v>
      </c>
      <c r="N43979" t="str">
        <f t="shared" ca="1" si="4815"/>
        <v>X</v>
      </c>
    </row>
    <row r="43980" spans="7:14" x14ac:dyDescent="0.3">
      <c r="G43980">
        <v>43979</v>
      </c>
      <c r="H43980">
        <f t="shared" ca="1" si="4809"/>
        <v>66</v>
      </c>
      <c r="I43980">
        <f t="shared" ca="1" si="4810"/>
        <v>7</v>
      </c>
      <c r="J43980">
        <f t="shared" ca="1" si="4811"/>
        <v>154</v>
      </c>
      <c r="K43980">
        <f t="shared" ca="1" si="4812"/>
        <v>0</v>
      </c>
      <c r="L43980">
        <f t="shared" ca="1" si="4813"/>
        <v>0</v>
      </c>
      <c r="M43980">
        <f t="shared" ca="1" si="4814"/>
        <v>0</v>
      </c>
      <c r="N43980" t="str">
        <f t="shared" ca="1" si="4815"/>
        <v>X</v>
      </c>
    </row>
    <row r="43981" spans="7:14" x14ac:dyDescent="0.3">
      <c r="G43981">
        <v>43980</v>
      </c>
      <c r="H43981">
        <f t="shared" ca="1" si="4809"/>
        <v>91</v>
      </c>
      <c r="I43981">
        <f t="shared" ca="1" si="4810"/>
        <v>6</v>
      </c>
      <c r="J43981">
        <f t="shared" ca="1" si="4811"/>
        <v>110</v>
      </c>
      <c r="K43981">
        <f t="shared" ca="1" si="4812"/>
        <v>0</v>
      </c>
      <c r="L43981">
        <f t="shared" ca="1" si="4813"/>
        <v>0</v>
      </c>
      <c r="M43981">
        <f t="shared" ca="1" si="4814"/>
        <v>0</v>
      </c>
      <c r="N43981" t="str">
        <f t="shared" ca="1" si="4815"/>
        <v>X</v>
      </c>
    </row>
    <row r="43982" spans="7:14" x14ac:dyDescent="0.3">
      <c r="G43982">
        <v>43981</v>
      </c>
      <c r="H43982">
        <f t="shared" ca="1" si="4809"/>
        <v>169</v>
      </c>
      <c r="I43982">
        <f t="shared" ca="1" si="4810"/>
        <v>4</v>
      </c>
      <c r="J43982">
        <f t="shared" ca="1" si="4811"/>
        <v>41</v>
      </c>
      <c r="K43982">
        <f t="shared" ca="1" si="4812"/>
        <v>0</v>
      </c>
      <c r="L43982">
        <f t="shared" ca="1" si="4813"/>
        <v>0</v>
      </c>
      <c r="M43982">
        <f t="shared" ca="1" si="4814"/>
        <v>0</v>
      </c>
      <c r="N43982" t="str">
        <f t="shared" ca="1" si="4815"/>
        <v>X</v>
      </c>
    </row>
    <row r="43983" spans="7:14" x14ac:dyDescent="0.3">
      <c r="G43983">
        <v>43982</v>
      </c>
      <c r="H43983">
        <f t="shared" ca="1" si="4809"/>
        <v>115</v>
      </c>
      <c r="I43983">
        <f t="shared" ca="1" si="4810"/>
        <v>19</v>
      </c>
      <c r="J43983">
        <f t="shared" ca="1" si="4811"/>
        <v>194</v>
      </c>
      <c r="K43983">
        <f t="shared" ca="1" si="4812"/>
        <v>0</v>
      </c>
      <c r="L43983">
        <f t="shared" ca="1" si="4813"/>
        <v>0</v>
      </c>
      <c r="M43983">
        <f t="shared" ca="1" si="4814"/>
        <v>0</v>
      </c>
      <c r="N43983" t="str">
        <f t="shared" ca="1" si="4815"/>
        <v>X</v>
      </c>
    </row>
    <row r="43984" spans="7:14" x14ac:dyDescent="0.3">
      <c r="G43984">
        <v>43983</v>
      </c>
      <c r="H43984">
        <f t="shared" ca="1" si="4809"/>
        <v>179</v>
      </c>
      <c r="I43984">
        <f t="shared" ca="1" si="4810"/>
        <v>12</v>
      </c>
      <c r="J43984">
        <f t="shared" ca="1" si="4811"/>
        <v>8</v>
      </c>
      <c r="K43984">
        <f t="shared" ca="1" si="4812"/>
        <v>0</v>
      </c>
      <c r="L43984">
        <f t="shared" ca="1" si="4813"/>
        <v>0</v>
      </c>
      <c r="M43984">
        <f t="shared" ca="1" si="4814"/>
        <v>0</v>
      </c>
      <c r="N43984" t="str">
        <f t="shared" ca="1" si="4815"/>
        <v>X</v>
      </c>
    </row>
    <row r="43985" spans="7:14" x14ac:dyDescent="0.3">
      <c r="G43985">
        <v>43984</v>
      </c>
      <c r="H43985">
        <f t="shared" ca="1" si="4809"/>
        <v>38</v>
      </c>
      <c r="I43985">
        <f t="shared" ca="1" si="4810"/>
        <v>11</v>
      </c>
      <c r="J43985">
        <f t="shared" ca="1" si="4811"/>
        <v>63</v>
      </c>
      <c r="K43985">
        <f t="shared" ca="1" si="4812"/>
        <v>0</v>
      </c>
      <c r="L43985">
        <f t="shared" ca="1" si="4813"/>
        <v>0</v>
      </c>
      <c r="M43985">
        <f t="shared" ca="1" si="4814"/>
        <v>0</v>
      </c>
      <c r="N43985" t="str">
        <f t="shared" ca="1" si="4815"/>
        <v>X</v>
      </c>
    </row>
    <row r="43986" spans="7:14" x14ac:dyDescent="0.3">
      <c r="G43986">
        <v>43985</v>
      </c>
      <c r="H43986">
        <f t="shared" ca="1" si="4809"/>
        <v>93</v>
      </c>
      <c r="I43986">
        <f t="shared" ca="1" si="4810"/>
        <v>1</v>
      </c>
      <c r="J43986">
        <f t="shared" ca="1" si="4811"/>
        <v>188</v>
      </c>
      <c r="K43986">
        <f t="shared" ca="1" si="4812"/>
        <v>0</v>
      </c>
      <c r="L43986">
        <f t="shared" ca="1" si="4813"/>
        <v>0</v>
      </c>
      <c r="M43986">
        <f t="shared" ca="1" si="4814"/>
        <v>0</v>
      </c>
      <c r="N43986" t="str">
        <f t="shared" ca="1" si="4815"/>
        <v>X</v>
      </c>
    </row>
    <row r="43987" spans="7:14" x14ac:dyDescent="0.3">
      <c r="G43987">
        <v>43986</v>
      </c>
      <c r="H43987">
        <f t="shared" ca="1" si="4809"/>
        <v>119</v>
      </c>
      <c r="I43987">
        <f t="shared" ca="1" si="4810"/>
        <v>13</v>
      </c>
      <c r="J43987">
        <f t="shared" ca="1" si="4811"/>
        <v>29</v>
      </c>
      <c r="K43987">
        <f t="shared" ca="1" si="4812"/>
        <v>0</v>
      </c>
      <c r="L43987">
        <f t="shared" ca="1" si="4813"/>
        <v>0</v>
      </c>
      <c r="M43987">
        <f t="shared" ca="1" si="4814"/>
        <v>0</v>
      </c>
      <c r="N43987" t="str">
        <f t="shared" ca="1" si="4815"/>
        <v>X</v>
      </c>
    </row>
    <row r="43988" spans="7:14" x14ac:dyDescent="0.3">
      <c r="G43988">
        <v>43987</v>
      </c>
      <c r="H43988">
        <f t="shared" ca="1" si="4809"/>
        <v>2</v>
      </c>
      <c r="I43988">
        <f t="shared" ca="1" si="4810"/>
        <v>1</v>
      </c>
      <c r="J43988">
        <f t="shared" ca="1" si="4811"/>
        <v>156</v>
      </c>
      <c r="K43988">
        <f t="shared" ca="1" si="4812"/>
        <v>1</v>
      </c>
      <c r="L43988">
        <f t="shared" ca="1" si="4813"/>
        <v>0</v>
      </c>
      <c r="M43988">
        <f t="shared" ca="1" si="4814"/>
        <v>1</v>
      </c>
      <c r="N43988" t="str">
        <f t="shared" ca="1" si="4815"/>
        <v>X</v>
      </c>
    </row>
    <row r="43989" spans="7:14" x14ac:dyDescent="0.3">
      <c r="G43989">
        <v>43988</v>
      </c>
      <c r="H43989">
        <f t="shared" ca="1" si="4809"/>
        <v>106</v>
      </c>
      <c r="I43989">
        <f t="shared" ca="1" si="4810"/>
        <v>8</v>
      </c>
      <c r="J43989">
        <f t="shared" ca="1" si="4811"/>
        <v>107</v>
      </c>
      <c r="K43989">
        <f t="shared" ca="1" si="4812"/>
        <v>0</v>
      </c>
      <c r="L43989">
        <f t="shared" ca="1" si="4813"/>
        <v>0</v>
      </c>
      <c r="M43989">
        <f t="shared" ca="1" si="4814"/>
        <v>0</v>
      </c>
      <c r="N43989" t="str">
        <f t="shared" ca="1" si="4815"/>
        <v>X</v>
      </c>
    </row>
    <row r="43990" spans="7:14" x14ac:dyDescent="0.3">
      <c r="G43990">
        <v>43989</v>
      </c>
      <c r="H43990">
        <f t="shared" ca="1" si="4809"/>
        <v>192</v>
      </c>
      <c r="I43990">
        <f t="shared" ca="1" si="4810"/>
        <v>7</v>
      </c>
      <c r="J43990">
        <f t="shared" ca="1" si="4811"/>
        <v>54</v>
      </c>
      <c r="K43990">
        <f t="shared" ca="1" si="4812"/>
        <v>0</v>
      </c>
      <c r="L43990">
        <f t="shared" ca="1" si="4813"/>
        <v>0</v>
      </c>
      <c r="M43990">
        <f t="shared" ca="1" si="4814"/>
        <v>0</v>
      </c>
      <c r="N43990" t="str">
        <f t="shared" ca="1" si="4815"/>
        <v>X</v>
      </c>
    </row>
    <row r="43991" spans="7:14" x14ac:dyDescent="0.3">
      <c r="G43991">
        <v>43990</v>
      </c>
      <c r="H43991">
        <f t="shared" ca="1" si="4809"/>
        <v>143</v>
      </c>
      <c r="I43991">
        <f t="shared" ca="1" si="4810"/>
        <v>16</v>
      </c>
      <c r="J43991">
        <f t="shared" ca="1" si="4811"/>
        <v>134</v>
      </c>
      <c r="K43991">
        <f t="shared" ca="1" si="4812"/>
        <v>0</v>
      </c>
      <c r="L43991">
        <f t="shared" ca="1" si="4813"/>
        <v>0</v>
      </c>
      <c r="M43991">
        <f t="shared" ca="1" si="4814"/>
        <v>0</v>
      </c>
      <c r="N43991" t="str">
        <f t="shared" ca="1" si="4815"/>
        <v>X</v>
      </c>
    </row>
    <row r="43992" spans="7:14" x14ac:dyDescent="0.3">
      <c r="G43992">
        <v>43991</v>
      </c>
      <c r="H43992">
        <f t="shared" ca="1" si="4809"/>
        <v>59</v>
      </c>
      <c r="I43992">
        <f t="shared" ca="1" si="4810"/>
        <v>6</v>
      </c>
      <c r="J43992">
        <f t="shared" ca="1" si="4811"/>
        <v>109</v>
      </c>
      <c r="K43992">
        <f t="shared" ca="1" si="4812"/>
        <v>0</v>
      </c>
      <c r="L43992">
        <f t="shared" ca="1" si="4813"/>
        <v>0</v>
      </c>
      <c r="M43992">
        <f t="shared" ca="1" si="4814"/>
        <v>0</v>
      </c>
      <c r="N43992" t="str">
        <f t="shared" ca="1" si="4815"/>
        <v>X</v>
      </c>
    </row>
    <row r="43993" spans="7:14" x14ac:dyDescent="0.3">
      <c r="G43993">
        <v>43992</v>
      </c>
      <c r="H43993">
        <f t="shared" ca="1" si="4809"/>
        <v>101</v>
      </c>
      <c r="I43993">
        <f t="shared" ca="1" si="4810"/>
        <v>20</v>
      </c>
      <c r="J43993">
        <f t="shared" ca="1" si="4811"/>
        <v>68</v>
      </c>
      <c r="K43993">
        <f t="shared" ca="1" si="4812"/>
        <v>0</v>
      </c>
      <c r="L43993">
        <f t="shared" ca="1" si="4813"/>
        <v>0</v>
      </c>
      <c r="M43993">
        <f t="shared" ca="1" si="4814"/>
        <v>0</v>
      </c>
      <c r="N43993" t="str">
        <f t="shared" ca="1" si="4815"/>
        <v>X</v>
      </c>
    </row>
    <row r="43994" spans="7:14" x14ac:dyDescent="0.3">
      <c r="G43994">
        <v>43993</v>
      </c>
      <c r="H43994">
        <f t="shared" ca="1" si="4809"/>
        <v>185</v>
      </c>
      <c r="I43994">
        <f t="shared" ca="1" si="4810"/>
        <v>6</v>
      </c>
      <c r="J43994">
        <f t="shared" ca="1" si="4811"/>
        <v>73</v>
      </c>
      <c r="K43994">
        <f t="shared" ca="1" si="4812"/>
        <v>0</v>
      </c>
      <c r="L43994">
        <f t="shared" ca="1" si="4813"/>
        <v>0</v>
      </c>
      <c r="M43994">
        <f t="shared" ca="1" si="4814"/>
        <v>0</v>
      </c>
      <c r="N43994" t="str">
        <f t="shared" ca="1" si="4815"/>
        <v>X</v>
      </c>
    </row>
    <row r="43995" spans="7:14" x14ac:dyDescent="0.3">
      <c r="G43995">
        <v>43994</v>
      </c>
      <c r="H43995">
        <f t="shared" ca="1" si="4809"/>
        <v>119</v>
      </c>
      <c r="I43995">
        <f t="shared" ca="1" si="4810"/>
        <v>6</v>
      </c>
      <c r="J43995">
        <f t="shared" ca="1" si="4811"/>
        <v>52</v>
      </c>
      <c r="K43995">
        <f t="shared" ca="1" si="4812"/>
        <v>0</v>
      </c>
      <c r="L43995">
        <f t="shared" ca="1" si="4813"/>
        <v>0</v>
      </c>
      <c r="M43995">
        <f t="shared" ca="1" si="4814"/>
        <v>0</v>
      </c>
      <c r="N43995" t="str">
        <f t="shared" ca="1" si="4815"/>
        <v>X</v>
      </c>
    </row>
    <row r="43996" spans="7:14" x14ac:dyDescent="0.3">
      <c r="G43996">
        <v>43995</v>
      </c>
      <c r="H43996">
        <f t="shared" ca="1" si="4809"/>
        <v>139</v>
      </c>
      <c r="I43996">
        <f t="shared" ca="1" si="4810"/>
        <v>17</v>
      </c>
      <c r="J43996">
        <f t="shared" ca="1" si="4811"/>
        <v>141</v>
      </c>
      <c r="K43996">
        <f t="shared" ca="1" si="4812"/>
        <v>0</v>
      </c>
      <c r="L43996">
        <f t="shared" ca="1" si="4813"/>
        <v>0</v>
      </c>
      <c r="M43996">
        <f t="shared" ca="1" si="4814"/>
        <v>0</v>
      </c>
      <c r="N43996" t="str">
        <f t="shared" ca="1" si="4815"/>
        <v>X</v>
      </c>
    </row>
    <row r="43997" spans="7:14" x14ac:dyDescent="0.3">
      <c r="G43997">
        <v>43996</v>
      </c>
      <c r="H43997">
        <f t="shared" ca="1" si="4809"/>
        <v>151</v>
      </c>
      <c r="I43997">
        <f t="shared" ca="1" si="4810"/>
        <v>5</v>
      </c>
      <c r="J43997">
        <f t="shared" ca="1" si="4811"/>
        <v>168</v>
      </c>
      <c r="K43997">
        <f t="shared" ca="1" si="4812"/>
        <v>0</v>
      </c>
      <c r="L43997">
        <f t="shared" ca="1" si="4813"/>
        <v>0</v>
      </c>
      <c r="M43997">
        <f t="shared" ca="1" si="4814"/>
        <v>0</v>
      </c>
      <c r="N43997" t="str">
        <f t="shared" ca="1" si="4815"/>
        <v>X</v>
      </c>
    </row>
    <row r="43998" spans="7:14" x14ac:dyDescent="0.3">
      <c r="G43998">
        <v>43997</v>
      </c>
      <c r="H43998">
        <f t="shared" ca="1" si="4809"/>
        <v>183</v>
      </c>
      <c r="I43998">
        <f t="shared" ca="1" si="4810"/>
        <v>0</v>
      </c>
      <c r="J43998">
        <f t="shared" ca="1" si="4811"/>
        <v>50</v>
      </c>
      <c r="K43998">
        <f t="shared" ca="1" si="4812"/>
        <v>0</v>
      </c>
      <c r="L43998">
        <f t="shared" ca="1" si="4813"/>
        <v>0</v>
      </c>
      <c r="M43998">
        <f t="shared" ca="1" si="4814"/>
        <v>0</v>
      </c>
      <c r="N43998" t="str">
        <f t="shared" ca="1" si="4815"/>
        <v>X</v>
      </c>
    </row>
    <row r="43999" spans="7:14" x14ac:dyDescent="0.3">
      <c r="G43999">
        <v>43998</v>
      </c>
      <c r="H43999">
        <f t="shared" ca="1" si="4809"/>
        <v>91</v>
      </c>
      <c r="I43999">
        <f t="shared" ca="1" si="4810"/>
        <v>17</v>
      </c>
      <c r="J43999">
        <f t="shared" ca="1" si="4811"/>
        <v>142</v>
      </c>
      <c r="K43999">
        <f t="shared" ca="1" si="4812"/>
        <v>0</v>
      </c>
      <c r="L43999">
        <f t="shared" ca="1" si="4813"/>
        <v>0</v>
      </c>
      <c r="M43999">
        <f t="shared" ca="1" si="4814"/>
        <v>0</v>
      </c>
      <c r="N43999" t="str">
        <f t="shared" ca="1" si="4815"/>
        <v>X</v>
      </c>
    </row>
    <row r="44000" spans="7:14" x14ac:dyDescent="0.3">
      <c r="G44000">
        <v>43999</v>
      </c>
      <c r="H44000">
        <f t="shared" ca="1" si="4809"/>
        <v>104</v>
      </c>
      <c r="I44000">
        <f t="shared" ca="1" si="4810"/>
        <v>12</v>
      </c>
      <c r="J44000">
        <f t="shared" ca="1" si="4811"/>
        <v>106</v>
      </c>
      <c r="K44000">
        <f t="shared" ca="1" si="4812"/>
        <v>0</v>
      </c>
      <c r="L44000">
        <f t="shared" ca="1" si="4813"/>
        <v>0</v>
      </c>
      <c r="M44000">
        <f t="shared" ca="1" si="4814"/>
        <v>0</v>
      </c>
      <c r="N44000" t="str">
        <f t="shared" ca="1" si="4815"/>
        <v>X</v>
      </c>
    </row>
    <row r="44001" spans="7:14" x14ac:dyDescent="0.3">
      <c r="G44001">
        <v>44000</v>
      </c>
      <c r="H44001">
        <f t="shared" ca="1" si="4809"/>
        <v>119</v>
      </c>
      <c r="I44001">
        <f t="shared" ca="1" si="4810"/>
        <v>20</v>
      </c>
      <c r="J44001">
        <f t="shared" ca="1" si="4811"/>
        <v>2</v>
      </c>
      <c r="K44001">
        <f t="shared" ca="1" si="4812"/>
        <v>0</v>
      </c>
      <c r="L44001">
        <f t="shared" ca="1" si="4813"/>
        <v>1</v>
      </c>
      <c r="M44001">
        <f t="shared" ca="1" si="4814"/>
        <v>0</v>
      </c>
      <c r="N44001" t="str">
        <f t="shared" ca="1" si="4815"/>
        <v>X</v>
      </c>
    </row>
    <row r="44002" spans="7:14" x14ac:dyDescent="0.3">
      <c r="G44002">
        <v>44001</v>
      </c>
      <c r="H44002">
        <f t="shared" ca="1" si="4809"/>
        <v>194</v>
      </c>
      <c r="I44002">
        <f t="shared" ca="1" si="4810"/>
        <v>9</v>
      </c>
      <c r="J44002">
        <f t="shared" ca="1" si="4811"/>
        <v>36</v>
      </c>
      <c r="K44002">
        <f t="shared" ca="1" si="4812"/>
        <v>0</v>
      </c>
      <c r="L44002">
        <f t="shared" ca="1" si="4813"/>
        <v>0</v>
      </c>
      <c r="M44002">
        <f t="shared" ca="1" si="4814"/>
        <v>0</v>
      </c>
      <c r="N44002" t="str">
        <f t="shared" ca="1" si="4815"/>
        <v>X</v>
      </c>
    </row>
    <row r="44003" spans="7:14" x14ac:dyDescent="0.3">
      <c r="G44003">
        <v>44002</v>
      </c>
      <c r="H44003">
        <f t="shared" ca="1" si="4809"/>
        <v>86</v>
      </c>
      <c r="I44003">
        <f t="shared" ca="1" si="4810"/>
        <v>7</v>
      </c>
      <c r="J44003">
        <f t="shared" ca="1" si="4811"/>
        <v>12</v>
      </c>
      <c r="K44003">
        <f t="shared" ca="1" si="4812"/>
        <v>0</v>
      </c>
      <c r="L44003">
        <f t="shared" ca="1" si="4813"/>
        <v>0</v>
      </c>
      <c r="M44003">
        <f t="shared" ca="1" si="4814"/>
        <v>1</v>
      </c>
      <c r="N44003" t="str">
        <f t="shared" ca="1" si="4815"/>
        <v>X</v>
      </c>
    </row>
    <row r="44004" spans="7:14" x14ac:dyDescent="0.3">
      <c r="G44004">
        <v>44003</v>
      </c>
      <c r="H44004">
        <f t="shared" ca="1" si="4809"/>
        <v>195</v>
      </c>
      <c r="I44004">
        <f t="shared" ca="1" si="4810"/>
        <v>5</v>
      </c>
      <c r="J44004">
        <f t="shared" ca="1" si="4811"/>
        <v>82</v>
      </c>
      <c r="K44004">
        <f t="shared" ca="1" si="4812"/>
        <v>0</v>
      </c>
      <c r="L44004">
        <f t="shared" ca="1" si="4813"/>
        <v>0</v>
      </c>
      <c r="M44004">
        <f t="shared" ca="1" si="4814"/>
        <v>0</v>
      </c>
      <c r="N44004" t="str">
        <f t="shared" ca="1" si="4815"/>
        <v>X</v>
      </c>
    </row>
    <row r="44005" spans="7:14" x14ac:dyDescent="0.3">
      <c r="G44005">
        <v>44004</v>
      </c>
      <c r="H44005">
        <f t="shared" ca="1" si="4809"/>
        <v>164</v>
      </c>
      <c r="I44005">
        <f t="shared" ca="1" si="4810"/>
        <v>10</v>
      </c>
      <c r="J44005">
        <f t="shared" ca="1" si="4811"/>
        <v>2</v>
      </c>
      <c r="K44005">
        <f t="shared" ca="1" si="4812"/>
        <v>0</v>
      </c>
      <c r="L44005">
        <f t="shared" ca="1" si="4813"/>
        <v>0</v>
      </c>
      <c r="M44005">
        <f t="shared" ca="1" si="4814"/>
        <v>0</v>
      </c>
      <c r="N44005" t="str">
        <f t="shared" ca="1" si="4815"/>
        <v>X</v>
      </c>
    </row>
    <row r="44006" spans="7:14" x14ac:dyDescent="0.3">
      <c r="G44006">
        <v>44005</v>
      </c>
      <c r="H44006">
        <f t="shared" ca="1" si="4809"/>
        <v>34</v>
      </c>
      <c r="I44006">
        <f t="shared" ca="1" si="4810"/>
        <v>1</v>
      </c>
      <c r="J44006">
        <f t="shared" ca="1" si="4811"/>
        <v>149</v>
      </c>
      <c r="K44006">
        <f t="shared" ca="1" si="4812"/>
        <v>1</v>
      </c>
      <c r="L44006">
        <f t="shared" ca="1" si="4813"/>
        <v>0</v>
      </c>
      <c r="M44006">
        <f t="shared" ca="1" si="4814"/>
        <v>1</v>
      </c>
      <c r="N44006" t="str">
        <f t="shared" ca="1" si="4815"/>
        <v>X</v>
      </c>
    </row>
    <row r="44007" spans="7:14" x14ac:dyDescent="0.3">
      <c r="G44007">
        <v>44006</v>
      </c>
      <c r="H44007">
        <f t="shared" ca="1" si="4809"/>
        <v>65</v>
      </c>
      <c r="I44007">
        <f t="shared" ca="1" si="4810"/>
        <v>15</v>
      </c>
      <c r="J44007">
        <f t="shared" ca="1" si="4811"/>
        <v>30</v>
      </c>
      <c r="K44007">
        <f t="shared" ca="1" si="4812"/>
        <v>0</v>
      </c>
      <c r="L44007">
        <f t="shared" ca="1" si="4813"/>
        <v>0</v>
      </c>
      <c r="M44007">
        <f t="shared" ca="1" si="4814"/>
        <v>0</v>
      </c>
      <c r="N44007" t="str">
        <f t="shared" ca="1" si="4815"/>
        <v>X</v>
      </c>
    </row>
    <row r="44008" spans="7:14" x14ac:dyDescent="0.3">
      <c r="G44008">
        <v>44007</v>
      </c>
      <c r="H44008">
        <f t="shared" ca="1" si="4809"/>
        <v>120</v>
      </c>
      <c r="I44008">
        <f t="shared" ca="1" si="4810"/>
        <v>1</v>
      </c>
      <c r="J44008">
        <f t="shared" ca="1" si="4811"/>
        <v>38</v>
      </c>
      <c r="K44008">
        <f t="shared" ca="1" si="4812"/>
        <v>0</v>
      </c>
      <c r="L44008">
        <f t="shared" ca="1" si="4813"/>
        <v>0</v>
      </c>
      <c r="M44008">
        <f t="shared" ca="1" si="4814"/>
        <v>1</v>
      </c>
      <c r="N44008" t="str">
        <f t="shared" ca="1" si="4815"/>
        <v>X</v>
      </c>
    </row>
    <row r="44009" spans="7:14" x14ac:dyDescent="0.3">
      <c r="G44009">
        <v>44008</v>
      </c>
      <c r="H44009">
        <f t="shared" ca="1" si="4809"/>
        <v>37</v>
      </c>
      <c r="I44009">
        <f t="shared" ca="1" si="4810"/>
        <v>13</v>
      </c>
      <c r="J44009">
        <f t="shared" ca="1" si="4811"/>
        <v>88</v>
      </c>
      <c r="K44009">
        <f t="shared" ca="1" si="4812"/>
        <v>0</v>
      </c>
      <c r="L44009">
        <f t="shared" ca="1" si="4813"/>
        <v>0</v>
      </c>
      <c r="M44009">
        <f t="shared" ca="1" si="4814"/>
        <v>0</v>
      </c>
      <c r="N44009" t="str">
        <f t="shared" ca="1" si="4815"/>
        <v>X</v>
      </c>
    </row>
    <row r="44010" spans="7:14" x14ac:dyDescent="0.3">
      <c r="G44010">
        <v>44009</v>
      </c>
      <c r="H44010">
        <f t="shared" ca="1" si="4809"/>
        <v>199</v>
      </c>
      <c r="I44010">
        <f t="shared" ca="1" si="4810"/>
        <v>11</v>
      </c>
      <c r="J44010">
        <f t="shared" ca="1" si="4811"/>
        <v>150</v>
      </c>
      <c r="K44010">
        <f t="shared" ca="1" si="4812"/>
        <v>0</v>
      </c>
      <c r="L44010">
        <f t="shared" ca="1" si="4813"/>
        <v>0</v>
      </c>
      <c r="M44010">
        <f t="shared" ca="1" si="4814"/>
        <v>0</v>
      </c>
      <c r="N44010" t="str">
        <f t="shared" ca="1" si="4815"/>
        <v>X</v>
      </c>
    </row>
    <row r="44011" spans="7:14" x14ac:dyDescent="0.3">
      <c r="G44011">
        <v>44010</v>
      </c>
      <c r="H44011">
        <f t="shared" ca="1" si="4809"/>
        <v>146</v>
      </c>
      <c r="I44011">
        <f t="shared" ca="1" si="4810"/>
        <v>1</v>
      </c>
      <c r="J44011">
        <f t="shared" ca="1" si="4811"/>
        <v>57</v>
      </c>
      <c r="K44011">
        <f t="shared" ca="1" si="4812"/>
        <v>0</v>
      </c>
      <c r="L44011">
        <f t="shared" ca="1" si="4813"/>
        <v>0</v>
      </c>
      <c r="M44011">
        <f t="shared" ca="1" si="4814"/>
        <v>0</v>
      </c>
      <c r="N44011" t="str">
        <f t="shared" ca="1" si="4815"/>
        <v>X</v>
      </c>
    </row>
    <row r="44012" spans="7:14" x14ac:dyDescent="0.3">
      <c r="G44012">
        <v>44011</v>
      </c>
      <c r="H44012">
        <f t="shared" ca="1" si="4809"/>
        <v>120</v>
      </c>
      <c r="I44012">
        <f t="shared" ca="1" si="4810"/>
        <v>10</v>
      </c>
      <c r="J44012">
        <f t="shared" ca="1" si="4811"/>
        <v>155</v>
      </c>
      <c r="K44012">
        <f t="shared" ca="1" si="4812"/>
        <v>0</v>
      </c>
      <c r="L44012">
        <f t="shared" ca="1" si="4813"/>
        <v>0</v>
      </c>
      <c r="M44012">
        <f t="shared" ca="1" si="4814"/>
        <v>0</v>
      </c>
      <c r="N44012" t="str">
        <f t="shared" ca="1" si="4815"/>
        <v>X</v>
      </c>
    </row>
    <row r="44013" spans="7:14" x14ac:dyDescent="0.3">
      <c r="G44013">
        <v>44012</v>
      </c>
      <c r="H44013">
        <f t="shared" ca="1" si="4809"/>
        <v>62</v>
      </c>
      <c r="I44013">
        <f t="shared" ca="1" si="4810"/>
        <v>11</v>
      </c>
      <c r="J44013">
        <f t="shared" ca="1" si="4811"/>
        <v>136</v>
      </c>
      <c r="K44013">
        <f t="shared" ca="1" si="4812"/>
        <v>0</v>
      </c>
      <c r="L44013">
        <f t="shared" ca="1" si="4813"/>
        <v>0</v>
      </c>
      <c r="M44013">
        <f t="shared" ca="1" si="4814"/>
        <v>0</v>
      </c>
      <c r="N44013" t="str">
        <f t="shared" ca="1" si="4815"/>
        <v>X</v>
      </c>
    </row>
    <row r="44014" spans="7:14" x14ac:dyDescent="0.3">
      <c r="G44014">
        <v>44013</v>
      </c>
      <c r="H44014">
        <f t="shared" ca="1" si="4809"/>
        <v>13</v>
      </c>
      <c r="I44014">
        <f t="shared" ca="1" si="4810"/>
        <v>11</v>
      </c>
      <c r="J44014">
        <f t="shared" ca="1" si="4811"/>
        <v>69</v>
      </c>
      <c r="K44014">
        <f t="shared" ca="1" si="4812"/>
        <v>1</v>
      </c>
      <c r="L44014">
        <f t="shared" ca="1" si="4813"/>
        <v>0</v>
      </c>
      <c r="M44014">
        <f t="shared" ca="1" si="4814"/>
        <v>0</v>
      </c>
      <c r="N44014" t="str">
        <f t="shared" ca="1" si="4815"/>
        <v>X</v>
      </c>
    </row>
    <row r="44015" spans="7:14" x14ac:dyDescent="0.3">
      <c r="G44015">
        <v>44014</v>
      </c>
      <c r="H44015">
        <f t="shared" ca="1" si="4809"/>
        <v>10</v>
      </c>
      <c r="I44015">
        <f t="shared" ca="1" si="4810"/>
        <v>14</v>
      </c>
      <c r="J44015">
        <f t="shared" ca="1" si="4811"/>
        <v>72</v>
      </c>
      <c r="K44015">
        <f t="shared" ca="1" si="4812"/>
        <v>1</v>
      </c>
      <c r="L44015">
        <f t="shared" ca="1" si="4813"/>
        <v>0</v>
      </c>
      <c r="M44015">
        <f t="shared" ca="1" si="4814"/>
        <v>0</v>
      </c>
      <c r="N44015" t="str">
        <f t="shared" ca="1" si="4815"/>
        <v>X</v>
      </c>
    </row>
    <row r="44016" spans="7:14" x14ac:dyDescent="0.3">
      <c r="G44016">
        <v>44015</v>
      </c>
      <c r="H44016">
        <f t="shared" ca="1" si="4809"/>
        <v>83</v>
      </c>
      <c r="I44016">
        <f t="shared" ca="1" si="4810"/>
        <v>1</v>
      </c>
      <c r="J44016">
        <f t="shared" ca="1" si="4811"/>
        <v>183</v>
      </c>
      <c r="K44016">
        <f t="shared" ca="1" si="4812"/>
        <v>0</v>
      </c>
      <c r="L44016">
        <f t="shared" ca="1" si="4813"/>
        <v>0</v>
      </c>
      <c r="M44016">
        <f t="shared" ca="1" si="4814"/>
        <v>0</v>
      </c>
      <c r="N44016" t="str">
        <f t="shared" ca="1" si="4815"/>
        <v>X</v>
      </c>
    </row>
    <row r="44017" spans="7:14" x14ac:dyDescent="0.3">
      <c r="G44017">
        <v>44016</v>
      </c>
      <c r="H44017">
        <f t="shared" ca="1" si="4809"/>
        <v>160</v>
      </c>
      <c r="I44017">
        <f t="shared" ca="1" si="4810"/>
        <v>12</v>
      </c>
      <c r="J44017">
        <f t="shared" ca="1" si="4811"/>
        <v>9</v>
      </c>
      <c r="K44017">
        <f t="shared" ca="1" si="4812"/>
        <v>0</v>
      </c>
      <c r="L44017">
        <f t="shared" ca="1" si="4813"/>
        <v>0</v>
      </c>
      <c r="M44017">
        <f t="shared" ca="1" si="4814"/>
        <v>0</v>
      </c>
      <c r="N44017" t="str">
        <f t="shared" ca="1" si="4815"/>
        <v>X</v>
      </c>
    </row>
    <row r="44018" spans="7:14" x14ac:dyDescent="0.3">
      <c r="G44018">
        <v>44017</v>
      </c>
      <c r="H44018">
        <f t="shared" ca="1" si="4809"/>
        <v>26</v>
      </c>
      <c r="I44018">
        <f t="shared" ca="1" si="4810"/>
        <v>12</v>
      </c>
      <c r="J44018">
        <f t="shared" ca="1" si="4811"/>
        <v>168</v>
      </c>
      <c r="K44018">
        <f t="shared" ca="1" si="4812"/>
        <v>0</v>
      </c>
      <c r="L44018">
        <f t="shared" ca="1" si="4813"/>
        <v>0</v>
      </c>
      <c r="M44018">
        <f t="shared" ca="1" si="4814"/>
        <v>0</v>
      </c>
      <c r="N44018" t="str">
        <f t="shared" ca="1" si="4815"/>
        <v>X</v>
      </c>
    </row>
    <row r="44019" spans="7:14" x14ac:dyDescent="0.3">
      <c r="G44019">
        <v>44018</v>
      </c>
      <c r="H44019">
        <f t="shared" ca="1" si="4809"/>
        <v>147</v>
      </c>
      <c r="I44019">
        <f t="shared" ca="1" si="4810"/>
        <v>17</v>
      </c>
      <c r="J44019">
        <f t="shared" ca="1" si="4811"/>
        <v>14</v>
      </c>
      <c r="K44019">
        <f t="shared" ca="1" si="4812"/>
        <v>0</v>
      </c>
      <c r="L44019">
        <f t="shared" ca="1" si="4813"/>
        <v>0</v>
      </c>
      <c r="M44019">
        <f t="shared" ca="1" si="4814"/>
        <v>0</v>
      </c>
      <c r="N44019" t="str">
        <f t="shared" ca="1" si="4815"/>
        <v>X</v>
      </c>
    </row>
    <row r="44020" spans="7:14" x14ac:dyDescent="0.3">
      <c r="G44020">
        <v>44019</v>
      </c>
      <c r="H44020">
        <f t="shared" ca="1" si="4809"/>
        <v>72</v>
      </c>
      <c r="I44020">
        <f t="shared" ca="1" si="4810"/>
        <v>14</v>
      </c>
      <c r="J44020">
        <f t="shared" ca="1" si="4811"/>
        <v>10</v>
      </c>
      <c r="K44020">
        <f t="shared" ca="1" si="4812"/>
        <v>0</v>
      </c>
      <c r="L44020">
        <f t="shared" ca="1" si="4813"/>
        <v>0</v>
      </c>
      <c r="M44020">
        <f t="shared" ca="1" si="4814"/>
        <v>0</v>
      </c>
      <c r="N44020" t="str">
        <f t="shared" ca="1" si="4815"/>
        <v>X</v>
      </c>
    </row>
    <row r="44021" spans="7:14" x14ac:dyDescent="0.3">
      <c r="G44021">
        <v>44020</v>
      </c>
      <c r="H44021">
        <f t="shared" ca="1" si="4809"/>
        <v>57</v>
      </c>
      <c r="I44021">
        <f t="shared" ca="1" si="4810"/>
        <v>0</v>
      </c>
      <c r="J44021">
        <f t="shared" ca="1" si="4811"/>
        <v>200</v>
      </c>
      <c r="K44021">
        <f t="shared" ca="1" si="4812"/>
        <v>0</v>
      </c>
      <c r="L44021">
        <f t="shared" ca="1" si="4813"/>
        <v>0</v>
      </c>
      <c r="M44021">
        <f t="shared" ca="1" si="4814"/>
        <v>0</v>
      </c>
      <c r="N44021" t="str">
        <f t="shared" ca="1" si="4815"/>
        <v>X</v>
      </c>
    </row>
    <row r="44022" spans="7:14" x14ac:dyDescent="0.3">
      <c r="G44022">
        <v>44021</v>
      </c>
      <c r="H44022">
        <f t="shared" ca="1" si="4809"/>
        <v>100</v>
      </c>
      <c r="I44022">
        <f t="shared" ca="1" si="4810"/>
        <v>15</v>
      </c>
      <c r="J44022">
        <f t="shared" ca="1" si="4811"/>
        <v>85</v>
      </c>
      <c r="K44022">
        <f t="shared" ca="1" si="4812"/>
        <v>0</v>
      </c>
      <c r="L44022">
        <f t="shared" ca="1" si="4813"/>
        <v>0</v>
      </c>
      <c r="M44022">
        <f t="shared" ca="1" si="4814"/>
        <v>0</v>
      </c>
      <c r="N44022" t="str">
        <f t="shared" ca="1" si="4815"/>
        <v>X</v>
      </c>
    </row>
    <row r="44023" spans="7:14" x14ac:dyDescent="0.3">
      <c r="G44023">
        <v>44022</v>
      </c>
      <c r="H44023">
        <f t="shared" ca="1" si="4809"/>
        <v>186</v>
      </c>
      <c r="I44023">
        <f t="shared" ca="1" si="4810"/>
        <v>9</v>
      </c>
      <c r="J44023">
        <f t="shared" ca="1" si="4811"/>
        <v>98</v>
      </c>
      <c r="K44023">
        <f t="shared" ca="1" si="4812"/>
        <v>0</v>
      </c>
      <c r="L44023">
        <f t="shared" ca="1" si="4813"/>
        <v>0</v>
      </c>
      <c r="M44023">
        <f t="shared" ca="1" si="4814"/>
        <v>0</v>
      </c>
      <c r="N44023" t="str">
        <f t="shared" ca="1" si="4815"/>
        <v>X</v>
      </c>
    </row>
    <row r="44024" spans="7:14" x14ac:dyDescent="0.3">
      <c r="G44024">
        <v>44023</v>
      </c>
      <c r="H44024">
        <f t="shared" ca="1" si="4809"/>
        <v>195</v>
      </c>
      <c r="I44024">
        <f t="shared" ca="1" si="4810"/>
        <v>15</v>
      </c>
      <c r="J44024">
        <f t="shared" ca="1" si="4811"/>
        <v>119</v>
      </c>
      <c r="K44024">
        <f t="shared" ca="1" si="4812"/>
        <v>0</v>
      </c>
      <c r="L44024">
        <f t="shared" ca="1" si="4813"/>
        <v>0</v>
      </c>
      <c r="M44024">
        <f t="shared" ca="1" si="4814"/>
        <v>0</v>
      </c>
      <c r="N44024" t="str">
        <f t="shared" ca="1" si="4815"/>
        <v>X</v>
      </c>
    </row>
    <row r="44025" spans="7:14" x14ac:dyDescent="0.3">
      <c r="G44025">
        <v>44024</v>
      </c>
      <c r="H44025">
        <f t="shared" ca="1" si="4809"/>
        <v>44</v>
      </c>
      <c r="I44025">
        <f t="shared" ca="1" si="4810"/>
        <v>14</v>
      </c>
      <c r="J44025">
        <f t="shared" ca="1" si="4811"/>
        <v>31</v>
      </c>
      <c r="K44025">
        <f t="shared" ca="1" si="4812"/>
        <v>0</v>
      </c>
      <c r="L44025">
        <f t="shared" ca="1" si="4813"/>
        <v>0</v>
      </c>
      <c r="M44025">
        <f t="shared" ca="1" si="4814"/>
        <v>0</v>
      </c>
      <c r="N44025" t="str">
        <f t="shared" ca="1" si="4815"/>
        <v>X</v>
      </c>
    </row>
    <row r="44026" spans="7:14" x14ac:dyDescent="0.3">
      <c r="G44026">
        <v>44025</v>
      </c>
      <c r="H44026">
        <f t="shared" ca="1" si="4809"/>
        <v>134</v>
      </c>
      <c r="I44026">
        <f t="shared" ca="1" si="4810"/>
        <v>9</v>
      </c>
      <c r="J44026">
        <f t="shared" ca="1" si="4811"/>
        <v>94</v>
      </c>
      <c r="K44026">
        <f t="shared" ca="1" si="4812"/>
        <v>0</v>
      </c>
      <c r="L44026">
        <f t="shared" ca="1" si="4813"/>
        <v>0</v>
      </c>
      <c r="M44026">
        <f t="shared" ca="1" si="4814"/>
        <v>0</v>
      </c>
      <c r="N44026" t="str">
        <f t="shared" ca="1" si="4815"/>
        <v>X</v>
      </c>
    </row>
    <row r="44027" spans="7:14" x14ac:dyDescent="0.3">
      <c r="G44027">
        <v>44026</v>
      </c>
      <c r="H44027">
        <f t="shared" ca="1" si="4809"/>
        <v>77</v>
      </c>
      <c r="I44027">
        <f t="shared" ca="1" si="4810"/>
        <v>10</v>
      </c>
      <c r="J44027">
        <f t="shared" ca="1" si="4811"/>
        <v>88</v>
      </c>
      <c r="K44027">
        <f t="shared" ca="1" si="4812"/>
        <v>0</v>
      </c>
      <c r="L44027">
        <f t="shared" ca="1" si="4813"/>
        <v>0</v>
      </c>
      <c r="M44027">
        <f t="shared" ca="1" si="4814"/>
        <v>0</v>
      </c>
      <c r="N44027" t="str">
        <f t="shared" ca="1" si="4815"/>
        <v>X</v>
      </c>
    </row>
    <row r="44028" spans="7:14" x14ac:dyDescent="0.3">
      <c r="G44028">
        <v>44027</v>
      </c>
      <c r="H44028">
        <f t="shared" ca="1" si="4809"/>
        <v>194</v>
      </c>
      <c r="I44028">
        <f t="shared" ca="1" si="4810"/>
        <v>15</v>
      </c>
      <c r="J44028">
        <f t="shared" ca="1" si="4811"/>
        <v>146</v>
      </c>
      <c r="K44028">
        <f t="shared" ca="1" si="4812"/>
        <v>0</v>
      </c>
      <c r="L44028">
        <f t="shared" ca="1" si="4813"/>
        <v>0</v>
      </c>
      <c r="M44028">
        <f t="shared" ca="1" si="4814"/>
        <v>0</v>
      </c>
      <c r="N44028" t="str">
        <f t="shared" ca="1" si="4815"/>
        <v>X</v>
      </c>
    </row>
    <row r="44029" spans="7:14" x14ac:dyDescent="0.3">
      <c r="G44029">
        <v>44028</v>
      </c>
      <c r="H44029">
        <f t="shared" ca="1" si="4809"/>
        <v>91</v>
      </c>
      <c r="I44029">
        <f t="shared" ca="1" si="4810"/>
        <v>13</v>
      </c>
      <c r="J44029">
        <f t="shared" ca="1" si="4811"/>
        <v>22</v>
      </c>
      <c r="K44029">
        <f t="shared" ca="1" si="4812"/>
        <v>0</v>
      </c>
      <c r="L44029">
        <f t="shared" ca="1" si="4813"/>
        <v>0</v>
      </c>
      <c r="M44029">
        <f t="shared" ca="1" si="4814"/>
        <v>0</v>
      </c>
      <c r="N44029" t="str">
        <f t="shared" ca="1" si="4815"/>
        <v>X</v>
      </c>
    </row>
    <row r="44030" spans="7:14" x14ac:dyDescent="0.3">
      <c r="G44030">
        <v>44029</v>
      </c>
      <c r="H44030">
        <f t="shared" ca="1" si="4809"/>
        <v>152</v>
      </c>
      <c r="I44030">
        <f t="shared" ca="1" si="4810"/>
        <v>15</v>
      </c>
      <c r="J44030">
        <f t="shared" ca="1" si="4811"/>
        <v>145</v>
      </c>
      <c r="K44030">
        <f t="shared" ca="1" si="4812"/>
        <v>0</v>
      </c>
      <c r="L44030">
        <f t="shared" ca="1" si="4813"/>
        <v>0</v>
      </c>
      <c r="M44030">
        <f t="shared" ca="1" si="4814"/>
        <v>0</v>
      </c>
      <c r="N44030" t="str">
        <f t="shared" ca="1" si="4815"/>
        <v>X</v>
      </c>
    </row>
    <row r="44031" spans="7:14" x14ac:dyDescent="0.3">
      <c r="G44031">
        <v>44030</v>
      </c>
      <c r="H44031">
        <f t="shared" ca="1" si="4809"/>
        <v>111</v>
      </c>
      <c r="I44031">
        <f t="shared" ca="1" si="4810"/>
        <v>19</v>
      </c>
      <c r="J44031">
        <f t="shared" ca="1" si="4811"/>
        <v>100</v>
      </c>
      <c r="K44031">
        <f t="shared" ca="1" si="4812"/>
        <v>0</v>
      </c>
      <c r="L44031">
        <f t="shared" ca="1" si="4813"/>
        <v>0</v>
      </c>
      <c r="M44031">
        <f t="shared" ca="1" si="4814"/>
        <v>0</v>
      </c>
      <c r="N44031" t="str">
        <f t="shared" ca="1" si="4815"/>
        <v>X</v>
      </c>
    </row>
    <row r="44032" spans="7:14" x14ac:dyDescent="0.3">
      <c r="G44032">
        <v>44031</v>
      </c>
      <c r="H44032">
        <f t="shared" ca="1" si="4809"/>
        <v>161</v>
      </c>
      <c r="I44032">
        <f t="shared" ca="1" si="4810"/>
        <v>12</v>
      </c>
      <c r="J44032">
        <f t="shared" ca="1" si="4811"/>
        <v>59</v>
      </c>
      <c r="K44032">
        <f t="shared" ca="1" si="4812"/>
        <v>0</v>
      </c>
      <c r="L44032">
        <f t="shared" ca="1" si="4813"/>
        <v>0</v>
      </c>
      <c r="M44032">
        <f t="shared" ca="1" si="4814"/>
        <v>0</v>
      </c>
      <c r="N44032" t="str">
        <f t="shared" ca="1" si="4815"/>
        <v>X</v>
      </c>
    </row>
    <row r="44033" spans="7:14" x14ac:dyDescent="0.3">
      <c r="G44033">
        <v>44032</v>
      </c>
      <c r="H44033">
        <f t="shared" ca="1" si="4809"/>
        <v>55</v>
      </c>
      <c r="I44033">
        <f t="shared" ca="1" si="4810"/>
        <v>7</v>
      </c>
      <c r="J44033">
        <f t="shared" ca="1" si="4811"/>
        <v>110</v>
      </c>
      <c r="K44033">
        <f t="shared" ca="1" si="4812"/>
        <v>0</v>
      </c>
      <c r="L44033">
        <f t="shared" ca="1" si="4813"/>
        <v>0</v>
      </c>
      <c r="M44033">
        <f t="shared" ca="1" si="4814"/>
        <v>0</v>
      </c>
      <c r="N44033" t="str">
        <f t="shared" ca="1" si="4815"/>
        <v>X</v>
      </c>
    </row>
    <row r="44034" spans="7:14" x14ac:dyDescent="0.3">
      <c r="G44034">
        <v>44033</v>
      </c>
      <c r="H44034">
        <f t="shared" ca="1" si="4809"/>
        <v>191</v>
      </c>
      <c r="I44034">
        <f t="shared" ca="1" si="4810"/>
        <v>14</v>
      </c>
      <c r="J44034">
        <f t="shared" ca="1" si="4811"/>
        <v>17</v>
      </c>
      <c r="K44034">
        <f t="shared" ca="1" si="4812"/>
        <v>0</v>
      </c>
      <c r="L44034">
        <f t="shared" ca="1" si="4813"/>
        <v>0</v>
      </c>
      <c r="M44034">
        <f t="shared" ca="1" si="4814"/>
        <v>0</v>
      </c>
      <c r="N44034" t="str">
        <f t="shared" ca="1" si="4815"/>
        <v>X</v>
      </c>
    </row>
    <row r="44035" spans="7:14" x14ac:dyDescent="0.3">
      <c r="G44035">
        <v>44034</v>
      </c>
      <c r="H44035">
        <f t="shared" ref="H44035:H44098" ca="1" si="4816">RANDBETWEEN(0,200)</f>
        <v>151</v>
      </c>
      <c r="I44035">
        <f t="shared" ref="I44035:I44098" ca="1" si="4817">RANDBETWEEN(0,20)</f>
        <v>18</v>
      </c>
      <c r="J44035">
        <f t="shared" ref="J44035:J44098" ca="1" si="4818">RANDBETWEEN(0,200)</f>
        <v>116</v>
      </c>
      <c r="K44035">
        <f t="shared" ref="K44035:K44098" ca="1" si="4819">IF(2*H44035+5*I44035&lt;=100,1,0)</f>
        <v>0</v>
      </c>
      <c r="L44035">
        <f t="shared" ref="L44035:L44098" ca="1" si="4820">IF(I44035-J44035&gt;=10,1,0)</f>
        <v>0</v>
      </c>
      <c r="M44035">
        <f t="shared" ref="M44035:M44098" ca="1" si="4821">IF(H44035+I44035^2+J44035&lt;=200,1,0)</f>
        <v>0</v>
      </c>
      <c r="N44035" t="str">
        <f t="shared" ref="N44035:N44098" ca="1" si="4822">IF(K44035*L44035*M44035=1,2*H44035^3+4*I44035+J44035,"X")</f>
        <v>X</v>
      </c>
    </row>
    <row r="44036" spans="7:14" x14ac:dyDescent="0.3">
      <c r="G44036">
        <v>44035</v>
      </c>
      <c r="H44036">
        <f t="shared" ca="1" si="4816"/>
        <v>158</v>
      </c>
      <c r="I44036">
        <f t="shared" ca="1" si="4817"/>
        <v>1</v>
      </c>
      <c r="J44036">
        <f t="shared" ca="1" si="4818"/>
        <v>9</v>
      </c>
      <c r="K44036">
        <f t="shared" ca="1" si="4819"/>
        <v>0</v>
      </c>
      <c r="L44036">
        <f t="shared" ca="1" si="4820"/>
        <v>0</v>
      </c>
      <c r="M44036">
        <f t="shared" ca="1" si="4821"/>
        <v>1</v>
      </c>
      <c r="N44036" t="str">
        <f t="shared" ca="1" si="4822"/>
        <v>X</v>
      </c>
    </row>
    <row r="44037" spans="7:14" x14ac:dyDescent="0.3">
      <c r="G44037">
        <v>44036</v>
      </c>
      <c r="H44037">
        <f t="shared" ca="1" si="4816"/>
        <v>119</v>
      </c>
      <c r="I44037">
        <f t="shared" ca="1" si="4817"/>
        <v>20</v>
      </c>
      <c r="J44037">
        <f t="shared" ca="1" si="4818"/>
        <v>143</v>
      </c>
      <c r="K44037">
        <f t="shared" ca="1" si="4819"/>
        <v>0</v>
      </c>
      <c r="L44037">
        <f t="shared" ca="1" si="4820"/>
        <v>0</v>
      </c>
      <c r="M44037">
        <f t="shared" ca="1" si="4821"/>
        <v>0</v>
      </c>
      <c r="N44037" t="str">
        <f t="shared" ca="1" si="4822"/>
        <v>X</v>
      </c>
    </row>
    <row r="44038" spans="7:14" x14ac:dyDescent="0.3">
      <c r="G44038">
        <v>44037</v>
      </c>
      <c r="H44038">
        <f t="shared" ca="1" si="4816"/>
        <v>181</v>
      </c>
      <c r="I44038">
        <f t="shared" ca="1" si="4817"/>
        <v>2</v>
      </c>
      <c r="J44038">
        <f t="shared" ca="1" si="4818"/>
        <v>35</v>
      </c>
      <c r="K44038">
        <f t="shared" ca="1" si="4819"/>
        <v>0</v>
      </c>
      <c r="L44038">
        <f t="shared" ca="1" si="4820"/>
        <v>0</v>
      </c>
      <c r="M44038">
        <f t="shared" ca="1" si="4821"/>
        <v>0</v>
      </c>
      <c r="N44038" t="str">
        <f t="shared" ca="1" si="4822"/>
        <v>X</v>
      </c>
    </row>
    <row r="44039" spans="7:14" x14ac:dyDescent="0.3">
      <c r="G44039">
        <v>44038</v>
      </c>
      <c r="H44039">
        <f t="shared" ca="1" si="4816"/>
        <v>11</v>
      </c>
      <c r="I44039">
        <f t="shared" ca="1" si="4817"/>
        <v>2</v>
      </c>
      <c r="J44039">
        <f t="shared" ca="1" si="4818"/>
        <v>54</v>
      </c>
      <c r="K44039">
        <f t="shared" ca="1" si="4819"/>
        <v>1</v>
      </c>
      <c r="L44039">
        <f t="shared" ca="1" si="4820"/>
        <v>0</v>
      </c>
      <c r="M44039">
        <f t="shared" ca="1" si="4821"/>
        <v>1</v>
      </c>
      <c r="N44039" t="str">
        <f t="shared" ca="1" si="4822"/>
        <v>X</v>
      </c>
    </row>
    <row r="44040" spans="7:14" x14ac:dyDescent="0.3">
      <c r="G44040">
        <v>44039</v>
      </c>
      <c r="H44040">
        <f t="shared" ca="1" si="4816"/>
        <v>127</v>
      </c>
      <c r="I44040">
        <f t="shared" ca="1" si="4817"/>
        <v>8</v>
      </c>
      <c r="J44040">
        <f t="shared" ca="1" si="4818"/>
        <v>17</v>
      </c>
      <c r="K44040">
        <f t="shared" ca="1" si="4819"/>
        <v>0</v>
      </c>
      <c r="L44040">
        <f t="shared" ca="1" si="4820"/>
        <v>0</v>
      </c>
      <c r="M44040">
        <f t="shared" ca="1" si="4821"/>
        <v>0</v>
      </c>
      <c r="N44040" t="str">
        <f t="shared" ca="1" si="4822"/>
        <v>X</v>
      </c>
    </row>
    <row r="44041" spans="7:14" x14ac:dyDescent="0.3">
      <c r="G44041">
        <v>44040</v>
      </c>
      <c r="H44041">
        <f t="shared" ca="1" si="4816"/>
        <v>28</v>
      </c>
      <c r="I44041">
        <f t="shared" ca="1" si="4817"/>
        <v>12</v>
      </c>
      <c r="J44041">
        <f t="shared" ca="1" si="4818"/>
        <v>75</v>
      </c>
      <c r="K44041">
        <f t="shared" ca="1" si="4819"/>
        <v>0</v>
      </c>
      <c r="L44041">
        <f t="shared" ca="1" si="4820"/>
        <v>0</v>
      </c>
      <c r="M44041">
        <f t="shared" ca="1" si="4821"/>
        <v>0</v>
      </c>
      <c r="N44041" t="str">
        <f t="shared" ca="1" si="4822"/>
        <v>X</v>
      </c>
    </row>
    <row r="44042" spans="7:14" x14ac:dyDescent="0.3">
      <c r="G44042">
        <v>44041</v>
      </c>
      <c r="H44042">
        <f t="shared" ca="1" si="4816"/>
        <v>142</v>
      </c>
      <c r="I44042">
        <f t="shared" ca="1" si="4817"/>
        <v>20</v>
      </c>
      <c r="J44042">
        <f t="shared" ca="1" si="4818"/>
        <v>51</v>
      </c>
      <c r="K44042">
        <f t="shared" ca="1" si="4819"/>
        <v>0</v>
      </c>
      <c r="L44042">
        <f t="shared" ca="1" si="4820"/>
        <v>0</v>
      </c>
      <c r="M44042">
        <f t="shared" ca="1" si="4821"/>
        <v>0</v>
      </c>
      <c r="N44042" t="str">
        <f t="shared" ca="1" si="4822"/>
        <v>X</v>
      </c>
    </row>
    <row r="44043" spans="7:14" x14ac:dyDescent="0.3">
      <c r="G44043">
        <v>44042</v>
      </c>
      <c r="H44043">
        <f t="shared" ca="1" si="4816"/>
        <v>151</v>
      </c>
      <c r="I44043">
        <f t="shared" ca="1" si="4817"/>
        <v>7</v>
      </c>
      <c r="J44043">
        <f t="shared" ca="1" si="4818"/>
        <v>145</v>
      </c>
      <c r="K44043">
        <f t="shared" ca="1" si="4819"/>
        <v>0</v>
      </c>
      <c r="L44043">
        <f t="shared" ca="1" si="4820"/>
        <v>0</v>
      </c>
      <c r="M44043">
        <f t="shared" ca="1" si="4821"/>
        <v>0</v>
      </c>
      <c r="N44043" t="str">
        <f t="shared" ca="1" si="4822"/>
        <v>X</v>
      </c>
    </row>
    <row r="44044" spans="7:14" x14ac:dyDescent="0.3">
      <c r="G44044">
        <v>44043</v>
      </c>
      <c r="H44044">
        <f t="shared" ca="1" si="4816"/>
        <v>17</v>
      </c>
      <c r="I44044">
        <f t="shared" ca="1" si="4817"/>
        <v>9</v>
      </c>
      <c r="J44044">
        <f t="shared" ca="1" si="4818"/>
        <v>50</v>
      </c>
      <c r="K44044">
        <f t="shared" ca="1" si="4819"/>
        <v>1</v>
      </c>
      <c r="L44044">
        <f t="shared" ca="1" si="4820"/>
        <v>0</v>
      </c>
      <c r="M44044">
        <f t="shared" ca="1" si="4821"/>
        <v>1</v>
      </c>
      <c r="N44044" t="str">
        <f t="shared" ca="1" si="4822"/>
        <v>X</v>
      </c>
    </row>
    <row r="44045" spans="7:14" x14ac:dyDescent="0.3">
      <c r="G44045">
        <v>44044</v>
      </c>
      <c r="H44045">
        <f t="shared" ca="1" si="4816"/>
        <v>37</v>
      </c>
      <c r="I44045">
        <f t="shared" ca="1" si="4817"/>
        <v>15</v>
      </c>
      <c r="J44045">
        <f t="shared" ca="1" si="4818"/>
        <v>117</v>
      </c>
      <c r="K44045">
        <f t="shared" ca="1" si="4819"/>
        <v>0</v>
      </c>
      <c r="L44045">
        <f t="shared" ca="1" si="4820"/>
        <v>0</v>
      </c>
      <c r="M44045">
        <f t="shared" ca="1" si="4821"/>
        <v>0</v>
      </c>
      <c r="N44045" t="str">
        <f t="shared" ca="1" si="4822"/>
        <v>X</v>
      </c>
    </row>
    <row r="44046" spans="7:14" x14ac:dyDescent="0.3">
      <c r="G44046">
        <v>44045</v>
      </c>
      <c r="H44046">
        <f t="shared" ca="1" si="4816"/>
        <v>176</v>
      </c>
      <c r="I44046">
        <f t="shared" ca="1" si="4817"/>
        <v>7</v>
      </c>
      <c r="J44046">
        <f t="shared" ca="1" si="4818"/>
        <v>170</v>
      </c>
      <c r="K44046">
        <f t="shared" ca="1" si="4819"/>
        <v>0</v>
      </c>
      <c r="L44046">
        <f t="shared" ca="1" si="4820"/>
        <v>0</v>
      </c>
      <c r="M44046">
        <f t="shared" ca="1" si="4821"/>
        <v>0</v>
      </c>
      <c r="N44046" t="str">
        <f t="shared" ca="1" si="4822"/>
        <v>X</v>
      </c>
    </row>
    <row r="44047" spans="7:14" x14ac:dyDescent="0.3">
      <c r="G44047">
        <v>44046</v>
      </c>
      <c r="H44047">
        <f t="shared" ca="1" si="4816"/>
        <v>174</v>
      </c>
      <c r="I44047">
        <f t="shared" ca="1" si="4817"/>
        <v>9</v>
      </c>
      <c r="J44047">
        <f t="shared" ca="1" si="4818"/>
        <v>46</v>
      </c>
      <c r="K44047">
        <f t="shared" ca="1" si="4819"/>
        <v>0</v>
      </c>
      <c r="L44047">
        <f t="shared" ca="1" si="4820"/>
        <v>0</v>
      </c>
      <c r="M44047">
        <f t="shared" ca="1" si="4821"/>
        <v>0</v>
      </c>
      <c r="N44047" t="str">
        <f t="shared" ca="1" si="4822"/>
        <v>X</v>
      </c>
    </row>
    <row r="44048" spans="7:14" x14ac:dyDescent="0.3">
      <c r="G44048">
        <v>44047</v>
      </c>
      <c r="H44048">
        <f t="shared" ca="1" si="4816"/>
        <v>68</v>
      </c>
      <c r="I44048">
        <f t="shared" ca="1" si="4817"/>
        <v>6</v>
      </c>
      <c r="J44048">
        <f t="shared" ca="1" si="4818"/>
        <v>85</v>
      </c>
      <c r="K44048">
        <f t="shared" ca="1" si="4819"/>
        <v>0</v>
      </c>
      <c r="L44048">
        <f t="shared" ca="1" si="4820"/>
        <v>0</v>
      </c>
      <c r="M44048">
        <f t="shared" ca="1" si="4821"/>
        <v>1</v>
      </c>
      <c r="N44048" t="str">
        <f t="shared" ca="1" si="4822"/>
        <v>X</v>
      </c>
    </row>
    <row r="44049" spans="7:14" x14ac:dyDescent="0.3">
      <c r="G44049">
        <v>44048</v>
      </c>
      <c r="H44049">
        <f t="shared" ca="1" si="4816"/>
        <v>115</v>
      </c>
      <c r="I44049">
        <f t="shared" ca="1" si="4817"/>
        <v>9</v>
      </c>
      <c r="J44049">
        <f t="shared" ca="1" si="4818"/>
        <v>114</v>
      </c>
      <c r="K44049">
        <f t="shared" ca="1" si="4819"/>
        <v>0</v>
      </c>
      <c r="L44049">
        <f t="shared" ca="1" si="4820"/>
        <v>0</v>
      </c>
      <c r="M44049">
        <f t="shared" ca="1" si="4821"/>
        <v>0</v>
      </c>
      <c r="N44049" t="str">
        <f t="shared" ca="1" si="4822"/>
        <v>X</v>
      </c>
    </row>
    <row r="44050" spans="7:14" x14ac:dyDescent="0.3">
      <c r="G44050">
        <v>44049</v>
      </c>
      <c r="H44050">
        <f t="shared" ca="1" si="4816"/>
        <v>117</v>
      </c>
      <c r="I44050">
        <f t="shared" ca="1" si="4817"/>
        <v>8</v>
      </c>
      <c r="J44050">
        <f t="shared" ca="1" si="4818"/>
        <v>118</v>
      </c>
      <c r="K44050">
        <f t="shared" ca="1" si="4819"/>
        <v>0</v>
      </c>
      <c r="L44050">
        <f t="shared" ca="1" si="4820"/>
        <v>0</v>
      </c>
      <c r="M44050">
        <f t="shared" ca="1" si="4821"/>
        <v>0</v>
      </c>
      <c r="N44050" t="str">
        <f t="shared" ca="1" si="4822"/>
        <v>X</v>
      </c>
    </row>
    <row r="44051" spans="7:14" x14ac:dyDescent="0.3">
      <c r="G44051">
        <v>44050</v>
      </c>
      <c r="H44051">
        <f t="shared" ca="1" si="4816"/>
        <v>86</v>
      </c>
      <c r="I44051">
        <f t="shared" ca="1" si="4817"/>
        <v>14</v>
      </c>
      <c r="J44051">
        <f t="shared" ca="1" si="4818"/>
        <v>63</v>
      </c>
      <c r="K44051">
        <f t="shared" ca="1" si="4819"/>
        <v>0</v>
      </c>
      <c r="L44051">
        <f t="shared" ca="1" si="4820"/>
        <v>0</v>
      </c>
      <c r="M44051">
        <f t="shared" ca="1" si="4821"/>
        <v>0</v>
      </c>
      <c r="N44051" t="str">
        <f t="shared" ca="1" si="4822"/>
        <v>X</v>
      </c>
    </row>
    <row r="44052" spans="7:14" x14ac:dyDescent="0.3">
      <c r="G44052">
        <v>44051</v>
      </c>
      <c r="H44052">
        <f t="shared" ca="1" si="4816"/>
        <v>97</v>
      </c>
      <c r="I44052">
        <f t="shared" ca="1" si="4817"/>
        <v>3</v>
      </c>
      <c r="J44052">
        <f t="shared" ca="1" si="4818"/>
        <v>197</v>
      </c>
      <c r="K44052">
        <f t="shared" ca="1" si="4819"/>
        <v>0</v>
      </c>
      <c r="L44052">
        <f t="shared" ca="1" si="4820"/>
        <v>0</v>
      </c>
      <c r="M44052">
        <f t="shared" ca="1" si="4821"/>
        <v>0</v>
      </c>
      <c r="N44052" t="str">
        <f t="shared" ca="1" si="4822"/>
        <v>X</v>
      </c>
    </row>
    <row r="44053" spans="7:14" x14ac:dyDescent="0.3">
      <c r="G44053">
        <v>44052</v>
      </c>
      <c r="H44053">
        <f t="shared" ca="1" si="4816"/>
        <v>171</v>
      </c>
      <c r="I44053">
        <f t="shared" ca="1" si="4817"/>
        <v>4</v>
      </c>
      <c r="J44053">
        <f t="shared" ca="1" si="4818"/>
        <v>54</v>
      </c>
      <c r="K44053">
        <f t="shared" ca="1" si="4819"/>
        <v>0</v>
      </c>
      <c r="L44053">
        <f t="shared" ca="1" si="4820"/>
        <v>0</v>
      </c>
      <c r="M44053">
        <f t="shared" ca="1" si="4821"/>
        <v>0</v>
      </c>
      <c r="N44053" t="str">
        <f t="shared" ca="1" si="4822"/>
        <v>X</v>
      </c>
    </row>
    <row r="44054" spans="7:14" x14ac:dyDescent="0.3">
      <c r="G44054">
        <v>44053</v>
      </c>
      <c r="H44054">
        <f t="shared" ca="1" si="4816"/>
        <v>43</v>
      </c>
      <c r="I44054">
        <f t="shared" ca="1" si="4817"/>
        <v>17</v>
      </c>
      <c r="J44054">
        <f t="shared" ca="1" si="4818"/>
        <v>158</v>
      </c>
      <c r="K44054">
        <f t="shared" ca="1" si="4819"/>
        <v>0</v>
      </c>
      <c r="L44054">
        <f t="shared" ca="1" si="4820"/>
        <v>0</v>
      </c>
      <c r="M44054">
        <f t="shared" ca="1" si="4821"/>
        <v>0</v>
      </c>
      <c r="N44054" t="str">
        <f t="shared" ca="1" si="4822"/>
        <v>X</v>
      </c>
    </row>
    <row r="44055" spans="7:14" x14ac:dyDescent="0.3">
      <c r="G44055">
        <v>44054</v>
      </c>
      <c r="H44055">
        <f t="shared" ca="1" si="4816"/>
        <v>137</v>
      </c>
      <c r="I44055">
        <f t="shared" ca="1" si="4817"/>
        <v>8</v>
      </c>
      <c r="J44055">
        <f t="shared" ca="1" si="4818"/>
        <v>120</v>
      </c>
      <c r="K44055">
        <f t="shared" ca="1" si="4819"/>
        <v>0</v>
      </c>
      <c r="L44055">
        <f t="shared" ca="1" si="4820"/>
        <v>0</v>
      </c>
      <c r="M44055">
        <f t="shared" ca="1" si="4821"/>
        <v>0</v>
      </c>
      <c r="N44055" t="str">
        <f t="shared" ca="1" si="4822"/>
        <v>X</v>
      </c>
    </row>
    <row r="44056" spans="7:14" x14ac:dyDescent="0.3">
      <c r="G44056">
        <v>44055</v>
      </c>
      <c r="H44056">
        <f t="shared" ca="1" si="4816"/>
        <v>10</v>
      </c>
      <c r="I44056">
        <f t="shared" ca="1" si="4817"/>
        <v>2</v>
      </c>
      <c r="J44056">
        <f t="shared" ca="1" si="4818"/>
        <v>117</v>
      </c>
      <c r="K44056">
        <f t="shared" ca="1" si="4819"/>
        <v>1</v>
      </c>
      <c r="L44056">
        <f t="shared" ca="1" si="4820"/>
        <v>0</v>
      </c>
      <c r="M44056">
        <f t="shared" ca="1" si="4821"/>
        <v>1</v>
      </c>
      <c r="N44056" t="str">
        <f t="shared" ca="1" si="4822"/>
        <v>X</v>
      </c>
    </row>
    <row r="44057" spans="7:14" x14ac:dyDescent="0.3">
      <c r="G44057">
        <v>44056</v>
      </c>
      <c r="H44057">
        <f t="shared" ca="1" si="4816"/>
        <v>127</v>
      </c>
      <c r="I44057">
        <f t="shared" ca="1" si="4817"/>
        <v>13</v>
      </c>
      <c r="J44057">
        <f t="shared" ca="1" si="4818"/>
        <v>53</v>
      </c>
      <c r="K44057">
        <f t="shared" ca="1" si="4819"/>
        <v>0</v>
      </c>
      <c r="L44057">
        <f t="shared" ca="1" si="4820"/>
        <v>0</v>
      </c>
      <c r="M44057">
        <f t="shared" ca="1" si="4821"/>
        <v>0</v>
      </c>
      <c r="N44057" t="str">
        <f t="shared" ca="1" si="4822"/>
        <v>X</v>
      </c>
    </row>
    <row r="44058" spans="7:14" x14ac:dyDescent="0.3">
      <c r="G44058">
        <v>44057</v>
      </c>
      <c r="H44058">
        <f t="shared" ca="1" si="4816"/>
        <v>36</v>
      </c>
      <c r="I44058">
        <f t="shared" ca="1" si="4817"/>
        <v>16</v>
      </c>
      <c r="J44058">
        <f t="shared" ca="1" si="4818"/>
        <v>25</v>
      </c>
      <c r="K44058">
        <f t="shared" ca="1" si="4819"/>
        <v>0</v>
      </c>
      <c r="L44058">
        <f t="shared" ca="1" si="4820"/>
        <v>0</v>
      </c>
      <c r="M44058">
        <f t="shared" ca="1" si="4821"/>
        <v>0</v>
      </c>
      <c r="N44058" t="str">
        <f t="shared" ca="1" si="4822"/>
        <v>X</v>
      </c>
    </row>
    <row r="44059" spans="7:14" x14ac:dyDescent="0.3">
      <c r="G44059">
        <v>44058</v>
      </c>
      <c r="H44059">
        <f t="shared" ca="1" si="4816"/>
        <v>182</v>
      </c>
      <c r="I44059">
        <f t="shared" ca="1" si="4817"/>
        <v>2</v>
      </c>
      <c r="J44059">
        <f t="shared" ca="1" si="4818"/>
        <v>142</v>
      </c>
      <c r="K44059">
        <f t="shared" ca="1" si="4819"/>
        <v>0</v>
      </c>
      <c r="L44059">
        <f t="shared" ca="1" si="4820"/>
        <v>0</v>
      </c>
      <c r="M44059">
        <f t="shared" ca="1" si="4821"/>
        <v>0</v>
      </c>
      <c r="N44059" t="str">
        <f t="shared" ca="1" si="4822"/>
        <v>X</v>
      </c>
    </row>
    <row r="44060" spans="7:14" x14ac:dyDescent="0.3">
      <c r="G44060">
        <v>44059</v>
      </c>
      <c r="H44060">
        <f t="shared" ca="1" si="4816"/>
        <v>113</v>
      </c>
      <c r="I44060">
        <f t="shared" ca="1" si="4817"/>
        <v>16</v>
      </c>
      <c r="J44060">
        <f t="shared" ca="1" si="4818"/>
        <v>129</v>
      </c>
      <c r="K44060">
        <f t="shared" ca="1" si="4819"/>
        <v>0</v>
      </c>
      <c r="L44060">
        <f t="shared" ca="1" si="4820"/>
        <v>0</v>
      </c>
      <c r="M44060">
        <f t="shared" ca="1" si="4821"/>
        <v>0</v>
      </c>
      <c r="N44060" t="str">
        <f t="shared" ca="1" si="4822"/>
        <v>X</v>
      </c>
    </row>
    <row r="44061" spans="7:14" x14ac:dyDescent="0.3">
      <c r="G44061">
        <v>44060</v>
      </c>
      <c r="H44061">
        <f t="shared" ca="1" si="4816"/>
        <v>124</v>
      </c>
      <c r="I44061">
        <f t="shared" ca="1" si="4817"/>
        <v>5</v>
      </c>
      <c r="J44061">
        <f t="shared" ca="1" si="4818"/>
        <v>20</v>
      </c>
      <c r="K44061">
        <f t="shared" ca="1" si="4819"/>
        <v>0</v>
      </c>
      <c r="L44061">
        <f t="shared" ca="1" si="4820"/>
        <v>0</v>
      </c>
      <c r="M44061">
        <f t="shared" ca="1" si="4821"/>
        <v>1</v>
      </c>
      <c r="N44061" t="str">
        <f t="shared" ca="1" si="4822"/>
        <v>X</v>
      </c>
    </row>
    <row r="44062" spans="7:14" x14ac:dyDescent="0.3">
      <c r="G44062">
        <v>44061</v>
      </c>
      <c r="H44062">
        <f t="shared" ca="1" si="4816"/>
        <v>137</v>
      </c>
      <c r="I44062">
        <f t="shared" ca="1" si="4817"/>
        <v>1</v>
      </c>
      <c r="J44062">
        <f t="shared" ca="1" si="4818"/>
        <v>18</v>
      </c>
      <c r="K44062">
        <f t="shared" ca="1" si="4819"/>
        <v>0</v>
      </c>
      <c r="L44062">
        <f t="shared" ca="1" si="4820"/>
        <v>0</v>
      </c>
      <c r="M44062">
        <f t="shared" ca="1" si="4821"/>
        <v>1</v>
      </c>
      <c r="N44062" t="str">
        <f t="shared" ca="1" si="4822"/>
        <v>X</v>
      </c>
    </row>
    <row r="44063" spans="7:14" x14ac:dyDescent="0.3">
      <c r="G44063">
        <v>44062</v>
      </c>
      <c r="H44063">
        <f t="shared" ca="1" si="4816"/>
        <v>68</v>
      </c>
      <c r="I44063">
        <f t="shared" ca="1" si="4817"/>
        <v>5</v>
      </c>
      <c r="J44063">
        <f t="shared" ca="1" si="4818"/>
        <v>171</v>
      </c>
      <c r="K44063">
        <f t="shared" ca="1" si="4819"/>
        <v>0</v>
      </c>
      <c r="L44063">
        <f t="shared" ca="1" si="4820"/>
        <v>0</v>
      </c>
      <c r="M44063">
        <f t="shared" ca="1" si="4821"/>
        <v>0</v>
      </c>
      <c r="N44063" t="str">
        <f t="shared" ca="1" si="4822"/>
        <v>X</v>
      </c>
    </row>
    <row r="44064" spans="7:14" x14ac:dyDescent="0.3">
      <c r="G44064">
        <v>44063</v>
      </c>
      <c r="H44064">
        <f t="shared" ca="1" si="4816"/>
        <v>44</v>
      </c>
      <c r="I44064">
        <f t="shared" ca="1" si="4817"/>
        <v>14</v>
      </c>
      <c r="J44064">
        <f t="shared" ca="1" si="4818"/>
        <v>16</v>
      </c>
      <c r="K44064">
        <f t="shared" ca="1" si="4819"/>
        <v>0</v>
      </c>
      <c r="L44064">
        <f t="shared" ca="1" si="4820"/>
        <v>0</v>
      </c>
      <c r="M44064">
        <f t="shared" ca="1" si="4821"/>
        <v>0</v>
      </c>
      <c r="N44064" t="str">
        <f t="shared" ca="1" si="4822"/>
        <v>X</v>
      </c>
    </row>
    <row r="44065" spans="7:14" x14ac:dyDescent="0.3">
      <c r="G44065">
        <v>44064</v>
      </c>
      <c r="H44065">
        <f t="shared" ca="1" si="4816"/>
        <v>153</v>
      </c>
      <c r="I44065">
        <f t="shared" ca="1" si="4817"/>
        <v>10</v>
      </c>
      <c r="J44065">
        <f t="shared" ca="1" si="4818"/>
        <v>88</v>
      </c>
      <c r="K44065">
        <f t="shared" ca="1" si="4819"/>
        <v>0</v>
      </c>
      <c r="L44065">
        <f t="shared" ca="1" si="4820"/>
        <v>0</v>
      </c>
      <c r="M44065">
        <f t="shared" ca="1" si="4821"/>
        <v>0</v>
      </c>
      <c r="N44065" t="str">
        <f t="shared" ca="1" si="4822"/>
        <v>X</v>
      </c>
    </row>
    <row r="44066" spans="7:14" x14ac:dyDescent="0.3">
      <c r="G44066">
        <v>44065</v>
      </c>
      <c r="H44066">
        <f t="shared" ca="1" si="4816"/>
        <v>192</v>
      </c>
      <c r="I44066">
        <f t="shared" ca="1" si="4817"/>
        <v>3</v>
      </c>
      <c r="J44066">
        <f t="shared" ca="1" si="4818"/>
        <v>149</v>
      </c>
      <c r="K44066">
        <f t="shared" ca="1" si="4819"/>
        <v>0</v>
      </c>
      <c r="L44066">
        <f t="shared" ca="1" si="4820"/>
        <v>0</v>
      </c>
      <c r="M44066">
        <f t="shared" ca="1" si="4821"/>
        <v>0</v>
      </c>
      <c r="N44066" t="str">
        <f t="shared" ca="1" si="4822"/>
        <v>X</v>
      </c>
    </row>
    <row r="44067" spans="7:14" x14ac:dyDescent="0.3">
      <c r="G44067">
        <v>44066</v>
      </c>
      <c r="H44067">
        <f t="shared" ca="1" si="4816"/>
        <v>65</v>
      </c>
      <c r="I44067">
        <f t="shared" ca="1" si="4817"/>
        <v>16</v>
      </c>
      <c r="J44067">
        <f t="shared" ca="1" si="4818"/>
        <v>55</v>
      </c>
      <c r="K44067">
        <f t="shared" ca="1" si="4819"/>
        <v>0</v>
      </c>
      <c r="L44067">
        <f t="shared" ca="1" si="4820"/>
        <v>0</v>
      </c>
      <c r="M44067">
        <f t="shared" ca="1" si="4821"/>
        <v>0</v>
      </c>
      <c r="N44067" t="str">
        <f t="shared" ca="1" si="4822"/>
        <v>X</v>
      </c>
    </row>
    <row r="44068" spans="7:14" x14ac:dyDescent="0.3">
      <c r="G44068">
        <v>44067</v>
      </c>
      <c r="H44068">
        <f t="shared" ca="1" si="4816"/>
        <v>164</v>
      </c>
      <c r="I44068">
        <f t="shared" ca="1" si="4817"/>
        <v>11</v>
      </c>
      <c r="J44068">
        <f t="shared" ca="1" si="4818"/>
        <v>190</v>
      </c>
      <c r="K44068">
        <f t="shared" ca="1" si="4819"/>
        <v>0</v>
      </c>
      <c r="L44068">
        <f t="shared" ca="1" si="4820"/>
        <v>0</v>
      </c>
      <c r="M44068">
        <f t="shared" ca="1" si="4821"/>
        <v>0</v>
      </c>
      <c r="N44068" t="str">
        <f t="shared" ca="1" si="4822"/>
        <v>X</v>
      </c>
    </row>
    <row r="44069" spans="7:14" x14ac:dyDescent="0.3">
      <c r="G44069">
        <v>44068</v>
      </c>
      <c r="H44069">
        <f t="shared" ca="1" si="4816"/>
        <v>126</v>
      </c>
      <c r="I44069">
        <f t="shared" ca="1" si="4817"/>
        <v>2</v>
      </c>
      <c r="J44069">
        <f t="shared" ca="1" si="4818"/>
        <v>92</v>
      </c>
      <c r="K44069">
        <f t="shared" ca="1" si="4819"/>
        <v>0</v>
      </c>
      <c r="L44069">
        <f t="shared" ca="1" si="4820"/>
        <v>0</v>
      </c>
      <c r="M44069">
        <f t="shared" ca="1" si="4821"/>
        <v>0</v>
      </c>
      <c r="N44069" t="str">
        <f t="shared" ca="1" si="4822"/>
        <v>X</v>
      </c>
    </row>
    <row r="44070" spans="7:14" x14ac:dyDescent="0.3">
      <c r="G44070">
        <v>44069</v>
      </c>
      <c r="H44070">
        <f t="shared" ca="1" si="4816"/>
        <v>154</v>
      </c>
      <c r="I44070">
        <f t="shared" ca="1" si="4817"/>
        <v>6</v>
      </c>
      <c r="J44070">
        <f t="shared" ca="1" si="4818"/>
        <v>185</v>
      </c>
      <c r="K44070">
        <f t="shared" ca="1" si="4819"/>
        <v>0</v>
      </c>
      <c r="L44070">
        <f t="shared" ca="1" si="4820"/>
        <v>0</v>
      </c>
      <c r="M44070">
        <f t="shared" ca="1" si="4821"/>
        <v>0</v>
      </c>
      <c r="N44070" t="str">
        <f t="shared" ca="1" si="4822"/>
        <v>X</v>
      </c>
    </row>
    <row r="44071" spans="7:14" x14ac:dyDescent="0.3">
      <c r="G44071">
        <v>44070</v>
      </c>
      <c r="H44071">
        <f t="shared" ca="1" si="4816"/>
        <v>57</v>
      </c>
      <c r="I44071">
        <f t="shared" ca="1" si="4817"/>
        <v>17</v>
      </c>
      <c r="J44071">
        <f t="shared" ca="1" si="4818"/>
        <v>154</v>
      </c>
      <c r="K44071">
        <f t="shared" ca="1" si="4819"/>
        <v>0</v>
      </c>
      <c r="L44071">
        <f t="shared" ca="1" si="4820"/>
        <v>0</v>
      </c>
      <c r="M44071">
        <f t="shared" ca="1" si="4821"/>
        <v>0</v>
      </c>
      <c r="N44071" t="str">
        <f t="shared" ca="1" si="4822"/>
        <v>X</v>
      </c>
    </row>
    <row r="44072" spans="7:14" x14ac:dyDescent="0.3">
      <c r="G44072">
        <v>44071</v>
      </c>
      <c r="H44072">
        <f t="shared" ca="1" si="4816"/>
        <v>170</v>
      </c>
      <c r="I44072">
        <f t="shared" ca="1" si="4817"/>
        <v>1</v>
      </c>
      <c r="J44072">
        <f t="shared" ca="1" si="4818"/>
        <v>14</v>
      </c>
      <c r="K44072">
        <f t="shared" ca="1" si="4819"/>
        <v>0</v>
      </c>
      <c r="L44072">
        <f t="shared" ca="1" si="4820"/>
        <v>0</v>
      </c>
      <c r="M44072">
        <f t="shared" ca="1" si="4821"/>
        <v>1</v>
      </c>
      <c r="N44072" t="str">
        <f t="shared" ca="1" si="4822"/>
        <v>X</v>
      </c>
    </row>
    <row r="44073" spans="7:14" x14ac:dyDescent="0.3">
      <c r="G44073">
        <v>44072</v>
      </c>
      <c r="H44073">
        <f t="shared" ca="1" si="4816"/>
        <v>76</v>
      </c>
      <c r="I44073">
        <f t="shared" ca="1" si="4817"/>
        <v>14</v>
      </c>
      <c r="J44073">
        <f t="shared" ca="1" si="4818"/>
        <v>71</v>
      </c>
      <c r="K44073">
        <f t="shared" ca="1" si="4819"/>
        <v>0</v>
      </c>
      <c r="L44073">
        <f t="shared" ca="1" si="4820"/>
        <v>0</v>
      </c>
      <c r="M44073">
        <f t="shared" ca="1" si="4821"/>
        <v>0</v>
      </c>
      <c r="N44073" t="str">
        <f t="shared" ca="1" si="4822"/>
        <v>X</v>
      </c>
    </row>
    <row r="44074" spans="7:14" x14ac:dyDescent="0.3">
      <c r="G44074">
        <v>44073</v>
      </c>
      <c r="H44074">
        <f t="shared" ca="1" si="4816"/>
        <v>50</v>
      </c>
      <c r="I44074">
        <f t="shared" ca="1" si="4817"/>
        <v>11</v>
      </c>
      <c r="J44074">
        <f t="shared" ca="1" si="4818"/>
        <v>200</v>
      </c>
      <c r="K44074">
        <f t="shared" ca="1" si="4819"/>
        <v>0</v>
      </c>
      <c r="L44074">
        <f t="shared" ca="1" si="4820"/>
        <v>0</v>
      </c>
      <c r="M44074">
        <f t="shared" ca="1" si="4821"/>
        <v>0</v>
      </c>
      <c r="N44074" t="str">
        <f t="shared" ca="1" si="4822"/>
        <v>X</v>
      </c>
    </row>
    <row r="44075" spans="7:14" x14ac:dyDescent="0.3">
      <c r="G44075">
        <v>44074</v>
      </c>
      <c r="H44075">
        <f t="shared" ca="1" si="4816"/>
        <v>111</v>
      </c>
      <c r="I44075">
        <f t="shared" ca="1" si="4817"/>
        <v>7</v>
      </c>
      <c r="J44075">
        <f t="shared" ca="1" si="4818"/>
        <v>32</v>
      </c>
      <c r="K44075">
        <f t="shared" ca="1" si="4819"/>
        <v>0</v>
      </c>
      <c r="L44075">
        <f t="shared" ca="1" si="4820"/>
        <v>0</v>
      </c>
      <c r="M44075">
        <f t="shared" ca="1" si="4821"/>
        <v>1</v>
      </c>
      <c r="N44075" t="str">
        <f t="shared" ca="1" si="4822"/>
        <v>X</v>
      </c>
    </row>
    <row r="44076" spans="7:14" x14ac:dyDescent="0.3">
      <c r="G44076">
        <v>44075</v>
      </c>
      <c r="H44076">
        <f t="shared" ca="1" si="4816"/>
        <v>52</v>
      </c>
      <c r="I44076">
        <f t="shared" ca="1" si="4817"/>
        <v>16</v>
      </c>
      <c r="J44076">
        <f t="shared" ca="1" si="4818"/>
        <v>8</v>
      </c>
      <c r="K44076">
        <f t="shared" ca="1" si="4819"/>
        <v>0</v>
      </c>
      <c r="L44076">
        <f t="shared" ca="1" si="4820"/>
        <v>0</v>
      </c>
      <c r="M44076">
        <f t="shared" ca="1" si="4821"/>
        <v>0</v>
      </c>
      <c r="N44076" t="str">
        <f t="shared" ca="1" si="4822"/>
        <v>X</v>
      </c>
    </row>
    <row r="44077" spans="7:14" x14ac:dyDescent="0.3">
      <c r="G44077">
        <v>44076</v>
      </c>
      <c r="H44077">
        <f t="shared" ca="1" si="4816"/>
        <v>127</v>
      </c>
      <c r="I44077">
        <f t="shared" ca="1" si="4817"/>
        <v>10</v>
      </c>
      <c r="J44077">
        <f t="shared" ca="1" si="4818"/>
        <v>142</v>
      </c>
      <c r="K44077">
        <f t="shared" ca="1" si="4819"/>
        <v>0</v>
      </c>
      <c r="L44077">
        <f t="shared" ca="1" si="4820"/>
        <v>0</v>
      </c>
      <c r="M44077">
        <f t="shared" ca="1" si="4821"/>
        <v>0</v>
      </c>
      <c r="N44077" t="str">
        <f t="shared" ca="1" si="4822"/>
        <v>X</v>
      </c>
    </row>
    <row r="44078" spans="7:14" x14ac:dyDescent="0.3">
      <c r="G44078">
        <v>44077</v>
      </c>
      <c r="H44078">
        <f t="shared" ca="1" si="4816"/>
        <v>37</v>
      </c>
      <c r="I44078">
        <f t="shared" ca="1" si="4817"/>
        <v>10</v>
      </c>
      <c r="J44078">
        <f t="shared" ca="1" si="4818"/>
        <v>10</v>
      </c>
      <c r="K44078">
        <f t="shared" ca="1" si="4819"/>
        <v>0</v>
      </c>
      <c r="L44078">
        <f t="shared" ca="1" si="4820"/>
        <v>0</v>
      </c>
      <c r="M44078">
        <f t="shared" ca="1" si="4821"/>
        <v>1</v>
      </c>
      <c r="N44078" t="str">
        <f t="shared" ca="1" si="4822"/>
        <v>X</v>
      </c>
    </row>
    <row r="44079" spans="7:14" x14ac:dyDescent="0.3">
      <c r="G44079">
        <v>44078</v>
      </c>
      <c r="H44079">
        <f t="shared" ca="1" si="4816"/>
        <v>4</v>
      </c>
      <c r="I44079">
        <f t="shared" ca="1" si="4817"/>
        <v>1</v>
      </c>
      <c r="J44079">
        <f t="shared" ca="1" si="4818"/>
        <v>54</v>
      </c>
      <c r="K44079">
        <f t="shared" ca="1" si="4819"/>
        <v>1</v>
      </c>
      <c r="L44079">
        <f t="shared" ca="1" si="4820"/>
        <v>0</v>
      </c>
      <c r="M44079">
        <f t="shared" ca="1" si="4821"/>
        <v>1</v>
      </c>
      <c r="N44079" t="str">
        <f t="shared" ca="1" si="4822"/>
        <v>X</v>
      </c>
    </row>
    <row r="44080" spans="7:14" x14ac:dyDescent="0.3">
      <c r="G44080">
        <v>44079</v>
      </c>
      <c r="H44080">
        <f t="shared" ca="1" si="4816"/>
        <v>23</v>
      </c>
      <c r="I44080">
        <f t="shared" ca="1" si="4817"/>
        <v>3</v>
      </c>
      <c r="J44080">
        <f t="shared" ca="1" si="4818"/>
        <v>83</v>
      </c>
      <c r="K44080">
        <f t="shared" ca="1" si="4819"/>
        <v>1</v>
      </c>
      <c r="L44080">
        <f t="shared" ca="1" si="4820"/>
        <v>0</v>
      </c>
      <c r="M44080">
        <f t="shared" ca="1" si="4821"/>
        <v>1</v>
      </c>
      <c r="N44080" t="str">
        <f t="shared" ca="1" si="4822"/>
        <v>X</v>
      </c>
    </row>
    <row r="44081" spans="7:14" x14ac:dyDescent="0.3">
      <c r="G44081">
        <v>44080</v>
      </c>
      <c r="H44081">
        <f t="shared" ca="1" si="4816"/>
        <v>156</v>
      </c>
      <c r="I44081">
        <f t="shared" ca="1" si="4817"/>
        <v>14</v>
      </c>
      <c r="J44081">
        <f t="shared" ca="1" si="4818"/>
        <v>132</v>
      </c>
      <c r="K44081">
        <f t="shared" ca="1" si="4819"/>
        <v>0</v>
      </c>
      <c r="L44081">
        <f t="shared" ca="1" si="4820"/>
        <v>0</v>
      </c>
      <c r="M44081">
        <f t="shared" ca="1" si="4821"/>
        <v>0</v>
      </c>
      <c r="N44081" t="str">
        <f t="shared" ca="1" si="4822"/>
        <v>X</v>
      </c>
    </row>
    <row r="44082" spans="7:14" x14ac:dyDescent="0.3">
      <c r="G44082">
        <v>44081</v>
      </c>
      <c r="H44082">
        <f t="shared" ca="1" si="4816"/>
        <v>17</v>
      </c>
      <c r="I44082">
        <f t="shared" ca="1" si="4817"/>
        <v>10</v>
      </c>
      <c r="J44082">
        <f t="shared" ca="1" si="4818"/>
        <v>10</v>
      </c>
      <c r="K44082">
        <f t="shared" ca="1" si="4819"/>
        <v>1</v>
      </c>
      <c r="L44082">
        <f t="shared" ca="1" si="4820"/>
        <v>0</v>
      </c>
      <c r="M44082">
        <f t="shared" ca="1" si="4821"/>
        <v>1</v>
      </c>
      <c r="N44082" t="str">
        <f t="shared" ca="1" si="4822"/>
        <v>X</v>
      </c>
    </row>
    <row r="44083" spans="7:14" x14ac:dyDescent="0.3">
      <c r="G44083">
        <v>44082</v>
      </c>
      <c r="H44083">
        <f t="shared" ca="1" si="4816"/>
        <v>35</v>
      </c>
      <c r="I44083">
        <f t="shared" ca="1" si="4817"/>
        <v>1</v>
      </c>
      <c r="J44083">
        <f t="shared" ca="1" si="4818"/>
        <v>108</v>
      </c>
      <c r="K44083">
        <f t="shared" ca="1" si="4819"/>
        <v>1</v>
      </c>
      <c r="L44083">
        <f t="shared" ca="1" si="4820"/>
        <v>0</v>
      </c>
      <c r="M44083">
        <f t="shared" ca="1" si="4821"/>
        <v>1</v>
      </c>
      <c r="N44083" t="str">
        <f t="shared" ca="1" si="4822"/>
        <v>X</v>
      </c>
    </row>
    <row r="44084" spans="7:14" x14ac:dyDescent="0.3">
      <c r="G44084">
        <v>44083</v>
      </c>
      <c r="H44084">
        <f t="shared" ca="1" si="4816"/>
        <v>77</v>
      </c>
      <c r="I44084">
        <f t="shared" ca="1" si="4817"/>
        <v>1</v>
      </c>
      <c r="J44084">
        <f t="shared" ca="1" si="4818"/>
        <v>161</v>
      </c>
      <c r="K44084">
        <f t="shared" ca="1" si="4819"/>
        <v>0</v>
      </c>
      <c r="L44084">
        <f t="shared" ca="1" si="4820"/>
        <v>0</v>
      </c>
      <c r="M44084">
        <f t="shared" ca="1" si="4821"/>
        <v>0</v>
      </c>
      <c r="N44084" t="str">
        <f t="shared" ca="1" si="4822"/>
        <v>X</v>
      </c>
    </row>
    <row r="44085" spans="7:14" x14ac:dyDescent="0.3">
      <c r="G44085">
        <v>44084</v>
      </c>
      <c r="H44085">
        <f t="shared" ca="1" si="4816"/>
        <v>4</v>
      </c>
      <c r="I44085">
        <f t="shared" ca="1" si="4817"/>
        <v>6</v>
      </c>
      <c r="J44085">
        <f t="shared" ca="1" si="4818"/>
        <v>118</v>
      </c>
      <c r="K44085">
        <f t="shared" ca="1" si="4819"/>
        <v>1</v>
      </c>
      <c r="L44085">
        <f t="shared" ca="1" si="4820"/>
        <v>0</v>
      </c>
      <c r="M44085">
        <f t="shared" ca="1" si="4821"/>
        <v>1</v>
      </c>
      <c r="N44085" t="str">
        <f t="shared" ca="1" si="4822"/>
        <v>X</v>
      </c>
    </row>
    <row r="44086" spans="7:14" x14ac:dyDescent="0.3">
      <c r="G44086">
        <v>44085</v>
      </c>
      <c r="H44086">
        <f t="shared" ca="1" si="4816"/>
        <v>176</v>
      </c>
      <c r="I44086">
        <f t="shared" ca="1" si="4817"/>
        <v>0</v>
      </c>
      <c r="J44086">
        <f t="shared" ca="1" si="4818"/>
        <v>52</v>
      </c>
      <c r="K44086">
        <f t="shared" ca="1" si="4819"/>
        <v>0</v>
      </c>
      <c r="L44086">
        <f t="shared" ca="1" si="4820"/>
        <v>0</v>
      </c>
      <c r="M44086">
        <f t="shared" ca="1" si="4821"/>
        <v>0</v>
      </c>
      <c r="N44086" t="str">
        <f t="shared" ca="1" si="4822"/>
        <v>X</v>
      </c>
    </row>
    <row r="44087" spans="7:14" x14ac:dyDescent="0.3">
      <c r="G44087">
        <v>44086</v>
      </c>
      <c r="H44087">
        <f t="shared" ca="1" si="4816"/>
        <v>80</v>
      </c>
      <c r="I44087">
        <f t="shared" ca="1" si="4817"/>
        <v>4</v>
      </c>
      <c r="J44087">
        <f t="shared" ca="1" si="4818"/>
        <v>122</v>
      </c>
      <c r="K44087">
        <f t="shared" ca="1" si="4819"/>
        <v>0</v>
      </c>
      <c r="L44087">
        <f t="shared" ca="1" si="4820"/>
        <v>0</v>
      </c>
      <c r="M44087">
        <f t="shared" ca="1" si="4821"/>
        <v>0</v>
      </c>
      <c r="N44087" t="str">
        <f t="shared" ca="1" si="4822"/>
        <v>X</v>
      </c>
    </row>
    <row r="44088" spans="7:14" x14ac:dyDescent="0.3">
      <c r="G44088">
        <v>44087</v>
      </c>
      <c r="H44088">
        <f t="shared" ca="1" si="4816"/>
        <v>49</v>
      </c>
      <c r="I44088">
        <f t="shared" ca="1" si="4817"/>
        <v>6</v>
      </c>
      <c r="J44088">
        <f t="shared" ca="1" si="4818"/>
        <v>3</v>
      </c>
      <c r="K44088">
        <f t="shared" ca="1" si="4819"/>
        <v>0</v>
      </c>
      <c r="L44088">
        <f t="shared" ca="1" si="4820"/>
        <v>0</v>
      </c>
      <c r="M44088">
        <f t="shared" ca="1" si="4821"/>
        <v>1</v>
      </c>
      <c r="N44088" t="str">
        <f t="shared" ca="1" si="4822"/>
        <v>X</v>
      </c>
    </row>
    <row r="44089" spans="7:14" x14ac:dyDescent="0.3">
      <c r="G44089">
        <v>44088</v>
      </c>
      <c r="H44089">
        <f t="shared" ca="1" si="4816"/>
        <v>157</v>
      </c>
      <c r="I44089">
        <f t="shared" ca="1" si="4817"/>
        <v>2</v>
      </c>
      <c r="J44089">
        <f t="shared" ca="1" si="4818"/>
        <v>140</v>
      </c>
      <c r="K44089">
        <f t="shared" ca="1" si="4819"/>
        <v>0</v>
      </c>
      <c r="L44089">
        <f t="shared" ca="1" si="4820"/>
        <v>0</v>
      </c>
      <c r="M44089">
        <f t="shared" ca="1" si="4821"/>
        <v>0</v>
      </c>
      <c r="N44089" t="str">
        <f t="shared" ca="1" si="4822"/>
        <v>X</v>
      </c>
    </row>
    <row r="44090" spans="7:14" x14ac:dyDescent="0.3">
      <c r="G44090">
        <v>44089</v>
      </c>
      <c r="H44090">
        <f t="shared" ca="1" si="4816"/>
        <v>85</v>
      </c>
      <c r="I44090">
        <f t="shared" ca="1" si="4817"/>
        <v>16</v>
      </c>
      <c r="J44090">
        <f t="shared" ca="1" si="4818"/>
        <v>42</v>
      </c>
      <c r="K44090">
        <f t="shared" ca="1" si="4819"/>
        <v>0</v>
      </c>
      <c r="L44090">
        <f t="shared" ca="1" si="4820"/>
        <v>0</v>
      </c>
      <c r="M44090">
        <f t="shared" ca="1" si="4821"/>
        <v>0</v>
      </c>
      <c r="N44090" t="str">
        <f t="shared" ca="1" si="4822"/>
        <v>X</v>
      </c>
    </row>
    <row r="44091" spans="7:14" x14ac:dyDescent="0.3">
      <c r="G44091">
        <v>44090</v>
      </c>
      <c r="H44091">
        <f t="shared" ca="1" si="4816"/>
        <v>61</v>
      </c>
      <c r="I44091">
        <f t="shared" ca="1" si="4817"/>
        <v>6</v>
      </c>
      <c r="J44091">
        <f t="shared" ca="1" si="4818"/>
        <v>67</v>
      </c>
      <c r="K44091">
        <f t="shared" ca="1" si="4819"/>
        <v>0</v>
      </c>
      <c r="L44091">
        <f t="shared" ca="1" si="4820"/>
        <v>0</v>
      </c>
      <c r="M44091">
        <f t="shared" ca="1" si="4821"/>
        <v>1</v>
      </c>
      <c r="N44091" t="str">
        <f t="shared" ca="1" si="4822"/>
        <v>X</v>
      </c>
    </row>
    <row r="44092" spans="7:14" x14ac:dyDescent="0.3">
      <c r="G44092">
        <v>44091</v>
      </c>
      <c r="H44092">
        <f t="shared" ca="1" si="4816"/>
        <v>87</v>
      </c>
      <c r="I44092">
        <f t="shared" ca="1" si="4817"/>
        <v>12</v>
      </c>
      <c r="J44092">
        <f t="shared" ca="1" si="4818"/>
        <v>182</v>
      </c>
      <c r="K44092">
        <f t="shared" ca="1" si="4819"/>
        <v>0</v>
      </c>
      <c r="L44092">
        <f t="shared" ca="1" si="4820"/>
        <v>0</v>
      </c>
      <c r="M44092">
        <f t="shared" ca="1" si="4821"/>
        <v>0</v>
      </c>
      <c r="N44092" t="str">
        <f t="shared" ca="1" si="4822"/>
        <v>X</v>
      </c>
    </row>
    <row r="44093" spans="7:14" x14ac:dyDescent="0.3">
      <c r="G44093">
        <v>44092</v>
      </c>
      <c r="H44093">
        <f t="shared" ca="1" si="4816"/>
        <v>12</v>
      </c>
      <c r="I44093">
        <f t="shared" ca="1" si="4817"/>
        <v>3</v>
      </c>
      <c r="J44093">
        <f t="shared" ca="1" si="4818"/>
        <v>13</v>
      </c>
      <c r="K44093">
        <f t="shared" ca="1" si="4819"/>
        <v>1</v>
      </c>
      <c r="L44093">
        <f t="shared" ca="1" si="4820"/>
        <v>0</v>
      </c>
      <c r="M44093">
        <f t="shared" ca="1" si="4821"/>
        <v>1</v>
      </c>
      <c r="N44093" t="str">
        <f t="shared" ca="1" si="4822"/>
        <v>X</v>
      </c>
    </row>
    <row r="44094" spans="7:14" x14ac:dyDescent="0.3">
      <c r="G44094">
        <v>44093</v>
      </c>
      <c r="H44094">
        <f t="shared" ca="1" si="4816"/>
        <v>66</v>
      </c>
      <c r="I44094">
        <f t="shared" ca="1" si="4817"/>
        <v>20</v>
      </c>
      <c r="J44094">
        <f t="shared" ca="1" si="4818"/>
        <v>92</v>
      </c>
      <c r="K44094">
        <f t="shared" ca="1" si="4819"/>
        <v>0</v>
      </c>
      <c r="L44094">
        <f t="shared" ca="1" si="4820"/>
        <v>0</v>
      </c>
      <c r="M44094">
        <f t="shared" ca="1" si="4821"/>
        <v>0</v>
      </c>
      <c r="N44094" t="str">
        <f t="shared" ca="1" si="4822"/>
        <v>X</v>
      </c>
    </row>
    <row r="44095" spans="7:14" x14ac:dyDescent="0.3">
      <c r="G44095">
        <v>44094</v>
      </c>
      <c r="H44095">
        <f t="shared" ca="1" si="4816"/>
        <v>19</v>
      </c>
      <c r="I44095">
        <f t="shared" ca="1" si="4817"/>
        <v>7</v>
      </c>
      <c r="J44095">
        <f t="shared" ca="1" si="4818"/>
        <v>147</v>
      </c>
      <c r="K44095">
        <f t="shared" ca="1" si="4819"/>
        <v>1</v>
      </c>
      <c r="L44095">
        <f t="shared" ca="1" si="4820"/>
        <v>0</v>
      </c>
      <c r="M44095">
        <f t="shared" ca="1" si="4821"/>
        <v>0</v>
      </c>
      <c r="N44095" t="str">
        <f t="shared" ca="1" si="4822"/>
        <v>X</v>
      </c>
    </row>
    <row r="44096" spans="7:14" x14ac:dyDescent="0.3">
      <c r="G44096">
        <v>44095</v>
      </c>
      <c r="H44096">
        <f t="shared" ca="1" si="4816"/>
        <v>14</v>
      </c>
      <c r="I44096">
        <f t="shared" ca="1" si="4817"/>
        <v>4</v>
      </c>
      <c r="J44096">
        <f t="shared" ca="1" si="4818"/>
        <v>81</v>
      </c>
      <c r="K44096">
        <f t="shared" ca="1" si="4819"/>
        <v>1</v>
      </c>
      <c r="L44096">
        <f t="shared" ca="1" si="4820"/>
        <v>0</v>
      </c>
      <c r="M44096">
        <f t="shared" ca="1" si="4821"/>
        <v>1</v>
      </c>
      <c r="N44096" t="str">
        <f t="shared" ca="1" si="4822"/>
        <v>X</v>
      </c>
    </row>
    <row r="44097" spans="7:14" x14ac:dyDescent="0.3">
      <c r="G44097">
        <v>44096</v>
      </c>
      <c r="H44097">
        <f t="shared" ca="1" si="4816"/>
        <v>3</v>
      </c>
      <c r="I44097">
        <f t="shared" ca="1" si="4817"/>
        <v>1</v>
      </c>
      <c r="J44097">
        <f t="shared" ca="1" si="4818"/>
        <v>159</v>
      </c>
      <c r="K44097">
        <f t="shared" ca="1" si="4819"/>
        <v>1</v>
      </c>
      <c r="L44097">
        <f t="shared" ca="1" si="4820"/>
        <v>0</v>
      </c>
      <c r="M44097">
        <f t="shared" ca="1" si="4821"/>
        <v>1</v>
      </c>
      <c r="N44097" t="str">
        <f t="shared" ca="1" si="4822"/>
        <v>X</v>
      </c>
    </row>
    <row r="44098" spans="7:14" x14ac:dyDescent="0.3">
      <c r="G44098">
        <v>44097</v>
      </c>
      <c r="H44098">
        <f t="shared" ca="1" si="4816"/>
        <v>123</v>
      </c>
      <c r="I44098">
        <f t="shared" ca="1" si="4817"/>
        <v>20</v>
      </c>
      <c r="J44098">
        <f t="shared" ca="1" si="4818"/>
        <v>141</v>
      </c>
      <c r="K44098">
        <f t="shared" ca="1" si="4819"/>
        <v>0</v>
      </c>
      <c r="L44098">
        <f t="shared" ca="1" si="4820"/>
        <v>0</v>
      </c>
      <c r="M44098">
        <f t="shared" ca="1" si="4821"/>
        <v>0</v>
      </c>
      <c r="N44098" t="str">
        <f t="shared" ca="1" si="4822"/>
        <v>X</v>
      </c>
    </row>
    <row r="44099" spans="7:14" x14ac:dyDescent="0.3">
      <c r="G44099">
        <v>44098</v>
      </c>
      <c r="H44099">
        <f t="shared" ref="H44099:H44162" ca="1" si="4823">RANDBETWEEN(0,200)</f>
        <v>124</v>
      </c>
      <c r="I44099">
        <f t="shared" ref="I44099:I44162" ca="1" si="4824">RANDBETWEEN(0,20)</f>
        <v>14</v>
      </c>
      <c r="J44099">
        <f t="shared" ref="J44099:J44162" ca="1" si="4825">RANDBETWEEN(0,200)</f>
        <v>100</v>
      </c>
      <c r="K44099">
        <f t="shared" ref="K44099:K44162" ca="1" si="4826">IF(2*H44099+5*I44099&lt;=100,1,0)</f>
        <v>0</v>
      </c>
      <c r="L44099">
        <f t="shared" ref="L44099:L44162" ca="1" si="4827">IF(I44099-J44099&gt;=10,1,0)</f>
        <v>0</v>
      </c>
      <c r="M44099">
        <f t="shared" ref="M44099:M44162" ca="1" si="4828">IF(H44099+I44099^2+J44099&lt;=200,1,0)</f>
        <v>0</v>
      </c>
      <c r="N44099" t="str">
        <f t="shared" ref="N44099:N44162" ca="1" si="4829">IF(K44099*L44099*M44099=1,2*H44099^3+4*I44099+J44099,"X")</f>
        <v>X</v>
      </c>
    </row>
    <row r="44100" spans="7:14" x14ac:dyDescent="0.3">
      <c r="G44100">
        <v>44099</v>
      </c>
      <c r="H44100">
        <f t="shared" ca="1" si="4823"/>
        <v>59</v>
      </c>
      <c r="I44100">
        <f t="shared" ca="1" si="4824"/>
        <v>7</v>
      </c>
      <c r="J44100">
        <f t="shared" ca="1" si="4825"/>
        <v>197</v>
      </c>
      <c r="K44100">
        <f t="shared" ca="1" si="4826"/>
        <v>0</v>
      </c>
      <c r="L44100">
        <f t="shared" ca="1" si="4827"/>
        <v>0</v>
      </c>
      <c r="M44100">
        <f t="shared" ca="1" si="4828"/>
        <v>0</v>
      </c>
      <c r="N44100" t="str">
        <f t="shared" ca="1" si="4829"/>
        <v>X</v>
      </c>
    </row>
    <row r="44101" spans="7:14" x14ac:dyDescent="0.3">
      <c r="G44101">
        <v>44100</v>
      </c>
      <c r="H44101">
        <f t="shared" ca="1" si="4823"/>
        <v>47</v>
      </c>
      <c r="I44101">
        <f t="shared" ca="1" si="4824"/>
        <v>18</v>
      </c>
      <c r="J44101">
        <f t="shared" ca="1" si="4825"/>
        <v>42</v>
      </c>
      <c r="K44101">
        <f t="shared" ca="1" si="4826"/>
        <v>0</v>
      </c>
      <c r="L44101">
        <f t="shared" ca="1" si="4827"/>
        <v>0</v>
      </c>
      <c r="M44101">
        <f t="shared" ca="1" si="4828"/>
        <v>0</v>
      </c>
      <c r="N44101" t="str">
        <f t="shared" ca="1" si="4829"/>
        <v>X</v>
      </c>
    </row>
    <row r="44102" spans="7:14" x14ac:dyDescent="0.3">
      <c r="G44102">
        <v>44101</v>
      </c>
      <c r="H44102">
        <f t="shared" ca="1" si="4823"/>
        <v>133</v>
      </c>
      <c r="I44102">
        <f t="shared" ca="1" si="4824"/>
        <v>2</v>
      </c>
      <c r="J44102">
        <f t="shared" ca="1" si="4825"/>
        <v>30</v>
      </c>
      <c r="K44102">
        <f t="shared" ca="1" si="4826"/>
        <v>0</v>
      </c>
      <c r="L44102">
        <f t="shared" ca="1" si="4827"/>
        <v>0</v>
      </c>
      <c r="M44102">
        <f t="shared" ca="1" si="4828"/>
        <v>1</v>
      </c>
      <c r="N44102" t="str">
        <f t="shared" ca="1" si="4829"/>
        <v>X</v>
      </c>
    </row>
    <row r="44103" spans="7:14" x14ac:dyDescent="0.3">
      <c r="G44103">
        <v>44102</v>
      </c>
      <c r="H44103">
        <f t="shared" ca="1" si="4823"/>
        <v>101</v>
      </c>
      <c r="I44103">
        <f t="shared" ca="1" si="4824"/>
        <v>3</v>
      </c>
      <c r="J44103">
        <f t="shared" ca="1" si="4825"/>
        <v>14</v>
      </c>
      <c r="K44103">
        <f t="shared" ca="1" si="4826"/>
        <v>0</v>
      </c>
      <c r="L44103">
        <f t="shared" ca="1" si="4827"/>
        <v>0</v>
      </c>
      <c r="M44103">
        <f t="shared" ca="1" si="4828"/>
        <v>1</v>
      </c>
      <c r="N44103" t="str">
        <f t="shared" ca="1" si="4829"/>
        <v>X</v>
      </c>
    </row>
    <row r="44104" spans="7:14" x14ac:dyDescent="0.3">
      <c r="G44104">
        <v>44103</v>
      </c>
      <c r="H44104">
        <f t="shared" ca="1" si="4823"/>
        <v>123</v>
      </c>
      <c r="I44104">
        <f t="shared" ca="1" si="4824"/>
        <v>20</v>
      </c>
      <c r="J44104">
        <f t="shared" ca="1" si="4825"/>
        <v>111</v>
      </c>
      <c r="K44104">
        <f t="shared" ca="1" si="4826"/>
        <v>0</v>
      </c>
      <c r="L44104">
        <f t="shared" ca="1" si="4827"/>
        <v>0</v>
      </c>
      <c r="M44104">
        <f t="shared" ca="1" si="4828"/>
        <v>0</v>
      </c>
      <c r="N44104" t="str">
        <f t="shared" ca="1" si="4829"/>
        <v>X</v>
      </c>
    </row>
    <row r="44105" spans="7:14" x14ac:dyDescent="0.3">
      <c r="G44105">
        <v>44104</v>
      </c>
      <c r="H44105">
        <f t="shared" ca="1" si="4823"/>
        <v>107</v>
      </c>
      <c r="I44105">
        <f t="shared" ca="1" si="4824"/>
        <v>20</v>
      </c>
      <c r="J44105">
        <f t="shared" ca="1" si="4825"/>
        <v>147</v>
      </c>
      <c r="K44105">
        <f t="shared" ca="1" si="4826"/>
        <v>0</v>
      </c>
      <c r="L44105">
        <f t="shared" ca="1" si="4827"/>
        <v>0</v>
      </c>
      <c r="M44105">
        <f t="shared" ca="1" si="4828"/>
        <v>0</v>
      </c>
      <c r="N44105" t="str">
        <f t="shared" ca="1" si="4829"/>
        <v>X</v>
      </c>
    </row>
    <row r="44106" spans="7:14" x14ac:dyDescent="0.3">
      <c r="G44106">
        <v>44105</v>
      </c>
      <c r="H44106">
        <f t="shared" ca="1" si="4823"/>
        <v>127</v>
      </c>
      <c r="I44106">
        <f t="shared" ca="1" si="4824"/>
        <v>2</v>
      </c>
      <c r="J44106">
        <f t="shared" ca="1" si="4825"/>
        <v>131</v>
      </c>
      <c r="K44106">
        <f t="shared" ca="1" si="4826"/>
        <v>0</v>
      </c>
      <c r="L44106">
        <f t="shared" ca="1" si="4827"/>
        <v>0</v>
      </c>
      <c r="M44106">
        <f t="shared" ca="1" si="4828"/>
        <v>0</v>
      </c>
      <c r="N44106" t="str">
        <f t="shared" ca="1" si="4829"/>
        <v>X</v>
      </c>
    </row>
    <row r="44107" spans="7:14" x14ac:dyDescent="0.3">
      <c r="G44107">
        <v>44106</v>
      </c>
      <c r="H44107">
        <f t="shared" ca="1" si="4823"/>
        <v>46</v>
      </c>
      <c r="I44107">
        <f t="shared" ca="1" si="4824"/>
        <v>15</v>
      </c>
      <c r="J44107">
        <f t="shared" ca="1" si="4825"/>
        <v>197</v>
      </c>
      <c r="K44107">
        <f t="shared" ca="1" si="4826"/>
        <v>0</v>
      </c>
      <c r="L44107">
        <f t="shared" ca="1" si="4827"/>
        <v>0</v>
      </c>
      <c r="M44107">
        <f t="shared" ca="1" si="4828"/>
        <v>0</v>
      </c>
      <c r="N44107" t="str">
        <f t="shared" ca="1" si="4829"/>
        <v>X</v>
      </c>
    </row>
    <row r="44108" spans="7:14" x14ac:dyDescent="0.3">
      <c r="G44108">
        <v>44107</v>
      </c>
      <c r="H44108">
        <f t="shared" ca="1" si="4823"/>
        <v>54</v>
      </c>
      <c r="I44108">
        <f t="shared" ca="1" si="4824"/>
        <v>6</v>
      </c>
      <c r="J44108">
        <f t="shared" ca="1" si="4825"/>
        <v>40</v>
      </c>
      <c r="K44108">
        <f t="shared" ca="1" si="4826"/>
        <v>0</v>
      </c>
      <c r="L44108">
        <f t="shared" ca="1" si="4827"/>
        <v>0</v>
      </c>
      <c r="M44108">
        <f t="shared" ca="1" si="4828"/>
        <v>1</v>
      </c>
      <c r="N44108" t="str">
        <f t="shared" ca="1" si="4829"/>
        <v>X</v>
      </c>
    </row>
    <row r="44109" spans="7:14" x14ac:dyDescent="0.3">
      <c r="G44109">
        <v>44108</v>
      </c>
      <c r="H44109">
        <f t="shared" ca="1" si="4823"/>
        <v>121</v>
      </c>
      <c r="I44109">
        <f t="shared" ca="1" si="4824"/>
        <v>17</v>
      </c>
      <c r="J44109">
        <f t="shared" ca="1" si="4825"/>
        <v>33</v>
      </c>
      <c r="K44109">
        <f t="shared" ca="1" si="4826"/>
        <v>0</v>
      </c>
      <c r="L44109">
        <f t="shared" ca="1" si="4827"/>
        <v>0</v>
      </c>
      <c r="M44109">
        <f t="shared" ca="1" si="4828"/>
        <v>0</v>
      </c>
      <c r="N44109" t="str">
        <f t="shared" ca="1" si="4829"/>
        <v>X</v>
      </c>
    </row>
    <row r="44110" spans="7:14" x14ac:dyDescent="0.3">
      <c r="G44110">
        <v>44109</v>
      </c>
      <c r="H44110">
        <f t="shared" ca="1" si="4823"/>
        <v>3</v>
      </c>
      <c r="I44110">
        <f t="shared" ca="1" si="4824"/>
        <v>13</v>
      </c>
      <c r="J44110">
        <f t="shared" ca="1" si="4825"/>
        <v>71</v>
      </c>
      <c r="K44110">
        <f t="shared" ca="1" si="4826"/>
        <v>1</v>
      </c>
      <c r="L44110">
        <f t="shared" ca="1" si="4827"/>
        <v>0</v>
      </c>
      <c r="M44110">
        <f t="shared" ca="1" si="4828"/>
        <v>0</v>
      </c>
      <c r="N44110" t="str">
        <f t="shared" ca="1" si="4829"/>
        <v>X</v>
      </c>
    </row>
    <row r="44111" spans="7:14" x14ac:dyDescent="0.3">
      <c r="G44111">
        <v>44110</v>
      </c>
      <c r="H44111">
        <f t="shared" ca="1" si="4823"/>
        <v>150</v>
      </c>
      <c r="I44111">
        <f t="shared" ca="1" si="4824"/>
        <v>15</v>
      </c>
      <c r="J44111">
        <f t="shared" ca="1" si="4825"/>
        <v>35</v>
      </c>
      <c r="K44111">
        <f t="shared" ca="1" si="4826"/>
        <v>0</v>
      </c>
      <c r="L44111">
        <f t="shared" ca="1" si="4827"/>
        <v>0</v>
      </c>
      <c r="M44111">
        <f t="shared" ca="1" si="4828"/>
        <v>0</v>
      </c>
      <c r="N44111" t="str">
        <f t="shared" ca="1" si="4829"/>
        <v>X</v>
      </c>
    </row>
    <row r="44112" spans="7:14" x14ac:dyDescent="0.3">
      <c r="G44112">
        <v>44111</v>
      </c>
      <c r="H44112">
        <f t="shared" ca="1" si="4823"/>
        <v>174</v>
      </c>
      <c r="I44112">
        <f t="shared" ca="1" si="4824"/>
        <v>6</v>
      </c>
      <c r="J44112">
        <f t="shared" ca="1" si="4825"/>
        <v>122</v>
      </c>
      <c r="K44112">
        <f t="shared" ca="1" si="4826"/>
        <v>0</v>
      </c>
      <c r="L44112">
        <f t="shared" ca="1" si="4827"/>
        <v>0</v>
      </c>
      <c r="M44112">
        <f t="shared" ca="1" si="4828"/>
        <v>0</v>
      </c>
      <c r="N44112" t="str">
        <f t="shared" ca="1" si="4829"/>
        <v>X</v>
      </c>
    </row>
    <row r="44113" spans="7:14" x14ac:dyDescent="0.3">
      <c r="G44113">
        <v>44112</v>
      </c>
      <c r="H44113">
        <f t="shared" ca="1" si="4823"/>
        <v>85</v>
      </c>
      <c r="I44113">
        <f t="shared" ca="1" si="4824"/>
        <v>7</v>
      </c>
      <c r="J44113">
        <f t="shared" ca="1" si="4825"/>
        <v>148</v>
      </c>
      <c r="K44113">
        <f t="shared" ca="1" si="4826"/>
        <v>0</v>
      </c>
      <c r="L44113">
        <f t="shared" ca="1" si="4827"/>
        <v>0</v>
      </c>
      <c r="M44113">
        <f t="shared" ca="1" si="4828"/>
        <v>0</v>
      </c>
      <c r="N44113" t="str">
        <f t="shared" ca="1" si="4829"/>
        <v>X</v>
      </c>
    </row>
    <row r="44114" spans="7:14" x14ac:dyDescent="0.3">
      <c r="G44114">
        <v>44113</v>
      </c>
      <c r="H44114">
        <f t="shared" ca="1" si="4823"/>
        <v>97</v>
      </c>
      <c r="I44114">
        <f t="shared" ca="1" si="4824"/>
        <v>5</v>
      </c>
      <c r="J44114">
        <f t="shared" ca="1" si="4825"/>
        <v>45</v>
      </c>
      <c r="K44114">
        <f t="shared" ca="1" si="4826"/>
        <v>0</v>
      </c>
      <c r="L44114">
        <f t="shared" ca="1" si="4827"/>
        <v>0</v>
      </c>
      <c r="M44114">
        <f t="shared" ca="1" si="4828"/>
        <v>1</v>
      </c>
      <c r="N44114" t="str">
        <f t="shared" ca="1" si="4829"/>
        <v>X</v>
      </c>
    </row>
    <row r="44115" spans="7:14" x14ac:dyDescent="0.3">
      <c r="G44115">
        <v>44114</v>
      </c>
      <c r="H44115">
        <f t="shared" ca="1" si="4823"/>
        <v>91</v>
      </c>
      <c r="I44115">
        <f t="shared" ca="1" si="4824"/>
        <v>11</v>
      </c>
      <c r="J44115">
        <f t="shared" ca="1" si="4825"/>
        <v>128</v>
      </c>
      <c r="K44115">
        <f t="shared" ca="1" si="4826"/>
        <v>0</v>
      </c>
      <c r="L44115">
        <f t="shared" ca="1" si="4827"/>
        <v>0</v>
      </c>
      <c r="M44115">
        <f t="shared" ca="1" si="4828"/>
        <v>0</v>
      </c>
      <c r="N44115" t="str">
        <f t="shared" ca="1" si="4829"/>
        <v>X</v>
      </c>
    </row>
    <row r="44116" spans="7:14" x14ac:dyDescent="0.3">
      <c r="G44116">
        <v>44115</v>
      </c>
      <c r="H44116">
        <f t="shared" ca="1" si="4823"/>
        <v>98</v>
      </c>
      <c r="I44116">
        <f t="shared" ca="1" si="4824"/>
        <v>14</v>
      </c>
      <c r="J44116">
        <f t="shared" ca="1" si="4825"/>
        <v>164</v>
      </c>
      <c r="K44116">
        <f t="shared" ca="1" si="4826"/>
        <v>0</v>
      </c>
      <c r="L44116">
        <f t="shared" ca="1" si="4827"/>
        <v>0</v>
      </c>
      <c r="M44116">
        <f t="shared" ca="1" si="4828"/>
        <v>0</v>
      </c>
      <c r="N44116" t="str">
        <f t="shared" ca="1" si="4829"/>
        <v>X</v>
      </c>
    </row>
    <row r="44117" spans="7:14" x14ac:dyDescent="0.3">
      <c r="G44117">
        <v>44116</v>
      </c>
      <c r="H44117">
        <f t="shared" ca="1" si="4823"/>
        <v>168</v>
      </c>
      <c r="I44117">
        <f t="shared" ca="1" si="4824"/>
        <v>10</v>
      </c>
      <c r="J44117">
        <f t="shared" ca="1" si="4825"/>
        <v>185</v>
      </c>
      <c r="K44117">
        <f t="shared" ca="1" si="4826"/>
        <v>0</v>
      </c>
      <c r="L44117">
        <f t="shared" ca="1" si="4827"/>
        <v>0</v>
      </c>
      <c r="M44117">
        <f t="shared" ca="1" si="4828"/>
        <v>0</v>
      </c>
      <c r="N44117" t="str">
        <f t="shared" ca="1" si="4829"/>
        <v>X</v>
      </c>
    </row>
    <row r="44118" spans="7:14" x14ac:dyDescent="0.3">
      <c r="G44118">
        <v>44117</v>
      </c>
      <c r="H44118">
        <f t="shared" ca="1" si="4823"/>
        <v>163</v>
      </c>
      <c r="I44118">
        <f t="shared" ca="1" si="4824"/>
        <v>2</v>
      </c>
      <c r="J44118">
        <f t="shared" ca="1" si="4825"/>
        <v>104</v>
      </c>
      <c r="K44118">
        <f t="shared" ca="1" si="4826"/>
        <v>0</v>
      </c>
      <c r="L44118">
        <f t="shared" ca="1" si="4827"/>
        <v>0</v>
      </c>
      <c r="M44118">
        <f t="shared" ca="1" si="4828"/>
        <v>0</v>
      </c>
      <c r="N44118" t="str">
        <f t="shared" ca="1" si="4829"/>
        <v>X</v>
      </c>
    </row>
    <row r="44119" spans="7:14" x14ac:dyDescent="0.3">
      <c r="G44119">
        <v>44118</v>
      </c>
      <c r="H44119">
        <f t="shared" ca="1" si="4823"/>
        <v>155</v>
      </c>
      <c r="I44119">
        <f t="shared" ca="1" si="4824"/>
        <v>2</v>
      </c>
      <c r="J44119">
        <f t="shared" ca="1" si="4825"/>
        <v>121</v>
      </c>
      <c r="K44119">
        <f t="shared" ca="1" si="4826"/>
        <v>0</v>
      </c>
      <c r="L44119">
        <f t="shared" ca="1" si="4827"/>
        <v>0</v>
      </c>
      <c r="M44119">
        <f t="shared" ca="1" si="4828"/>
        <v>0</v>
      </c>
      <c r="N44119" t="str">
        <f t="shared" ca="1" si="4829"/>
        <v>X</v>
      </c>
    </row>
    <row r="44120" spans="7:14" x14ac:dyDescent="0.3">
      <c r="G44120">
        <v>44119</v>
      </c>
      <c r="H44120">
        <f t="shared" ca="1" si="4823"/>
        <v>30</v>
      </c>
      <c r="I44120">
        <f t="shared" ca="1" si="4824"/>
        <v>7</v>
      </c>
      <c r="J44120">
        <f t="shared" ca="1" si="4825"/>
        <v>1</v>
      </c>
      <c r="K44120">
        <f t="shared" ca="1" si="4826"/>
        <v>1</v>
      </c>
      <c r="L44120">
        <f t="shared" ca="1" si="4827"/>
        <v>0</v>
      </c>
      <c r="M44120">
        <f t="shared" ca="1" si="4828"/>
        <v>1</v>
      </c>
      <c r="N44120" t="str">
        <f t="shared" ca="1" si="4829"/>
        <v>X</v>
      </c>
    </row>
    <row r="44121" spans="7:14" x14ac:dyDescent="0.3">
      <c r="G44121">
        <v>44120</v>
      </c>
      <c r="H44121">
        <f t="shared" ca="1" si="4823"/>
        <v>119</v>
      </c>
      <c r="I44121">
        <f t="shared" ca="1" si="4824"/>
        <v>6</v>
      </c>
      <c r="J44121">
        <f t="shared" ca="1" si="4825"/>
        <v>197</v>
      </c>
      <c r="K44121">
        <f t="shared" ca="1" si="4826"/>
        <v>0</v>
      </c>
      <c r="L44121">
        <f t="shared" ca="1" si="4827"/>
        <v>0</v>
      </c>
      <c r="M44121">
        <f t="shared" ca="1" si="4828"/>
        <v>0</v>
      </c>
      <c r="N44121" t="str">
        <f t="shared" ca="1" si="4829"/>
        <v>X</v>
      </c>
    </row>
    <row r="44122" spans="7:14" x14ac:dyDescent="0.3">
      <c r="G44122">
        <v>44121</v>
      </c>
      <c r="H44122">
        <f t="shared" ca="1" si="4823"/>
        <v>27</v>
      </c>
      <c r="I44122">
        <f t="shared" ca="1" si="4824"/>
        <v>11</v>
      </c>
      <c r="J44122">
        <f t="shared" ca="1" si="4825"/>
        <v>2</v>
      </c>
      <c r="K44122">
        <f t="shared" ca="1" si="4826"/>
        <v>0</v>
      </c>
      <c r="L44122">
        <f t="shared" ca="1" si="4827"/>
        <v>0</v>
      </c>
      <c r="M44122">
        <f t="shared" ca="1" si="4828"/>
        <v>1</v>
      </c>
      <c r="N44122" t="str">
        <f t="shared" ca="1" si="4829"/>
        <v>X</v>
      </c>
    </row>
    <row r="44123" spans="7:14" x14ac:dyDescent="0.3">
      <c r="G44123">
        <v>44122</v>
      </c>
      <c r="H44123">
        <f t="shared" ca="1" si="4823"/>
        <v>99</v>
      </c>
      <c r="I44123">
        <f t="shared" ca="1" si="4824"/>
        <v>10</v>
      </c>
      <c r="J44123">
        <f t="shared" ca="1" si="4825"/>
        <v>108</v>
      </c>
      <c r="K44123">
        <f t="shared" ca="1" si="4826"/>
        <v>0</v>
      </c>
      <c r="L44123">
        <f t="shared" ca="1" si="4827"/>
        <v>0</v>
      </c>
      <c r="M44123">
        <f t="shared" ca="1" si="4828"/>
        <v>0</v>
      </c>
      <c r="N44123" t="str">
        <f t="shared" ca="1" si="4829"/>
        <v>X</v>
      </c>
    </row>
    <row r="44124" spans="7:14" x14ac:dyDescent="0.3">
      <c r="G44124">
        <v>44123</v>
      </c>
      <c r="H44124">
        <f t="shared" ca="1" si="4823"/>
        <v>8</v>
      </c>
      <c r="I44124">
        <f t="shared" ca="1" si="4824"/>
        <v>8</v>
      </c>
      <c r="J44124">
        <f t="shared" ca="1" si="4825"/>
        <v>146</v>
      </c>
      <c r="K44124">
        <f t="shared" ca="1" si="4826"/>
        <v>1</v>
      </c>
      <c r="L44124">
        <f t="shared" ca="1" si="4827"/>
        <v>0</v>
      </c>
      <c r="M44124">
        <f t="shared" ca="1" si="4828"/>
        <v>0</v>
      </c>
      <c r="N44124" t="str">
        <f t="shared" ca="1" si="4829"/>
        <v>X</v>
      </c>
    </row>
    <row r="44125" spans="7:14" x14ac:dyDescent="0.3">
      <c r="G44125">
        <v>44124</v>
      </c>
      <c r="H44125">
        <f t="shared" ca="1" si="4823"/>
        <v>47</v>
      </c>
      <c r="I44125">
        <f t="shared" ca="1" si="4824"/>
        <v>16</v>
      </c>
      <c r="J44125">
        <f t="shared" ca="1" si="4825"/>
        <v>129</v>
      </c>
      <c r="K44125">
        <f t="shared" ca="1" si="4826"/>
        <v>0</v>
      </c>
      <c r="L44125">
        <f t="shared" ca="1" si="4827"/>
        <v>0</v>
      </c>
      <c r="M44125">
        <f t="shared" ca="1" si="4828"/>
        <v>0</v>
      </c>
      <c r="N44125" t="str">
        <f t="shared" ca="1" si="4829"/>
        <v>X</v>
      </c>
    </row>
    <row r="44126" spans="7:14" x14ac:dyDescent="0.3">
      <c r="G44126">
        <v>44125</v>
      </c>
      <c r="H44126">
        <f t="shared" ca="1" si="4823"/>
        <v>16</v>
      </c>
      <c r="I44126">
        <f t="shared" ca="1" si="4824"/>
        <v>17</v>
      </c>
      <c r="J44126">
        <f t="shared" ca="1" si="4825"/>
        <v>163</v>
      </c>
      <c r="K44126">
        <f t="shared" ca="1" si="4826"/>
        <v>0</v>
      </c>
      <c r="L44126">
        <f t="shared" ca="1" si="4827"/>
        <v>0</v>
      </c>
      <c r="M44126">
        <f t="shared" ca="1" si="4828"/>
        <v>0</v>
      </c>
      <c r="N44126" t="str">
        <f t="shared" ca="1" si="4829"/>
        <v>X</v>
      </c>
    </row>
    <row r="44127" spans="7:14" x14ac:dyDescent="0.3">
      <c r="G44127">
        <v>44126</v>
      </c>
      <c r="H44127">
        <f t="shared" ca="1" si="4823"/>
        <v>90</v>
      </c>
      <c r="I44127">
        <f t="shared" ca="1" si="4824"/>
        <v>17</v>
      </c>
      <c r="J44127">
        <f t="shared" ca="1" si="4825"/>
        <v>200</v>
      </c>
      <c r="K44127">
        <f t="shared" ca="1" si="4826"/>
        <v>0</v>
      </c>
      <c r="L44127">
        <f t="shared" ca="1" si="4827"/>
        <v>0</v>
      </c>
      <c r="M44127">
        <f t="shared" ca="1" si="4828"/>
        <v>0</v>
      </c>
      <c r="N44127" t="str">
        <f t="shared" ca="1" si="4829"/>
        <v>X</v>
      </c>
    </row>
    <row r="44128" spans="7:14" x14ac:dyDescent="0.3">
      <c r="G44128">
        <v>44127</v>
      </c>
      <c r="H44128">
        <f t="shared" ca="1" si="4823"/>
        <v>14</v>
      </c>
      <c r="I44128">
        <f t="shared" ca="1" si="4824"/>
        <v>9</v>
      </c>
      <c r="J44128">
        <f t="shared" ca="1" si="4825"/>
        <v>123</v>
      </c>
      <c r="K44128">
        <f t="shared" ca="1" si="4826"/>
        <v>1</v>
      </c>
      <c r="L44128">
        <f t="shared" ca="1" si="4827"/>
        <v>0</v>
      </c>
      <c r="M44128">
        <f t="shared" ca="1" si="4828"/>
        <v>0</v>
      </c>
      <c r="N44128" t="str">
        <f t="shared" ca="1" si="4829"/>
        <v>X</v>
      </c>
    </row>
    <row r="44129" spans="7:14" x14ac:dyDescent="0.3">
      <c r="G44129">
        <v>44128</v>
      </c>
      <c r="H44129">
        <f t="shared" ca="1" si="4823"/>
        <v>60</v>
      </c>
      <c r="I44129">
        <f t="shared" ca="1" si="4824"/>
        <v>14</v>
      </c>
      <c r="J44129">
        <f t="shared" ca="1" si="4825"/>
        <v>87</v>
      </c>
      <c r="K44129">
        <f t="shared" ca="1" si="4826"/>
        <v>0</v>
      </c>
      <c r="L44129">
        <f t="shared" ca="1" si="4827"/>
        <v>0</v>
      </c>
      <c r="M44129">
        <f t="shared" ca="1" si="4828"/>
        <v>0</v>
      </c>
      <c r="N44129" t="str">
        <f t="shared" ca="1" si="4829"/>
        <v>X</v>
      </c>
    </row>
    <row r="44130" spans="7:14" x14ac:dyDescent="0.3">
      <c r="G44130">
        <v>44129</v>
      </c>
      <c r="H44130">
        <f t="shared" ca="1" si="4823"/>
        <v>62</v>
      </c>
      <c r="I44130">
        <f t="shared" ca="1" si="4824"/>
        <v>19</v>
      </c>
      <c r="J44130">
        <f t="shared" ca="1" si="4825"/>
        <v>51</v>
      </c>
      <c r="K44130">
        <f t="shared" ca="1" si="4826"/>
        <v>0</v>
      </c>
      <c r="L44130">
        <f t="shared" ca="1" si="4827"/>
        <v>0</v>
      </c>
      <c r="M44130">
        <f t="shared" ca="1" si="4828"/>
        <v>0</v>
      </c>
      <c r="N44130" t="str">
        <f t="shared" ca="1" si="4829"/>
        <v>X</v>
      </c>
    </row>
    <row r="44131" spans="7:14" x14ac:dyDescent="0.3">
      <c r="G44131">
        <v>44130</v>
      </c>
      <c r="H44131">
        <f t="shared" ca="1" si="4823"/>
        <v>97</v>
      </c>
      <c r="I44131">
        <f t="shared" ca="1" si="4824"/>
        <v>17</v>
      </c>
      <c r="J44131">
        <f t="shared" ca="1" si="4825"/>
        <v>13</v>
      </c>
      <c r="K44131">
        <f t="shared" ca="1" si="4826"/>
        <v>0</v>
      </c>
      <c r="L44131">
        <f t="shared" ca="1" si="4827"/>
        <v>0</v>
      </c>
      <c r="M44131">
        <f t="shared" ca="1" si="4828"/>
        <v>0</v>
      </c>
      <c r="N44131" t="str">
        <f t="shared" ca="1" si="4829"/>
        <v>X</v>
      </c>
    </row>
    <row r="44132" spans="7:14" x14ac:dyDescent="0.3">
      <c r="G44132">
        <v>44131</v>
      </c>
      <c r="H44132">
        <f t="shared" ca="1" si="4823"/>
        <v>59</v>
      </c>
      <c r="I44132">
        <f t="shared" ca="1" si="4824"/>
        <v>19</v>
      </c>
      <c r="J44132">
        <f t="shared" ca="1" si="4825"/>
        <v>132</v>
      </c>
      <c r="K44132">
        <f t="shared" ca="1" si="4826"/>
        <v>0</v>
      </c>
      <c r="L44132">
        <f t="shared" ca="1" si="4827"/>
        <v>0</v>
      </c>
      <c r="M44132">
        <f t="shared" ca="1" si="4828"/>
        <v>0</v>
      </c>
      <c r="N44132" t="str">
        <f t="shared" ca="1" si="4829"/>
        <v>X</v>
      </c>
    </row>
    <row r="44133" spans="7:14" x14ac:dyDescent="0.3">
      <c r="G44133">
        <v>44132</v>
      </c>
      <c r="H44133">
        <f t="shared" ca="1" si="4823"/>
        <v>76</v>
      </c>
      <c r="I44133">
        <f t="shared" ca="1" si="4824"/>
        <v>14</v>
      </c>
      <c r="J44133">
        <f t="shared" ca="1" si="4825"/>
        <v>99</v>
      </c>
      <c r="K44133">
        <f t="shared" ca="1" si="4826"/>
        <v>0</v>
      </c>
      <c r="L44133">
        <f t="shared" ca="1" si="4827"/>
        <v>0</v>
      </c>
      <c r="M44133">
        <f t="shared" ca="1" si="4828"/>
        <v>0</v>
      </c>
      <c r="N44133" t="str">
        <f t="shared" ca="1" si="4829"/>
        <v>X</v>
      </c>
    </row>
    <row r="44134" spans="7:14" x14ac:dyDescent="0.3">
      <c r="G44134">
        <v>44133</v>
      </c>
      <c r="H44134">
        <f t="shared" ca="1" si="4823"/>
        <v>63</v>
      </c>
      <c r="I44134">
        <f t="shared" ca="1" si="4824"/>
        <v>10</v>
      </c>
      <c r="J44134">
        <f t="shared" ca="1" si="4825"/>
        <v>125</v>
      </c>
      <c r="K44134">
        <f t="shared" ca="1" si="4826"/>
        <v>0</v>
      </c>
      <c r="L44134">
        <f t="shared" ca="1" si="4827"/>
        <v>0</v>
      </c>
      <c r="M44134">
        <f t="shared" ca="1" si="4828"/>
        <v>0</v>
      </c>
      <c r="N44134" t="str">
        <f t="shared" ca="1" si="4829"/>
        <v>X</v>
      </c>
    </row>
    <row r="44135" spans="7:14" x14ac:dyDescent="0.3">
      <c r="G44135">
        <v>44134</v>
      </c>
      <c r="H44135">
        <f t="shared" ca="1" si="4823"/>
        <v>15</v>
      </c>
      <c r="I44135">
        <f t="shared" ca="1" si="4824"/>
        <v>2</v>
      </c>
      <c r="J44135">
        <f t="shared" ca="1" si="4825"/>
        <v>145</v>
      </c>
      <c r="K44135">
        <f t="shared" ca="1" si="4826"/>
        <v>1</v>
      </c>
      <c r="L44135">
        <f t="shared" ca="1" si="4827"/>
        <v>0</v>
      </c>
      <c r="M44135">
        <f t="shared" ca="1" si="4828"/>
        <v>1</v>
      </c>
      <c r="N44135" t="str">
        <f t="shared" ca="1" si="4829"/>
        <v>X</v>
      </c>
    </row>
    <row r="44136" spans="7:14" x14ac:dyDescent="0.3">
      <c r="G44136">
        <v>44135</v>
      </c>
      <c r="H44136">
        <f t="shared" ca="1" si="4823"/>
        <v>142</v>
      </c>
      <c r="I44136">
        <f t="shared" ca="1" si="4824"/>
        <v>10</v>
      </c>
      <c r="J44136">
        <f t="shared" ca="1" si="4825"/>
        <v>115</v>
      </c>
      <c r="K44136">
        <f t="shared" ca="1" si="4826"/>
        <v>0</v>
      </c>
      <c r="L44136">
        <f t="shared" ca="1" si="4827"/>
        <v>0</v>
      </c>
      <c r="M44136">
        <f t="shared" ca="1" si="4828"/>
        <v>0</v>
      </c>
      <c r="N44136" t="str">
        <f t="shared" ca="1" si="4829"/>
        <v>X</v>
      </c>
    </row>
    <row r="44137" spans="7:14" x14ac:dyDescent="0.3">
      <c r="G44137">
        <v>44136</v>
      </c>
      <c r="H44137">
        <f t="shared" ca="1" si="4823"/>
        <v>71</v>
      </c>
      <c r="I44137">
        <f t="shared" ca="1" si="4824"/>
        <v>14</v>
      </c>
      <c r="J44137">
        <f t="shared" ca="1" si="4825"/>
        <v>116</v>
      </c>
      <c r="K44137">
        <f t="shared" ca="1" si="4826"/>
        <v>0</v>
      </c>
      <c r="L44137">
        <f t="shared" ca="1" si="4827"/>
        <v>0</v>
      </c>
      <c r="M44137">
        <f t="shared" ca="1" si="4828"/>
        <v>0</v>
      </c>
      <c r="N44137" t="str">
        <f t="shared" ca="1" si="4829"/>
        <v>X</v>
      </c>
    </row>
    <row r="44138" spans="7:14" x14ac:dyDescent="0.3">
      <c r="G44138">
        <v>44137</v>
      </c>
      <c r="H44138">
        <f t="shared" ca="1" si="4823"/>
        <v>144</v>
      </c>
      <c r="I44138">
        <f t="shared" ca="1" si="4824"/>
        <v>2</v>
      </c>
      <c r="J44138">
        <f t="shared" ca="1" si="4825"/>
        <v>76</v>
      </c>
      <c r="K44138">
        <f t="shared" ca="1" si="4826"/>
        <v>0</v>
      </c>
      <c r="L44138">
        <f t="shared" ca="1" si="4827"/>
        <v>0</v>
      </c>
      <c r="M44138">
        <f t="shared" ca="1" si="4828"/>
        <v>0</v>
      </c>
      <c r="N44138" t="str">
        <f t="shared" ca="1" si="4829"/>
        <v>X</v>
      </c>
    </row>
    <row r="44139" spans="7:14" x14ac:dyDescent="0.3">
      <c r="G44139">
        <v>44138</v>
      </c>
      <c r="H44139">
        <f t="shared" ca="1" si="4823"/>
        <v>185</v>
      </c>
      <c r="I44139">
        <f t="shared" ca="1" si="4824"/>
        <v>1</v>
      </c>
      <c r="J44139">
        <f t="shared" ca="1" si="4825"/>
        <v>165</v>
      </c>
      <c r="K44139">
        <f t="shared" ca="1" si="4826"/>
        <v>0</v>
      </c>
      <c r="L44139">
        <f t="shared" ca="1" si="4827"/>
        <v>0</v>
      </c>
      <c r="M44139">
        <f t="shared" ca="1" si="4828"/>
        <v>0</v>
      </c>
      <c r="N44139" t="str">
        <f t="shared" ca="1" si="4829"/>
        <v>X</v>
      </c>
    </row>
    <row r="44140" spans="7:14" x14ac:dyDescent="0.3">
      <c r="G44140">
        <v>44139</v>
      </c>
      <c r="H44140">
        <f t="shared" ca="1" si="4823"/>
        <v>183</v>
      </c>
      <c r="I44140">
        <f t="shared" ca="1" si="4824"/>
        <v>15</v>
      </c>
      <c r="J44140">
        <f t="shared" ca="1" si="4825"/>
        <v>197</v>
      </c>
      <c r="K44140">
        <f t="shared" ca="1" si="4826"/>
        <v>0</v>
      </c>
      <c r="L44140">
        <f t="shared" ca="1" si="4827"/>
        <v>0</v>
      </c>
      <c r="M44140">
        <f t="shared" ca="1" si="4828"/>
        <v>0</v>
      </c>
      <c r="N44140" t="str">
        <f t="shared" ca="1" si="4829"/>
        <v>X</v>
      </c>
    </row>
    <row r="44141" spans="7:14" x14ac:dyDescent="0.3">
      <c r="G44141">
        <v>44140</v>
      </c>
      <c r="H44141">
        <f t="shared" ca="1" si="4823"/>
        <v>141</v>
      </c>
      <c r="I44141">
        <f t="shared" ca="1" si="4824"/>
        <v>15</v>
      </c>
      <c r="J44141">
        <f t="shared" ca="1" si="4825"/>
        <v>8</v>
      </c>
      <c r="K44141">
        <f t="shared" ca="1" si="4826"/>
        <v>0</v>
      </c>
      <c r="L44141">
        <f t="shared" ca="1" si="4827"/>
        <v>0</v>
      </c>
      <c r="M44141">
        <f t="shared" ca="1" si="4828"/>
        <v>0</v>
      </c>
      <c r="N44141" t="str">
        <f t="shared" ca="1" si="4829"/>
        <v>X</v>
      </c>
    </row>
    <row r="44142" spans="7:14" x14ac:dyDescent="0.3">
      <c r="G44142">
        <v>44141</v>
      </c>
      <c r="H44142">
        <f t="shared" ca="1" si="4823"/>
        <v>150</v>
      </c>
      <c r="I44142">
        <f t="shared" ca="1" si="4824"/>
        <v>1</v>
      </c>
      <c r="J44142">
        <f t="shared" ca="1" si="4825"/>
        <v>21</v>
      </c>
      <c r="K44142">
        <f t="shared" ca="1" si="4826"/>
        <v>0</v>
      </c>
      <c r="L44142">
        <f t="shared" ca="1" si="4827"/>
        <v>0</v>
      </c>
      <c r="M44142">
        <f t="shared" ca="1" si="4828"/>
        <v>1</v>
      </c>
      <c r="N44142" t="str">
        <f t="shared" ca="1" si="4829"/>
        <v>X</v>
      </c>
    </row>
    <row r="44143" spans="7:14" x14ac:dyDescent="0.3">
      <c r="G44143">
        <v>44142</v>
      </c>
      <c r="H44143">
        <f t="shared" ca="1" si="4823"/>
        <v>131</v>
      </c>
      <c r="I44143">
        <f t="shared" ca="1" si="4824"/>
        <v>8</v>
      </c>
      <c r="J44143">
        <f t="shared" ca="1" si="4825"/>
        <v>53</v>
      </c>
      <c r="K44143">
        <f t="shared" ca="1" si="4826"/>
        <v>0</v>
      </c>
      <c r="L44143">
        <f t="shared" ca="1" si="4827"/>
        <v>0</v>
      </c>
      <c r="M44143">
        <f t="shared" ca="1" si="4828"/>
        <v>0</v>
      </c>
      <c r="N44143" t="str">
        <f t="shared" ca="1" si="4829"/>
        <v>X</v>
      </c>
    </row>
    <row r="44144" spans="7:14" x14ac:dyDescent="0.3">
      <c r="G44144">
        <v>44143</v>
      </c>
      <c r="H44144">
        <f t="shared" ca="1" si="4823"/>
        <v>84</v>
      </c>
      <c r="I44144">
        <f t="shared" ca="1" si="4824"/>
        <v>9</v>
      </c>
      <c r="J44144">
        <f t="shared" ca="1" si="4825"/>
        <v>39</v>
      </c>
      <c r="K44144">
        <f t="shared" ca="1" si="4826"/>
        <v>0</v>
      </c>
      <c r="L44144">
        <f t="shared" ca="1" si="4827"/>
        <v>0</v>
      </c>
      <c r="M44144">
        <f t="shared" ca="1" si="4828"/>
        <v>0</v>
      </c>
      <c r="N44144" t="str">
        <f t="shared" ca="1" si="4829"/>
        <v>X</v>
      </c>
    </row>
    <row r="44145" spans="7:14" x14ac:dyDescent="0.3">
      <c r="G44145">
        <v>44144</v>
      </c>
      <c r="H44145">
        <f t="shared" ca="1" si="4823"/>
        <v>155</v>
      </c>
      <c r="I44145">
        <f t="shared" ca="1" si="4824"/>
        <v>13</v>
      </c>
      <c r="J44145">
        <f t="shared" ca="1" si="4825"/>
        <v>191</v>
      </c>
      <c r="K44145">
        <f t="shared" ca="1" si="4826"/>
        <v>0</v>
      </c>
      <c r="L44145">
        <f t="shared" ca="1" si="4827"/>
        <v>0</v>
      </c>
      <c r="M44145">
        <f t="shared" ca="1" si="4828"/>
        <v>0</v>
      </c>
      <c r="N44145" t="str">
        <f t="shared" ca="1" si="4829"/>
        <v>X</v>
      </c>
    </row>
    <row r="44146" spans="7:14" x14ac:dyDescent="0.3">
      <c r="G44146">
        <v>44145</v>
      </c>
      <c r="H44146">
        <f t="shared" ca="1" si="4823"/>
        <v>85</v>
      </c>
      <c r="I44146">
        <f t="shared" ca="1" si="4824"/>
        <v>10</v>
      </c>
      <c r="J44146">
        <f t="shared" ca="1" si="4825"/>
        <v>19</v>
      </c>
      <c r="K44146">
        <f t="shared" ca="1" si="4826"/>
        <v>0</v>
      </c>
      <c r="L44146">
        <f t="shared" ca="1" si="4827"/>
        <v>0</v>
      </c>
      <c r="M44146">
        <f t="shared" ca="1" si="4828"/>
        <v>0</v>
      </c>
      <c r="N44146" t="str">
        <f t="shared" ca="1" si="4829"/>
        <v>X</v>
      </c>
    </row>
    <row r="44147" spans="7:14" x14ac:dyDescent="0.3">
      <c r="G44147">
        <v>44146</v>
      </c>
      <c r="H44147">
        <f t="shared" ca="1" si="4823"/>
        <v>146</v>
      </c>
      <c r="I44147">
        <f t="shared" ca="1" si="4824"/>
        <v>7</v>
      </c>
      <c r="J44147">
        <f t="shared" ca="1" si="4825"/>
        <v>112</v>
      </c>
      <c r="K44147">
        <f t="shared" ca="1" si="4826"/>
        <v>0</v>
      </c>
      <c r="L44147">
        <f t="shared" ca="1" si="4827"/>
        <v>0</v>
      </c>
      <c r="M44147">
        <f t="shared" ca="1" si="4828"/>
        <v>0</v>
      </c>
      <c r="N44147" t="str">
        <f t="shared" ca="1" si="4829"/>
        <v>X</v>
      </c>
    </row>
    <row r="44148" spans="7:14" x14ac:dyDescent="0.3">
      <c r="G44148">
        <v>44147</v>
      </c>
      <c r="H44148">
        <f t="shared" ca="1" si="4823"/>
        <v>192</v>
      </c>
      <c r="I44148">
        <f t="shared" ca="1" si="4824"/>
        <v>10</v>
      </c>
      <c r="J44148">
        <f t="shared" ca="1" si="4825"/>
        <v>83</v>
      </c>
      <c r="K44148">
        <f t="shared" ca="1" si="4826"/>
        <v>0</v>
      </c>
      <c r="L44148">
        <f t="shared" ca="1" si="4827"/>
        <v>0</v>
      </c>
      <c r="M44148">
        <f t="shared" ca="1" si="4828"/>
        <v>0</v>
      </c>
      <c r="N44148" t="str">
        <f t="shared" ca="1" si="4829"/>
        <v>X</v>
      </c>
    </row>
    <row r="44149" spans="7:14" x14ac:dyDescent="0.3">
      <c r="G44149">
        <v>44148</v>
      </c>
      <c r="H44149">
        <f t="shared" ca="1" si="4823"/>
        <v>84</v>
      </c>
      <c r="I44149">
        <f t="shared" ca="1" si="4824"/>
        <v>1</v>
      </c>
      <c r="J44149">
        <f t="shared" ca="1" si="4825"/>
        <v>103</v>
      </c>
      <c r="K44149">
        <f t="shared" ca="1" si="4826"/>
        <v>0</v>
      </c>
      <c r="L44149">
        <f t="shared" ca="1" si="4827"/>
        <v>0</v>
      </c>
      <c r="M44149">
        <f t="shared" ca="1" si="4828"/>
        <v>1</v>
      </c>
      <c r="N44149" t="str">
        <f t="shared" ca="1" si="4829"/>
        <v>X</v>
      </c>
    </row>
    <row r="44150" spans="7:14" x14ac:dyDescent="0.3">
      <c r="G44150">
        <v>44149</v>
      </c>
      <c r="H44150">
        <f t="shared" ca="1" si="4823"/>
        <v>68</v>
      </c>
      <c r="I44150">
        <f t="shared" ca="1" si="4824"/>
        <v>6</v>
      </c>
      <c r="J44150">
        <f t="shared" ca="1" si="4825"/>
        <v>110</v>
      </c>
      <c r="K44150">
        <f t="shared" ca="1" si="4826"/>
        <v>0</v>
      </c>
      <c r="L44150">
        <f t="shared" ca="1" si="4827"/>
        <v>0</v>
      </c>
      <c r="M44150">
        <f t="shared" ca="1" si="4828"/>
        <v>0</v>
      </c>
      <c r="N44150" t="str">
        <f t="shared" ca="1" si="4829"/>
        <v>X</v>
      </c>
    </row>
    <row r="44151" spans="7:14" x14ac:dyDescent="0.3">
      <c r="G44151">
        <v>44150</v>
      </c>
      <c r="H44151">
        <f t="shared" ca="1" si="4823"/>
        <v>9</v>
      </c>
      <c r="I44151">
        <f t="shared" ca="1" si="4824"/>
        <v>14</v>
      </c>
      <c r="J44151">
        <f t="shared" ca="1" si="4825"/>
        <v>126</v>
      </c>
      <c r="K44151">
        <f t="shared" ca="1" si="4826"/>
        <v>1</v>
      </c>
      <c r="L44151">
        <f t="shared" ca="1" si="4827"/>
        <v>0</v>
      </c>
      <c r="M44151">
        <f t="shared" ca="1" si="4828"/>
        <v>0</v>
      </c>
      <c r="N44151" t="str">
        <f t="shared" ca="1" si="4829"/>
        <v>X</v>
      </c>
    </row>
    <row r="44152" spans="7:14" x14ac:dyDescent="0.3">
      <c r="G44152">
        <v>44151</v>
      </c>
      <c r="H44152">
        <f t="shared" ca="1" si="4823"/>
        <v>159</v>
      </c>
      <c r="I44152">
        <f t="shared" ca="1" si="4824"/>
        <v>0</v>
      </c>
      <c r="J44152">
        <f t="shared" ca="1" si="4825"/>
        <v>89</v>
      </c>
      <c r="K44152">
        <f t="shared" ca="1" si="4826"/>
        <v>0</v>
      </c>
      <c r="L44152">
        <f t="shared" ca="1" si="4827"/>
        <v>0</v>
      </c>
      <c r="M44152">
        <f t="shared" ca="1" si="4828"/>
        <v>0</v>
      </c>
      <c r="N44152" t="str">
        <f t="shared" ca="1" si="4829"/>
        <v>X</v>
      </c>
    </row>
    <row r="44153" spans="7:14" x14ac:dyDescent="0.3">
      <c r="G44153">
        <v>44152</v>
      </c>
      <c r="H44153">
        <f t="shared" ca="1" si="4823"/>
        <v>91</v>
      </c>
      <c r="I44153">
        <f t="shared" ca="1" si="4824"/>
        <v>18</v>
      </c>
      <c r="J44153">
        <f t="shared" ca="1" si="4825"/>
        <v>179</v>
      </c>
      <c r="K44153">
        <f t="shared" ca="1" si="4826"/>
        <v>0</v>
      </c>
      <c r="L44153">
        <f t="shared" ca="1" si="4827"/>
        <v>0</v>
      </c>
      <c r="M44153">
        <f t="shared" ca="1" si="4828"/>
        <v>0</v>
      </c>
      <c r="N44153" t="str">
        <f t="shared" ca="1" si="4829"/>
        <v>X</v>
      </c>
    </row>
    <row r="44154" spans="7:14" x14ac:dyDescent="0.3">
      <c r="G44154">
        <v>44153</v>
      </c>
      <c r="H44154">
        <f t="shared" ca="1" si="4823"/>
        <v>136</v>
      </c>
      <c r="I44154">
        <f t="shared" ca="1" si="4824"/>
        <v>12</v>
      </c>
      <c r="J44154">
        <f t="shared" ca="1" si="4825"/>
        <v>189</v>
      </c>
      <c r="K44154">
        <f t="shared" ca="1" si="4826"/>
        <v>0</v>
      </c>
      <c r="L44154">
        <f t="shared" ca="1" si="4827"/>
        <v>0</v>
      </c>
      <c r="M44154">
        <f t="shared" ca="1" si="4828"/>
        <v>0</v>
      </c>
      <c r="N44154" t="str">
        <f t="shared" ca="1" si="4829"/>
        <v>X</v>
      </c>
    </row>
    <row r="44155" spans="7:14" x14ac:dyDescent="0.3">
      <c r="G44155">
        <v>44154</v>
      </c>
      <c r="H44155">
        <f t="shared" ca="1" si="4823"/>
        <v>97</v>
      </c>
      <c r="I44155">
        <f t="shared" ca="1" si="4824"/>
        <v>18</v>
      </c>
      <c r="J44155">
        <f t="shared" ca="1" si="4825"/>
        <v>134</v>
      </c>
      <c r="K44155">
        <f t="shared" ca="1" si="4826"/>
        <v>0</v>
      </c>
      <c r="L44155">
        <f t="shared" ca="1" si="4827"/>
        <v>0</v>
      </c>
      <c r="M44155">
        <f t="shared" ca="1" si="4828"/>
        <v>0</v>
      </c>
      <c r="N44155" t="str">
        <f t="shared" ca="1" si="4829"/>
        <v>X</v>
      </c>
    </row>
    <row r="44156" spans="7:14" x14ac:dyDescent="0.3">
      <c r="G44156">
        <v>44155</v>
      </c>
      <c r="H44156">
        <f t="shared" ca="1" si="4823"/>
        <v>120</v>
      </c>
      <c r="I44156">
        <f t="shared" ca="1" si="4824"/>
        <v>19</v>
      </c>
      <c r="J44156">
        <f t="shared" ca="1" si="4825"/>
        <v>164</v>
      </c>
      <c r="K44156">
        <f t="shared" ca="1" si="4826"/>
        <v>0</v>
      </c>
      <c r="L44156">
        <f t="shared" ca="1" si="4827"/>
        <v>0</v>
      </c>
      <c r="M44156">
        <f t="shared" ca="1" si="4828"/>
        <v>0</v>
      </c>
      <c r="N44156" t="str">
        <f t="shared" ca="1" si="4829"/>
        <v>X</v>
      </c>
    </row>
    <row r="44157" spans="7:14" x14ac:dyDescent="0.3">
      <c r="G44157">
        <v>44156</v>
      </c>
      <c r="H44157">
        <f t="shared" ca="1" si="4823"/>
        <v>18</v>
      </c>
      <c r="I44157">
        <f t="shared" ca="1" si="4824"/>
        <v>20</v>
      </c>
      <c r="J44157">
        <f t="shared" ca="1" si="4825"/>
        <v>118</v>
      </c>
      <c r="K44157">
        <f t="shared" ca="1" si="4826"/>
        <v>0</v>
      </c>
      <c r="L44157">
        <f t="shared" ca="1" si="4827"/>
        <v>0</v>
      </c>
      <c r="M44157">
        <f t="shared" ca="1" si="4828"/>
        <v>0</v>
      </c>
      <c r="N44157" t="str">
        <f t="shared" ca="1" si="4829"/>
        <v>X</v>
      </c>
    </row>
    <row r="44158" spans="7:14" x14ac:dyDescent="0.3">
      <c r="G44158">
        <v>44157</v>
      </c>
      <c r="H44158">
        <f t="shared" ca="1" si="4823"/>
        <v>173</v>
      </c>
      <c r="I44158">
        <f t="shared" ca="1" si="4824"/>
        <v>1</v>
      </c>
      <c r="J44158">
        <f t="shared" ca="1" si="4825"/>
        <v>138</v>
      </c>
      <c r="K44158">
        <f t="shared" ca="1" si="4826"/>
        <v>0</v>
      </c>
      <c r="L44158">
        <f t="shared" ca="1" si="4827"/>
        <v>0</v>
      </c>
      <c r="M44158">
        <f t="shared" ca="1" si="4828"/>
        <v>0</v>
      </c>
      <c r="N44158" t="str">
        <f t="shared" ca="1" si="4829"/>
        <v>X</v>
      </c>
    </row>
    <row r="44159" spans="7:14" x14ac:dyDescent="0.3">
      <c r="G44159">
        <v>44158</v>
      </c>
      <c r="H44159">
        <f t="shared" ca="1" si="4823"/>
        <v>136</v>
      </c>
      <c r="I44159">
        <f t="shared" ca="1" si="4824"/>
        <v>12</v>
      </c>
      <c r="J44159">
        <f t="shared" ca="1" si="4825"/>
        <v>200</v>
      </c>
      <c r="K44159">
        <f t="shared" ca="1" si="4826"/>
        <v>0</v>
      </c>
      <c r="L44159">
        <f t="shared" ca="1" si="4827"/>
        <v>0</v>
      </c>
      <c r="M44159">
        <f t="shared" ca="1" si="4828"/>
        <v>0</v>
      </c>
      <c r="N44159" t="str">
        <f t="shared" ca="1" si="4829"/>
        <v>X</v>
      </c>
    </row>
    <row r="44160" spans="7:14" x14ac:dyDescent="0.3">
      <c r="G44160">
        <v>44159</v>
      </c>
      <c r="H44160">
        <f t="shared" ca="1" si="4823"/>
        <v>44</v>
      </c>
      <c r="I44160">
        <f t="shared" ca="1" si="4824"/>
        <v>13</v>
      </c>
      <c r="J44160">
        <f t="shared" ca="1" si="4825"/>
        <v>68</v>
      </c>
      <c r="K44160">
        <f t="shared" ca="1" si="4826"/>
        <v>0</v>
      </c>
      <c r="L44160">
        <f t="shared" ca="1" si="4827"/>
        <v>0</v>
      </c>
      <c r="M44160">
        <f t="shared" ca="1" si="4828"/>
        <v>0</v>
      </c>
      <c r="N44160" t="str">
        <f t="shared" ca="1" si="4829"/>
        <v>X</v>
      </c>
    </row>
    <row r="44161" spans="7:14" x14ac:dyDescent="0.3">
      <c r="G44161">
        <v>44160</v>
      </c>
      <c r="H44161">
        <f t="shared" ca="1" si="4823"/>
        <v>47</v>
      </c>
      <c r="I44161">
        <f t="shared" ca="1" si="4824"/>
        <v>5</v>
      </c>
      <c r="J44161">
        <f t="shared" ca="1" si="4825"/>
        <v>194</v>
      </c>
      <c r="K44161">
        <f t="shared" ca="1" si="4826"/>
        <v>0</v>
      </c>
      <c r="L44161">
        <f t="shared" ca="1" si="4827"/>
        <v>0</v>
      </c>
      <c r="M44161">
        <f t="shared" ca="1" si="4828"/>
        <v>0</v>
      </c>
      <c r="N44161" t="str">
        <f t="shared" ca="1" si="4829"/>
        <v>X</v>
      </c>
    </row>
    <row r="44162" spans="7:14" x14ac:dyDescent="0.3">
      <c r="G44162">
        <v>44161</v>
      </c>
      <c r="H44162">
        <f t="shared" ca="1" si="4823"/>
        <v>62</v>
      </c>
      <c r="I44162">
        <f t="shared" ca="1" si="4824"/>
        <v>19</v>
      </c>
      <c r="J44162">
        <f t="shared" ca="1" si="4825"/>
        <v>71</v>
      </c>
      <c r="K44162">
        <f t="shared" ca="1" si="4826"/>
        <v>0</v>
      </c>
      <c r="L44162">
        <f t="shared" ca="1" si="4827"/>
        <v>0</v>
      </c>
      <c r="M44162">
        <f t="shared" ca="1" si="4828"/>
        <v>0</v>
      </c>
      <c r="N44162" t="str">
        <f t="shared" ca="1" si="4829"/>
        <v>X</v>
      </c>
    </row>
    <row r="44163" spans="7:14" x14ac:dyDescent="0.3">
      <c r="G44163">
        <v>44162</v>
      </c>
      <c r="H44163">
        <f t="shared" ref="H44163:H44226" ca="1" si="4830">RANDBETWEEN(0,200)</f>
        <v>86</v>
      </c>
      <c r="I44163">
        <f t="shared" ref="I44163:I44226" ca="1" si="4831">RANDBETWEEN(0,20)</f>
        <v>12</v>
      </c>
      <c r="J44163">
        <f t="shared" ref="J44163:J44226" ca="1" si="4832">RANDBETWEEN(0,200)</f>
        <v>132</v>
      </c>
      <c r="K44163">
        <f t="shared" ref="K44163:K44226" ca="1" si="4833">IF(2*H44163+5*I44163&lt;=100,1,0)</f>
        <v>0</v>
      </c>
      <c r="L44163">
        <f t="shared" ref="L44163:L44226" ca="1" si="4834">IF(I44163-J44163&gt;=10,1,0)</f>
        <v>0</v>
      </c>
      <c r="M44163">
        <f t="shared" ref="M44163:M44226" ca="1" si="4835">IF(H44163+I44163^2+J44163&lt;=200,1,0)</f>
        <v>0</v>
      </c>
      <c r="N44163" t="str">
        <f t="shared" ref="N44163:N44226" ca="1" si="4836">IF(K44163*L44163*M44163=1,2*H44163^3+4*I44163+J44163,"X")</f>
        <v>X</v>
      </c>
    </row>
    <row r="44164" spans="7:14" x14ac:dyDescent="0.3">
      <c r="G44164">
        <v>44163</v>
      </c>
      <c r="H44164">
        <f t="shared" ca="1" si="4830"/>
        <v>191</v>
      </c>
      <c r="I44164">
        <f t="shared" ca="1" si="4831"/>
        <v>8</v>
      </c>
      <c r="J44164">
        <f t="shared" ca="1" si="4832"/>
        <v>6</v>
      </c>
      <c r="K44164">
        <f t="shared" ca="1" si="4833"/>
        <v>0</v>
      </c>
      <c r="L44164">
        <f t="shared" ca="1" si="4834"/>
        <v>0</v>
      </c>
      <c r="M44164">
        <f t="shared" ca="1" si="4835"/>
        <v>0</v>
      </c>
      <c r="N44164" t="str">
        <f t="shared" ca="1" si="4836"/>
        <v>X</v>
      </c>
    </row>
    <row r="44165" spans="7:14" x14ac:dyDescent="0.3">
      <c r="G44165">
        <v>44164</v>
      </c>
      <c r="H44165">
        <f t="shared" ca="1" si="4830"/>
        <v>7</v>
      </c>
      <c r="I44165">
        <f t="shared" ca="1" si="4831"/>
        <v>19</v>
      </c>
      <c r="J44165">
        <f t="shared" ca="1" si="4832"/>
        <v>20</v>
      </c>
      <c r="K44165">
        <f t="shared" ca="1" si="4833"/>
        <v>0</v>
      </c>
      <c r="L44165">
        <f t="shared" ca="1" si="4834"/>
        <v>0</v>
      </c>
      <c r="M44165">
        <f t="shared" ca="1" si="4835"/>
        <v>0</v>
      </c>
      <c r="N44165" t="str">
        <f t="shared" ca="1" si="4836"/>
        <v>X</v>
      </c>
    </row>
    <row r="44166" spans="7:14" x14ac:dyDescent="0.3">
      <c r="G44166">
        <v>44165</v>
      </c>
      <c r="H44166">
        <f t="shared" ca="1" si="4830"/>
        <v>49</v>
      </c>
      <c r="I44166">
        <f t="shared" ca="1" si="4831"/>
        <v>10</v>
      </c>
      <c r="J44166">
        <f t="shared" ca="1" si="4832"/>
        <v>39</v>
      </c>
      <c r="K44166">
        <f t="shared" ca="1" si="4833"/>
        <v>0</v>
      </c>
      <c r="L44166">
        <f t="shared" ca="1" si="4834"/>
        <v>0</v>
      </c>
      <c r="M44166">
        <f t="shared" ca="1" si="4835"/>
        <v>1</v>
      </c>
      <c r="N44166" t="str">
        <f t="shared" ca="1" si="4836"/>
        <v>X</v>
      </c>
    </row>
    <row r="44167" spans="7:14" x14ac:dyDescent="0.3">
      <c r="G44167">
        <v>44166</v>
      </c>
      <c r="H44167">
        <f t="shared" ca="1" si="4830"/>
        <v>29</v>
      </c>
      <c r="I44167">
        <f t="shared" ca="1" si="4831"/>
        <v>18</v>
      </c>
      <c r="J44167">
        <f t="shared" ca="1" si="4832"/>
        <v>103</v>
      </c>
      <c r="K44167">
        <f t="shared" ca="1" si="4833"/>
        <v>0</v>
      </c>
      <c r="L44167">
        <f t="shared" ca="1" si="4834"/>
        <v>0</v>
      </c>
      <c r="M44167">
        <f t="shared" ca="1" si="4835"/>
        <v>0</v>
      </c>
      <c r="N44167" t="str">
        <f t="shared" ca="1" si="4836"/>
        <v>X</v>
      </c>
    </row>
    <row r="44168" spans="7:14" x14ac:dyDescent="0.3">
      <c r="G44168">
        <v>44167</v>
      </c>
      <c r="H44168">
        <f t="shared" ca="1" si="4830"/>
        <v>126</v>
      </c>
      <c r="I44168">
        <f t="shared" ca="1" si="4831"/>
        <v>13</v>
      </c>
      <c r="J44168">
        <f t="shared" ca="1" si="4832"/>
        <v>122</v>
      </c>
      <c r="K44168">
        <f t="shared" ca="1" si="4833"/>
        <v>0</v>
      </c>
      <c r="L44168">
        <f t="shared" ca="1" si="4834"/>
        <v>0</v>
      </c>
      <c r="M44168">
        <f t="shared" ca="1" si="4835"/>
        <v>0</v>
      </c>
      <c r="N44168" t="str">
        <f t="shared" ca="1" si="4836"/>
        <v>X</v>
      </c>
    </row>
    <row r="44169" spans="7:14" x14ac:dyDescent="0.3">
      <c r="G44169">
        <v>44168</v>
      </c>
      <c r="H44169">
        <f t="shared" ca="1" si="4830"/>
        <v>67</v>
      </c>
      <c r="I44169">
        <f t="shared" ca="1" si="4831"/>
        <v>17</v>
      </c>
      <c r="J44169">
        <f t="shared" ca="1" si="4832"/>
        <v>46</v>
      </c>
      <c r="K44169">
        <f t="shared" ca="1" si="4833"/>
        <v>0</v>
      </c>
      <c r="L44169">
        <f t="shared" ca="1" si="4834"/>
        <v>0</v>
      </c>
      <c r="M44169">
        <f t="shared" ca="1" si="4835"/>
        <v>0</v>
      </c>
      <c r="N44169" t="str">
        <f t="shared" ca="1" si="4836"/>
        <v>X</v>
      </c>
    </row>
    <row r="44170" spans="7:14" x14ac:dyDescent="0.3">
      <c r="G44170">
        <v>44169</v>
      </c>
      <c r="H44170">
        <f t="shared" ca="1" si="4830"/>
        <v>42</v>
      </c>
      <c r="I44170">
        <f t="shared" ca="1" si="4831"/>
        <v>17</v>
      </c>
      <c r="J44170">
        <f t="shared" ca="1" si="4832"/>
        <v>174</v>
      </c>
      <c r="K44170">
        <f t="shared" ca="1" si="4833"/>
        <v>0</v>
      </c>
      <c r="L44170">
        <f t="shared" ca="1" si="4834"/>
        <v>0</v>
      </c>
      <c r="M44170">
        <f t="shared" ca="1" si="4835"/>
        <v>0</v>
      </c>
      <c r="N44170" t="str">
        <f t="shared" ca="1" si="4836"/>
        <v>X</v>
      </c>
    </row>
    <row r="44171" spans="7:14" x14ac:dyDescent="0.3">
      <c r="G44171">
        <v>44170</v>
      </c>
      <c r="H44171">
        <f t="shared" ca="1" si="4830"/>
        <v>192</v>
      </c>
      <c r="I44171">
        <f t="shared" ca="1" si="4831"/>
        <v>4</v>
      </c>
      <c r="J44171">
        <f t="shared" ca="1" si="4832"/>
        <v>136</v>
      </c>
      <c r="K44171">
        <f t="shared" ca="1" si="4833"/>
        <v>0</v>
      </c>
      <c r="L44171">
        <f t="shared" ca="1" si="4834"/>
        <v>0</v>
      </c>
      <c r="M44171">
        <f t="shared" ca="1" si="4835"/>
        <v>0</v>
      </c>
      <c r="N44171" t="str">
        <f t="shared" ca="1" si="4836"/>
        <v>X</v>
      </c>
    </row>
    <row r="44172" spans="7:14" x14ac:dyDescent="0.3">
      <c r="G44172">
        <v>44171</v>
      </c>
      <c r="H44172">
        <f t="shared" ca="1" si="4830"/>
        <v>98</v>
      </c>
      <c r="I44172">
        <f t="shared" ca="1" si="4831"/>
        <v>7</v>
      </c>
      <c r="J44172">
        <f t="shared" ca="1" si="4832"/>
        <v>87</v>
      </c>
      <c r="K44172">
        <f t="shared" ca="1" si="4833"/>
        <v>0</v>
      </c>
      <c r="L44172">
        <f t="shared" ca="1" si="4834"/>
        <v>0</v>
      </c>
      <c r="M44172">
        <f t="shared" ca="1" si="4835"/>
        <v>0</v>
      </c>
      <c r="N44172" t="str">
        <f t="shared" ca="1" si="4836"/>
        <v>X</v>
      </c>
    </row>
    <row r="44173" spans="7:14" x14ac:dyDescent="0.3">
      <c r="G44173">
        <v>44172</v>
      </c>
      <c r="H44173">
        <f t="shared" ca="1" si="4830"/>
        <v>12</v>
      </c>
      <c r="I44173">
        <f t="shared" ca="1" si="4831"/>
        <v>17</v>
      </c>
      <c r="J44173">
        <f t="shared" ca="1" si="4832"/>
        <v>75</v>
      </c>
      <c r="K44173">
        <f t="shared" ca="1" si="4833"/>
        <v>0</v>
      </c>
      <c r="L44173">
        <f t="shared" ca="1" si="4834"/>
        <v>0</v>
      </c>
      <c r="M44173">
        <f t="shared" ca="1" si="4835"/>
        <v>0</v>
      </c>
      <c r="N44173" t="str">
        <f t="shared" ca="1" si="4836"/>
        <v>X</v>
      </c>
    </row>
    <row r="44174" spans="7:14" x14ac:dyDescent="0.3">
      <c r="G44174">
        <v>44173</v>
      </c>
      <c r="H44174">
        <f t="shared" ca="1" si="4830"/>
        <v>174</v>
      </c>
      <c r="I44174">
        <f t="shared" ca="1" si="4831"/>
        <v>5</v>
      </c>
      <c r="J44174">
        <f t="shared" ca="1" si="4832"/>
        <v>80</v>
      </c>
      <c r="K44174">
        <f t="shared" ca="1" si="4833"/>
        <v>0</v>
      </c>
      <c r="L44174">
        <f t="shared" ca="1" si="4834"/>
        <v>0</v>
      </c>
      <c r="M44174">
        <f t="shared" ca="1" si="4835"/>
        <v>0</v>
      </c>
      <c r="N44174" t="str">
        <f t="shared" ca="1" si="4836"/>
        <v>X</v>
      </c>
    </row>
    <row r="44175" spans="7:14" x14ac:dyDescent="0.3">
      <c r="G44175">
        <v>44174</v>
      </c>
      <c r="H44175">
        <f t="shared" ca="1" si="4830"/>
        <v>168</v>
      </c>
      <c r="I44175">
        <f t="shared" ca="1" si="4831"/>
        <v>4</v>
      </c>
      <c r="J44175">
        <f t="shared" ca="1" si="4832"/>
        <v>41</v>
      </c>
      <c r="K44175">
        <f t="shared" ca="1" si="4833"/>
        <v>0</v>
      </c>
      <c r="L44175">
        <f t="shared" ca="1" si="4834"/>
        <v>0</v>
      </c>
      <c r="M44175">
        <f t="shared" ca="1" si="4835"/>
        <v>0</v>
      </c>
      <c r="N44175" t="str">
        <f t="shared" ca="1" si="4836"/>
        <v>X</v>
      </c>
    </row>
    <row r="44176" spans="7:14" x14ac:dyDescent="0.3">
      <c r="G44176">
        <v>44175</v>
      </c>
      <c r="H44176">
        <f t="shared" ca="1" si="4830"/>
        <v>168</v>
      </c>
      <c r="I44176">
        <f t="shared" ca="1" si="4831"/>
        <v>12</v>
      </c>
      <c r="J44176">
        <f t="shared" ca="1" si="4832"/>
        <v>109</v>
      </c>
      <c r="K44176">
        <f t="shared" ca="1" si="4833"/>
        <v>0</v>
      </c>
      <c r="L44176">
        <f t="shared" ca="1" si="4834"/>
        <v>0</v>
      </c>
      <c r="M44176">
        <f t="shared" ca="1" si="4835"/>
        <v>0</v>
      </c>
      <c r="N44176" t="str">
        <f t="shared" ca="1" si="4836"/>
        <v>X</v>
      </c>
    </row>
    <row r="44177" spans="7:14" x14ac:dyDescent="0.3">
      <c r="G44177">
        <v>44176</v>
      </c>
      <c r="H44177">
        <f t="shared" ca="1" si="4830"/>
        <v>156</v>
      </c>
      <c r="I44177">
        <f t="shared" ca="1" si="4831"/>
        <v>20</v>
      </c>
      <c r="J44177">
        <f t="shared" ca="1" si="4832"/>
        <v>196</v>
      </c>
      <c r="K44177">
        <f t="shared" ca="1" si="4833"/>
        <v>0</v>
      </c>
      <c r="L44177">
        <f t="shared" ca="1" si="4834"/>
        <v>0</v>
      </c>
      <c r="M44177">
        <f t="shared" ca="1" si="4835"/>
        <v>0</v>
      </c>
      <c r="N44177" t="str">
        <f t="shared" ca="1" si="4836"/>
        <v>X</v>
      </c>
    </row>
    <row r="44178" spans="7:14" x14ac:dyDescent="0.3">
      <c r="G44178">
        <v>44177</v>
      </c>
      <c r="H44178">
        <f t="shared" ca="1" si="4830"/>
        <v>19</v>
      </c>
      <c r="I44178">
        <f t="shared" ca="1" si="4831"/>
        <v>1</v>
      </c>
      <c r="J44178">
        <f t="shared" ca="1" si="4832"/>
        <v>183</v>
      </c>
      <c r="K44178">
        <f t="shared" ca="1" si="4833"/>
        <v>1</v>
      </c>
      <c r="L44178">
        <f t="shared" ca="1" si="4834"/>
        <v>0</v>
      </c>
      <c r="M44178">
        <f t="shared" ca="1" si="4835"/>
        <v>0</v>
      </c>
      <c r="N44178" t="str">
        <f t="shared" ca="1" si="4836"/>
        <v>X</v>
      </c>
    </row>
    <row r="44179" spans="7:14" x14ac:dyDescent="0.3">
      <c r="G44179">
        <v>44178</v>
      </c>
      <c r="H44179">
        <f t="shared" ca="1" si="4830"/>
        <v>61</v>
      </c>
      <c r="I44179">
        <f t="shared" ca="1" si="4831"/>
        <v>6</v>
      </c>
      <c r="J44179">
        <f t="shared" ca="1" si="4832"/>
        <v>19</v>
      </c>
      <c r="K44179">
        <f t="shared" ca="1" si="4833"/>
        <v>0</v>
      </c>
      <c r="L44179">
        <f t="shared" ca="1" si="4834"/>
        <v>0</v>
      </c>
      <c r="M44179">
        <f t="shared" ca="1" si="4835"/>
        <v>1</v>
      </c>
      <c r="N44179" t="str">
        <f t="shared" ca="1" si="4836"/>
        <v>X</v>
      </c>
    </row>
    <row r="44180" spans="7:14" x14ac:dyDescent="0.3">
      <c r="G44180">
        <v>44179</v>
      </c>
      <c r="H44180">
        <f t="shared" ca="1" si="4830"/>
        <v>42</v>
      </c>
      <c r="I44180">
        <f t="shared" ca="1" si="4831"/>
        <v>20</v>
      </c>
      <c r="J44180">
        <f t="shared" ca="1" si="4832"/>
        <v>181</v>
      </c>
      <c r="K44180">
        <f t="shared" ca="1" si="4833"/>
        <v>0</v>
      </c>
      <c r="L44180">
        <f t="shared" ca="1" si="4834"/>
        <v>0</v>
      </c>
      <c r="M44180">
        <f t="shared" ca="1" si="4835"/>
        <v>0</v>
      </c>
      <c r="N44180" t="str">
        <f t="shared" ca="1" si="4836"/>
        <v>X</v>
      </c>
    </row>
    <row r="44181" spans="7:14" x14ac:dyDescent="0.3">
      <c r="G44181">
        <v>44180</v>
      </c>
      <c r="H44181">
        <f t="shared" ca="1" si="4830"/>
        <v>107</v>
      </c>
      <c r="I44181">
        <f t="shared" ca="1" si="4831"/>
        <v>12</v>
      </c>
      <c r="J44181">
        <f t="shared" ca="1" si="4832"/>
        <v>120</v>
      </c>
      <c r="K44181">
        <f t="shared" ca="1" si="4833"/>
        <v>0</v>
      </c>
      <c r="L44181">
        <f t="shared" ca="1" si="4834"/>
        <v>0</v>
      </c>
      <c r="M44181">
        <f t="shared" ca="1" si="4835"/>
        <v>0</v>
      </c>
      <c r="N44181" t="str">
        <f t="shared" ca="1" si="4836"/>
        <v>X</v>
      </c>
    </row>
    <row r="44182" spans="7:14" x14ac:dyDescent="0.3">
      <c r="G44182">
        <v>44181</v>
      </c>
      <c r="H44182">
        <f t="shared" ca="1" si="4830"/>
        <v>180</v>
      </c>
      <c r="I44182">
        <f t="shared" ca="1" si="4831"/>
        <v>7</v>
      </c>
      <c r="J44182">
        <f t="shared" ca="1" si="4832"/>
        <v>120</v>
      </c>
      <c r="K44182">
        <f t="shared" ca="1" si="4833"/>
        <v>0</v>
      </c>
      <c r="L44182">
        <f t="shared" ca="1" si="4834"/>
        <v>0</v>
      </c>
      <c r="M44182">
        <f t="shared" ca="1" si="4835"/>
        <v>0</v>
      </c>
      <c r="N44182" t="str">
        <f t="shared" ca="1" si="4836"/>
        <v>X</v>
      </c>
    </row>
    <row r="44183" spans="7:14" x14ac:dyDescent="0.3">
      <c r="G44183">
        <v>44182</v>
      </c>
      <c r="H44183">
        <f t="shared" ca="1" si="4830"/>
        <v>187</v>
      </c>
      <c r="I44183">
        <f t="shared" ca="1" si="4831"/>
        <v>10</v>
      </c>
      <c r="J44183">
        <f t="shared" ca="1" si="4832"/>
        <v>182</v>
      </c>
      <c r="K44183">
        <f t="shared" ca="1" si="4833"/>
        <v>0</v>
      </c>
      <c r="L44183">
        <f t="shared" ca="1" si="4834"/>
        <v>0</v>
      </c>
      <c r="M44183">
        <f t="shared" ca="1" si="4835"/>
        <v>0</v>
      </c>
      <c r="N44183" t="str">
        <f t="shared" ca="1" si="4836"/>
        <v>X</v>
      </c>
    </row>
    <row r="44184" spans="7:14" x14ac:dyDescent="0.3">
      <c r="G44184">
        <v>44183</v>
      </c>
      <c r="H44184">
        <f t="shared" ca="1" si="4830"/>
        <v>161</v>
      </c>
      <c r="I44184">
        <f t="shared" ca="1" si="4831"/>
        <v>11</v>
      </c>
      <c r="J44184">
        <f t="shared" ca="1" si="4832"/>
        <v>129</v>
      </c>
      <c r="K44184">
        <f t="shared" ca="1" si="4833"/>
        <v>0</v>
      </c>
      <c r="L44184">
        <f t="shared" ca="1" si="4834"/>
        <v>0</v>
      </c>
      <c r="M44184">
        <f t="shared" ca="1" si="4835"/>
        <v>0</v>
      </c>
      <c r="N44184" t="str">
        <f t="shared" ca="1" si="4836"/>
        <v>X</v>
      </c>
    </row>
    <row r="44185" spans="7:14" x14ac:dyDescent="0.3">
      <c r="G44185">
        <v>44184</v>
      </c>
      <c r="H44185">
        <f t="shared" ca="1" si="4830"/>
        <v>57</v>
      </c>
      <c r="I44185">
        <f t="shared" ca="1" si="4831"/>
        <v>16</v>
      </c>
      <c r="J44185">
        <f t="shared" ca="1" si="4832"/>
        <v>110</v>
      </c>
      <c r="K44185">
        <f t="shared" ca="1" si="4833"/>
        <v>0</v>
      </c>
      <c r="L44185">
        <f t="shared" ca="1" si="4834"/>
        <v>0</v>
      </c>
      <c r="M44185">
        <f t="shared" ca="1" si="4835"/>
        <v>0</v>
      </c>
      <c r="N44185" t="str">
        <f t="shared" ca="1" si="4836"/>
        <v>X</v>
      </c>
    </row>
    <row r="44186" spans="7:14" x14ac:dyDescent="0.3">
      <c r="G44186">
        <v>44185</v>
      </c>
      <c r="H44186">
        <f t="shared" ca="1" si="4830"/>
        <v>34</v>
      </c>
      <c r="I44186">
        <f t="shared" ca="1" si="4831"/>
        <v>5</v>
      </c>
      <c r="J44186">
        <f t="shared" ca="1" si="4832"/>
        <v>155</v>
      </c>
      <c r="K44186">
        <f t="shared" ca="1" si="4833"/>
        <v>1</v>
      </c>
      <c r="L44186">
        <f t="shared" ca="1" si="4834"/>
        <v>0</v>
      </c>
      <c r="M44186">
        <f t="shared" ca="1" si="4835"/>
        <v>0</v>
      </c>
      <c r="N44186" t="str">
        <f t="shared" ca="1" si="4836"/>
        <v>X</v>
      </c>
    </row>
    <row r="44187" spans="7:14" x14ac:dyDescent="0.3">
      <c r="G44187">
        <v>44186</v>
      </c>
      <c r="H44187">
        <f t="shared" ca="1" si="4830"/>
        <v>41</v>
      </c>
      <c r="I44187">
        <f t="shared" ca="1" si="4831"/>
        <v>14</v>
      </c>
      <c r="J44187">
        <f t="shared" ca="1" si="4832"/>
        <v>195</v>
      </c>
      <c r="K44187">
        <f t="shared" ca="1" si="4833"/>
        <v>0</v>
      </c>
      <c r="L44187">
        <f t="shared" ca="1" si="4834"/>
        <v>0</v>
      </c>
      <c r="M44187">
        <f t="shared" ca="1" si="4835"/>
        <v>0</v>
      </c>
      <c r="N44187" t="str">
        <f t="shared" ca="1" si="4836"/>
        <v>X</v>
      </c>
    </row>
    <row r="44188" spans="7:14" x14ac:dyDescent="0.3">
      <c r="G44188">
        <v>44187</v>
      </c>
      <c r="H44188">
        <f t="shared" ca="1" si="4830"/>
        <v>163</v>
      </c>
      <c r="I44188">
        <f t="shared" ca="1" si="4831"/>
        <v>3</v>
      </c>
      <c r="J44188">
        <f t="shared" ca="1" si="4832"/>
        <v>49</v>
      </c>
      <c r="K44188">
        <f t="shared" ca="1" si="4833"/>
        <v>0</v>
      </c>
      <c r="L44188">
        <f t="shared" ca="1" si="4834"/>
        <v>0</v>
      </c>
      <c r="M44188">
        <f t="shared" ca="1" si="4835"/>
        <v>0</v>
      </c>
      <c r="N44188" t="str">
        <f t="shared" ca="1" si="4836"/>
        <v>X</v>
      </c>
    </row>
    <row r="44189" spans="7:14" x14ac:dyDescent="0.3">
      <c r="G44189">
        <v>44188</v>
      </c>
      <c r="H44189">
        <f t="shared" ca="1" si="4830"/>
        <v>194</v>
      </c>
      <c r="I44189">
        <f t="shared" ca="1" si="4831"/>
        <v>9</v>
      </c>
      <c r="J44189">
        <f t="shared" ca="1" si="4832"/>
        <v>47</v>
      </c>
      <c r="K44189">
        <f t="shared" ca="1" si="4833"/>
        <v>0</v>
      </c>
      <c r="L44189">
        <f t="shared" ca="1" si="4834"/>
        <v>0</v>
      </c>
      <c r="M44189">
        <f t="shared" ca="1" si="4835"/>
        <v>0</v>
      </c>
      <c r="N44189" t="str">
        <f t="shared" ca="1" si="4836"/>
        <v>X</v>
      </c>
    </row>
    <row r="44190" spans="7:14" x14ac:dyDescent="0.3">
      <c r="G44190">
        <v>44189</v>
      </c>
      <c r="H44190">
        <f t="shared" ca="1" si="4830"/>
        <v>151</v>
      </c>
      <c r="I44190">
        <f t="shared" ca="1" si="4831"/>
        <v>8</v>
      </c>
      <c r="J44190">
        <f t="shared" ca="1" si="4832"/>
        <v>121</v>
      </c>
      <c r="K44190">
        <f t="shared" ca="1" si="4833"/>
        <v>0</v>
      </c>
      <c r="L44190">
        <f t="shared" ca="1" si="4834"/>
        <v>0</v>
      </c>
      <c r="M44190">
        <f t="shared" ca="1" si="4835"/>
        <v>0</v>
      </c>
      <c r="N44190" t="str">
        <f t="shared" ca="1" si="4836"/>
        <v>X</v>
      </c>
    </row>
    <row r="44191" spans="7:14" x14ac:dyDescent="0.3">
      <c r="G44191">
        <v>44190</v>
      </c>
      <c r="H44191">
        <f t="shared" ca="1" si="4830"/>
        <v>51</v>
      </c>
      <c r="I44191">
        <f t="shared" ca="1" si="4831"/>
        <v>15</v>
      </c>
      <c r="J44191">
        <f t="shared" ca="1" si="4832"/>
        <v>21</v>
      </c>
      <c r="K44191">
        <f t="shared" ca="1" si="4833"/>
        <v>0</v>
      </c>
      <c r="L44191">
        <f t="shared" ca="1" si="4834"/>
        <v>0</v>
      </c>
      <c r="M44191">
        <f t="shared" ca="1" si="4835"/>
        <v>0</v>
      </c>
      <c r="N44191" t="str">
        <f t="shared" ca="1" si="4836"/>
        <v>X</v>
      </c>
    </row>
    <row r="44192" spans="7:14" x14ac:dyDescent="0.3">
      <c r="G44192">
        <v>44191</v>
      </c>
      <c r="H44192">
        <f t="shared" ca="1" si="4830"/>
        <v>179</v>
      </c>
      <c r="I44192">
        <f t="shared" ca="1" si="4831"/>
        <v>13</v>
      </c>
      <c r="J44192">
        <f t="shared" ca="1" si="4832"/>
        <v>52</v>
      </c>
      <c r="K44192">
        <f t="shared" ca="1" si="4833"/>
        <v>0</v>
      </c>
      <c r="L44192">
        <f t="shared" ca="1" si="4834"/>
        <v>0</v>
      </c>
      <c r="M44192">
        <f t="shared" ca="1" si="4835"/>
        <v>0</v>
      </c>
      <c r="N44192" t="str">
        <f t="shared" ca="1" si="4836"/>
        <v>X</v>
      </c>
    </row>
    <row r="44193" spans="7:14" x14ac:dyDescent="0.3">
      <c r="G44193">
        <v>44192</v>
      </c>
      <c r="H44193">
        <f t="shared" ca="1" si="4830"/>
        <v>17</v>
      </c>
      <c r="I44193">
        <f t="shared" ca="1" si="4831"/>
        <v>1</v>
      </c>
      <c r="J44193">
        <f t="shared" ca="1" si="4832"/>
        <v>95</v>
      </c>
      <c r="K44193">
        <f t="shared" ca="1" si="4833"/>
        <v>1</v>
      </c>
      <c r="L44193">
        <f t="shared" ca="1" si="4834"/>
        <v>0</v>
      </c>
      <c r="M44193">
        <f t="shared" ca="1" si="4835"/>
        <v>1</v>
      </c>
      <c r="N44193" t="str">
        <f t="shared" ca="1" si="4836"/>
        <v>X</v>
      </c>
    </row>
    <row r="44194" spans="7:14" x14ac:dyDescent="0.3">
      <c r="G44194">
        <v>44193</v>
      </c>
      <c r="H44194">
        <f t="shared" ca="1" si="4830"/>
        <v>194</v>
      </c>
      <c r="I44194">
        <f t="shared" ca="1" si="4831"/>
        <v>2</v>
      </c>
      <c r="J44194">
        <f t="shared" ca="1" si="4832"/>
        <v>11</v>
      </c>
      <c r="K44194">
        <f t="shared" ca="1" si="4833"/>
        <v>0</v>
      </c>
      <c r="L44194">
        <f t="shared" ca="1" si="4834"/>
        <v>0</v>
      </c>
      <c r="M44194">
        <f t="shared" ca="1" si="4835"/>
        <v>0</v>
      </c>
      <c r="N44194" t="str">
        <f t="shared" ca="1" si="4836"/>
        <v>X</v>
      </c>
    </row>
    <row r="44195" spans="7:14" x14ac:dyDescent="0.3">
      <c r="G44195">
        <v>44194</v>
      </c>
      <c r="H44195">
        <f t="shared" ca="1" si="4830"/>
        <v>104</v>
      </c>
      <c r="I44195">
        <f t="shared" ca="1" si="4831"/>
        <v>4</v>
      </c>
      <c r="J44195">
        <f t="shared" ca="1" si="4832"/>
        <v>151</v>
      </c>
      <c r="K44195">
        <f t="shared" ca="1" si="4833"/>
        <v>0</v>
      </c>
      <c r="L44195">
        <f t="shared" ca="1" si="4834"/>
        <v>0</v>
      </c>
      <c r="M44195">
        <f t="shared" ca="1" si="4835"/>
        <v>0</v>
      </c>
      <c r="N44195" t="str">
        <f t="shared" ca="1" si="4836"/>
        <v>X</v>
      </c>
    </row>
    <row r="44196" spans="7:14" x14ac:dyDescent="0.3">
      <c r="G44196">
        <v>44195</v>
      </c>
      <c r="H44196">
        <f t="shared" ca="1" si="4830"/>
        <v>163</v>
      </c>
      <c r="I44196">
        <f t="shared" ca="1" si="4831"/>
        <v>14</v>
      </c>
      <c r="J44196">
        <f t="shared" ca="1" si="4832"/>
        <v>3</v>
      </c>
      <c r="K44196">
        <f t="shared" ca="1" si="4833"/>
        <v>0</v>
      </c>
      <c r="L44196">
        <f t="shared" ca="1" si="4834"/>
        <v>1</v>
      </c>
      <c r="M44196">
        <f t="shared" ca="1" si="4835"/>
        <v>0</v>
      </c>
      <c r="N44196" t="str">
        <f t="shared" ca="1" si="4836"/>
        <v>X</v>
      </c>
    </row>
    <row r="44197" spans="7:14" x14ac:dyDescent="0.3">
      <c r="G44197">
        <v>44196</v>
      </c>
      <c r="H44197">
        <f t="shared" ca="1" si="4830"/>
        <v>68</v>
      </c>
      <c r="I44197">
        <f t="shared" ca="1" si="4831"/>
        <v>11</v>
      </c>
      <c r="J44197">
        <f t="shared" ca="1" si="4832"/>
        <v>107</v>
      </c>
      <c r="K44197">
        <f t="shared" ca="1" si="4833"/>
        <v>0</v>
      </c>
      <c r="L44197">
        <f t="shared" ca="1" si="4834"/>
        <v>0</v>
      </c>
      <c r="M44197">
        <f t="shared" ca="1" si="4835"/>
        <v>0</v>
      </c>
      <c r="N44197" t="str">
        <f t="shared" ca="1" si="4836"/>
        <v>X</v>
      </c>
    </row>
    <row r="44198" spans="7:14" x14ac:dyDescent="0.3">
      <c r="G44198">
        <v>44197</v>
      </c>
      <c r="H44198">
        <f t="shared" ca="1" si="4830"/>
        <v>186</v>
      </c>
      <c r="I44198">
        <f t="shared" ca="1" si="4831"/>
        <v>11</v>
      </c>
      <c r="J44198">
        <f t="shared" ca="1" si="4832"/>
        <v>26</v>
      </c>
      <c r="K44198">
        <f t="shared" ca="1" si="4833"/>
        <v>0</v>
      </c>
      <c r="L44198">
        <f t="shared" ca="1" si="4834"/>
        <v>0</v>
      </c>
      <c r="M44198">
        <f t="shared" ca="1" si="4835"/>
        <v>0</v>
      </c>
      <c r="N44198" t="str">
        <f t="shared" ca="1" si="4836"/>
        <v>X</v>
      </c>
    </row>
    <row r="44199" spans="7:14" x14ac:dyDescent="0.3">
      <c r="G44199">
        <v>44198</v>
      </c>
      <c r="H44199">
        <f t="shared" ca="1" si="4830"/>
        <v>74</v>
      </c>
      <c r="I44199">
        <f t="shared" ca="1" si="4831"/>
        <v>13</v>
      </c>
      <c r="J44199">
        <f t="shared" ca="1" si="4832"/>
        <v>138</v>
      </c>
      <c r="K44199">
        <f t="shared" ca="1" si="4833"/>
        <v>0</v>
      </c>
      <c r="L44199">
        <f t="shared" ca="1" si="4834"/>
        <v>0</v>
      </c>
      <c r="M44199">
        <f t="shared" ca="1" si="4835"/>
        <v>0</v>
      </c>
      <c r="N44199" t="str">
        <f t="shared" ca="1" si="4836"/>
        <v>X</v>
      </c>
    </row>
    <row r="44200" spans="7:14" x14ac:dyDescent="0.3">
      <c r="G44200">
        <v>44199</v>
      </c>
      <c r="H44200">
        <f t="shared" ca="1" si="4830"/>
        <v>131</v>
      </c>
      <c r="I44200">
        <f t="shared" ca="1" si="4831"/>
        <v>10</v>
      </c>
      <c r="J44200">
        <f t="shared" ca="1" si="4832"/>
        <v>73</v>
      </c>
      <c r="K44200">
        <f t="shared" ca="1" si="4833"/>
        <v>0</v>
      </c>
      <c r="L44200">
        <f t="shared" ca="1" si="4834"/>
        <v>0</v>
      </c>
      <c r="M44200">
        <f t="shared" ca="1" si="4835"/>
        <v>0</v>
      </c>
      <c r="N44200" t="str">
        <f t="shared" ca="1" si="4836"/>
        <v>X</v>
      </c>
    </row>
    <row r="44201" spans="7:14" x14ac:dyDescent="0.3">
      <c r="G44201">
        <v>44200</v>
      </c>
      <c r="H44201">
        <f t="shared" ca="1" si="4830"/>
        <v>85</v>
      </c>
      <c r="I44201">
        <f t="shared" ca="1" si="4831"/>
        <v>11</v>
      </c>
      <c r="J44201">
        <f t="shared" ca="1" si="4832"/>
        <v>172</v>
      </c>
      <c r="K44201">
        <f t="shared" ca="1" si="4833"/>
        <v>0</v>
      </c>
      <c r="L44201">
        <f t="shared" ca="1" si="4834"/>
        <v>0</v>
      </c>
      <c r="M44201">
        <f t="shared" ca="1" si="4835"/>
        <v>0</v>
      </c>
      <c r="N44201" t="str">
        <f t="shared" ca="1" si="4836"/>
        <v>X</v>
      </c>
    </row>
    <row r="44202" spans="7:14" x14ac:dyDescent="0.3">
      <c r="G44202">
        <v>44201</v>
      </c>
      <c r="H44202">
        <f t="shared" ca="1" si="4830"/>
        <v>110</v>
      </c>
      <c r="I44202">
        <f t="shared" ca="1" si="4831"/>
        <v>1</v>
      </c>
      <c r="J44202">
        <f t="shared" ca="1" si="4832"/>
        <v>193</v>
      </c>
      <c r="K44202">
        <f t="shared" ca="1" si="4833"/>
        <v>0</v>
      </c>
      <c r="L44202">
        <f t="shared" ca="1" si="4834"/>
        <v>0</v>
      </c>
      <c r="M44202">
        <f t="shared" ca="1" si="4835"/>
        <v>0</v>
      </c>
      <c r="N44202" t="str">
        <f t="shared" ca="1" si="4836"/>
        <v>X</v>
      </c>
    </row>
    <row r="44203" spans="7:14" x14ac:dyDescent="0.3">
      <c r="G44203">
        <v>44202</v>
      </c>
      <c r="H44203">
        <f t="shared" ca="1" si="4830"/>
        <v>108</v>
      </c>
      <c r="I44203">
        <f t="shared" ca="1" si="4831"/>
        <v>15</v>
      </c>
      <c r="J44203">
        <f t="shared" ca="1" si="4832"/>
        <v>77</v>
      </c>
      <c r="K44203">
        <f t="shared" ca="1" si="4833"/>
        <v>0</v>
      </c>
      <c r="L44203">
        <f t="shared" ca="1" si="4834"/>
        <v>0</v>
      </c>
      <c r="M44203">
        <f t="shared" ca="1" si="4835"/>
        <v>0</v>
      </c>
      <c r="N44203" t="str">
        <f t="shared" ca="1" si="4836"/>
        <v>X</v>
      </c>
    </row>
    <row r="44204" spans="7:14" x14ac:dyDescent="0.3">
      <c r="G44204">
        <v>44203</v>
      </c>
      <c r="H44204">
        <f t="shared" ca="1" si="4830"/>
        <v>76</v>
      </c>
      <c r="I44204">
        <f t="shared" ca="1" si="4831"/>
        <v>0</v>
      </c>
      <c r="J44204">
        <f t="shared" ca="1" si="4832"/>
        <v>171</v>
      </c>
      <c r="K44204">
        <f t="shared" ca="1" si="4833"/>
        <v>0</v>
      </c>
      <c r="L44204">
        <f t="shared" ca="1" si="4834"/>
        <v>0</v>
      </c>
      <c r="M44204">
        <f t="shared" ca="1" si="4835"/>
        <v>0</v>
      </c>
      <c r="N44204" t="str">
        <f t="shared" ca="1" si="4836"/>
        <v>X</v>
      </c>
    </row>
    <row r="44205" spans="7:14" x14ac:dyDescent="0.3">
      <c r="G44205">
        <v>44204</v>
      </c>
      <c r="H44205">
        <f t="shared" ca="1" si="4830"/>
        <v>98</v>
      </c>
      <c r="I44205">
        <f t="shared" ca="1" si="4831"/>
        <v>10</v>
      </c>
      <c r="J44205">
        <f t="shared" ca="1" si="4832"/>
        <v>153</v>
      </c>
      <c r="K44205">
        <f t="shared" ca="1" si="4833"/>
        <v>0</v>
      </c>
      <c r="L44205">
        <f t="shared" ca="1" si="4834"/>
        <v>0</v>
      </c>
      <c r="M44205">
        <f t="shared" ca="1" si="4835"/>
        <v>0</v>
      </c>
      <c r="N44205" t="str">
        <f t="shared" ca="1" si="4836"/>
        <v>X</v>
      </c>
    </row>
    <row r="44206" spans="7:14" x14ac:dyDescent="0.3">
      <c r="G44206">
        <v>44205</v>
      </c>
      <c r="H44206">
        <f t="shared" ca="1" si="4830"/>
        <v>158</v>
      </c>
      <c r="I44206">
        <f t="shared" ca="1" si="4831"/>
        <v>5</v>
      </c>
      <c r="J44206">
        <f t="shared" ca="1" si="4832"/>
        <v>180</v>
      </c>
      <c r="K44206">
        <f t="shared" ca="1" si="4833"/>
        <v>0</v>
      </c>
      <c r="L44206">
        <f t="shared" ca="1" si="4834"/>
        <v>0</v>
      </c>
      <c r="M44206">
        <f t="shared" ca="1" si="4835"/>
        <v>0</v>
      </c>
      <c r="N44206" t="str">
        <f t="shared" ca="1" si="4836"/>
        <v>X</v>
      </c>
    </row>
    <row r="44207" spans="7:14" x14ac:dyDescent="0.3">
      <c r="G44207">
        <v>44206</v>
      </c>
      <c r="H44207">
        <f t="shared" ca="1" si="4830"/>
        <v>70</v>
      </c>
      <c r="I44207">
        <f t="shared" ca="1" si="4831"/>
        <v>10</v>
      </c>
      <c r="J44207">
        <f t="shared" ca="1" si="4832"/>
        <v>155</v>
      </c>
      <c r="K44207">
        <f t="shared" ca="1" si="4833"/>
        <v>0</v>
      </c>
      <c r="L44207">
        <f t="shared" ca="1" si="4834"/>
        <v>0</v>
      </c>
      <c r="M44207">
        <f t="shared" ca="1" si="4835"/>
        <v>0</v>
      </c>
      <c r="N44207" t="str">
        <f t="shared" ca="1" si="4836"/>
        <v>X</v>
      </c>
    </row>
    <row r="44208" spans="7:14" x14ac:dyDescent="0.3">
      <c r="G44208">
        <v>44207</v>
      </c>
      <c r="H44208">
        <f t="shared" ca="1" si="4830"/>
        <v>186</v>
      </c>
      <c r="I44208">
        <f t="shared" ca="1" si="4831"/>
        <v>7</v>
      </c>
      <c r="J44208">
        <f t="shared" ca="1" si="4832"/>
        <v>34</v>
      </c>
      <c r="K44208">
        <f t="shared" ca="1" si="4833"/>
        <v>0</v>
      </c>
      <c r="L44208">
        <f t="shared" ca="1" si="4834"/>
        <v>0</v>
      </c>
      <c r="M44208">
        <f t="shared" ca="1" si="4835"/>
        <v>0</v>
      </c>
      <c r="N44208" t="str">
        <f t="shared" ca="1" si="4836"/>
        <v>X</v>
      </c>
    </row>
    <row r="44209" spans="7:14" x14ac:dyDescent="0.3">
      <c r="G44209">
        <v>44208</v>
      </c>
      <c r="H44209">
        <f t="shared" ca="1" si="4830"/>
        <v>24</v>
      </c>
      <c r="I44209">
        <f t="shared" ca="1" si="4831"/>
        <v>18</v>
      </c>
      <c r="J44209">
        <f t="shared" ca="1" si="4832"/>
        <v>26</v>
      </c>
      <c r="K44209">
        <f t="shared" ca="1" si="4833"/>
        <v>0</v>
      </c>
      <c r="L44209">
        <f t="shared" ca="1" si="4834"/>
        <v>0</v>
      </c>
      <c r="M44209">
        <f t="shared" ca="1" si="4835"/>
        <v>0</v>
      </c>
      <c r="N44209" t="str">
        <f t="shared" ca="1" si="4836"/>
        <v>X</v>
      </c>
    </row>
    <row r="44210" spans="7:14" x14ac:dyDescent="0.3">
      <c r="G44210">
        <v>44209</v>
      </c>
      <c r="H44210">
        <f t="shared" ca="1" si="4830"/>
        <v>88</v>
      </c>
      <c r="I44210">
        <f t="shared" ca="1" si="4831"/>
        <v>1</v>
      </c>
      <c r="J44210">
        <f t="shared" ca="1" si="4832"/>
        <v>162</v>
      </c>
      <c r="K44210">
        <f t="shared" ca="1" si="4833"/>
        <v>0</v>
      </c>
      <c r="L44210">
        <f t="shared" ca="1" si="4834"/>
        <v>0</v>
      </c>
      <c r="M44210">
        <f t="shared" ca="1" si="4835"/>
        <v>0</v>
      </c>
      <c r="N44210" t="str">
        <f t="shared" ca="1" si="4836"/>
        <v>X</v>
      </c>
    </row>
    <row r="44211" spans="7:14" x14ac:dyDescent="0.3">
      <c r="G44211">
        <v>44210</v>
      </c>
      <c r="H44211">
        <f t="shared" ca="1" si="4830"/>
        <v>197</v>
      </c>
      <c r="I44211">
        <f t="shared" ca="1" si="4831"/>
        <v>3</v>
      </c>
      <c r="J44211">
        <f t="shared" ca="1" si="4832"/>
        <v>150</v>
      </c>
      <c r="K44211">
        <f t="shared" ca="1" si="4833"/>
        <v>0</v>
      </c>
      <c r="L44211">
        <f t="shared" ca="1" si="4834"/>
        <v>0</v>
      </c>
      <c r="M44211">
        <f t="shared" ca="1" si="4835"/>
        <v>0</v>
      </c>
      <c r="N44211" t="str">
        <f t="shared" ca="1" si="4836"/>
        <v>X</v>
      </c>
    </row>
    <row r="44212" spans="7:14" x14ac:dyDescent="0.3">
      <c r="G44212">
        <v>44211</v>
      </c>
      <c r="H44212">
        <f t="shared" ca="1" si="4830"/>
        <v>106</v>
      </c>
      <c r="I44212">
        <f t="shared" ca="1" si="4831"/>
        <v>6</v>
      </c>
      <c r="J44212">
        <f t="shared" ca="1" si="4832"/>
        <v>8</v>
      </c>
      <c r="K44212">
        <f t="shared" ca="1" si="4833"/>
        <v>0</v>
      </c>
      <c r="L44212">
        <f t="shared" ca="1" si="4834"/>
        <v>0</v>
      </c>
      <c r="M44212">
        <f t="shared" ca="1" si="4835"/>
        <v>1</v>
      </c>
      <c r="N44212" t="str">
        <f t="shared" ca="1" si="4836"/>
        <v>X</v>
      </c>
    </row>
    <row r="44213" spans="7:14" x14ac:dyDescent="0.3">
      <c r="G44213">
        <v>44212</v>
      </c>
      <c r="H44213">
        <f t="shared" ca="1" si="4830"/>
        <v>200</v>
      </c>
      <c r="I44213">
        <f t="shared" ca="1" si="4831"/>
        <v>7</v>
      </c>
      <c r="J44213">
        <f t="shared" ca="1" si="4832"/>
        <v>132</v>
      </c>
      <c r="K44213">
        <f t="shared" ca="1" si="4833"/>
        <v>0</v>
      </c>
      <c r="L44213">
        <f t="shared" ca="1" si="4834"/>
        <v>0</v>
      </c>
      <c r="M44213">
        <f t="shared" ca="1" si="4835"/>
        <v>0</v>
      </c>
      <c r="N44213" t="str">
        <f t="shared" ca="1" si="4836"/>
        <v>X</v>
      </c>
    </row>
    <row r="44214" spans="7:14" x14ac:dyDescent="0.3">
      <c r="G44214">
        <v>44213</v>
      </c>
      <c r="H44214">
        <f t="shared" ca="1" si="4830"/>
        <v>19</v>
      </c>
      <c r="I44214">
        <f t="shared" ca="1" si="4831"/>
        <v>11</v>
      </c>
      <c r="J44214">
        <f t="shared" ca="1" si="4832"/>
        <v>4</v>
      </c>
      <c r="K44214">
        <f t="shared" ca="1" si="4833"/>
        <v>1</v>
      </c>
      <c r="L44214">
        <f t="shared" ca="1" si="4834"/>
        <v>0</v>
      </c>
      <c r="M44214">
        <f t="shared" ca="1" si="4835"/>
        <v>1</v>
      </c>
      <c r="N44214" t="str">
        <f t="shared" ca="1" si="4836"/>
        <v>X</v>
      </c>
    </row>
    <row r="44215" spans="7:14" x14ac:dyDescent="0.3">
      <c r="G44215">
        <v>44214</v>
      </c>
      <c r="H44215">
        <f t="shared" ca="1" si="4830"/>
        <v>186</v>
      </c>
      <c r="I44215">
        <f t="shared" ca="1" si="4831"/>
        <v>13</v>
      </c>
      <c r="J44215">
        <f t="shared" ca="1" si="4832"/>
        <v>115</v>
      </c>
      <c r="K44215">
        <f t="shared" ca="1" si="4833"/>
        <v>0</v>
      </c>
      <c r="L44215">
        <f t="shared" ca="1" si="4834"/>
        <v>0</v>
      </c>
      <c r="M44215">
        <f t="shared" ca="1" si="4835"/>
        <v>0</v>
      </c>
      <c r="N44215" t="str">
        <f t="shared" ca="1" si="4836"/>
        <v>X</v>
      </c>
    </row>
    <row r="44216" spans="7:14" x14ac:dyDescent="0.3">
      <c r="G44216">
        <v>44215</v>
      </c>
      <c r="H44216">
        <f t="shared" ca="1" si="4830"/>
        <v>187</v>
      </c>
      <c r="I44216">
        <f t="shared" ca="1" si="4831"/>
        <v>16</v>
      </c>
      <c r="J44216">
        <f t="shared" ca="1" si="4832"/>
        <v>141</v>
      </c>
      <c r="K44216">
        <f t="shared" ca="1" si="4833"/>
        <v>0</v>
      </c>
      <c r="L44216">
        <f t="shared" ca="1" si="4834"/>
        <v>0</v>
      </c>
      <c r="M44216">
        <f t="shared" ca="1" si="4835"/>
        <v>0</v>
      </c>
      <c r="N44216" t="str">
        <f t="shared" ca="1" si="4836"/>
        <v>X</v>
      </c>
    </row>
    <row r="44217" spans="7:14" x14ac:dyDescent="0.3">
      <c r="G44217">
        <v>44216</v>
      </c>
      <c r="H44217">
        <f t="shared" ca="1" si="4830"/>
        <v>87</v>
      </c>
      <c r="I44217">
        <f t="shared" ca="1" si="4831"/>
        <v>15</v>
      </c>
      <c r="J44217">
        <f t="shared" ca="1" si="4832"/>
        <v>8</v>
      </c>
      <c r="K44217">
        <f t="shared" ca="1" si="4833"/>
        <v>0</v>
      </c>
      <c r="L44217">
        <f t="shared" ca="1" si="4834"/>
        <v>0</v>
      </c>
      <c r="M44217">
        <f t="shared" ca="1" si="4835"/>
        <v>0</v>
      </c>
      <c r="N44217" t="str">
        <f t="shared" ca="1" si="4836"/>
        <v>X</v>
      </c>
    </row>
    <row r="44218" spans="7:14" x14ac:dyDescent="0.3">
      <c r="G44218">
        <v>44217</v>
      </c>
      <c r="H44218">
        <f t="shared" ca="1" si="4830"/>
        <v>62</v>
      </c>
      <c r="I44218">
        <f t="shared" ca="1" si="4831"/>
        <v>0</v>
      </c>
      <c r="J44218">
        <f t="shared" ca="1" si="4832"/>
        <v>73</v>
      </c>
      <c r="K44218">
        <f t="shared" ca="1" si="4833"/>
        <v>0</v>
      </c>
      <c r="L44218">
        <f t="shared" ca="1" si="4834"/>
        <v>0</v>
      </c>
      <c r="M44218">
        <f t="shared" ca="1" si="4835"/>
        <v>1</v>
      </c>
      <c r="N44218" t="str">
        <f t="shared" ca="1" si="4836"/>
        <v>X</v>
      </c>
    </row>
    <row r="44219" spans="7:14" x14ac:dyDescent="0.3">
      <c r="G44219">
        <v>44218</v>
      </c>
      <c r="H44219">
        <f t="shared" ca="1" si="4830"/>
        <v>173</v>
      </c>
      <c r="I44219">
        <f t="shared" ca="1" si="4831"/>
        <v>9</v>
      </c>
      <c r="J44219">
        <f t="shared" ca="1" si="4832"/>
        <v>55</v>
      </c>
      <c r="K44219">
        <f t="shared" ca="1" si="4833"/>
        <v>0</v>
      </c>
      <c r="L44219">
        <f t="shared" ca="1" si="4834"/>
        <v>0</v>
      </c>
      <c r="M44219">
        <f t="shared" ca="1" si="4835"/>
        <v>0</v>
      </c>
      <c r="N44219" t="str">
        <f t="shared" ca="1" si="4836"/>
        <v>X</v>
      </c>
    </row>
    <row r="44220" spans="7:14" x14ac:dyDescent="0.3">
      <c r="G44220">
        <v>44219</v>
      </c>
      <c r="H44220">
        <f t="shared" ca="1" si="4830"/>
        <v>18</v>
      </c>
      <c r="I44220">
        <f t="shared" ca="1" si="4831"/>
        <v>8</v>
      </c>
      <c r="J44220">
        <f t="shared" ca="1" si="4832"/>
        <v>152</v>
      </c>
      <c r="K44220">
        <f t="shared" ca="1" si="4833"/>
        <v>1</v>
      </c>
      <c r="L44220">
        <f t="shared" ca="1" si="4834"/>
        <v>0</v>
      </c>
      <c r="M44220">
        <f t="shared" ca="1" si="4835"/>
        <v>0</v>
      </c>
      <c r="N44220" t="str">
        <f t="shared" ca="1" si="4836"/>
        <v>X</v>
      </c>
    </row>
    <row r="44221" spans="7:14" x14ac:dyDescent="0.3">
      <c r="G44221">
        <v>44220</v>
      </c>
      <c r="H44221">
        <f t="shared" ca="1" si="4830"/>
        <v>176</v>
      </c>
      <c r="I44221">
        <f t="shared" ca="1" si="4831"/>
        <v>14</v>
      </c>
      <c r="J44221">
        <f t="shared" ca="1" si="4832"/>
        <v>118</v>
      </c>
      <c r="K44221">
        <f t="shared" ca="1" si="4833"/>
        <v>0</v>
      </c>
      <c r="L44221">
        <f t="shared" ca="1" si="4834"/>
        <v>0</v>
      </c>
      <c r="M44221">
        <f t="shared" ca="1" si="4835"/>
        <v>0</v>
      </c>
      <c r="N44221" t="str">
        <f t="shared" ca="1" si="4836"/>
        <v>X</v>
      </c>
    </row>
    <row r="44222" spans="7:14" x14ac:dyDescent="0.3">
      <c r="G44222">
        <v>44221</v>
      </c>
      <c r="H44222">
        <f t="shared" ca="1" si="4830"/>
        <v>153</v>
      </c>
      <c r="I44222">
        <f t="shared" ca="1" si="4831"/>
        <v>1</v>
      </c>
      <c r="J44222">
        <f t="shared" ca="1" si="4832"/>
        <v>183</v>
      </c>
      <c r="K44222">
        <f t="shared" ca="1" si="4833"/>
        <v>0</v>
      </c>
      <c r="L44222">
        <f t="shared" ca="1" si="4834"/>
        <v>0</v>
      </c>
      <c r="M44222">
        <f t="shared" ca="1" si="4835"/>
        <v>0</v>
      </c>
      <c r="N44222" t="str">
        <f t="shared" ca="1" si="4836"/>
        <v>X</v>
      </c>
    </row>
    <row r="44223" spans="7:14" x14ac:dyDescent="0.3">
      <c r="G44223">
        <v>44222</v>
      </c>
      <c r="H44223">
        <f t="shared" ca="1" si="4830"/>
        <v>102</v>
      </c>
      <c r="I44223">
        <f t="shared" ca="1" si="4831"/>
        <v>11</v>
      </c>
      <c r="J44223">
        <f t="shared" ca="1" si="4832"/>
        <v>113</v>
      </c>
      <c r="K44223">
        <f t="shared" ca="1" si="4833"/>
        <v>0</v>
      </c>
      <c r="L44223">
        <f t="shared" ca="1" si="4834"/>
        <v>0</v>
      </c>
      <c r="M44223">
        <f t="shared" ca="1" si="4835"/>
        <v>0</v>
      </c>
      <c r="N44223" t="str">
        <f t="shared" ca="1" si="4836"/>
        <v>X</v>
      </c>
    </row>
    <row r="44224" spans="7:14" x14ac:dyDescent="0.3">
      <c r="G44224">
        <v>44223</v>
      </c>
      <c r="H44224">
        <f t="shared" ca="1" si="4830"/>
        <v>143</v>
      </c>
      <c r="I44224">
        <f t="shared" ca="1" si="4831"/>
        <v>7</v>
      </c>
      <c r="J44224">
        <f t="shared" ca="1" si="4832"/>
        <v>134</v>
      </c>
      <c r="K44224">
        <f t="shared" ca="1" si="4833"/>
        <v>0</v>
      </c>
      <c r="L44224">
        <f t="shared" ca="1" si="4834"/>
        <v>0</v>
      </c>
      <c r="M44224">
        <f t="shared" ca="1" si="4835"/>
        <v>0</v>
      </c>
      <c r="N44224" t="str">
        <f t="shared" ca="1" si="4836"/>
        <v>X</v>
      </c>
    </row>
    <row r="44225" spans="7:14" x14ac:dyDescent="0.3">
      <c r="G44225">
        <v>44224</v>
      </c>
      <c r="H44225">
        <f t="shared" ca="1" si="4830"/>
        <v>92</v>
      </c>
      <c r="I44225">
        <f t="shared" ca="1" si="4831"/>
        <v>5</v>
      </c>
      <c r="J44225">
        <f t="shared" ca="1" si="4832"/>
        <v>126</v>
      </c>
      <c r="K44225">
        <f t="shared" ca="1" si="4833"/>
        <v>0</v>
      </c>
      <c r="L44225">
        <f t="shared" ca="1" si="4834"/>
        <v>0</v>
      </c>
      <c r="M44225">
        <f t="shared" ca="1" si="4835"/>
        <v>0</v>
      </c>
      <c r="N44225" t="str">
        <f t="shared" ca="1" si="4836"/>
        <v>X</v>
      </c>
    </row>
    <row r="44226" spans="7:14" x14ac:dyDescent="0.3">
      <c r="G44226">
        <v>44225</v>
      </c>
      <c r="H44226">
        <f t="shared" ca="1" si="4830"/>
        <v>133</v>
      </c>
      <c r="I44226">
        <f t="shared" ca="1" si="4831"/>
        <v>9</v>
      </c>
      <c r="J44226">
        <f t="shared" ca="1" si="4832"/>
        <v>168</v>
      </c>
      <c r="K44226">
        <f t="shared" ca="1" si="4833"/>
        <v>0</v>
      </c>
      <c r="L44226">
        <f t="shared" ca="1" si="4834"/>
        <v>0</v>
      </c>
      <c r="M44226">
        <f t="shared" ca="1" si="4835"/>
        <v>0</v>
      </c>
      <c r="N44226" t="str">
        <f t="shared" ca="1" si="4836"/>
        <v>X</v>
      </c>
    </row>
    <row r="44227" spans="7:14" x14ac:dyDescent="0.3">
      <c r="G44227">
        <v>44226</v>
      </c>
      <c r="H44227">
        <f t="shared" ref="H44227:H44290" ca="1" si="4837">RANDBETWEEN(0,200)</f>
        <v>199</v>
      </c>
      <c r="I44227">
        <f t="shared" ref="I44227:I44290" ca="1" si="4838">RANDBETWEEN(0,20)</f>
        <v>3</v>
      </c>
      <c r="J44227">
        <f t="shared" ref="J44227:J44290" ca="1" si="4839">RANDBETWEEN(0,200)</f>
        <v>81</v>
      </c>
      <c r="K44227">
        <f t="shared" ref="K44227:K44290" ca="1" si="4840">IF(2*H44227+5*I44227&lt;=100,1,0)</f>
        <v>0</v>
      </c>
      <c r="L44227">
        <f t="shared" ref="L44227:L44290" ca="1" si="4841">IF(I44227-J44227&gt;=10,1,0)</f>
        <v>0</v>
      </c>
      <c r="M44227">
        <f t="shared" ref="M44227:M44290" ca="1" si="4842">IF(H44227+I44227^2+J44227&lt;=200,1,0)</f>
        <v>0</v>
      </c>
      <c r="N44227" t="str">
        <f t="shared" ref="N44227:N44290" ca="1" si="4843">IF(K44227*L44227*M44227=1,2*H44227^3+4*I44227+J44227,"X")</f>
        <v>X</v>
      </c>
    </row>
    <row r="44228" spans="7:14" x14ac:dyDescent="0.3">
      <c r="G44228">
        <v>44227</v>
      </c>
      <c r="H44228">
        <f t="shared" ca="1" si="4837"/>
        <v>187</v>
      </c>
      <c r="I44228">
        <f t="shared" ca="1" si="4838"/>
        <v>2</v>
      </c>
      <c r="J44228">
        <f t="shared" ca="1" si="4839"/>
        <v>44</v>
      </c>
      <c r="K44228">
        <f t="shared" ca="1" si="4840"/>
        <v>0</v>
      </c>
      <c r="L44228">
        <f t="shared" ca="1" si="4841"/>
        <v>0</v>
      </c>
      <c r="M44228">
        <f t="shared" ca="1" si="4842"/>
        <v>0</v>
      </c>
      <c r="N44228" t="str">
        <f t="shared" ca="1" si="4843"/>
        <v>X</v>
      </c>
    </row>
    <row r="44229" spans="7:14" x14ac:dyDescent="0.3">
      <c r="G44229">
        <v>44228</v>
      </c>
      <c r="H44229">
        <f t="shared" ca="1" si="4837"/>
        <v>29</v>
      </c>
      <c r="I44229">
        <f t="shared" ca="1" si="4838"/>
        <v>6</v>
      </c>
      <c r="J44229">
        <f t="shared" ca="1" si="4839"/>
        <v>118</v>
      </c>
      <c r="K44229">
        <f t="shared" ca="1" si="4840"/>
        <v>1</v>
      </c>
      <c r="L44229">
        <f t="shared" ca="1" si="4841"/>
        <v>0</v>
      </c>
      <c r="M44229">
        <f t="shared" ca="1" si="4842"/>
        <v>1</v>
      </c>
      <c r="N44229" t="str">
        <f t="shared" ca="1" si="4843"/>
        <v>X</v>
      </c>
    </row>
    <row r="44230" spans="7:14" x14ac:dyDescent="0.3">
      <c r="G44230">
        <v>44229</v>
      </c>
      <c r="H44230">
        <f t="shared" ca="1" si="4837"/>
        <v>185</v>
      </c>
      <c r="I44230">
        <f t="shared" ca="1" si="4838"/>
        <v>2</v>
      </c>
      <c r="J44230">
        <f t="shared" ca="1" si="4839"/>
        <v>96</v>
      </c>
      <c r="K44230">
        <f t="shared" ca="1" si="4840"/>
        <v>0</v>
      </c>
      <c r="L44230">
        <f t="shared" ca="1" si="4841"/>
        <v>0</v>
      </c>
      <c r="M44230">
        <f t="shared" ca="1" si="4842"/>
        <v>0</v>
      </c>
      <c r="N44230" t="str">
        <f t="shared" ca="1" si="4843"/>
        <v>X</v>
      </c>
    </row>
    <row r="44231" spans="7:14" x14ac:dyDescent="0.3">
      <c r="G44231">
        <v>44230</v>
      </c>
      <c r="H44231">
        <f t="shared" ca="1" si="4837"/>
        <v>79</v>
      </c>
      <c r="I44231">
        <f t="shared" ca="1" si="4838"/>
        <v>10</v>
      </c>
      <c r="J44231">
        <f t="shared" ca="1" si="4839"/>
        <v>108</v>
      </c>
      <c r="K44231">
        <f t="shared" ca="1" si="4840"/>
        <v>0</v>
      </c>
      <c r="L44231">
        <f t="shared" ca="1" si="4841"/>
        <v>0</v>
      </c>
      <c r="M44231">
        <f t="shared" ca="1" si="4842"/>
        <v>0</v>
      </c>
      <c r="N44231" t="str">
        <f t="shared" ca="1" si="4843"/>
        <v>X</v>
      </c>
    </row>
    <row r="44232" spans="7:14" x14ac:dyDescent="0.3">
      <c r="G44232">
        <v>44231</v>
      </c>
      <c r="H44232">
        <f t="shared" ca="1" si="4837"/>
        <v>45</v>
      </c>
      <c r="I44232">
        <f t="shared" ca="1" si="4838"/>
        <v>4</v>
      </c>
      <c r="J44232">
        <f t="shared" ca="1" si="4839"/>
        <v>168</v>
      </c>
      <c r="K44232">
        <f t="shared" ca="1" si="4840"/>
        <v>0</v>
      </c>
      <c r="L44232">
        <f t="shared" ca="1" si="4841"/>
        <v>0</v>
      </c>
      <c r="M44232">
        <f t="shared" ca="1" si="4842"/>
        <v>0</v>
      </c>
      <c r="N44232" t="str">
        <f t="shared" ca="1" si="4843"/>
        <v>X</v>
      </c>
    </row>
    <row r="44233" spans="7:14" x14ac:dyDescent="0.3">
      <c r="G44233">
        <v>44232</v>
      </c>
      <c r="H44233">
        <f t="shared" ca="1" si="4837"/>
        <v>77</v>
      </c>
      <c r="I44233">
        <f t="shared" ca="1" si="4838"/>
        <v>10</v>
      </c>
      <c r="J44233">
        <f t="shared" ca="1" si="4839"/>
        <v>136</v>
      </c>
      <c r="K44233">
        <f t="shared" ca="1" si="4840"/>
        <v>0</v>
      </c>
      <c r="L44233">
        <f t="shared" ca="1" si="4841"/>
        <v>0</v>
      </c>
      <c r="M44233">
        <f t="shared" ca="1" si="4842"/>
        <v>0</v>
      </c>
      <c r="N44233" t="str">
        <f t="shared" ca="1" si="4843"/>
        <v>X</v>
      </c>
    </row>
    <row r="44234" spans="7:14" x14ac:dyDescent="0.3">
      <c r="G44234">
        <v>44233</v>
      </c>
      <c r="H44234">
        <f t="shared" ca="1" si="4837"/>
        <v>20</v>
      </c>
      <c r="I44234">
        <f t="shared" ca="1" si="4838"/>
        <v>3</v>
      </c>
      <c r="J44234">
        <f t="shared" ca="1" si="4839"/>
        <v>47</v>
      </c>
      <c r="K44234">
        <f t="shared" ca="1" si="4840"/>
        <v>1</v>
      </c>
      <c r="L44234">
        <f t="shared" ca="1" si="4841"/>
        <v>0</v>
      </c>
      <c r="M44234">
        <f t="shared" ca="1" si="4842"/>
        <v>1</v>
      </c>
      <c r="N44234" t="str">
        <f t="shared" ca="1" si="4843"/>
        <v>X</v>
      </c>
    </row>
    <row r="44235" spans="7:14" x14ac:dyDescent="0.3">
      <c r="G44235">
        <v>44234</v>
      </c>
      <c r="H44235">
        <f t="shared" ca="1" si="4837"/>
        <v>160</v>
      </c>
      <c r="I44235">
        <f t="shared" ca="1" si="4838"/>
        <v>9</v>
      </c>
      <c r="J44235">
        <f t="shared" ca="1" si="4839"/>
        <v>66</v>
      </c>
      <c r="K44235">
        <f t="shared" ca="1" si="4840"/>
        <v>0</v>
      </c>
      <c r="L44235">
        <f t="shared" ca="1" si="4841"/>
        <v>0</v>
      </c>
      <c r="M44235">
        <f t="shared" ca="1" si="4842"/>
        <v>0</v>
      </c>
      <c r="N44235" t="str">
        <f t="shared" ca="1" si="4843"/>
        <v>X</v>
      </c>
    </row>
    <row r="44236" spans="7:14" x14ac:dyDescent="0.3">
      <c r="G44236">
        <v>44235</v>
      </c>
      <c r="H44236">
        <f t="shared" ca="1" si="4837"/>
        <v>20</v>
      </c>
      <c r="I44236">
        <f t="shared" ca="1" si="4838"/>
        <v>6</v>
      </c>
      <c r="J44236">
        <f t="shared" ca="1" si="4839"/>
        <v>167</v>
      </c>
      <c r="K44236">
        <f t="shared" ca="1" si="4840"/>
        <v>1</v>
      </c>
      <c r="L44236">
        <f t="shared" ca="1" si="4841"/>
        <v>0</v>
      </c>
      <c r="M44236">
        <f t="shared" ca="1" si="4842"/>
        <v>0</v>
      </c>
      <c r="N44236" t="str">
        <f t="shared" ca="1" si="4843"/>
        <v>X</v>
      </c>
    </row>
    <row r="44237" spans="7:14" x14ac:dyDescent="0.3">
      <c r="G44237">
        <v>44236</v>
      </c>
      <c r="H44237">
        <f t="shared" ca="1" si="4837"/>
        <v>48</v>
      </c>
      <c r="I44237">
        <f t="shared" ca="1" si="4838"/>
        <v>6</v>
      </c>
      <c r="J44237">
        <f t="shared" ca="1" si="4839"/>
        <v>99</v>
      </c>
      <c r="K44237">
        <f t="shared" ca="1" si="4840"/>
        <v>0</v>
      </c>
      <c r="L44237">
        <f t="shared" ca="1" si="4841"/>
        <v>0</v>
      </c>
      <c r="M44237">
        <f t="shared" ca="1" si="4842"/>
        <v>1</v>
      </c>
      <c r="N44237" t="str">
        <f t="shared" ca="1" si="4843"/>
        <v>X</v>
      </c>
    </row>
    <row r="44238" spans="7:14" x14ac:dyDescent="0.3">
      <c r="G44238">
        <v>44237</v>
      </c>
      <c r="H44238">
        <f t="shared" ca="1" si="4837"/>
        <v>135</v>
      </c>
      <c r="I44238">
        <f t="shared" ca="1" si="4838"/>
        <v>19</v>
      </c>
      <c r="J44238">
        <f t="shared" ca="1" si="4839"/>
        <v>90</v>
      </c>
      <c r="K44238">
        <f t="shared" ca="1" si="4840"/>
        <v>0</v>
      </c>
      <c r="L44238">
        <f t="shared" ca="1" si="4841"/>
        <v>0</v>
      </c>
      <c r="M44238">
        <f t="shared" ca="1" si="4842"/>
        <v>0</v>
      </c>
      <c r="N44238" t="str">
        <f t="shared" ca="1" si="4843"/>
        <v>X</v>
      </c>
    </row>
    <row r="44239" spans="7:14" x14ac:dyDescent="0.3">
      <c r="G44239">
        <v>44238</v>
      </c>
      <c r="H44239">
        <f t="shared" ca="1" si="4837"/>
        <v>105</v>
      </c>
      <c r="I44239">
        <f t="shared" ca="1" si="4838"/>
        <v>6</v>
      </c>
      <c r="J44239">
        <f t="shared" ca="1" si="4839"/>
        <v>188</v>
      </c>
      <c r="K44239">
        <f t="shared" ca="1" si="4840"/>
        <v>0</v>
      </c>
      <c r="L44239">
        <f t="shared" ca="1" si="4841"/>
        <v>0</v>
      </c>
      <c r="M44239">
        <f t="shared" ca="1" si="4842"/>
        <v>0</v>
      </c>
      <c r="N44239" t="str">
        <f t="shared" ca="1" si="4843"/>
        <v>X</v>
      </c>
    </row>
    <row r="44240" spans="7:14" x14ac:dyDescent="0.3">
      <c r="G44240">
        <v>44239</v>
      </c>
      <c r="H44240">
        <f t="shared" ca="1" si="4837"/>
        <v>0</v>
      </c>
      <c r="I44240">
        <f t="shared" ca="1" si="4838"/>
        <v>10</v>
      </c>
      <c r="J44240">
        <f t="shared" ca="1" si="4839"/>
        <v>10</v>
      </c>
      <c r="K44240">
        <f t="shared" ca="1" si="4840"/>
        <v>1</v>
      </c>
      <c r="L44240">
        <f t="shared" ca="1" si="4841"/>
        <v>0</v>
      </c>
      <c r="M44240">
        <f t="shared" ca="1" si="4842"/>
        <v>1</v>
      </c>
      <c r="N44240" t="str">
        <f t="shared" ca="1" si="4843"/>
        <v>X</v>
      </c>
    </row>
    <row r="44241" spans="7:14" x14ac:dyDescent="0.3">
      <c r="G44241">
        <v>44240</v>
      </c>
      <c r="H44241">
        <f t="shared" ca="1" si="4837"/>
        <v>74</v>
      </c>
      <c r="I44241">
        <f t="shared" ca="1" si="4838"/>
        <v>7</v>
      </c>
      <c r="J44241">
        <f t="shared" ca="1" si="4839"/>
        <v>143</v>
      </c>
      <c r="K44241">
        <f t="shared" ca="1" si="4840"/>
        <v>0</v>
      </c>
      <c r="L44241">
        <f t="shared" ca="1" si="4841"/>
        <v>0</v>
      </c>
      <c r="M44241">
        <f t="shared" ca="1" si="4842"/>
        <v>0</v>
      </c>
      <c r="N44241" t="str">
        <f t="shared" ca="1" si="4843"/>
        <v>X</v>
      </c>
    </row>
    <row r="44242" spans="7:14" x14ac:dyDescent="0.3">
      <c r="G44242">
        <v>44241</v>
      </c>
      <c r="H44242">
        <f t="shared" ca="1" si="4837"/>
        <v>127</v>
      </c>
      <c r="I44242">
        <f t="shared" ca="1" si="4838"/>
        <v>17</v>
      </c>
      <c r="J44242">
        <f t="shared" ca="1" si="4839"/>
        <v>176</v>
      </c>
      <c r="K44242">
        <f t="shared" ca="1" si="4840"/>
        <v>0</v>
      </c>
      <c r="L44242">
        <f t="shared" ca="1" si="4841"/>
        <v>0</v>
      </c>
      <c r="M44242">
        <f t="shared" ca="1" si="4842"/>
        <v>0</v>
      </c>
      <c r="N44242" t="str">
        <f t="shared" ca="1" si="4843"/>
        <v>X</v>
      </c>
    </row>
    <row r="44243" spans="7:14" x14ac:dyDescent="0.3">
      <c r="G44243">
        <v>44242</v>
      </c>
      <c r="H44243">
        <f t="shared" ca="1" si="4837"/>
        <v>32</v>
      </c>
      <c r="I44243">
        <f t="shared" ca="1" si="4838"/>
        <v>16</v>
      </c>
      <c r="J44243">
        <f t="shared" ca="1" si="4839"/>
        <v>108</v>
      </c>
      <c r="K44243">
        <f t="shared" ca="1" si="4840"/>
        <v>0</v>
      </c>
      <c r="L44243">
        <f t="shared" ca="1" si="4841"/>
        <v>0</v>
      </c>
      <c r="M44243">
        <f t="shared" ca="1" si="4842"/>
        <v>0</v>
      </c>
      <c r="N44243" t="str">
        <f t="shared" ca="1" si="4843"/>
        <v>X</v>
      </c>
    </row>
    <row r="44244" spans="7:14" x14ac:dyDescent="0.3">
      <c r="G44244">
        <v>44243</v>
      </c>
      <c r="H44244">
        <f t="shared" ca="1" si="4837"/>
        <v>69</v>
      </c>
      <c r="I44244">
        <f t="shared" ca="1" si="4838"/>
        <v>20</v>
      </c>
      <c r="J44244">
        <f t="shared" ca="1" si="4839"/>
        <v>47</v>
      </c>
      <c r="K44244">
        <f t="shared" ca="1" si="4840"/>
        <v>0</v>
      </c>
      <c r="L44244">
        <f t="shared" ca="1" si="4841"/>
        <v>0</v>
      </c>
      <c r="M44244">
        <f t="shared" ca="1" si="4842"/>
        <v>0</v>
      </c>
      <c r="N44244" t="str">
        <f t="shared" ca="1" si="4843"/>
        <v>X</v>
      </c>
    </row>
    <row r="44245" spans="7:14" x14ac:dyDescent="0.3">
      <c r="G44245">
        <v>44244</v>
      </c>
      <c r="H44245">
        <f t="shared" ca="1" si="4837"/>
        <v>126</v>
      </c>
      <c r="I44245">
        <f t="shared" ca="1" si="4838"/>
        <v>18</v>
      </c>
      <c r="J44245">
        <f t="shared" ca="1" si="4839"/>
        <v>10</v>
      </c>
      <c r="K44245">
        <f t="shared" ca="1" si="4840"/>
        <v>0</v>
      </c>
      <c r="L44245">
        <f t="shared" ca="1" si="4841"/>
        <v>0</v>
      </c>
      <c r="M44245">
        <f t="shared" ca="1" si="4842"/>
        <v>0</v>
      </c>
      <c r="N44245" t="str">
        <f t="shared" ca="1" si="4843"/>
        <v>X</v>
      </c>
    </row>
    <row r="44246" spans="7:14" x14ac:dyDescent="0.3">
      <c r="G44246">
        <v>44245</v>
      </c>
      <c r="H44246">
        <f t="shared" ca="1" si="4837"/>
        <v>191</v>
      </c>
      <c r="I44246">
        <f t="shared" ca="1" si="4838"/>
        <v>12</v>
      </c>
      <c r="J44246">
        <f t="shared" ca="1" si="4839"/>
        <v>164</v>
      </c>
      <c r="K44246">
        <f t="shared" ca="1" si="4840"/>
        <v>0</v>
      </c>
      <c r="L44246">
        <f t="shared" ca="1" si="4841"/>
        <v>0</v>
      </c>
      <c r="M44246">
        <f t="shared" ca="1" si="4842"/>
        <v>0</v>
      </c>
      <c r="N44246" t="str">
        <f t="shared" ca="1" si="4843"/>
        <v>X</v>
      </c>
    </row>
    <row r="44247" spans="7:14" x14ac:dyDescent="0.3">
      <c r="G44247">
        <v>44246</v>
      </c>
      <c r="H44247">
        <f t="shared" ca="1" si="4837"/>
        <v>111</v>
      </c>
      <c r="I44247">
        <f t="shared" ca="1" si="4838"/>
        <v>19</v>
      </c>
      <c r="J44247">
        <f t="shared" ca="1" si="4839"/>
        <v>148</v>
      </c>
      <c r="K44247">
        <f t="shared" ca="1" si="4840"/>
        <v>0</v>
      </c>
      <c r="L44247">
        <f t="shared" ca="1" si="4841"/>
        <v>0</v>
      </c>
      <c r="M44247">
        <f t="shared" ca="1" si="4842"/>
        <v>0</v>
      </c>
      <c r="N44247" t="str">
        <f t="shared" ca="1" si="4843"/>
        <v>X</v>
      </c>
    </row>
    <row r="44248" spans="7:14" x14ac:dyDescent="0.3">
      <c r="G44248">
        <v>44247</v>
      </c>
      <c r="H44248">
        <f t="shared" ca="1" si="4837"/>
        <v>138</v>
      </c>
      <c r="I44248">
        <f t="shared" ca="1" si="4838"/>
        <v>14</v>
      </c>
      <c r="J44248">
        <f t="shared" ca="1" si="4839"/>
        <v>114</v>
      </c>
      <c r="K44248">
        <f t="shared" ca="1" si="4840"/>
        <v>0</v>
      </c>
      <c r="L44248">
        <f t="shared" ca="1" si="4841"/>
        <v>0</v>
      </c>
      <c r="M44248">
        <f t="shared" ca="1" si="4842"/>
        <v>0</v>
      </c>
      <c r="N44248" t="str">
        <f t="shared" ca="1" si="4843"/>
        <v>X</v>
      </c>
    </row>
    <row r="44249" spans="7:14" x14ac:dyDescent="0.3">
      <c r="G44249">
        <v>44248</v>
      </c>
      <c r="H44249">
        <f t="shared" ca="1" si="4837"/>
        <v>85</v>
      </c>
      <c r="I44249">
        <f t="shared" ca="1" si="4838"/>
        <v>9</v>
      </c>
      <c r="J44249">
        <f t="shared" ca="1" si="4839"/>
        <v>114</v>
      </c>
      <c r="K44249">
        <f t="shared" ca="1" si="4840"/>
        <v>0</v>
      </c>
      <c r="L44249">
        <f t="shared" ca="1" si="4841"/>
        <v>0</v>
      </c>
      <c r="M44249">
        <f t="shared" ca="1" si="4842"/>
        <v>0</v>
      </c>
      <c r="N44249" t="str">
        <f t="shared" ca="1" si="4843"/>
        <v>X</v>
      </c>
    </row>
    <row r="44250" spans="7:14" x14ac:dyDescent="0.3">
      <c r="G44250">
        <v>44249</v>
      </c>
      <c r="H44250">
        <f t="shared" ca="1" si="4837"/>
        <v>86</v>
      </c>
      <c r="I44250">
        <f t="shared" ca="1" si="4838"/>
        <v>1</v>
      </c>
      <c r="J44250">
        <f t="shared" ca="1" si="4839"/>
        <v>48</v>
      </c>
      <c r="K44250">
        <f t="shared" ca="1" si="4840"/>
        <v>0</v>
      </c>
      <c r="L44250">
        <f t="shared" ca="1" si="4841"/>
        <v>0</v>
      </c>
      <c r="M44250">
        <f t="shared" ca="1" si="4842"/>
        <v>1</v>
      </c>
      <c r="N44250" t="str">
        <f t="shared" ca="1" si="4843"/>
        <v>X</v>
      </c>
    </row>
    <row r="44251" spans="7:14" x14ac:dyDescent="0.3">
      <c r="G44251">
        <v>44250</v>
      </c>
      <c r="H44251">
        <f t="shared" ca="1" si="4837"/>
        <v>33</v>
      </c>
      <c r="I44251">
        <f t="shared" ca="1" si="4838"/>
        <v>11</v>
      </c>
      <c r="J44251">
        <f t="shared" ca="1" si="4839"/>
        <v>13</v>
      </c>
      <c r="K44251">
        <f t="shared" ca="1" si="4840"/>
        <v>0</v>
      </c>
      <c r="L44251">
        <f t="shared" ca="1" si="4841"/>
        <v>0</v>
      </c>
      <c r="M44251">
        <f t="shared" ca="1" si="4842"/>
        <v>1</v>
      </c>
      <c r="N44251" t="str">
        <f t="shared" ca="1" si="4843"/>
        <v>X</v>
      </c>
    </row>
    <row r="44252" spans="7:14" x14ac:dyDescent="0.3">
      <c r="G44252">
        <v>44251</v>
      </c>
      <c r="H44252">
        <f t="shared" ca="1" si="4837"/>
        <v>36</v>
      </c>
      <c r="I44252">
        <f t="shared" ca="1" si="4838"/>
        <v>20</v>
      </c>
      <c r="J44252">
        <f t="shared" ca="1" si="4839"/>
        <v>16</v>
      </c>
      <c r="K44252">
        <f t="shared" ca="1" si="4840"/>
        <v>0</v>
      </c>
      <c r="L44252">
        <f t="shared" ca="1" si="4841"/>
        <v>0</v>
      </c>
      <c r="M44252">
        <f t="shared" ca="1" si="4842"/>
        <v>0</v>
      </c>
      <c r="N44252" t="str">
        <f t="shared" ca="1" si="4843"/>
        <v>X</v>
      </c>
    </row>
    <row r="44253" spans="7:14" x14ac:dyDescent="0.3">
      <c r="G44253">
        <v>44252</v>
      </c>
      <c r="H44253">
        <f t="shared" ca="1" si="4837"/>
        <v>169</v>
      </c>
      <c r="I44253">
        <f t="shared" ca="1" si="4838"/>
        <v>3</v>
      </c>
      <c r="J44253">
        <f t="shared" ca="1" si="4839"/>
        <v>155</v>
      </c>
      <c r="K44253">
        <f t="shared" ca="1" si="4840"/>
        <v>0</v>
      </c>
      <c r="L44253">
        <f t="shared" ca="1" si="4841"/>
        <v>0</v>
      </c>
      <c r="M44253">
        <f t="shared" ca="1" si="4842"/>
        <v>0</v>
      </c>
      <c r="N44253" t="str">
        <f t="shared" ca="1" si="4843"/>
        <v>X</v>
      </c>
    </row>
    <row r="44254" spans="7:14" x14ac:dyDescent="0.3">
      <c r="G44254">
        <v>44253</v>
      </c>
      <c r="H44254">
        <f t="shared" ca="1" si="4837"/>
        <v>38</v>
      </c>
      <c r="I44254">
        <f t="shared" ca="1" si="4838"/>
        <v>9</v>
      </c>
      <c r="J44254">
        <f t="shared" ca="1" si="4839"/>
        <v>61</v>
      </c>
      <c r="K44254">
        <f t="shared" ca="1" si="4840"/>
        <v>0</v>
      </c>
      <c r="L44254">
        <f t="shared" ca="1" si="4841"/>
        <v>0</v>
      </c>
      <c r="M44254">
        <f t="shared" ca="1" si="4842"/>
        <v>1</v>
      </c>
      <c r="N44254" t="str">
        <f t="shared" ca="1" si="4843"/>
        <v>X</v>
      </c>
    </row>
    <row r="44255" spans="7:14" x14ac:dyDescent="0.3">
      <c r="G44255">
        <v>44254</v>
      </c>
      <c r="H44255">
        <f t="shared" ca="1" si="4837"/>
        <v>178</v>
      </c>
      <c r="I44255">
        <f t="shared" ca="1" si="4838"/>
        <v>16</v>
      </c>
      <c r="J44255">
        <f t="shared" ca="1" si="4839"/>
        <v>96</v>
      </c>
      <c r="K44255">
        <f t="shared" ca="1" si="4840"/>
        <v>0</v>
      </c>
      <c r="L44255">
        <f t="shared" ca="1" si="4841"/>
        <v>0</v>
      </c>
      <c r="M44255">
        <f t="shared" ca="1" si="4842"/>
        <v>0</v>
      </c>
      <c r="N44255" t="str">
        <f t="shared" ca="1" si="4843"/>
        <v>X</v>
      </c>
    </row>
    <row r="44256" spans="7:14" x14ac:dyDescent="0.3">
      <c r="G44256">
        <v>44255</v>
      </c>
      <c r="H44256">
        <f t="shared" ca="1" si="4837"/>
        <v>185</v>
      </c>
      <c r="I44256">
        <f t="shared" ca="1" si="4838"/>
        <v>17</v>
      </c>
      <c r="J44256">
        <f t="shared" ca="1" si="4839"/>
        <v>34</v>
      </c>
      <c r="K44256">
        <f t="shared" ca="1" si="4840"/>
        <v>0</v>
      </c>
      <c r="L44256">
        <f t="shared" ca="1" si="4841"/>
        <v>0</v>
      </c>
      <c r="M44256">
        <f t="shared" ca="1" si="4842"/>
        <v>0</v>
      </c>
      <c r="N44256" t="str">
        <f t="shared" ca="1" si="4843"/>
        <v>X</v>
      </c>
    </row>
    <row r="44257" spans="7:14" x14ac:dyDescent="0.3">
      <c r="G44257">
        <v>44256</v>
      </c>
      <c r="H44257">
        <f t="shared" ca="1" si="4837"/>
        <v>189</v>
      </c>
      <c r="I44257">
        <f t="shared" ca="1" si="4838"/>
        <v>7</v>
      </c>
      <c r="J44257">
        <f t="shared" ca="1" si="4839"/>
        <v>137</v>
      </c>
      <c r="K44257">
        <f t="shared" ca="1" si="4840"/>
        <v>0</v>
      </c>
      <c r="L44257">
        <f t="shared" ca="1" si="4841"/>
        <v>0</v>
      </c>
      <c r="M44257">
        <f t="shared" ca="1" si="4842"/>
        <v>0</v>
      </c>
      <c r="N44257" t="str">
        <f t="shared" ca="1" si="4843"/>
        <v>X</v>
      </c>
    </row>
    <row r="44258" spans="7:14" x14ac:dyDescent="0.3">
      <c r="G44258">
        <v>44257</v>
      </c>
      <c r="H44258">
        <f t="shared" ca="1" si="4837"/>
        <v>69</v>
      </c>
      <c r="I44258">
        <f t="shared" ca="1" si="4838"/>
        <v>15</v>
      </c>
      <c r="J44258">
        <f t="shared" ca="1" si="4839"/>
        <v>59</v>
      </c>
      <c r="K44258">
        <f t="shared" ca="1" si="4840"/>
        <v>0</v>
      </c>
      <c r="L44258">
        <f t="shared" ca="1" si="4841"/>
        <v>0</v>
      </c>
      <c r="M44258">
        <f t="shared" ca="1" si="4842"/>
        <v>0</v>
      </c>
      <c r="N44258" t="str">
        <f t="shared" ca="1" si="4843"/>
        <v>X</v>
      </c>
    </row>
    <row r="44259" spans="7:14" x14ac:dyDescent="0.3">
      <c r="G44259">
        <v>44258</v>
      </c>
      <c r="H44259">
        <f t="shared" ca="1" si="4837"/>
        <v>106</v>
      </c>
      <c r="I44259">
        <f t="shared" ca="1" si="4838"/>
        <v>17</v>
      </c>
      <c r="J44259">
        <f t="shared" ca="1" si="4839"/>
        <v>127</v>
      </c>
      <c r="K44259">
        <f t="shared" ca="1" si="4840"/>
        <v>0</v>
      </c>
      <c r="L44259">
        <f t="shared" ca="1" si="4841"/>
        <v>0</v>
      </c>
      <c r="M44259">
        <f t="shared" ca="1" si="4842"/>
        <v>0</v>
      </c>
      <c r="N44259" t="str">
        <f t="shared" ca="1" si="4843"/>
        <v>X</v>
      </c>
    </row>
    <row r="44260" spans="7:14" x14ac:dyDescent="0.3">
      <c r="G44260">
        <v>44259</v>
      </c>
      <c r="H44260">
        <f t="shared" ca="1" si="4837"/>
        <v>12</v>
      </c>
      <c r="I44260">
        <f t="shared" ca="1" si="4838"/>
        <v>4</v>
      </c>
      <c r="J44260">
        <f t="shared" ca="1" si="4839"/>
        <v>96</v>
      </c>
      <c r="K44260">
        <f t="shared" ca="1" si="4840"/>
        <v>1</v>
      </c>
      <c r="L44260">
        <f t="shared" ca="1" si="4841"/>
        <v>0</v>
      </c>
      <c r="M44260">
        <f t="shared" ca="1" si="4842"/>
        <v>1</v>
      </c>
      <c r="N44260" t="str">
        <f t="shared" ca="1" si="4843"/>
        <v>X</v>
      </c>
    </row>
    <row r="44261" spans="7:14" x14ac:dyDescent="0.3">
      <c r="G44261">
        <v>44260</v>
      </c>
      <c r="H44261">
        <f t="shared" ca="1" si="4837"/>
        <v>188</v>
      </c>
      <c r="I44261">
        <f t="shared" ca="1" si="4838"/>
        <v>16</v>
      </c>
      <c r="J44261">
        <f t="shared" ca="1" si="4839"/>
        <v>116</v>
      </c>
      <c r="K44261">
        <f t="shared" ca="1" si="4840"/>
        <v>0</v>
      </c>
      <c r="L44261">
        <f t="shared" ca="1" si="4841"/>
        <v>0</v>
      </c>
      <c r="M44261">
        <f t="shared" ca="1" si="4842"/>
        <v>0</v>
      </c>
      <c r="N44261" t="str">
        <f t="shared" ca="1" si="4843"/>
        <v>X</v>
      </c>
    </row>
    <row r="44262" spans="7:14" x14ac:dyDescent="0.3">
      <c r="G44262">
        <v>44261</v>
      </c>
      <c r="H44262">
        <f t="shared" ca="1" si="4837"/>
        <v>159</v>
      </c>
      <c r="I44262">
        <f t="shared" ca="1" si="4838"/>
        <v>10</v>
      </c>
      <c r="J44262">
        <f t="shared" ca="1" si="4839"/>
        <v>65</v>
      </c>
      <c r="K44262">
        <f t="shared" ca="1" si="4840"/>
        <v>0</v>
      </c>
      <c r="L44262">
        <f t="shared" ca="1" si="4841"/>
        <v>0</v>
      </c>
      <c r="M44262">
        <f t="shared" ca="1" si="4842"/>
        <v>0</v>
      </c>
      <c r="N44262" t="str">
        <f t="shared" ca="1" si="4843"/>
        <v>X</v>
      </c>
    </row>
    <row r="44263" spans="7:14" x14ac:dyDescent="0.3">
      <c r="G44263">
        <v>44262</v>
      </c>
      <c r="H44263">
        <f t="shared" ca="1" si="4837"/>
        <v>131</v>
      </c>
      <c r="I44263">
        <f t="shared" ca="1" si="4838"/>
        <v>8</v>
      </c>
      <c r="J44263">
        <f t="shared" ca="1" si="4839"/>
        <v>33</v>
      </c>
      <c r="K44263">
        <f t="shared" ca="1" si="4840"/>
        <v>0</v>
      </c>
      <c r="L44263">
        <f t="shared" ca="1" si="4841"/>
        <v>0</v>
      </c>
      <c r="M44263">
        <f t="shared" ca="1" si="4842"/>
        <v>0</v>
      </c>
      <c r="N44263" t="str">
        <f t="shared" ca="1" si="4843"/>
        <v>X</v>
      </c>
    </row>
    <row r="44264" spans="7:14" x14ac:dyDescent="0.3">
      <c r="G44264">
        <v>44263</v>
      </c>
      <c r="H44264">
        <f t="shared" ca="1" si="4837"/>
        <v>64</v>
      </c>
      <c r="I44264">
        <f t="shared" ca="1" si="4838"/>
        <v>14</v>
      </c>
      <c r="J44264">
        <f t="shared" ca="1" si="4839"/>
        <v>11</v>
      </c>
      <c r="K44264">
        <f t="shared" ca="1" si="4840"/>
        <v>0</v>
      </c>
      <c r="L44264">
        <f t="shared" ca="1" si="4841"/>
        <v>0</v>
      </c>
      <c r="M44264">
        <f t="shared" ca="1" si="4842"/>
        <v>0</v>
      </c>
      <c r="N44264" t="str">
        <f t="shared" ca="1" si="4843"/>
        <v>X</v>
      </c>
    </row>
    <row r="44265" spans="7:14" x14ac:dyDescent="0.3">
      <c r="G44265">
        <v>44264</v>
      </c>
      <c r="H44265">
        <f t="shared" ca="1" si="4837"/>
        <v>78</v>
      </c>
      <c r="I44265">
        <f t="shared" ca="1" si="4838"/>
        <v>19</v>
      </c>
      <c r="J44265">
        <f t="shared" ca="1" si="4839"/>
        <v>32</v>
      </c>
      <c r="K44265">
        <f t="shared" ca="1" si="4840"/>
        <v>0</v>
      </c>
      <c r="L44265">
        <f t="shared" ca="1" si="4841"/>
        <v>0</v>
      </c>
      <c r="M44265">
        <f t="shared" ca="1" si="4842"/>
        <v>0</v>
      </c>
      <c r="N44265" t="str">
        <f t="shared" ca="1" si="4843"/>
        <v>X</v>
      </c>
    </row>
    <row r="44266" spans="7:14" x14ac:dyDescent="0.3">
      <c r="G44266">
        <v>44265</v>
      </c>
      <c r="H44266">
        <f t="shared" ca="1" si="4837"/>
        <v>35</v>
      </c>
      <c r="I44266">
        <f t="shared" ca="1" si="4838"/>
        <v>4</v>
      </c>
      <c r="J44266">
        <f t="shared" ca="1" si="4839"/>
        <v>83</v>
      </c>
      <c r="K44266">
        <f t="shared" ca="1" si="4840"/>
        <v>1</v>
      </c>
      <c r="L44266">
        <f t="shared" ca="1" si="4841"/>
        <v>0</v>
      </c>
      <c r="M44266">
        <f t="shared" ca="1" si="4842"/>
        <v>1</v>
      </c>
      <c r="N44266" t="str">
        <f t="shared" ca="1" si="4843"/>
        <v>X</v>
      </c>
    </row>
    <row r="44267" spans="7:14" x14ac:dyDescent="0.3">
      <c r="G44267">
        <v>44266</v>
      </c>
      <c r="H44267">
        <f t="shared" ca="1" si="4837"/>
        <v>163</v>
      </c>
      <c r="I44267">
        <f t="shared" ca="1" si="4838"/>
        <v>4</v>
      </c>
      <c r="J44267">
        <f t="shared" ca="1" si="4839"/>
        <v>154</v>
      </c>
      <c r="K44267">
        <f t="shared" ca="1" si="4840"/>
        <v>0</v>
      </c>
      <c r="L44267">
        <f t="shared" ca="1" si="4841"/>
        <v>0</v>
      </c>
      <c r="M44267">
        <f t="shared" ca="1" si="4842"/>
        <v>0</v>
      </c>
      <c r="N44267" t="str">
        <f t="shared" ca="1" si="4843"/>
        <v>X</v>
      </c>
    </row>
    <row r="44268" spans="7:14" x14ac:dyDescent="0.3">
      <c r="G44268">
        <v>44267</v>
      </c>
      <c r="H44268">
        <f t="shared" ca="1" si="4837"/>
        <v>198</v>
      </c>
      <c r="I44268">
        <f t="shared" ca="1" si="4838"/>
        <v>4</v>
      </c>
      <c r="J44268">
        <f t="shared" ca="1" si="4839"/>
        <v>122</v>
      </c>
      <c r="K44268">
        <f t="shared" ca="1" si="4840"/>
        <v>0</v>
      </c>
      <c r="L44268">
        <f t="shared" ca="1" si="4841"/>
        <v>0</v>
      </c>
      <c r="M44268">
        <f t="shared" ca="1" si="4842"/>
        <v>0</v>
      </c>
      <c r="N44268" t="str">
        <f t="shared" ca="1" si="4843"/>
        <v>X</v>
      </c>
    </row>
    <row r="44269" spans="7:14" x14ac:dyDescent="0.3">
      <c r="G44269">
        <v>44268</v>
      </c>
      <c r="H44269">
        <f t="shared" ca="1" si="4837"/>
        <v>82</v>
      </c>
      <c r="I44269">
        <f t="shared" ca="1" si="4838"/>
        <v>1</v>
      </c>
      <c r="J44269">
        <f t="shared" ca="1" si="4839"/>
        <v>27</v>
      </c>
      <c r="K44269">
        <f t="shared" ca="1" si="4840"/>
        <v>0</v>
      </c>
      <c r="L44269">
        <f t="shared" ca="1" si="4841"/>
        <v>0</v>
      </c>
      <c r="M44269">
        <f t="shared" ca="1" si="4842"/>
        <v>1</v>
      </c>
      <c r="N44269" t="str">
        <f t="shared" ca="1" si="4843"/>
        <v>X</v>
      </c>
    </row>
    <row r="44270" spans="7:14" x14ac:dyDescent="0.3">
      <c r="G44270">
        <v>44269</v>
      </c>
      <c r="H44270">
        <f t="shared" ca="1" si="4837"/>
        <v>7</v>
      </c>
      <c r="I44270">
        <f t="shared" ca="1" si="4838"/>
        <v>12</v>
      </c>
      <c r="J44270">
        <f t="shared" ca="1" si="4839"/>
        <v>192</v>
      </c>
      <c r="K44270">
        <f t="shared" ca="1" si="4840"/>
        <v>1</v>
      </c>
      <c r="L44270">
        <f t="shared" ca="1" si="4841"/>
        <v>0</v>
      </c>
      <c r="M44270">
        <f t="shared" ca="1" si="4842"/>
        <v>0</v>
      </c>
      <c r="N44270" t="str">
        <f t="shared" ca="1" si="4843"/>
        <v>X</v>
      </c>
    </row>
    <row r="44271" spans="7:14" x14ac:dyDescent="0.3">
      <c r="G44271">
        <v>44270</v>
      </c>
      <c r="H44271">
        <f t="shared" ca="1" si="4837"/>
        <v>135</v>
      </c>
      <c r="I44271">
        <f t="shared" ca="1" si="4838"/>
        <v>7</v>
      </c>
      <c r="J44271">
        <f t="shared" ca="1" si="4839"/>
        <v>169</v>
      </c>
      <c r="K44271">
        <f t="shared" ca="1" si="4840"/>
        <v>0</v>
      </c>
      <c r="L44271">
        <f t="shared" ca="1" si="4841"/>
        <v>0</v>
      </c>
      <c r="M44271">
        <f t="shared" ca="1" si="4842"/>
        <v>0</v>
      </c>
      <c r="N44271" t="str">
        <f t="shared" ca="1" si="4843"/>
        <v>X</v>
      </c>
    </row>
    <row r="44272" spans="7:14" x14ac:dyDescent="0.3">
      <c r="G44272">
        <v>44271</v>
      </c>
      <c r="H44272">
        <f t="shared" ca="1" si="4837"/>
        <v>57</v>
      </c>
      <c r="I44272">
        <f t="shared" ca="1" si="4838"/>
        <v>1</v>
      </c>
      <c r="J44272">
        <f t="shared" ca="1" si="4839"/>
        <v>115</v>
      </c>
      <c r="K44272">
        <f t="shared" ca="1" si="4840"/>
        <v>0</v>
      </c>
      <c r="L44272">
        <f t="shared" ca="1" si="4841"/>
        <v>0</v>
      </c>
      <c r="M44272">
        <f t="shared" ca="1" si="4842"/>
        <v>1</v>
      </c>
      <c r="N44272" t="str">
        <f t="shared" ca="1" si="4843"/>
        <v>X</v>
      </c>
    </row>
    <row r="44273" spans="7:14" x14ac:dyDescent="0.3">
      <c r="G44273">
        <v>44272</v>
      </c>
      <c r="H44273">
        <f t="shared" ca="1" si="4837"/>
        <v>18</v>
      </c>
      <c r="I44273">
        <f t="shared" ca="1" si="4838"/>
        <v>5</v>
      </c>
      <c r="J44273">
        <f t="shared" ca="1" si="4839"/>
        <v>194</v>
      </c>
      <c r="K44273">
        <f t="shared" ca="1" si="4840"/>
        <v>1</v>
      </c>
      <c r="L44273">
        <f t="shared" ca="1" si="4841"/>
        <v>0</v>
      </c>
      <c r="M44273">
        <f t="shared" ca="1" si="4842"/>
        <v>0</v>
      </c>
      <c r="N44273" t="str">
        <f t="shared" ca="1" si="4843"/>
        <v>X</v>
      </c>
    </row>
    <row r="44274" spans="7:14" x14ac:dyDescent="0.3">
      <c r="G44274">
        <v>44273</v>
      </c>
      <c r="H44274">
        <f t="shared" ca="1" si="4837"/>
        <v>162</v>
      </c>
      <c r="I44274">
        <f t="shared" ca="1" si="4838"/>
        <v>20</v>
      </c>
      <c r="J44274">
        <f t="shared" ca="1" si="4839"/>
        <v>122</v>
      </c>
      <c r="K44274">
        <f t="shared" ca="1" si="4840"/>
        <v>0</v>
      </c>
      <c r="L44274">
        <f t="shared" ca="1" si="4841"/>
        <v>0</v>
      </c>
      <c r="M44274">
        <f t="shared" ca="1" si="4842"/>
        <v>0</v>
      </c>
      <c r="N44274" t="str">
        <f t="shared" ca="1" si="4843"/>
        <v>X</v>
      </c>
    </row>
    <row r="44275" spans="7:14" x14ac:dyDescent="0.3">
      <c r="G44275">
        <v>44274</v>
      </c>
      <c r="H44275">
        <f t="shared" ca="1" si="4837"/>
        <v>143</v>
      </c>
      <c r="I44275">
        <f t="shared" ca="1" si="4838"/>
        <v>1</v>
      </c>
      <c r="J44275">
        <f t="shared" ca="1" si="4839"/>
        <v>185</v>
      </c>
      <c r="K44275">
        <f t="shared" ca="1" si="4840"/>
        <v>0</v>
      </c>
      <c r="L44275">
        <f t="shared" ca="1" si="4841"/>
        <v>0</v>
      </c>
      <c r="M44275">
        <f t="shared" ca="1" si="4842"/>
        <v>0</v>
      </c>
      <c r="N44275" t="str">
        <f t="shared" ca="1" si="4843"/>
        <v>X</v>
      </c>
    </row>
    <row r="44276" spans="7:14" x14ac:dyDescent="0.3">
      <c r="G44276">
        <v>44275</v>
      </c>
      <c r="H44276">
        <f t="shared" ca="1" si="4837"/>
        <v>107</v>
      </c>
      <c r="I44276">
        <f t="shared" ca="1" si="4838"/>
        <v>9</v>
      </c>
      <c r="J44276">
        <f t="shared" ca="1" si="4839"/>
        <v>37</v>
      </c>
      <c r="K44276">
        <f t="shared" ca="1" si="4840"/>
        <v>0</v>
      </c>
      <c r="L44276">
        <f t="shared" ca="1" si="4841"/>
        <v>0</v>
      </c>
      <c r="M44276">
        <f t="shared" ca="1" si="4842"/>
        <v>0</v>
      </c>
      <c r="N44276" t="str">
        <f t="shared" ca="1" si="4843"/>
        <v>X</v>
      </c>
    </row>
    <row r="44277" spans="7:14" x14ac:dyDescent="0.3">
      <c r="G44277">
        <v>44276</v>
      </c>
      <c r="H44277">
        <f t="shared" ca="1" si="4837"/>
        <v>85</v>
      </c>
      <c r="I44277">
        <f t="shared" ca="1" si="4838"/>
        <v>4</v>
      </c>
      <c r="J44277">
        <f t="shared" ca="1" si="4839"/>
        <v>199</v>
      </c>
      <c r="K44277">
        <f t="shared" ca="1" si="4840"/>
        <v>0</v>
      </c>
      <c r="L44277">
        <f t="shared" ca="1" si="4841"/>
        <v>0</v>
      </c>
      <c r="M44277">
        <f t="shared" ca="1" si="4842"/>
        <v>0</v>
      </c>
      <c r="N44277" t="str">
        <f t="shared" ca="1" si="4843"/>
        <v>X</v>
      </c>
    </row>
    <row r="44278" spans="7:14" x14ac:dyDescent="0.3">
      <c r="G44278">
        <v>44277</v>
      </c>
      <c r="H44278">
        <f t="shared" ca="1" si="4837"/>
        <v>80</v>
      </c>
      <c r="I44278">
        <f t="shared" ca="1" si="4838"/>
        <v>0</v>
      </c>
      <c r="J44278">
        <f t="shared" ca="1" si="4839"/>
        <v>137</v>
      </c>
      <c r="K44278">
        <f t="shared" ca="1" si="4840"/>
        <v>0</v>
      </c>
      <c r="L44278">
        <f t="shared" ca="1" si="4841"/>
        <v>0</v>
      </c>
      <c r="M44278">
        <f t="shared" ca="1" si="4842"/>
        <v>0</v>
      </c>
      <c r="N44278" t="str">
        <f t="shared" ca="1" si="4843"/>
        <v>X</v>
      </c>
    </row>
    <row r="44279" spans="7:14" x14ac:dyDescent="0.3">
      <c r="G44279">
        <v>44278</v>
      </c>
      <c r="H44279">
        <f t="shared" ca="1" si="4837"/>
        <v>45</v>
      </c>
      <c r="I44279">
        <f t="shared" ca="1" si="4838"/>
        <v>5</v>
      </c>
      <c r="J44279">
        <f t="shared" ca="1" si="4839"/>
        <v>8</v>
      </c>
      <c r="K44279">
        <f t="shared" ca="1" si="4840"/>
        <v>0</v>
      </c>
      <c r="L44279">
        <f t="shared" ca="1" si="4841"/>
        <v>0</v>
      </c>
      <c r="M44279">
        <f t="shared" ca="1" si="4842"/>
        <v>1</v>
      </c>
      <c r="N44279" t="str">
        <f t="shared" ca="1" si="4843"/>
        <v>X</v>
      </c>
    </row>
    <row r="44280" spans="7:14" x14ac:dyDescent="0.3">
      <c r="G44280">
        <v>44279</v>
      </c>
      <c r="H44280">
        <f t="shared" ca="1" si="4837"/>
        <v>186</v>
      </c>
      <c r="I44280">
        <f t="shared" ca="1" si="4838"/>
        <v>6</v>
      </c>
      <c r="J44280">
        <f t="shared" ca="1" si="4839"/>
        <v>23</v>
      </c>
      <c r="K44280">
        <f t="shared" ca="1" si="4840"/>
        <v>0</v>
      </c>
      <c r="L44280">
        <f t="shared" ca="1" si="4841"/>
        <v>0</v>
      </c>
      <c r="M44280">
        <f t="shared" ca="1" si="4842"/>
        <v>0</v>
      </c>
      <c r="N44280" t="str">
        <f t="shared" ca="1" si="4843"/>
        <v>X</v>
      </c>
    </row>
    <row r="44281" spans="7:14" x14ac:dyDescent="0.3">
      <c r="G44281">
        <v>44280</v>
      </c>
      <c r="H44281">
        <f t="shared" ca="1" si="4837"/>
        <v>145</v>
      </c>
      <c r="I44281">
        <f t="shared" ca="1" si="4838"/>
        <v>3</v>
      </c>
      <c r="J44281">
        <f t="shared" ca="1" si="4839"/>
        <v>64</v>
      </c>
      <c r="K44281">
        <f t="shared" ca="1" si="4840"/>
        <v>0</v>
      </c>
      <c r="L44281">
        <f t="shared" ca="1" si="4841"/>
        <v>0</v>
      </c>
      <c r="M44281">
        <f t="shared" ca="1" si="4842"/>
        <v>0</v>
      </c>
      <c r="N44281" t="str">
        <f t="shared" ca="1" si="4843"/>
        <v>X</v>
      </c>
    </row>
    <row r="44282" spans="7:14" x14ac:dyDescent="0.3">
      <c r="G44282">
        <v>44281</v>
      </c>
      <c r="H44282">
        <f t="shared" ca="1" si="4837"/>
        <v>67</v>
      </c>
      <c r="I44282">
        <f t="shared" ca="1" si="4838"/>
        <v>11</v>
      </c>
      <c r="J44282">
        <f t="shared" ca="1" si="4839"/>
        <v>184</v>
      </c>
      <c r="K44282">
        <f t="shared" ca="1" si="4840"/>
        <v>0</v>
      </c>
      <c r="L44282">
        <f t="shared" ca="1" si="4841"/>
        <v>0</v>
      </c>
      <c r="M44282">
        <f t="shared" ca="1" si="4842"/>
        <v>0</v>
      </c>
      <c r="N44282" t="str">
        <f t="shared" ca="1" si="4843"/>
        <v>X</v>
      </c>
    </row>
    <row r="44283" spans="7:14" x14ac:dyDescent="0.3">
      <c r="G44283">
        <v>44282</v>
      </c>
      <c r="H44283">
        <f t="shared" ca="1" si="4837"/>
        <v>136</v>
      </c>
      <c r="I44283">
        <f t="shared" ca="1" si="4838"/>
        <v>4</v>
      </c>
      <c r="J44283">
        <f t="shared" ca="1" si="4839"/>
        <v>93</v>
      </c>
      <c r="K44283">
        <f t="shared" ca="1" si="4840"/>
        <v>0</v>
      </c>
      <c r="L44283">
        <f t="shared" ca="1" si="4841"/>
        <v>0</v>
      </c>
      <c r="M44283">
        <f t="shared" ca="1" si="4842"/>
        <v>0</v>
      </c>
      <c r="N44283" t="str">
        <f t="shared" ca="1" si="4843"/>
        <v>X</v>
      </c>
    </row>
    <row r="44284" spans="7:14" x14ac:dyDescent="0.3">
      <c r="G44284">
        <v>44283</v>
      </c>
      <c r="H44284">
        <f t="shared" ca="1" si="4837"/>
        <v>74</v>
      </c>
      <c r="I44284">
        <f t="shared" ca="1" si="4838"/>
        <v>5</v>
      </c>
      <c r="J44284">
        <f t="shared" ca="1" si="4839"/>
        <v>16</v>
      </c>
      <c r="K44284">
        <f t="shared" ca="1" si="4840"/>
        <v>0</v>
      </c>
      <c r="L44284">
        <f t="shared" ca="1" si="4841"/>
        <v>0</v>
      </c>
      <c r="M44284">
        <f t="shared" ca="1" si="4842"/>
        <v>1</v>
      </c>
      <c r="N44284" t="str">
        <f t="shared" ca="1" si="4843"/>
        <v>X</v>
      </c>
    </row>
    <row r="44285" spans="7:14" x14ac:dyDescent="0.3">
      <c r="G44285">
        <v>44284</v>
      </c>
      <c r="H44285">
        <f t="shared" ca="1" si="4837"/>
        <v>117</v>
      </c>
      <c r="I44285">
        <f t="shared" ca="1" si="4838"/>
        <v>2</v>
      </c>
      <c r="J44285">
        <f t="shared" ca="1" si="4839"/>
        <v>46</v>
      </c>
      <c r="K44285">
        <f t="shared" ca="1" si="4840"/>
        <v>0</v>
      </c>
      <c r="L44285">
        <f t="shared" ca="1" si="4841"/>
        <v>0</v>
      </c>
      <c r="M44285">
        <f t="shared" ca="1" si="4842"/>
        <v>1</v>
      </c>
      <c r="N44285" t="str">
        <f t="shared" ca="1" si="4843"/>
        <v>X</v>
      </c>
    </row>
    <row r="44286" spans="7:14" x14ac:dyDescent="0.3">
      <c r="G44286">
        <v>44285</v>
      </c>
      <c r="H44286">
        <f t="shared" ca="1" si="4837"/>
        <v>195</v>
      </c>
      <c r="I44286">
        <f t="shared" ca="1" si="4838"/>
        <v>0</v>
      </c>
      <c r="J44286">
        <f t="shared" ca="1" si="4839"/>
        <v>125</v>
      </c>
      <c r="K44286">
        <f t="shared" ca="1" si="4840"/>
        <v>0</v>
      </c>
      <c r="L44286">
        <f t="shared" ca="1" si="4841"/>
        <v>0</v>
      </c>
      <c r="M44286">
        <f t="shared" ca="1" si="4842"/>
        <v>0</v>
      </c>
      <c r="N44286" t="str">
        <f t="shared" ca="1" si="4843"/>
        <v>X</v>
      </c>
    </row>
    <row r="44287" spans="7:14" x14ac:dyDescent="0.3">
      <c r="G44287">
        <v>44286</v>
      </c>
      <c r="H44287">
        <f t="shared" ca="1" si="4837"/>
        <v>106</v>
      </c>
      <c r="I44287">
        <f t="shared" ca="1" si="4838"/>
        <v>16</v>
      </c>
      <c r="J44287">
        <f t="shared" ca="1" si="4839"/>
        <v>127</v>
      </c>
      <c r="K44287">
        <f t="shared" ca="1" si="4840"/>
        <v>0</v>
      </c>
      <c r="L44287">
        <f t="shared" ca="1" si="4841"/>
        <v>0</v>
      </c>
      <c r="M44287">
        <f t="shared" ca="1" si="4842"/>
        <v>0</v>
      </c>
      <c r="N44287" t="str">
        <f t="shared" ca="1" si="4843"/>
        <v>X</v>
      </c>
    </row>
    <row r="44288" spans="7:14" x14ac:dyDescent="0.3">
      <c r="G44288">
        <v>44287</v>
      </c>
      <c r="H44288">
        <f t="shared" ca="1" si="4837"/>
        <v>46</v>
      </c>
      <c r="I44288">
        <f t="shared" ca="1" si="4838"/>
        <v>3</v>
      </c>
      <c r="J44288">
        <f t="shared" ca="1" si="4839"/>
        <v>44</v>
      </c>
      <c r="K44288">
        <f t="shared" ca="1" si="4840"/>
        <v>0</v>
      </c>
      <c r="L44288">
        <f t="shared" ca="1" si="4841"/>
        <v>0</v>
      </c>
      <c r="M44288">
        <f t="shared" ca="1" si="4842"/>
        <v>1</v>
      </c>
      <c r="N44288" t="str">
        <f t="shared" ca="1" si="4843"/>
        <v>X</v>
      </c>
    </row>
    <row r="44289" spans="7:14" x14ac:dyDescent="0.3">
      <c r="G44289">
        <v>44288</v>
      </c>
      <c r="H44289">
        <f t="shared" ca="1" si="4837"/>
        <v>87</v>
      </c>
      <c r="I44289">
        <f t="shared" ca="1" si="4838"/>
        <v>20</v>
      </c>
      <c r="J44289">
        <f t="shared" ca="1" si="4839"/>
        <v>69</v>
      </c>
      <c r="K44289">
        <f t="shared" ca="1" si="4840"/>
        <v>0</v>
      </c>
      <c r="L44289">
        <f t="shared" ca="1" si="4841"/>
        <v>0</v>
      </c>
      <c r="M44289">
        <f t="shared" ca="1" si="4842"/>
        <v>0</v>
      </c>
      <c r="N44289" t="str">
        <f t="shared" ca="1" si="4843"/>
        <v>X</v>
      </c>
    </row>
    <row r="44290" spans="7:14" x14ac:dyDescent="0.3">
      <c r="G44290">
        <v>44289</v>
      </c>
      <c r="H44290">
        <f t="shared" ca="1" si="4837"/>
        <v>200</v>
      </c>
      <c r="I44290">
        <f t="shared" ca="1" si="4838"/>
        <v>17</v>
      </c>
      <c r="J44290">
        <f t="shared" ca="1" si="4839"/>
        <v>136</v>
      </c>
      <c r="K44290">
        <f t="shared" ca="1" si="4840"/>
        <v>0</v>
      </c>
      <c r="L44290">
        <f t="shared" ca="1" si="4841"/>
        <v>0</v>
      </c>
      <c r="M44290">
        <f t="shared" ca="1" si="4842"/>
        <v>0</v>
      </c>
      <c r="N44290" t="str">
        <f t="shared" ca="1" si="4843"/>
        <v>X</v>
      </c>
    </row>
    <row r="44291" spans="7:14" x14ac:dyDescent="0.3">
      <c r="G44291">
        <v>44290</v>
      </c>
      <c r="H44291">
        <f t="shared" ref="H44291:H44354" ca="1" si="4844">RANDBETWEEN(0,200)</f>
        <v>72</v>
      </c>
      <c r="I44291">
        <f t="shared" ref="I44291:I44354" ca="1" si="4845">RANDBETWEEN(0,20)</f>
        <v>9</v>
      </c>
      <c r="J44291">
        <f t="shared" ref="J44291:J44354" ca="1" si="4846">RANDBETWEEN(0,200)</f>
        <v>2</v>
      </c>
      <c r="K44291">
        <f t="shared" ref="K44291:K44354" ca="1" si="4847">IF(2*H44291+5*I44291&lt;=100,1,0)</f>
        <v>0</v>
      </c>
      <c r="L44291">
        <f t="shared" ref="L44291:L44354" ca="1" si="4848">IF(I44291-J44291&gt;=10,1,0)</f>
        <v>0</v>
      </c>
      <c r="M44291">
        <f t="shared" ref="M44291:M44354" ca="1" si="4849">IF(H44291+I44291^2+J44291&lt;=200,1,0)</f>
        <v>1</v>
      </c>
      <c r="N44291" t="str">
        <f t="shared" ref="N44291:N44354" ca="1" si="4850">IF(K44291*L44291*M44291=1,2*H44291^3+4*I44291+J44291,"X")</f>
        <v>X</v>
      </c>
    </row>
    <row r="44292" spans="7:14" x14ac:dyDescent="0.3">
      <c r="G44292">
        <v>44291</v>
      </c>
      <c r="H44292">
        <f t="shared" ca="1" si="4844"/>
        <v>170</v>
      </c>
      <c r="I44292">
        <f t="shared" ca="1" si="4845"/>
        <v>8</v>
      </c>
      <c r="J44292">
        <f t="shared" ca="1" si="4846"/>
        <v>114</v>
      </c>
      <c r="K44292">
        <f t="shared" ca="1" si="4847"/>
        <v>0</v>
      </c>
      <c r="L44292">
        <f t="shared" ca="1" si="4848"/>
        <v>0</v>
      </c>
      <c r="M44292">
        <f t="shared" ca="1" si="4849"/>
        <v>0</v>
      </c>
      <c r="N44292" t="str">
        <f t="shared" ca="1" si="4850"/>
        <v>X</v>
      </c>
    </row>
    <row r="44293" spans="7:14" x14ac:dyDescent="0.3">
      <c r="G44293">
        <v>44292</v>
      </c>
      <c r="H44293">
        <f t="shared" ca="1" si="4844"/>
        <v>122</v>
      </c>
      <c r="I44293">
        <f t="shared" ca="1" si="4845"/>
        <v>4</v>
      </c>
      <c r="J44293">
        <f t="shared" ca="1" si="4846"/>
        <v>147</v>
      </c>
      <c r="K44293">
        <f t="shared" ca="1" si="4847"/>
        <v>0</v>
      </c>
      <c r="L44293">
        <f t="shared" ca="1" si="4848"/>
        <v>0</v>
      </c>
      <c r="M44293">
        <f t="shared" ca="1" si="4849"/>
        <v>0</v>
      </c>
      <c r="N44293" t="str">
        <f t="shared" ca="1" si="4850"/>
        <v>X</v>
      </c>
    </row>
    <row r="44294" spans="7:14" x14ac:dyDescent="0.3">
      <c r="G44294">
        <v>44293</v>
      </c>
      <c r="H44294">
        <f t="shared" ca="1" si="4844"/>
        <v>175</v>
      </c>
      <c r="I44294">
        <f t="shared" ca="1" si="4845"/>
        <v>6</v>
      </c>
      <c r="J44294">
        <f t="shared" ca="1" si="4846"/>
        <v>142</v>
      </c>
      <c r="K44294">
        <f t="shared" ca="1" si="4847"/>
        <v>0</v>
      </c>
      <c r="L44294">
        <f t="shared" ca="1" si="4848"/>
        <v>0</v>
      </c>
      <c r="M44294">
        <f t="shared" ca="1" si="4849"/>
        <v>0</v>
      </c>
      <c r="N44294" t="str">
        <f t="shared" ca="1" si="4850"/>
        <v>X</v>
      </c>
    </row>
    <row r="44295" spans="7:14" x14ac:dyDescent="0.3">
      <c r="G44295">
        <v>44294</v>
      </c>
      <c r="H44295">
        <f t="shared" ca="1" si="4844"/>
        <v>118</v>
      </c>
      <c r="I44295">
        <f t="shared" ca="1" si="4845"/>
        <v>18</v>
      </c>
      <c r="J44295">
        <f t="shared" ca="1" si="4846"/>
        <v>190</v>
      </c>
      <c r="K44295">
        <f t="shared" ca="1" si="4847"/>
        <v>0</v>
      </c>
      <c r="L44295">
        <f t="shared" ca="1" si="4848"/>
        <v>0</v>
      </c>
      <c r="M44295">
        <f t="shared" ca="1" si="4849"/>
        <v>0</v>
      </c>
      <c r="N44295" t="str">
        <f t="shared" ca="1" si="4850"/>
        <v>X</v>
      </c>
    </row>
    <row r="44296" spans="7:14" x14ac:dyDescent="0.3">
      <c r="G44296">
        <v>44295</v>
      </c>
      <c r="H44296">
        <f t="shared" ca="1" si="4844"/>
        <v>100</v>
      </c>
      <c r="I44296">
        <f t="shared" ca="1" si="4845"/>
        <v>15</v>
      </c>
      <c r="J44296">
        <f t="shared" ca="1" si="4846"/>
        <v>174</v>
      </c>
      <c r="K44296">
        <f t="shared" ca="1" si="4847"/>
        <v>0</v>
      </c>
      <c r="L44296">
        <f t="shared" ca="1" si="4848"/>
        <v>0</v>
      </c>
      <c r="M44296">
        <f t="shared" ca="1" si="4849"/>
        <v>0</v>
      </c>
      <c r="N44296" t="str">
        <f t="shared" ca="1" si="4850"/>
        <v>X</v>
      </c>
    </row>
    <row r="44297" spans="7:14" x14ac:dyDescent="0.3">
      <c r="G44297">
        <v>44296</v>
      </c>
      <c r="H44297">
        <f t="shared" ca="1" si="4844"/>
        <v>92</v>
      </c>
      <c r="I44297">
        <f t="shared" ca="1" si="4845"/>
        <v>4</v>
      </c>
      <c r="J44297">
        <f t="shared" ca="1" si="4846"/>
        <v>139</v>
      </c>
      <c r="K44297">
        <f t="shared" ca="1" si="4847"/>
        <v>0</v>
      </c>
      <c r="L44297">
        <f t="shared" ca="1" si="4848"/>
        <v>0</v>
      </c>
      <c r="M44297">
        <f t="shared" ca="1" si="4849"/>
        <v>0</v>
      </c>
      <c r="N44297" t="str">
        <f t="shared" ca="1" si="4850"/>
        <v>X</v>
      </c>
    </row>
    <row r="44298" spans="7:14" x14ac:dyDescent="0.3">
      <c r="G44298">
        <v>44297</v>
      </c>
      <c r="H44298">
        <f t="shared" ca="1" si="4844"/>
        <v>126</v>
      </c>
      <c r="I44298">
        <f t="shared" ca="1" si="4845"/>
        <v>4</v>
      </c>
      <c r="J44298">
        <f t="shared" ca="1" si="4846"/>
        <v>83</v>
      </c>
      <c r="K44298">
        <f t="shared" ca="1" si="4847"/>
        <v>0</v>
      </c>
      <c r="L44298">
        <f t="shared" ca="1" si="4848"/>
        <v>0</v>
      </c>
      <c r="M44298">
        <f t="shared" ca="1" si="4849"/>
        <v>0</v>
      </c>
      <c r="N44298" t="str">
        <f t="shared" ca="1" si="4850"/>
        <v>X</v>
      </c>
    </row>
    <row r="44299" spans="7:14" x14ac:dyDescent="0.3">
      <c r="G44299">
        <v>44298</v>
      </c>
      <c r="H44299">
        <f t="shared" ca="1" si="4844"/>
        <v>113</v>
      </c>
      <c r="I44299">
        <f t="shared" ca="1" si="4845"/>
        <v>13</v>
      </c>
      <c r="J44299">
        <f t="shared" ca="1" si="4846"/>
        <v>169</v>
      </c>
      <c r="K44299">
        <f t="shared" ca="1" si="4847"/>
        <v>0</v>
      </c>
      <c r="L44299">
        <f t="shared" ca="1" si="4848"/>
        <v>0</v>
      </c>
      <c r="M44299">
        <f t="shared" ca="1" si="4849"/>
        <v>0</v>
      </c>
      <c r="N44299" t="str">
        <f t="shared" ca="1" si="4850"/>
        <v>X</v>
      </c>
    </row>
    <row r="44300" spans="7:14" x14ac:dyDescent="0.3">
      <c r="G44300">
        <v>44299</v>
      </c>
      <c r="H44300">
        <f t="shared" ca="1" si="4844"/>
        <v>1</v>
      </c>
      <c r="I44300">
        <f t="shared" ca="1" si="4845"/>
        <v>2</v>
      </c>
      <c r="J44300">
        <f t="shared" ca="1" si="4846"/>
        <v>161</v>
      </c>
      <c r="K44300">
        <f t="shared" ca="1" si="4847"/>
        <v>1</v>
      </c>
      <c r="L44300">
        <f t="shared" ca="1" si="4848"/>
        <v>0</v>
      </c>
      <c r="M44300">
        <f t="shared" ca="1" si="4849"/>
        <v>1</v>
      </c>
      <c r="N44300" t="str">
        <f t="shared" ca="1" si="4850"/>
        <v>X</v>
      </c>
    </row>
    <row r="44301" spans="7:14" x14ac:dyDescent="0.3">
      <c r="G44301">
        <v>44300</v>
      </c>
      <c r="H44301">
        <f t="shared" ca="1" si="4844"/>
        <v>191</v>
      </c>
      <c r="I44301">
        <f t="shared" ca="1" si="4845"/>
        <v>2</v>
      </c>
      <c r="J44301">
        <f t="shared" ca="1" si="4846"/>
        <v>82</v>
      </c>
      <c r="K44301">
        <f t="shared" ca="1" si="4847"/>
        <v>0</v>
      </c>
      <c r="L44301">
        <f t="shared" ca="1" si="4848"/>
        <v>0</v>
      </c>
      <c r="M44301">
        <f t="shared" ca="1" si="4849"/>
        <v>0</v>
      </c>
      <c r="N44301" t="str">
        <f t="shared" ca="1" si="4850"/>
        <v>X</v>
      </c>
    </row>
    <row r="44302" spans="7:14" x14ac:dyDescent="0.3">
      <c r="G44302">
        <v>44301</v>
      </c>
      <c r="H44302">
        <f t="shared" ca="1" si="4844"/>
        <v>74</v>
      </c>
      <c r="I44302">
        <f t="shared" ca="1" si="4845"/>
        <v>1</v>
      </c>
      <c r="J44302">
        <f t="shared" ca="1" si="4846"/>
        <v>76</v>
      </c>
      <c r="K44302">
        <f t="shared" ca="1" si="4847"/>
        <v>0</v>
      </c>
      <c r="L44302">
        <f t="shared" ca="1" si="4848"/>
        <v>0</v>
      </c>
      <c r="M44302">
        <f t="shared" ca="1" si="4849"/>
        <v>1</v>
      </c>
      <c r="N44302" t="str">
        <f t="shared" ca="1" si="4850"/>
        <v>X</v>
      </c>
    </row>
    <row r="44303" spans="7:14" x14ac:dyDescent="0.3">
      <c r="G44303">
        <v>44302</v>
      </c>
      <c r="H44303">
        <f t="shared" ca="1" si="4844"/>
        <v>166</v>
      </c>
      <c r="I44303">
        <f t="shared" ca="1" si="4845"/>
        <v>15</v>
      </c>
      <c r="J44303">
        <f t="shared" ca="1" si="4846"/>
        <v>131</v>
      </c>
      <c r="K44303">
        <f t="shared" ca="1" si="4847"/>
        <v>0</v>
      </c>
      <c r="L44303">
        <f t="shared" ca="1" si="4848"/>
        <v>0</v>
      </c>
      <c r="M44303">
        <f t="shared" ca="1" si="4849"/>
        <v>0</v>
      </c>
      <c r="N44303" t="str">
        <f t="shared" ca="1" si="4850"/>
        <v>X</v>
      </c>
    </row>
    <row r="44304" spans="7:14" x14ac:dyDescent="0.3">
      <c r="G44304">
        <v>44303</v>
      </c>
      <c r="H44304">
        <f t="shared" ca="1" si="4844"/>
        <v>112</v>
      </c>
      <c r="I44304">
        <f t="shared" ca="1" si="4845"/>
        <v>13</v>
      </c>
      <c r="J44304">
        <f t="shared" ca="1" si="4846"/>
        <v>149</v>
      </c>
      <c r="K44304">
        <f t="shared" ca="1" si="4847"/>
        <v>0</v>
      </c>
      <c r="L44304">
        <f t="shared" ca="1" si="4848"/>
        <v>0</v>
      </c>
      <c r="M44304">
        <f t="shared" ca="1" si="4849"/>
        <v>0</v>
      </c>
      <c r="N44304" t="str">
        <f t="shared" ca="1" si="4850"/>
        <v>X</v>
      </c>
    </row>
    <row r="44305" spans="7:14" x14ac:dyDescent="0.3">
      <c r="G44305">
        <v>44304</v>
      </c>
      <c r="H44305">
        <f t="shared" ca="1" si="4844"/>
        <v>143</v>
      </c>
      <c r="I44305">
        <f t="shared" ca="1" si="4845"/>
        <v>7</v>
      </c>
      <c r="J44305">
        <f t="shared" ca="1" si="4846"/>
        <v>104</v>
      </c>
      <c r="K44305">
        <f t="shared" ca="1" si="4847"/>
        <v>0</v>
      </c>
      <c r="L44305">
        <f t="shared" ca="1" si="4848"/>
        <v>0</v>
      </c>
      <c r="M44305">
        <f t="shared" ca="1" si="4849"/>
        <v>0</v>
      </c>
      <c r="N44305" t="str">
        <f t="shared" ca="1" si="4850"/>
        <v>X</v>
      </c>
    </row>
    <row r="44306" spans="7:14" x14ac:dyDescent="0.3">
      <c r="G44306">
        <v>44305</v>
      </c>
      <c r="H44306">
        <f t="shared" ca="1" si="4844"/>
        <v>165</v>
      </c>
      <c r="I44306">
        <f t="shared" ca="1" si="4845"/>
        <v>4</v>
      </c>
      <c r="J44306">
        <f t="shared" ca="1" si="4846"/>
        <v>182</v>
      </c>
      <c r="K44306">
        <f t="shared" ca="1" si="4847"/>
        <v>0</v>
      </c>
      <c r="L44306">
        <f t="shared" ca="1" si="4848"/>
        <v>0</v>
      </c>
      <c r="M44306">
        <f t="shared" ca="1" si="4849"/>
        <v>0</v>
      </c>
      <c r="N44306" t="str">
        <f t="shared" ca="1" si="4850"/>
        <v>X</v>
      </c>
    </row>
    <row r="44307" spans="7:14" x14ac:dyDescent="0.3">
      <c r="G44307">
        <v>44306</v>
      </c>
      <c r="H44307">
        <f t="shared" ca="1" si="4844"/>
        <v>154</v>
      </c>
      <c r="I44307">
        <f t="shared" ca="1" si="4845"/>
        <v>3</v>
      </c>
      <c r="J44307">
        <f t="shared" ca="1" si="4846"/>
        <v>38</v>
      </c>
      <c r="K44307">
        <f t="shared" ca="1" si="4847"/>
        <v>0</v>
      </c>
      <c r="L44307">
        <f t="shared" ca="1" si="4848"/>
        <v>0</v>
      </c>
      <c r="M44307">
        <f t="shared" ca="1" si="4849"/>
        <v>0</v>
      </c>
      <c r="N44307" t="str">
        <f t="shared" ca="1" si="4850"/>
        <v>X</v>
      </c>
    </row>
    <row r="44308" spans="7:14" x14ac:dyDescent="0.3">
      <c r="G44308">
        <v>44307</v>
      </c>
      <c r="H44308">
        <f t="shared" ca="1" si="4844"/>
        <v>108</v>
      </c>
      <c r="I44308">
        <f t="shared" ca="1" si="4845"/>
        <v>18</v>
      </c>
      <c r="J44308">
        <f t="shared" ca="1" si="4846"/>
        <v>107</v>
      </c>
      <c r="K44308">
        <f t="shared" ca="1" si="4847"/>
        <v>0</v>
      </c>
      <c r="L44308">
        <f t="shared" ca="1" si="4848"/>
        <v>0</v>
      </c>
      <c r="M44308">
        <f t="shared" ca="1" si="4849"/>
        <v>0</v>
      </c>
      <c r="N44308" t="str">
        <f t="shared" ca="1" si="4850"/>
        <v>X</v>
      </c>
    </row>
    <row r="44309" spans="7:14" x14ac:dyDescent="0.3">
      <c r="G44309">
        <v>44308</v>
      </c>
      <c r="H44309">
        <f t="shared" ca="1" si="4844"/>
        <v>74</v>
      </c>
      <c r="I44309">
        <f t="shared" ca="1" si="4845"/>
        <v>14</v>
      </c>
      <c r="J44309">
        <f t="shared" ca="1" si="4846"/>
        <v>115</v>
      </c>
      <c r="K44309">
        <f t="shared" ca="1" si="4847"/>
        <v>0</v>
      </c>
      <c r="L44309">
        <f t="shared" ca="1" si="4848"/>
        <v>0</v>
      </c>
      <c r="M44309">
        <f t="shared" ca="1" si="4849"/>
        <v>0</v>
      </c>
      <c r="N44309" t="str">
        <f t="shared" ca="1" si="4850"/>
        <v>X</v>
      </c>
    </row>
    <row r="44310" spans="7:14" x14ac:dyDescent="0.3">
      <c r="G44310">
        <v>44309</v>
      </c>
      <c r="H44310">
        <f t="shared" ca="1" si="4844"/>
        <v>156</v>
      </c>
      <c r="I44310">
        <f t="shared" ca="1" si="4845"/>
        <v>14</v>
      </c>
      <c r="J44310">
        <f t="shared" ca="1" si="4846"/>
        <v>42</v>
      </c>
      <c r="K44310">
        <f t="shared" ca="1" si="4847"/>
        <v>0</v>
      </c>
      <c r="L44310">
        <f t="shared" ca="1" si="4848"/>
        <v>0</v>
      </c>
      <c r="M44310">
        <f t="shared" ca="1" si="4849"/>
        <v>0</v>
      </c>
      <c r="N44310" t="str">
        <f t="shared" ca="1" si="4850"/>
        <v>X</v>
      </c>
    </row>
    <row r="44311" spans="7:14" x14ac:dyDescent="0.3">
      <c r="G44311">
        <v>44310</v>
      </c>
      <c r="H44311">
        <f t="shared" ca="1" si="4844"/>
        <v>46</v>
      </c>
      <c r="I44311">
        <f t="shared" ca="1" si="4845"/>
        <v>12</v>
      </c>
      <c r="J44311">
        <f t="shared" ca="1" si="4846"/>
        <v>83</v>
      </c>
      <c r="K44311">
        <f t="shared" ca="1" si="4847"/>
        <v>0</v>
      </c>
      <c r="L44311">
        <f t="shared" ca="1" si="4848"/>
        <v>0</v>
      </c>
      <c r="M44311">
        <f t="shared" ca="1" si="4849"/>
        <v>0</v>
      </c>
      <c r="N44311" t="str">
        <f t="shared" ca="1" si="4850"/>
        <v>X</v>
      </c>
    </row>
    <row r="44312" spans="7:14" x14ac:dyDescent="0.3">
      <c r="G44312">
        <v>44311</v>
      </c>
      <c r="H44312">
        <f t="shared" ca="1" si="4844"/>
        <v>154</v>
      </c>
      <c r="I44312">
        <f t="shared" ca="1" si="4845"/>
        <v>17</v>
      </c>
      <c r="J44312">
        <f t="shared" ca="1" si="4846"/>
        <v>80</v>
      </c>
      <c r="K44312">
        <f t="shared" ca="1" si="4847"/>
        <v>0</v>
      </c>
      <c r="L44312">
        <f t="shared" ca="1" si="4848"/>
        <v>0</v>
      </c>
      <c r="M44312">
        <f t="shared" ca="1" si="4849"/>
        <v>0</v>
      </c>
      <c r="N44312" t="str">
        <f t="shared" ca="1" si="4850"/>
        <v>X</v>
      </c>
    </row>
    <row r="44313" spans="7:14" x14ac:dyDescent="0.3">
      <c r="G44313">
        <v>44312</v>
      </c>
      <c r="H44313">
        <f t="shared" ca="1" si="4844"/>
        <v>63</v>
      </c>
      <c r="I44313">
        <f t="shared" ca="1" si="4845"/>
        <v>6</v>
      </c>
      <c r="J44313">
        <f t="shared" ca="1" si="4846"/>
        <v>147</v>
      </c>
      <c r="K44313">
        <f t="shared" ca="1" si="4847"/>
        <v>0</v>
      </c>
      <c r="L44313">
        <f t="shared" ca="1" si="4848"/>
        <v>0</v>
      </c>
      <c r="M44313">
        <f t="shared" ca="1" si="4849"/>
        <v>0</v>
      </c>
      <c r="N44313" t="str">
        <f t="shared" ca="1" si="4850"/>
        <v>X</v>
      </c>
    </row>
    <row r="44314" spans="7:14" x14ac:dyDescent="0.3">
      <c r="G44314">
        <v>44313</v>
      </c>
      <c r="H44314">
        <f t="shared" ca="1" si="4844"/>
        <v>127</v>
      </c>
      <c r="I44314">
        <f t="shared" ca="1" si="4845"/>
        <v>2</v>
      </c>
      <c r="J44314">
        <f t="shared" ca="1" si="4846"/>
        <v>197</v>
      </c>
      <c r="K44314">
        <f t="shared" ca="1" si="4847"/>
        <v>0</v>
      </c>
      <c r="L44314">
        <f t="shared" ca="1" si="4848"/>
        <v>0</v>
      </c>
      <c r="M44314">
        <f t="shared" ca="1" si="4849"/>
        <v>0</v>
      </c>
      <c r="N44314" t="str">
        <f t="shared" ca="1" si="4850"/>
        <v>X</v>
      </c>
    </row>
    <row r="44315" spans="7:14" x14ac:dyDescent="0.3">
      <c r="G44315">
        <v>44314</v>
      </c>
      <c r="H44315">
        <f t="shared" ca="1" si="4844"/>
        <v>52</v>
      </c>
      <c r="I44315">
        <f t="shared" ca="1" si="4845"/>
        <v>9</v>
      </c>
      <c r="J44315">
        <f t="shared" ca="1" si="4846"/>
        <v>117</v>
      </c>
      <c r="K44315">
        <f t="shared" ca="1" si="4847"/>
        <v>0</v>
      </c>
      <c r="L44315">
        <f t="shared" ca="1" si="4848"/>
        <v>0</v>
      </c>
      <c r="M44315">
        <f t="shared" ca="1" si="4849"/>
        <v>0</v>
      </c>
      <c r="N44315" t="str">
        <f t="shared" ca="1" si="4850"/>
        <v>X</v>
      </c>
    </row>
    <row r="44316" spans="7:14" x14ac:dyDescent="0.3">
      <c r="G44316">
        <v>44315</v>
      </c>
      <c r="H44316">
        <f t="shared" ca="1" si="4844"/>
        <v>82</v>
      </c>
      <c r="I44316">
        <f t="shared" ca="1" si="4845"/>
        <v>14</v>
      </c>
      <c r="J44316">
        <f t="shared" ca="1" si="4846"/>
        <v>108</v>
      </c>
      <c r="K44316">
        <f t="shared" ca="1" si="4847"/>
        <v>0</v>
      </c>
      <c r="L44316">
        <f t="shared" ca="1" si="4848"/>
        <v>0</v>
      </c>
      <c r="M44316">
        <f t="shared" ca="1" si="4849"/>
        <v>0</v>
      </c>
      <c r="N44316" t="str">
        <f t="shared" ca="1" si="4850"/>
        <v>X</v>
      </c>
    </row>
    <row r="44317" spans="7:14" x14ac:dyDescent="0.3">
      <c r="G44317">
        <v>44316</v>
      </c>
      <c r="H44317">
        <f t="shared" ca="1" si="4844"/>
        <v>68</v>
      </c>
      <c r="I44317">
        <f t="shared" ca="1" si="4845"/>
        <v>4</v>
      </c>
      <c r="J44317">
        <f t="shared" ca="1" si="4846"/>
        <v>134</v>
      </c>
      <c r="K44317">
        <f t="shared" ca="1" si="4847"/>
        <v>0</v>
      </c>
      <c r="L44317">
        <f t="shared" ca="1" si="4848"/>
        <v>0</v>
      </c>
      <c r="M44317">
        <f t="shared" ca="1" si="4849"/>
        <v>0</v>
      </c>
      <c r="N44317" t="str">
        <f t="shared" ca="1" si="4850"/>
        <v>X</v>
      </c>
    </row>
    <row r="44318" spans="7:14" x14ac:dyDescent="0.3">
      <c r="G44318">
        <v>44317</v>
      </c>
      <c r="H44318">
        <f t="shared" ca="1" si="4844"/>
        <v>38</v>
      </c>
      <c r="I44318">
        <f t="shared" ca="1" si="4845"/>
        <v>18</v>
      </c>
      <c r="J44318">
        <f t="shared" ca="1" si="4846"/>
        <v>8</v>
      </c>
      <c r="K44318">
        <f t="shared" ca="1" si="4847"/>
        <v>0</v>
      </c>
      <c r="L44318">
        <f t="shared" ca="1" si="4848"/>
        <v>1</v>
      </c>
      <c r="M44318">
        <f t="shared" ca="1" si="4849"/>
        <v>0</v>
      </c>
      <c r="N44318" t="str">
        <f t="shared" ca="1" si="4850"/>
        <v>X</v>
      </c>
    </row>
    <row r="44319" spans="7:14" x14ac:dyDescent="0.3">
      <c r="G44319">
        <v>44318</v>
      </c>
      <c r="H44319">
        <f t="shared" ca="1" si="4844"/>
        <v>168</v>
      </c>
      <c r="I44319">
        <f t="shared" ca="1" si="4845"/>
        <v>17</v>
      </c>
      <c r="J44319">
        <f t="shared" ca="1" si="4846"/>
        <v>47</v>
      </c>
      <c r="K44319">
        <f t="shared" ca="1" si="4847"/>
        <v>0</v>
      </c>
      <c r="L44319">
        <f t="shared" ca="1" si="4848"/>
        <v>0</v>
      </c>
      <c r="M44319">
        <f t="shared" ca="1" si="4849"/>
        <v>0</v>
      </c>
      <c r="N44319" t="str">
        <f t="shared" ca="1" si="4850"/>
        <v>X</v>
      </c>
    </row>
    <row r="44320" spans="7:14" x14ac:dyDescent="0.3">
      <c r="G44320">
        <v>44319</v>
      </c>
      <c r="H44320">
        <f t="shared" ca="1" si="4844"/>
        <v>31</v>
      </c>
      <c r="I44320">
        <f t="shared" ca="1" si="4845"/>
        <v>5</v>
      </c>
      <c r="J44320">
        <f t="shared" ca="1" si="4846"/>
        <v>199</v>
      </c>
      <c r="K44320">
        <f t="shared" ca="1" si="4847"/>
        <v>1</v>
      </c>
      <c r="L44320">
        <f t="shared" ca="1" si="4848"/>
        <v>0</v>
      </c>
      <c r="M44320">
        <f t="shared" ca="1" si="4849"/>
        <v>0</v>
      </c>
      <c r="N44320" t="str">
        <f t="shared" ca="1" si="4850"/>
        <v>X</v>
      </c>
    </row>
    <row r="44321" spans="7:14" x14ac:dyDescent="0.3">
      <c r="G44321">
        <v>44320</v>
      </c>
      <c r="H44321">
        <f t="shared" ca="1" si="4844"/>
        <v>181</v>
      </c>
      <c r="I44321">
        <f t="shared" ca="1" si="4845"/>
        <v>7</v>
      </c>
      <c r="J44321">
        <f t="shared" ca="1" si="4846"/>
        <v>154</v>
      </c>
      <c r="K44321">
        <f t="shared" ca="1" si="4847"/>
        <v>0</v>
      </c>
      <c r="L44321">
        <f t="shared" ca="1" si="4848"/>
        <v>0</v>
      </c>
      <c r="M44321">
        <f t="shared" ca="1" si="4849"/>
        <v>0</v>
      </c>
      <c r="N44321" t="str">
        <f t="shared" ca="1" si="4850"/>
        <v>X</v>
      </c>
    </row>
    <row r="44322" spans="7:14" x14ac:dyDescent="0.3">
      <c r="G44322">
        <v>44321</v>
      </c>
      <c r="H44322">
        <f t="shared" ca="1" si="4844"/>
        <v>60</v>
      </c>
      <c r="I44322">
        <f t="shared" ca="1" si="4845"/>
        <v>20</v>
      </c>
      <c r="J44322">
        <f t="shared" ca="1" si="4846"/>
        <v>50</v>
      </c>
      <c r="K44322">
        <f t="shared" ca="1" si="4847"/>
        <v>0</v>
      </c>
      <c r="L44322">
        <f t="shared" ca="1" si="4848"/>
        <v>0</v>
      </c>
      <c r="M44322">
        <f t="shared" ca="1" si="4849"/>
        <v>0</v>
      </c>
      <c r="N44322" t="str">
        <f t="shared" ca="1" si="4850"/>
        <v>X</v>
      </c>
    </row>
    <row r="44323" spans="7:14" x14ac:dyDescent="0.3">
      <c r="G44323">
        <v>44322</v>
      </c>
      <c r="H44323">
        <f t="shared" ca="1" si="4844"/>
        <v>91</v>
      </c>
      <c r="I44323">
        <f t="shared" ca="1" si="4845"/>
        <v>11</v>
      </c>
      <c r="J44323">
        <f t="shared" ca="1" si="4846"/>
        <v>99</v>
      </c>
      <c r="K44323">
        <f t="shared" ca="1" si="4847"/>
        <v>0</v>
      </c>
      <c r="L44323">
        <f t="shared" ca="1" si="4848"/>
        <v>0</v>
      </c>
      <c r="M44323">
        <f t="shared" ca="1" si="4849"/>
        <v>0</v>
      </c>
      <c r="N44323" t="str">
        <f t="shared" ca="1" si="4850"/>
        <v>X</v>
      </c>
    </row>
    <row r="44324" spans="7:14" x14ac:dyDescent="0.3">
      <c r="G44324">
        <v>44323</v>
      </c>
      <c r="H44324">
        <f t="shared" ca="1" si="4844"/>
        <v>32</v>
      </c>
      <c r="I44324">
        <f t="shared" ca="1" si="4845"/>
        <v>17</v>
      </c>
      <c r="J44324">
        <f t="shared" ca="1" si="4846"/>
        <v>58</v>
      </c>
      <c r="K44324">
        <f t="shared" ca="1" si="4847"/>
        <v>0</v>
      </c>
      <c r="L44324">
        <f t="shared" ca="1" si="4848"/>
        <v>0</v>
      </c>
      <c r="M44324">
        <f t="shared" ca="1" si="4849"/>
        <v>0</v>
      </c>
      <c r="N44324" t="str">
        <f t="shared" ca="1" si="4850"/>
        <v>X</v>
      </c>
    </row>
    <row r="44325" spans="7:14" x14ac:dyDescent="0.3">
      <c r="G44325">
        <v>44324</v>
      </c>
      <c r="H44325">
        <f t="shared" ca="1" si="4844"/>
        <v>98</v>
      </c>
      <c r="I44325">
        <f t="shared" ca="1" si="4845"/>
        <v>16</v>
      </c>
      <c r="J44325">
        <f t="shared" ca="1" si="4846"/>
        <v>152</v>
      </c>
      <c r="K44325">
        <f t="shared" ca="1" si="4847"/>
        <v>0</v>
      </c>
      <c r="L44325">
        <f t="shared" ca="1" si="4848"/>
        <v>0</v>
      </c>
      <c r="M44325">
        <f t="shared" ca="1" si="4849"/>
        <v>0</v>
      </c>
      <c r="N44325" t="str">
        <f t="shared" ca="1" si="4850"/>
        <v>X</v>
      </c>
    </row>
    <row r="44326" spans="7:14" x14ac:dyDescent="0.3">
      <c r="G44326">
        <v>44325</v>
      </c>
      <c r="H44326">
        <f t="shared" ca="1" si="4844"/>
        <v>129</v>
      </c>
      <c r="I44326">
        <f t="shared" ca="1" si="4845"/>
        <v>12</v>
      </c>
      <c r="J44326">
        <f t="shared" ca="1" si="4846"/>
        <v>52</v>
      </c>
      <c r="K44326">
        <f t="shared" ca="1" si="4847"/>
        <v>0</v>
      </c>
      <c r="L44326">
        <f t="shared" ca="1" si="4848"/>
        <v>0</v>
      </c>
      <c r="M44326">
        <f t="shared" ca="1" si="4849"/>
        <v>0</v>
      </c>
      <c r="N44326" t="str">
        <f t="shared" ca="1" si="4850"/>
        <v>X</v>
      </c>
    </row>
    <row r="44327" spans="7:14" x14ac:dyDescent="0.3">
      <c r="G44327">
        <v>44326</v>
      </c>
      <c r="H44327">
        <f t="shared" ca="1" si="4844"/>
        <v>143</v>
      </c>
      <c r="I44327">
        <f t="shared" ca="1" si="4845"/>
        <v>11</v>
      </c>
      <c r="J44327">
        <f t="shared" ca="1" si="4846"/>
        <v>87</v>
      </c>
      <c r="K44327">
        <f t="shared" ca="1" si="4847"/>
        <v>0</v>
      </c>
      <c r="L44327">
        <f t="shared" ca="1" si="4848"/>
        <v>0</v>
      </c>
      <c r="M44327">
        <f t="shared" ca="1" si="4849"/>
        <v>0</v>
      </c>
      <c r="N44327" t="str">
        <f t="shared" ca="1" si="4850"/>
        <v>X</v>
      </c>
    </row>
    <row r="44328" spans="7:14" x14ac:dyDescent="0.3">
      <c r="G44328">
        <v>44327</v>
      </c>
      <c r="H44328">
        <f t="shared" ca="1" si="4844"/>
        <v>122</v>
      </c>
      <c r="I44328">
        <f t="shared" ca="1" si="4845"/>
        <v>18</v>
      </c>
      <c r="J44328">
        <f t="shared" ca="1" si="4846"/>
        <v>3</v>
      </c>
      <c r="K44328">
        <f t="shared" ca="1" si="4847"/>
        <v>0</v>
      </c>
      <c r="L44328">
        <f t="shared" ca="1" si="4848"/>
        <v>1</v>
      </c>
      <c r="M44328">
        <f t="shared" ca="1" si="4849"/>
        <v>0</v>
      </c>
      <c r="N44328" t="str">
        <f t="shared" ca="1" si="4850"/>
        <v>X</v>
      </c>
    </row>
    <row r="44329" spans="7:14" x14ac:dyDescent="0.3">
      <c r="G44329">
        <v>44328</v>
      </c>
      <c r="H44329">
        <f t="shared" ca="1" si="4844"/>
        <v>78</v>
      </c>
      <c r="I44329">
        <f t="shared" ca="1" si="4845"/>
        <v>7</v>
      </c>
      <c r="J44329">
        <f t="shared" ca="1" si="4846"/>
        <v>3</v>
      </c>
      <c r="K44329">
        <f t="shared" ca="1" si="4847"/>
        <v>0</v>
      </c>
      <c r="L44329">
        <f t="shared" ca="1" si="4848"/>
        <v>0</v>
      </c>
      <c r="M44329">
        <f t="shared" ca="1" si="4849"/>
        <v>1</v>
      </c>
      <c r="N44329" t="str">
        <f t="shared" ca="1" si="4850"/>
        <v>X</v>
      </c>
    </row>
    <row r="44330" spans="7:14" x14ac:dyDescent="0.3">
      <c r="G44330">
        <v>44329</v>
      </c>
      <c r="H44330">
        <f t="shared" ca="1" si="4844"/>
        <v>194</v>
      </c>
      <c r="I44330">
        <f t="shared" ca="1" si="4845"/>
        <v>18</v>
      </c>
      <c r="J44330">
        <f t="shared" ca="1" si="4846"/>
        <v>2</v>
      </c>
      <c r="K44330">
        <f t="shared" ca="1" si="4847"/>
        <v>0</v>
      </c>
      <c r="L44330">
        <f t="shared" ca="1" si="4848"/>
        <v>1</v>
      </c>
      <c r="M44330">
        <f t="shared" ca="1" si="4849"/>
        <v>0</v>
      </c>
      <c r="N44330" t="str">
        <f t="shared" ca="1" si="4850"/>
        <v>X</v>
      </c>
    </row>
    <row r="44331" spans="7:14" x14ac:dyDescent="0.3">
      <c r="G44331">
        <v>44330</v>
      </c>
      <c r="H44331">
        <f t="shared" ca="1" si="4844"/>
        <v>184</v>
      </c>
      <c r="I44331">
        <f t="shared" ca="1" si="4845"/>
        <v>12</v>
      </c>
      <c r="J44331">
        <f t="shared" ca="1" si="4846"/>
        <v>35</v>
      </c>
      <c r="K44331">
        <f t="shared" ca="1" si="4847"/>
        <v>0</v>
      </c>
      <c r="L44331">
        <f t="shared" ca="1" si="4848"/>
        <v>0</v>
      </c>
      <c r="M44331">
        <f t="shared" ca="1" si="4849"/>
        <v>0</v>
      </c>
      <c r="N44331" t="str">
        <f t="shared" ca="1" si="4850"/>
        <v>X</v>
      </c>
    </row>
    <row r="44332" spans="7:14" x14ac:dyDescent="0.3">
      <c r="G44332">
        <v>44331</v>
      </c>
      <c r="H44332">
        <f t="shared" ca="1" si="4844"/>
        <v>71</v>
      </c>
      <c r="I44332">
        <f t="shared" ca="1" si="4845"/>
        <v>15</v>
      </c>
      <c r="J44332">
        <f t="shared" ca="1" si="4846"/>
        <v>98</v>
      </c>
      <c r="K44332">
        <f t="shared" ca="1" si="4847"/>
        <v>0</v>
      </c>
      <c r="L44332">
        <f t="shared" ca="1" si="4848"/>
        <v>0</v>
      </c>
      <c r="M44332">
        <f t="shared" ca="1" si="4849"/>
        <v>0</v>
      </c>
      <c r="N44332" t="str">
        <f t="shared" ca="1" si="4850"/>
        <v>X</v>
      </c>
    </row>
    <row r="44333" spans="7:14" x14ac:dyDescent="0.3">
      <c r="G44333">
        <v>44332</v>
      </c>
      <c r="H44333">
        <f t="shared" ca="1" si="4844"/>
        <v>79</v>
      </c>
      <c r="I44333">
        <f t="shared" ca="1" si="4845"/>
        <v>6</v>
      </c>
      <c r="J44333">
        <f t="shared" ca="1" si="4846"/>
        <v>80</v>
      </c>
      <c r="K44333">
        <f t="shared" ca="1" si="4847"/>
        <v>0</v>
      </c>
      <c r="L44333">
        <f t="shared" ca="1" si="4848"/>
        <v>0</v>
      </c>
      <c r="M44333">
        <f t="shared" ca="1" si="4849"/>
        <v>1</v>
      </c>
      <c r="N44333" t="str">
        <f t="shared" ca="1" si="4850"/>
        <v>X</v>
      </c>
    </row>
    <row r="44334" spans="7:14" x14ac:dyDescent="0.3">
      <c r="G44334">
        <v>44333</v>
      </c>
      <c r="H44334">
        <f t="shared" ca="1" si="4844"/>
        <v>116</v>
      </c>
      <c r="I44334">
        <f t="shared" ca="1" si="4845"/>
        <v>6</v>
      </c>
      <c r="J44334">
        <f t="shared" ca="1" si="4846"/>
        <v>19</v>
      </c>
      <c r="K44334">
        <f t="shared" ca="1" si="4847"/>
        <v>0</v>
      </c>
      <c r="L44334">
        <f t="shared" ca="1" si="4848"/>
        <v>0</v>
      </c>
      <c r="M44334">
        <f t="shared" ca="1" si="4849"/>
        <v>1</v>
      </c>
      <c r="N44334" t="str">
        <f t="shared" ca="1" si="4850"/>
        <v>X</v>
      </c>
    </row>
    <row r="44335" spans="7:14" x14ac:dyDescent="0.3">
      <c r="G44335">
        <v>44334</v>
      </c>
      <c r="H44335">
        <f t="shared" ca="1" si="4844"/>
        <v>57</v>
      </c>
      <c r="I44335">
        <f t="shared" ca="1" si="4845"/>
        <v>1</v>
      </c>
      <c r="J44335">
        <f t="shared" ca="1" si="4846"/>
        <v>56</v>
      </c>
      <c r="K44335">
        <f t="shared" ca="1" si="4847"/>
        <v>0</v>
      </c>
      <c r="L44335">
        <f t="shared" ca="1" si="4848"/>
        <v>0</v>
      </c>
      <c r="M44335">
        <f t="shared" ca="1" si="4849"/>
        <v>1</v>
      </c>
      <c r="N44335" t="str">
        <f t="shared" ca="1" si="4850"/>
        <v>X</v>
      </c>
    </row>
    <row r="44336" spans="7:14" x14ac:dyDescent="0.3">
      <c r="G44336">
        <v>44335</v>
      </c>
      <c r="H44336">
        <f t="shared" ca="1" si="4844"/>
        <v>100</v>
      </c>
      <c r="I44336">
        <f t="shared" ca="1" si="4845"/>
        <v>5</v>
      </c>
      <c r="J44336">
        <f t="shared" ca="1" si="4846"/>
        <v>149</v>
      </c>
      <c r="K44336">
        <f t="shared" ca="1" si="4847"/>
        <v>0</v>
      </c>
      <c r="L44336">
        <f t="shared" ca="1" si="4848"/>
        <v>0</v>
      </c>
      <c r="M44336">
        <f t="shared" ca="1" si="4849"/>
        <v>0</v>
      </c>
      <c r="N44336" t="str">
        <f t="shared" ca="1" si="4850"/>
        <v>X</v>
      </c>
    </row>
    <row r="44337" spans="7:14" x14ac:dyDescent="0.3">
      <c r="G44337">
        <v>44336</v>
      </c>
      <c r="H44337">
        <f t="shared" ca="1" si="4844"/>
        <v>59</v>
      </c>
      <c r="I44337">
        <f t="shared" ca="1" si="4845"/>
        <v>16</v>
      </c>
      <c r="J44337">
        <f t="shared" ca="1" si="4846"/>
        <v>150</v>
      </c>
      <c r="K44337">
        <f t="shared" ca="1" si="4847"/>
        <v>0</v>
      </c>
      <c r="L44337">
        <f t="shared" ca="1" si="4848"/>
        <v>0</v>
      </c>
      <c r="M44337">
        <f t="shared" ca="1" si="4849"/>
        <v>0</v>
      </c>
      <c r="N44337" t="str">
        <f t="shared" ca="1" si="4850"/>
        <v>X</v>
      </c>
    </row>
    <row r="44338" spans="7:14" x14ac:dyDescent="0.3">
      <c r="G44338">
        <v>44337</v>
      </c>
      <c r="H44338">
        <f t="shared" ca="1" si="4844"/>
        <v>154</v>
      </c>
      <c r="I44338">
        <f t="shared" ca="1" si="4845"/>
        <v>7</v>
      </c>
      <c r="J44338">
        <f t="shared" ca="1" si="4846"/>
        <v>173</v>
      </c>
      <c r="K44338">
        <f t="shared" ca="1" si="4847"/>
        <v>0</v>
      </c>
      <c r="L44338">
        <f t="shared" ca="1" si="4848"/>
        <v>0</v>
      </c>
      <c r="M44338">
        <f t="shared" ca="1" si="4849"/>
        <v>0</v>
      </c>
      <c r="N44338" t="str">
        <f t="shared" ca="1" si="4850"/>
        <v>X</v>
      </c>
    </row>
    <row r="44339" spans="7:14" x14ac:dyDescent="0.3">
      <c r="G44339">
        <v>44338</v>
      </c>
      <c r="H44339">
        <f t="shared" ca="1" si="4844"/>
        <v>13</v>
      </c>
      <c r="I44339">
        <f t="shared" ca="1" si="4845"/>
        <v>4</v>
      </c>
      <c r="J44339">
        <f t="shared" ca="1" si="4846"/>
        <v>47</v>
      </c>
      <c r="K44339">
        <f t="shared" ca="1" si="4847"/>
        <v>1</v>
      </c>
      <c r="L44339">
        <f t="shared" ca="1" si="4848"/>
        <v>0</v>
      </c>
      <c r="M44339">
        <f t="shared" ca="1" si="4849"/>
        <v>1</v>
      </c>
      <c r="N44339" t="str">
        <f t="shared" ca="1" si="4850"/>
        <v>X</v>
      </c>
    </row>
    <row r="44340" spans="7:14" x14ac:dyDescent="0.3">
      <c r="G44340">
        <v>44339</v>
      </c>
      <c r="H44340">
        <f t="shared" ca="1" si="4844"/>
        <v>143</v>
      </c>
      <c r="I44340">
        <f t="shared" ca="1" si="4845"/>
        <v>15</v>
      </c>
      <c r="J44340">
        <f t="shared" ca="1" si="4846"/>
        <v>78</v>
      </c>
      <c r="K44340">
        <f t="shared" ca="1" si="4847"/>
        <v>0</v>
      </c>
      <c r="L44340">
        <f t="shared" ca="1" si="4848"/>
        <v>0</v>
      </c>
      <c r="M44340">
        <f t="shared" ca="1" si="4849"/>
        <v>0</v>
      </c>
      <c r="N44340" t="str">
        <f t="shared" ca="1" si="4850"/>
        <v>X</v>
      </c>
    </row>
    <row r="44341" spans="7:14" x14ac:dyDescent="0.3">
      <c r="G44341">
        <v>44340</v>
      </c>
      <c r="H44341">
        <f t="shared" ca="1" si="4844"/>
        <v>88</v>
      </c>
      <c r="I44341">
        <f t="shared" ca="1" si="4845"/>
        <v>19</v>
      </c>
      <c r="J44341">
        <f t="shared" ca="1" si="4846"/>
        <v>51</v>
      </c>
      <c r="K44341">
        <f t="shared" ca="1" si="4847"/>
        <v>0</v>
      </c>
      <c r="L44341">
        <f t="shared" ca="1" si="4848"/>
        <v>0</v>
      </c>
      <c r="M44341">
        <f t="shared" ca="1" si="4849"/>
        <v>0</v>
      </c>
      <c r="N44341" t="str">
        <f t="shared" ca="1" si="4850"/>
        <v>X</v>
      </c>
    </row>
    <row r="44342" spans="7:14" x14ac:dyDescent="0.3">
      <c r="G44342">
        <v>44341</v>
      </c>
      <c r="H44342">
        <f t="shared" ca="1" si="4844"/>
        <v>32</v>
      </c>
      <c r="I44342">
        <f t="shared" ca="1" si="4845"/>
        <v>7</v>
      </c>
      <c r="J44342">
        <f t="shared" ca="1" si="4846"/>
        <v>98</v>
      </c>
      <c r="K44342">
        <f t="shared" ca="1" si="4847"/>
        <v>1</v>
      </c>
      <c r="L44342">
        <f t="shared" ca="1" si="4848"/>
        <v>0</v>
      </c>
      <c r="M44342">
        <f t="shared" ca="1" si="4849"/>
        <v>1</v>
      </c>
      <c r="N44342" t="str">
        <f t="shared" ca="1" si="4850"/>
        <v>X</v>
      </c>
    </row>
    <row r="44343" spans="7:14" x14ac:dyDescent="0.3">
      <c r="G44343">
        <v>44342</v>
      </c>
      <c r="H44343">
        <f t="shared" ca="1" si="4844"/>
        <v>4</v>
      </c>
      <c r="I44343">
        <f t="shared" ca="1" si="4845"/>
        <v>4</v>
      </c>
      <c r="J44343">
        <f t="shared" ca="1" si="4846"/>
        <v>177</v>
      </c>
      <c r="K44343">
        <f t="shared" ca="1" si="4847"/>
        <v>1</v>
      </c>
      <c r="L44343">
        <f t="shared" ca="1" si="4848"/>
        <v>0</v>
      </c>
      <c r="M44343">
        <f t="shared" ca="1" si="4849"/>
        <v>1</v>
      </c>
      <c r="N44343" t="str">
        <f t="shared" ca="1" si="4850"/>
        <v>X</v>
      </c>
    </row>
    <row r="44344" spans="7:14" x14ac:dyDescent="0.3">
      <c r="G44344">
        <v>44343</v>
      </c>
      <c r="H44344">
        <f t="shared" ca="1" si="4844"/>
        <v>86</v>
      </c>
      <c r="I44344">
        <f t="shared" ca="1" si="4845"/>
        <v>2</v>
      </c>
      <c r="J44344">
        <f t="shared" ca="1" si="4846"/>
        <v>161</v>
      </c>
      <c r="K44344">
        <f t="shared" ca="1" si="4847"/>
        <v>0</v>
      </c>
      <c r="L44344">
        <f t="shared" ca="1" si="4848"/>
        <v>0</v>
      </c>
      <c r="M44344">
        <f t="shared" ca="1" si="4849"/>
        <v>0</v>
      </c>
      <c r="N44344" t="str">
        <f t="shared" ca="1" si="4850"/>
        <v>X</v>
      </c>
    </row>
    <row r="44345" spans="7:14" x14ac:dyDescent="0.3">
      <c r="G44345">
        <v>44344</v>
      </c>
      <c r="H44345">
        <f t="shared" ca="1" si="4844"/>
        <v>200</v>
      </c>
      <c r="I44345">
        <f t="shared" ca="1" si="4845"/>
        <v>7</v>
      </c>
      <c r="J44345">
        <f t="shared" ca="1" si="4846"/>
        <v>60</v>
      </c>
      <c r="K44345">
        <f t="shared" ca="1" si="4847"/>
        <v>0</v>
      </c>
      <c r="L44345">
        <f t="shared" ca="1" si="4848"/>
        <v>0</v>
      </c>
      <c r="M44345">
        <f t="shared" ca="1" si="4849"/>
        <v>0</v>
      </c>
      <c r="N44345" t="str">
        <f t="shared" ca="1" si="4850"/>
        <v>X</v>
      </c>
    </row>
    <row r="44346" spans="7:14" x14ac:dyDescent="0.3">
      <c r="G44346">
        <v>44345</v>
      </c>
      <c r="H44346">
        <f t="shared" ca="1" si="4844"/>
        <v>142</v>
      </c>
      <c r="I44346">
        <f t="shared" ca="1" si="4845"/>
        <v>7</v>
      </c>
      <c r="J44346">
        <f t="shared" ca="1" si="4846"/>
        <v>150</v>
      </c>
      <c r="K44346">
        <f t="shared" ca="1" si="4847"/>
        <v>0</v>
      </c>
      <c r="L44346">
        <f t="shared" ca="1" si="4848"/>
        <v>0</v>
      </c>
      <c r="M44346">
        <f t="shared" ca="1" si="4849"/>
        <v>0</v>
      </c>
      <c r="N44346" t="str">
        <f t="shared" ca="1" si="4850"/>
        <v>X</v>
      </c>
    </row>
    <row r="44347" spans="7:14" x14ac:dyDescent="0.3">
      <c r="G44347">
        <v>44346</v>
      </c>
      <c r="H44347">
        <f t="shared" ca="1" si="4844"/>
        <v>18</v>
      </c>
      <c r="I44347">
        <f t="shared" ca="1" si="4845"/>
        <v>1</v>
      </c>
      <c r="J44347">
        <f t="shared" ca="1" si="4846"/>
        <v>57</v>
      </c>
      <c r="K44347">
        <f t="shared" ca="1" si="4847"/>
        <v>1</v>
      </c>
      <c r="L44347">
        <f t="shared" ca="1" si="4848"/>
        <v>0</v>
      </c>
      <c r="M44347">
        <f t="shared" ca="1" si="4849"/>
        <v>1</v>
      </c>
      <c r="N44347" t="str">
        <f t="shared" ca="1" si="4850"/>
        <v>X</v>
      </c>
    </row>
    <row r="44348" spans="7:14" x14ac:dyDescent="0.3">
      <c r="G44348">
        <v>44347</v>
      </c>
      <c r="H44348">
        <f t="shared" ca="1" si="4844"/>
        <v>131</v>
      </c>
      <c r="I44348">
        <f t="shared" ca="1" si="4845"/>
        <v>13</v>
      </c>
      <c r="J44348">
        <f t="shared" ca="1" si="4846"/>
        <v>17</v>
      </c>
      <c r="K44348">
        <f t="shared" ca="1" si="4847"/>
        <v>0</v>
      </c>
      <c r="L44348">
        <f t="shared" ca="1" si="4848"/>
        <v>0</v>
      </c>
      <c r="M44348">
        <f t="shared" ca="1" si="4849"/>
        <v>0</v>
      </c>
      <c r="N44348" t="str">
        <f t="shared" ca="1" si="4850"/>
        <v>X</v>
      </c>
    </row>
    <row r="44349" spans="7:14" x14ac:dyDescent="0.3">
      <c r="G44349">
        <v>44348</v>
      </c>
      <c r="H44349">
        <f t="shared" ca="1" si="4844"/>
        <v>163</v>
      </c>
      <c r="I44349">
        <f t="shared" ca="1" si="4845"/>
        <v>15</v>
      </c>
      <c r="J44349">
        <f t="shared" ca="1" si="4846"/>
        <v>152</v>
      </c>
      <c r="K44349">
        <f t="shared" ca="1" si="4847"/>
        <v>0</v>
      </c>
      <c r="L44349">
        <f t="shared" ca="1" si="4848"/>
        <v>0</v>
      </c>
      <c r="M44349">
        <f t="shared" ca="1" si="4849"/>
        <v>0</v>
      </c>
      <c r="N44349" t="str">
        <f t="shared" ca="1" si="4850"/>
        <v>X</v>
      </c>
    </row>
    <row r="44350" spans="7:14" x14ac:dyDescent="0.3">
      <c r="G44350">
        <v>44349</v>
      </c>
      <c r="H44350">
        <f t="shared" ca="1" si="4844"/>
        <v>9</v>
      </c>
      <c r="I44350">
        <f t="shared" ca="1" si="4845"/>
        <v>7</v>
      </c>
      <c r="J44350">
        <f t="shared" ca="1" si="4846"/>
        <v>154</v>
      </c>
      <c r="K44350">
        <f t="shared" ca="1" si="4847"/>
        <v>1</v>
      </c>
      <c r="L44350">
        <f t="shared" ca="1" si="4848"/>
        <v>0</v>
      </c>
      <c r="M44350">
        <f t="shared" ca="1" si="4849"/>
        <v>0</v>
      </c>
      <c r="N44350" t="str">
        <f t="shared" ca="1" si="4850"/>
        <v>X</v>
      </c>
    </row>
    <row r="44351" spans="7:14" x14ac:dyDescent="0.3">
      <c r="G44351">
        <v>44350</v>
      </c>
      <c r="H44351">
        <f t="shared" ca="1" si="4844"/>
        <v>116</v>
      </c>
      <c r="I44351">
        <f t="shared" ca="1" si="4845"/>
        <v>0</v>
      </c>
      <c r="J44351">
        <f t="shared" ca="1" si="4846"/>
        <v>65</v>
      </c>
      <c r="K44351">
        <f t="shared" ca="1" si="4847"/>
        <v>0</v>
      </c>
      <c r="L44351">
        <f t="shared" ca="1" si="4848"/>
        <v>0</v>
      </c>
      <c r="M44351">
        <f t="shared" ca="1" si="4849"/>
        <v>1</v>
      </c>
      <c r="N44351" t="str">
        <f t="shared" ca="1" si="4850"/>
        <v>X</v>
      </c>
    </row>
    <row r="44352" spans="7:14" x14ac:dyDescent="0.3">
      <c r="G44352">
        <v>44351</v>
      </c>
      <c r="H44352">
        <f t="shared" ca="1" si="4844"/>
        <v>198</v>
      </c>
      <c r="I44352">
        <f t="shared" ca="1" si="4845"/>
        <v>15</v>
      </c>
      <c r="J44352">
        <f t="shared" ca="1" si="4846"/>
        <v>116</v>
      </c>
      <c r="K44352">
        <f t="shared" ca="1" si="4847"/>
        <v>0</v>
      </c>
      <c r="L44352">
        <f t="shared" ca="1" si="4848"/>
        <v>0</v>
      </c>
      <c r="M44352">
        <f t="shared" ca="1" si="4849"/>
        <v>0</v>
      </c>
      <c r="N44352" t="str">
        <f t="shared" ca="1" si="4850"/>
        <v>X</v>
      </c>
    </row>
    <row r="44353" spans="7:14" x14ac:dyDescent="0.3">
      <c r="G44353">
        <v>44352</v>
      </c>
      <c r="H44353">
        <f t="shared" ca="1" si="4844"/>
        <v>142</v>
      </c>
      <c r="I44353">
        <f t="shared" ca="1" si="4845"/>
        <v>5</v>
      </c>
      <c r="J44353">
        <f t="shared" ca="1" si="4846"/>
        <v>59</v>
      </c>
      <c r="K44353">
        <f t="shared" ca="1" si="4847"/>
        <v>0</v>
      </c>
      <c r="L44353">
        <f t="shared" ca="1" si="4848"/>
        <v>0</v>
      </c>
      <c r="M44353">
        <f t="shared" ca="1" si="4849"/>
        <v>0</v>
      </c>
      <c r="N44353" t="str">
        <f t="shared" ca="1" si="4850"/>
        <v>X</v>
      </c>
    </row>
    <row r="44354" spans="7:14" x14ac:dyDescent="0.3">
      <c r="G44354">
        <v>44353</v>
      </c>
      <c r="H44354">
        <f t="shared" ca="1" si="4844"/>
        <v>55</v>
      </c>
      <c r="I44354">
        <f t="shared" ca="1" si="4845"/>
        <v>19</v>
      </c>
      <c r="J44354">
        <f t="shared" ca="1" si="4846"/>
        <v>32</v>
      </c>
      <c r="K44354">
        <f t="shared" ca="1" si="4847"/>
        <v>0</v>
      </c>
      <c r="L44354">
        <f t="shared" ca="1" si="4848"/>
        <v>0</v>
      </c>
      <c r="M44354">
        <f t="shared" ca="1" si="4849"/>
        <v>0</v>
      </c>
      <c r="N44354" t="str">
        <f t="shared" ca="1" si="4850"/>
        <v>X</v>
      </c>
    </row>
    <row r="44355" spans="7:14" x14ac:dyDescent="0.3">
      <c r="G44355">
        <v>44354</v>
      </c>
      <c r="H44355">
        <f t="shared" ref="H44355:H44418" ca="1" si="4851">RANDBETWEEN(0,200)</f>
        <v>41</v>
      </c>
      <c r="I44355">
        <f t="shared" ref="I44355:I44418" ca="1" si="4852">RANDBETWEEN(0,20)</f>
        <v>15</v>
      </c>
      <c r="J44355">
        <f t="shared" ref="J44355:J44418" ca="1" si="4853">RANDBETWEEN(0,200)</f>
        <v>193</v>
      </c>
      <c r="K44355">
        <f t="shared" ref="K44355:K44418" ca="1" si="4854">IF(2*H44355+5*I44355&lt;=100,1,0)</f>
        <v>0</v>
      </c>
      <c r="L44355">
        <f t="shared" ref="L44355:L44418" ca="1" si="4855">IF(I44355-J44355&gt;=10,1,0)</f>
        <v>0</v>
      </c>
      <c r="M44355">
        <f t="shared" ref="M44355:M44418" ca="1" si="4856">IF(H44355+I44355^2+J44355&lt;=200,1,0)</f>
        <v>0</v>
      </c>
      <c r="N44355" t="str">
        <f t="shared" ref="N44355:N44418" ca="1" si="4857">IF(K44355*L44355*M44355=1,2*H44355^3+4*I44355+J44355,"X")</f>
        <v>X</v>
      </c>
    </row>
    <row r="44356" spans="7:14" x14ac:dyDescent="0.3">
      <c r="G44356">
        <v>44355</v>
      </c>
      <c r="H44356">
        <f t="shared" ca="1" si="4851"/>
        <v>61</v>
      </c>
      <c r="I44356">
        <f t="shared" ca="1" si="4852"/>
        <v>13</v>
      </c>
      <c r="J44356">
        <f t="shared" ca="1" si="4853"/>
        <v>35</v>
      </c>
      <c r="K44356">
        <f t="shared" ca="1" si="4854"/>
        <v>0</v>
      </c>
      <c r="L44356">
        <f t="shared" ca="1" si="4855"/>
        <v>0</v>
      </c>
      <c r="M44356">
        <f t="shared" ca="1" si="4856"/>
        <v>0</v>
      </c>
      <c r="N44356" t="str">
        <f t="shared" ca="1" si="4857"/>
        <v>X</v>
      </c>
    </row>
    <row r="44357" spans="7:14" x14ac:dyDescent="0.3">
      <c r="G44357">
        <v>44356</v>
      </c>
      <c r="H44357">
        <f t="shared" ca="1" si="4851"/>
        <v>159</v>
      </c>
      <c r="I44357">
        <f t="shared" ca="1" si="4852"/>
        <v>1</v>
      </c>
      <c r="J44357">
        <f t="shared" ca="1" si="4853"/>
        <v>78</v>
      </c>
      <c r="K44357">
        <f t="shared" ca="1" si="4854"/>
        <v>0</v>
      </c>
      <c r="L44357">
        <f t="shared" ca="1" si="4855"/>
        <v>0</v>
      </c>
      <c r="M44357">
        <f t="shared" ca="1" si="4856"/>
        <v>0</v>
      </c>
      <c r="N44357" t="str">
        <f t="shared" ca="1" si="4857"/>
        <v>X</v>
      </c>
    </row>
    <row r="44358" spans="7:14" x14ac:dyDescent="0.3">
      <c r="G44358">
        <v>44357</v>
      </c>
      <c r="H44358">
        <f t="shared" ca="1" si="4851"/>
        <v>2</v>
      </c>
      <c r="I44358">
        <f t="shared" ca="1" si="4852"/>
        <v>16</v>
      </c>
      <c r="J44358">
        <f t="shared" ca="1" si="4853"/>
        <v>78</v>
      </c>
      <c r="K44358">
        <f t="shared" ca="1" si="4854"/>
        <v>1</v>
      </c>
      <c r="L44358">
        <f t="shared" ca="1" si="4855"/>
        <v>0</v>
      </c>
      <c r="M44358">
        <f t="shared" ca="1" si="4856"/>
        <v>0</v>
      </c>
      <c r="N44358" t="str">
        <f t="shared" ca="1" si="4857"/>
        <v>X</v>
      </c>
    </row>
    <row r="44359" spans="7:14" x14ac:dyDescent="0.3">
      <c r="G44359">
        <v>44358</v>
      </c>
      <c r="H44359">
        <f t="shared" ca="1" si="4851"/>
        <v>68</v>
      </c>
      <c r="I44359">
        <f t="shared" ca="1" si="4852"/>
        <v>9</v>
      </c>
      <c r="J44359">
        <f t="shared" ca="1" si="4853"/>
        <v>88</v>
      </c>
      <c r="K44359">
        <f t="shared" ca="1" si="4854"/>
        <v>0</v>
      </c>
      <c r="L44359">
        <f t="shared" ca="1" si="4855"/>
        <v>0</v>
      </c>
      <c r="M44359">
        <f t="shared" ca="1" si="4856"/>
        <v>0</v>
      </c>
      <c r="N44359" t="str">
        <f t="shared" ca="1" si="4857"/>
        <v>X</v>
      </c>
    </row>
    <row r="44360" spans="7:14" x14ac:dyDescent="0.3">
      <c r="G44360">
        <v>44359</v>
      </c>
      <c r="H44360">
        <f t="shared" ca="1" si="4851"/>
        <v>187</v>
      </c>
      <c r="I44360">
        <f t="shared" ca="1" si="4852"/>
        <v>17</v>
      </c>
      <c r="J44360">
        <f t="shared" ca="1" si="4853"/>
        <v>44</v>
      </c>
      <c r="K44360">
        <f t="shared" ca="1" si="4854"/>
        <v>0</v>
      </c>
      <c r="L44360">
        <f t="shared" ca="1" si="4855"/>
        <v>0</v>
      </c>
      <c r="M44360">
        <f t="shared" ca="1" si="4856"/>
        <v>0</v>
      </c>
      <c r="N44360" t="str">
        <f t="shared" ca="1" si="4857"/>
        <v>X</v>
      </c>
    </row>
    <row r="44361" spans="7:14" x14ac:dyDescent="0.3">
      <c r="G44361">
        <v>44360</v>
      </c>
      <c r="H44361">
        <f t="shared" ca="1" si="4851"/>
        <v>128</v>
      </c>
      <c r="I44361">
        <f t="shared" ca="1" si="4852"/>
        <v>3</v>
      </c>
      <c r="J44361">
        <f t="shared" ca="1" si="4853"/>
        <v>70</v>
      </c>
      <c r="K44361">
        <f t="shared" ca="1" si="4854"/>
        <v>0</v>
      </c>
      <c r="L44361">
        <f t="shared" ca="1" si="4855"/>
        <v>0</v>
      </c>
      <c r="M44361">
        <f t="shared" ca="1" si="4856"/>
        <v>0</v>
      </c>
      <c r="N44361" t="str">
        <f t="shared" ca="1" si="4857"/>
        <v>X</v>
      </c>
    </row>
    <row r="44362" spans="7:14" x14ac:dyDescent="0.3">
      <c r="G44362">
        <v>44361</v>
      </c>
      <c r="H44362">
        <f t="shared" ca="1" si="4851"/>
        <v>132</v>
      </c>
      <c r="I44362">
        <f t="shared" ca="1" si="4852"/>
        <v>7</v>
      </c>
      <c r="J44362">
        <f t="shared" ca="1" si="4853"/>
        <v>95</v>
      </c>
      <c r="K44362">
        <f t="shared" ca="1" si="4854"/>
        <v>0</v>
      </c>
      <c r="L44362">
        <f t="shared" ca="1" si="4855"/>
        <v>0</v>
      </c>
      <c r="M44362">
        <f t="shared" ca="1" si="4856"/>
        <v>0</v>
      </c>
      <c r="N44362" t="str">
        <f t="shared" ca="1" si="4857"/>
        <v>X</v>
      </c>
    </row>
    <row r="44363" spans="7:14" x14ac:dyDescent="0.3">
      <c r="G44363">
        <v>44362</v>
      </c>
      <c r="H44363">
        <f t="shared" ca="1" si="4851"/>
        <v>60</v>
      </c>
      <c r="I44363">
        <f t="shared" ca="1" si="4852"/>
        <v>15</v>
      </c>
      <c r="J44363">
        <f t="shared" ca="1" si="4853"/>
        <v>124</v>
      </c>
      <c r="K44363">
        <f t="shared" ca="1" si="4854"/>
        <v>0</v>
      </c>
      <c r="L44363">
        <f t="shared" ca="1" si="4855"/>
        <v>0</v>
      </c>
      <c r="M44363">
        <f t="shared" ca="1" si="4856"/>
        <v>0</v>
      </c>
      <c r="N44363" t="str">
        <f t="shared" ca="1" si="4857"/>
        <v>X</v>
      </c>
    </row>
    <row r="44364" spans="7:14" x14ac:dyDescent="0.3">
      <c r="G44364">
        <v>44363</v>
      </c>
      <c r="H44364">
        <f t="shared" ca="1" si="4851"/>
        <v>69</v>
      </c>
      <c r="I44364">
        <f t="shared" ca="1" si="4852"/>
        <v>19</v>
      </c>
      <c r="J44364">
        <f t="shared" ca="1" si="4853"/>
        <v>61</v>
      </c>
      <c r="K44364">
        <f t="shared" ca="1" si="4854"/>
        <v>0</v>
      </c>
      <c r="L44364">
        <f t="shared" ca="1" si="4855"/>
        <v>0</v>
      </c>
      <c r="M44364">
        <f t="shared" ca="1" si="4856"/>
        <v>0</v>
      </c>
      <c r="N44364" t="str">
        <f t="shared" ca="1" si="4857"/>
        <v>X</v>
      </c>
    </row>
    <row r="44365" spans="7:14" x14ac:dyDescent="0.3">
      <c r="G44365">
        <v>44364</v>
      </c>
      <c r="H44365">
        <f t="shared" ca="1" si="4851"/>
        <v>125</v>
      </c>
      <c r="I44365">
        <f t="shared" ca="1" si="4852"/>
        <v>11</v>
      </c>
      <c r="J44365">
        <f t="shared" ca="1" si="4853"/>
        <v>16</v>
      </c>
      <c r="K44365">
        <f t="shared" ca="1" si="4854"/>
        <v>0</v>
      </c>
      <c r="L44365">
        <f t="shared" ca="1" si="4855"/>
        <v>0</v>
      </c>
      <c r="M44365">
        <f t="shared" ca="1" si="4856"/>
        <v>0</v>
      </c>
      <c r="N44365" t="str">
        <f t="shared" ca="1" si="4857"/>
        <v>X</v>
      </c>
    </row>
    <row r="44366" spans="7:14" x14ac:dyDescent="0.3">
      <c r="G44366">
        <v>44365</v>
      </c>
      <c r="H44366">
        <f t="shared" ca="1" si="4851"/>
        <v>78</v>
      </c>
      <c r="I44366">
        <f t="shared" ca="1" si="4852"/>
        <v>12</v>
      </c>
      <c r="J44366">
        <f t="shared" ca="1" si="4853"/>
        <v>85</v>
      </c>
      <c r="K44366">
        <f t="shared" ca="1" si="4854"/>
        <v>0</v>
      </c>
      <c r="L44366">
        <f t="shared" ca="1" si="4855"/>
        <v>0</v>
      </c>
      <c r="M44366">
        <f t="shared" ca="1" si="4856"/>
        <v>0</v>
      </c>
      <c r="N44366" t="str">
        <f t="shared" ca="1" si="4857"/>
        <v>X</v>
      </c>
    </row>
    <row r="44367" spans="7:14" x14ac:dyDescent="0.3">
      <c r="G44367">
        <v>44366</v>
      </c>
      <c r="H44367">
        <f t="shared" ca="1" si="4851"/>
        <v>158</v>
      </c>
      <c r="I44367">
        <f t="shared" ca="1" si="4852"/>
        <v>18</v>
      </c>
      <c r="J44367">
        <f t="shared" ca="1" si="4853"/>
        <v>43</v>
      </c>
      <c r="K44367">
        <f t="shared" ca="1" si="4854"/>
        <v>0</v>
      </c>
      <c r="L44367">
        <f t="shared" ca="1" si="4855"/>
        <v>0</v>
      </c>
      <c r="M44367">
        <f t="shared" ca="1" si="4856"/>
        <v>0</v>
      </c>
      <c r="N44367" t="str">
        <f t="shared" ca="1" si="4857"/>
        <v>X</v>
      </c>
    </row>
    <row r="44368" spans="7:14" x14ac:dyDescent="0.3">
      <c r="G44368">
        <v>44367</v>
      </c>
      <c r="H44368">
        <f t="shared" ca="1" si="4851"/>
        <v>138</v>
      </c>
      <c r="I44368">
        <f t="shared" ca="1" si="4852"/>
        <v>19</v>
      </c>
      <c r="J44368">
        <f t="shared" ca="1" si="4853"/>
        <v>79</v>
      </c>
      <c r="K44368">
        <f t="shared" ca="1" si="4854"/>
        <v>0</v>
      </c>
      <c r="L44368">
        <f t="shared" ca="1" si="4855"/>
        <v>0</v>
      </c>
      <c r="M44368">
        <f t="shared" ca="1" si="4856"/>
        <v>0</v>
      </c>
      <c r="N44368" t="str">
        <f t="shared" ca="1" si="4857"/>
        <v>X</v>
      </c>
    </row>
    <row r="44369" spans="7:14" x14ac:dyDescent="0.3">
      <c r="G44369">
        <v>44368</v>
      </c>
      <c r="H44369">
        <f t="shared" ca="1" si="4851"/>
        <v>37</v>
      </c>
      <c r="I44369">
        <f t="shared" ca="1" si="4852"/>
        <v>17</v>
      </c>
      <c r="J44369">
        <f t="shared" ca="1" si="4853"/>
        <v>173</v>
      </c>
      <c r="K44369">
        <f t="shared" ca="1" si="4854"/>
        <v>0</v>
      </c>
      <c r="L44369">
        <f t="shared" ca="1" si="4855"/>
        <v>0</v>
      </c>
      <c r="M44369">
        <f t="shared" ca="1" si="4856"/>
        <v>0</v>
      </c>
      <c r="N44369" t="str">
        <f t="shared" ca="1" si="4857"/>
        <v>X</v>
      </c>
    </row>
    <row r="44370" spans="7:14" x14ac:dyDescent="0.3">
      <c r="G44370">
        <v>44369</v>
      </c>
      <c r="H44370">
        <f t="shared" ca="1" si="4851"/>
        <v>161</v>
      </c>
      <c r="I44370">
        <f t="shared" ca="1" si="4852"/>
        <v>7</v>
      </c>
      <c r="J44370">
        <f t="shared" ca="1" si="4853"/>
        <v>199</v>
      </c>
      <c r="K44370">
        <f t="shared" ca="1" si="4854"/>
        <v>0</v>
      </c>
      <c r="L44370">
        <f t="shared" ca="1" si="4855"/>
        <v>0</v>
      </c>
      <c r="M44370">
        <f t="shared" ca="1" si="4856"/>
        <v>0</v>
      </c>
      <c r="N44370" t="str">
        <f t="shared" ca="1" si="4857"/>
        <v>X</v>
      </c>
    </row>
    <row r="44371" spans="7:14" x14ac:dyDescent="0.3">
      <c r="G44371">
        <v>44370</v>
      </c>
      <c r="H44371">
        <f t="shared" ca="1" si="4851"/>
        <v>74</v>
      </c>
      <c r="I44371">
        <f t="shared" ca="1" si="4852"/>
        <v>0</v>
      </c>
      <c r="J44371">
        <f t="shared" ca="1" si="4853"/>
        <v>79</v>
      </c>
      <c r="K44371">
        <f t="shared" ca="1" si="4854"/>
        <v>0</v>
      </c>
      <c r="L44371">
        <f t="shared" ca="1" si="4855"/>
        <v>0</v>
      </c>
      <c r="M44371">
        <f t="shared" ca="1" si="4856"/>
        <v>1</v>
      </c>
      <c r="N44371" t="str">
        <f t="shared" ca="1" si="4857"/>
        <v>X</v>
      </c>
    </row>
    <row r="44372" spans="7:14" x14ac:dyDescent="0.3">
      <c r="G44372">
        <v>44371</v>
      </c>
      <c r="H44372">
        <f t="shared" ca="1" si="4851"/>
        <v>51</v>
      </c>
      <c r="I44372">
        <f t="shared" ca="1" si="4852"/>
        <v>3</v>
      </c>
      <c r="J44372">
        <f t="shared" ca="1" si="4853"/>
        <v>152</v>
      </c>
      <c r="K44372">
        <f t="shared" ca="1" si="4854"/>
        <v>0</v>
      </c>
      <c r="L44372">
        <f t="shared" ca="1" si="4855"/>
        <v>0</v>
      </c>
      <c r="M44372">
        <f t="shared" ca="1" si="4856"/>
        <v>0</v>
      </c>
      <c r="N44372" t="str">
        <f t="shared" ca="1" si="4857"/>
        <v>X</v>
      </c>
    </row>
    <row r="44373" spans="7:14" x14ac:dyDescent="0.3">
      <c r="G44373">
        <v>44372</v>
      </c>
      <c r="H44373">
        <f t="shared" ca="1" si="4851"/>
        <v>28</v>
      </c>
      <c r="I44373">
        <f t="shared" ca="1" si="4852"/>
        <v>13</v>
      </c>
      <c r="J44373">
        <f t="shared" ca="1" si="4853"/>
        <v>39</v>
      </c>
      <c r="K44373">
        <f t="shared" ca="1" si="4854"/>
        <v>0</v>
      </c>
      <c r="L44373">
        <f t="shared" ca="1" si="4855"/>
        <v>0</v>
      </c>
      <c r="M44373">
        <f t="shared" ca="1" si="4856"/>
        <v>0</v>
      </c>
      <c r="N44373" t="str">
        <f t="shared" ca="1" si="4857"/>
        <v>X</v>
      </c>
    </row>
    <row r="44374" spans="7:14" x14ac:dyDescent="0.3">
      <c r="G44374">
        <v>44373</v>
      </c>
      <c r="H44374">
        <f t="shared" ca="1" si="4851"/>
        <v>25</v>
      </c>
      <c r="I44374">
        <f t="shared" ca="1" si="4852"/>
        <v>20</v>
      </c>
      <c r="J44374">
        <f t="shared" ca="1" si="4853"/>
        <v>49</v>
      </c>
      <c r="K44374">
        <f t="shared" ca="1" si="4854"/>
        <v>0</v>
      </c>
      <c r="L44374">
        <f t="shared" ca="1" si="4855"/>
        <v>0</v>
      </c>
      <c r="M44374">
        <f t="shared" ca="1" si="4856"/>
        <v>0</v>
      </c>
      <c r="N44374" t="str">
        <f t="shared" ca="1" si="4857"/>
        <v>X</v>
      </c>
    </row>
    <row r="44375" spans="7:14" x14ac:dyDescent="0.3">
      <c r="G44375">
        <v>44374</v>
      </c>
      <c r="H44375">
        <f t="shared" ca="1" si="4851"/>
        <v>21</v>
      </c>
      <c r="I44375">
        <f t="shared" ca="1" si="4852"/>
        <v>17</v>
      </c>
      <c r="J44375">
        <f t="shared" ca="1" si="4853"/>
        <v>181</v>
      </c>
      <c r="K44375">
        <f t="shared" ca="1" si="4854"/>
        <v>0</v>
      </c>
      <c r="L44375">
        <f t="shared" ca="1" si="4855"/>
        <v>0</v>
      </c>
      <c r="M44375">
        <f t="shared" ca="1" si="4856"/>
        <v>0</v>
      </c>
      <c r="N44375" t="str">
        <f t="shared" ca="1" si="4857"/>
        <v>X</v>
      </c>
    </row>
    <row r="44376" spans="7:14" x14ac:dyDescent="0.3">
      <c r="G44376">
        <v>44375</v>
      </c>
      <c r="H44376">
        <f t="shared" ca="1" si="4851"/>
        <v>195</v>
      </c>
      <c r="I44376">
        <f t="shared" ca="1" si="4852"/>
        <v>17</v>
      </c>
      <c r="J44376">
        <f t="shared" ca="1" si="4853"/>
        <v>192</v>
      </c>
      <c r="K44376">
        <f t="shared" ca="1" si="4854"/>
        <v>0</v>
      </c>
      <c r="L44376">
        <f t="shared" ca="1" si="4855"/>
        <v>0</v>
      </c>
      <c r="M44376">
        <f t="shared" ca="1" si="4856"/>
        <v>0</v>
      </c>
      <c r="N44376" t="str">
        <f t="shared" ca="1" si="4857"/>
        <v>X</v>
      </c>
    </row>
    <row r="44377" spans="7:14" x14ac:dyDescent="0.3">
      <c r="G44377">
        <v>44376</v>
      </c>
      <c r="H44377">
        <f t="shared" ca="1" si="4851"/>
        <v>11</v>
      </c>
      <c r="I44377">
        <f t="shared" ca="1" si="4852"/>
        <v>9</v>
      </c>
      <c r="J44377">
        <f t="shared" ca="1" si="4853"/>
        <v>77</v>
      </c>
      <c r="K44377">
        <f t="shared" ca="1" si="4854"/>
        <v>1</v>
      </c>
      <c r="L44377">
        <f t="shared" ca="1" si="4855"/>
        <v>0</v>
      </c>
      <c r="M44377">
        <f t="shared" ca="1" si="4856"/>
        <v>1</v>
      </c>
      <c r="N44377" t="str">
        <f t="shared" ca="1" si="4857"/>
        <v>X</v>
      </c>
    </row>
    <row r="44378" spans="7:14" x14ac:dyDescent="0.3">
      <c r="G44378">
        <v>44377</v>
      </c>
      <c r="H44378">
        <f t="shared" ca="1" si="4851"/>
        <v>48</v>
      </c>
      <c r="I44378">
        <f t="shared" ca="1" si="4852"/>
        <v>19</v>
      </c>
      <c r="J44378">
        <f t="shared" ca="1" si="4853"/>
        <v>76</v>
      </c>
      <c r="K44378">
        <f t="shared" ca="1" si="4854"/>
        <v>0</v>
      </c>
      <c r="L44378">
        <f t="shared" ca="1" si="4855"/>
        <v>0</v>
      </c>
      <c r="M44378">
        <f t="shared" ca="1" si="4856"/>
        <v>0</v>
      </c>
      <c r="N44378" t="str">
        <f t="shared" ca="1" si="4857"/>
        <v>X</v>
      </c>
    </row>
    <row r="44379" spans="7:14" x14ac:dyDescent="0.3">
      <c r="G44379">
        <v>44378</v>
      </c>
      <c r="H44379">
        <f t="shared" ca="1" si="4851"/>
        <v>77</v>
      </c>
      <c r="I44379">
        <f t="shared" ca="1" si="4852"/>
        <v>16</v>
      </c>
      <c r="J44379">
        <f t="shared" ca="1" si="4853"/>
        <v>153</v>
      </c>
      <c r="K44379">
        <f t="shared" ca="1" si="4854"/>
        <v>0</v>
      </c>
      <c r="L44379">
        <f t="shared" ca="1" si="4855"/>
        <v>0</v>
      </c>
      <c r="M44379">
        <f t="shared" ca="1" si="4856"/>
        <v>0</v>
      </c>
      <c r="N44379" t="str">
        <f t="shared" ca="1" si="4857"/>
        <v>X</v>
      </c>
    </row>
    <row r="44380" spans="7:14" x14ac:dyDescent="0.3">
      <c r="G44380">
        <v>44379</v>
      </c>
      <c r="H44380">
        <f t="shared" ca="1" si="4851"/>
        <v>49</v>
      </c>
      <c r="I44380">
        <f t="shared" ca="1" si="4852"/>
        <v>16</v>
      </c>
      <c r="J44380">
        <f t="shared" ca="1" si="4853"/>
        <v>152</v>
      </c>
      <c r="K44380">
        <f t="shared" ca="1" si="4854"/>
        <v>0</v>
      </c>
      <c r="L44380">
        <f t="shared" ca="1" si="4855"/>
        <v>0</v>
      </c>
      <c r="M44380">
        <f t="shared" ca="1" si="4856"/>
        <v>0</v>
      </c>
      <c r="N44380" t="str">
        <f t="shared" ca="1" si="4857"/>
        <v>X</v>
      </c>
    </row>
    <row r="44381" spans="7:14" x14ac:dyDescent="0.3">
      <c r="G44381">
        <v>44380</v>
      </c>
      <c r="H44381">
        <f t="shared" ca="1" si="4851"/>
        <v>89</v>
      </c>
      <c r="I44381">
        <f t="shared" ca="1" si="4852"/>
        <v>17</v>
      </c>
      <c r="J44381">
        <f t="shared" ca="1" si="4853"/>
        <v>125</v>
      </c>
      <c r="K44381">
        <f t="shared" ca="1" si="4854"/>
        <v>0</v>
      </c>
      <c r="L44381">
        <f t="shared" ca="1" si="4855"/>
        <v>0</v>
      </c>
      <c r="M44381">
        <f t="shared" ca="1" si="4856"/>
        <v>0</v>
      </c>
      <c r="N44381" t="str">
        <f t="shared" ca="1" si="4857"/>
        <v>X</v>
      </c>
    </row>
    <row r="44382" spans="7:14" x14ac:dyDescent="0.3">
      <c r="G44382">
        <v>44381</v>
      </c>
      <c r="H44382">
        <f t="shared" ca="1" si="4851"/>
        <v>160</v>
      </c>
      <c r="I44382">
        <f t="shared" ca="1" si="4852"/>
        <v>3</v>
      </c>
      <c r="J44382">
        <f t="shared" ca="1" si="4853"/>
        <v>195</v>
      </c>
      <c r="K44382">
        <f t="shared" ca="1" si="4854"/>
        <v>0</v>
      </c>
      <c r="L44382">
        <f t="shared" ca="1" si="4855"/>
        <v>0</v>
      </c>
      <c r="M44382">
        <f t="shared" ca="1" si="4856"/>
        <v>0</v>
      </c>
      <c r="N44382" t="str">
        <f t="shared" ca="1" si="4857"/>
        <v>X</v>
      </c>
    </row>
    <row r="44383" spans="7:14" x14ac:dyDescent="0.3">
      <c r="G44383">
        <v>44382</v>
      </c>
      <c r="H44383">
        <f t="shared" ca="1" si="4851"/>
        <v>75</v>
      </c>
      <c r="I44383">
        <f t="shared" ca="1" si="4852"/>
        <v>20</v>
      </c>
      <c r="J44383">
        <f t="shared" ca="1" si="4853"/>
        <v>191</v>
      </c>
      <c r="K44383">
        <f t="shared" ca="1" si="4854"/>
        <v>0</v>
      </c>
      <c r="L44383">
        <f t="shared" ca="1" si="4855"/>
        <v>0</v>
      </c>
      <c r="M44383">
        <f t="shared" ca="1" si="4856"/>
        <v>0</v>
      </c>
      <c r="N44383" t="str">
        <f t="shared" ca="1" si="4857"/>
        <v>X</v>
      </c>
    </row>
    <row r="44384" spans="7:14" x14ac:dyDescent="0.3">
      <c r="G44384">
        <v>44383</v>
      </c>
      <c r="H44384">
        <f t="shared" ca="1" si="4851"/>
        <v>91</v>
      </c>
      <c r="I44384">
        <f t="shared" ca="1" si="4852"/>
        <v>20</v>
      </c>
      <c r="J44384">
        <f t="shared" ca="1" si="4853"/>
        <v>65</v>
      </c>
      <c r="K44384">
        <f t="shared" ca="1" si="4854"/>
        <v>0</v>
      </c>
      <c r="L44384">
        <f t="shared" ca="1" si="4855"/>
        <v>0</v>
      </c>
      <c r="M44384">
        <f t="shared" ca="1" si="4856"/>
        <v>0</v>
      </c>
      <c r="N44384" t="str">
        <f t="shared" ca="1" si="4857"/>
        <v>X</v>
      </c>
    </row>
    <row r="44385" spans="7:14" x14ac:dyDescent="0.3">
      <c r="G44385">
        <v>44384</v>
      </c>
      <c r="H44385">
        <f t="shared" ca="1" si="4851"/>
        <v>91</v>
      </c>
      <c r="I44385">
        <f t="shared" ca="1" si="4852"/>
        <v>11</v>
      </c>
      <c r="J44385">
        <f t="shared" ca="1" si="4853"/>
        <v>74</v>
      </c>
      <c r="K44385">
        <f t="shared" ca="1" si="4854"/>
        <v>0</v>
      </c>
      <c r="L44385">
        <f t="shared" ca="1" si="4855"/>
        <v>0</v>
      </c>
      <c r="M44385">
        <f t="shared" ca="1" si="4856"/>
        <v>0</v>
      </c>
      <c r="N44385" t="str">
        <f t="shared" ca="1" si="4857"/>
        <v>X</v>
      </c>
    </row>
    <row r="44386" spans="7:14" x14ac:dyDescent="0.3">
      <c r="G44386">
        <v>44385</v>
      </c>
      <c r="H44386">
        <f t="shared" ca="1" si="4851"/>
        <v>132</v>
      </c>
      <c r="I44386">
        <f t="shared" ca="1" si="4852"/>
        <v>0</v>
      </c>
      <c r="J44386">
        <f t="shared" ca="1" si="4853"/>
        <v>157</v>
      </c>
      <c r="K44386">
        <f t="shared" ca="1" si="4854"/>
        <v>0</v>
      </c>
      <c r="L44386">
        <f t="shared" ca="1" si="4855"/>
        <v>0</v>
      </c>
      <c r="M44386">
        <f t="shared" ca="1" si="4856"/>
        <v>0</v>
      </c>
      <c r="N44386" t="str">
        <f t="shared" ca="1" si="4857"/>
        <v>X</v>
      </c>
    </row>
    <row r="44387" spans="7:14" x14ac:dyDescent="0.3">
      <c r="G44387">
        <v>44386</v>
      </c>
      <c r="H44387">
        <f t="shared" ca="1" si="4851"/>
        <v>184</v>
      </c>
      <c r="I44387">
        <f t="shared" ca="1" si="4852"/>
        <v>11</v>
      </c>
      <c r="J44387">
        <f t="shared" ca="1" si="4853"/>
        <v>69</v>
      </c>
      <c r="K44387">
        <f t="shared" ca="1" si="4854"/>
        <v>0</v>
      </c>
      <c r="L44387">
        <f t="shared" ca="1" si="4855"/>
        <v>0</v>
      </c>
      <c r="M44387">
        <f t="shared" ca="1" si="4856"/>
        <v>0</v>
      </c>
      <c r="N44387" t="str">
        <f t="shared" ca="1" si="4857"/>
        <v>X</v>
      </c>
    </row>
    <row r="44388" spans="7:14" x14ac:dyDescent="0.3">
      <c r="G44388">
        <v>44387</v>
      </c>
      <c r="H44388">
        <f t="shared" ca="1" si="4851"/>
        <v>185</v>
      </c>
      <c r="I44388">
        <f t="shared" ca="1" si="4852"/>
        <v>11</v>
      </c>
      <c r="J44388">
        <f t="shared" ca="1" si="4853"/>
        <v>173</v>
      </c>
      <c r="K44388">
        <f t="shared" ca="1" si="4854"/>
        <v>0</v>
      </c>
      <c r="L44388">
        <f t="shared" ca="1" si="4855"/>
        <v>0</v>
      </c>
      <c r="M44388">
        <f t="shared" ca="1" si="4856"/>
        <v>0</v>
      </c>
      <c r="N44388" t="str">
        <f t="shared" ca="1" si="4857"/>
        <v>X</v>
      </c>
    </row>
    <row r="44389" spans="7:14" x14ac:dyDescent="0.3">
      <c r="G44389">
        <v>44388</v>
      </c>
      <c r="H44389">
        <f t="shared" ca="1" si="4851"/>
        <v>196</v>
      </c>
      <c r="I44389">
        <f t="shared" ca="1" si="4852"/>
        <v>2</v>
      </c>
      <c r="J44389">
        <f t="shared" ca="1" si="4853"/>
        <v>91</v>
      </c>
      <c r="K44389">
        <f t="shared" ca="1" si="4854"/>
        <v>0</v>
      </c>
      <c r="L44389">
        <f t="shared" ca="1" si="4855"/>
        <v>0</v>
      </c>
      <c r="M44389">
        <f t="shared" ca="1" si="4856"/>
        <v>0</v>
      </c>
      <c r="N44389" t="str">
        <f t="shared" ca="1" si="4857"/>
        <v>X</v>
      </c>
    </row>
    <row r="44390" spans="7:14" x14ac:dyDescent="0.3">
      <c r="G44390">
        <v>44389</v>
      </c>
      <c r="H44390">
        <f t="shared" ca="1" si="4851"/>
        <v>78</v>
      </c>
      <c r="I44390">
        <f t="shared" ca="1" si="4852"/>
        <v>9</v>
      </c>
      <c r="J44390">
        <f t="shared" ca="1" si="4853"/>
        <v>78</v>
      </c>
      <c r="K44390">
        <f t="shared" ca="1" si="4854"/>
        <v>0</v>
      </c>
      <c r="L44390">
        <f t="shared" ca="1" si="4855"/>
        <v>0</v>
      </c>
      <c r="M44390">
        <f t="shared" ca="1" si="4856"/>
        <v>0</v>
      </c>
      <c r="N44390" t="str">
        <f t="shared" ca="1" si="4857"/>
        <v>X</v>
      </c>
    </row>
    <row r="44391" spans="7:14" x14ac:dyDescent="0.3">
      <c r="G44391">
        <v>44390</v>
      </c>
      <c r="H44391">
        <f t="shared" ca="1" si="4851"/>
        <v>150</v>
      </c>
      <c r="I44391">
        <f t="shared" ca="1" si="4852"/>
        <v>10</v>
      </c>
      <c r="J44391">
        <f t="shared" ca="1" si="4853"/>
        <v>41</v>
      </c>
      <c r="K44391">
        <f t="shared" ca="1" si="4854"/>
        <v>0</v>
      </c>
      <c r="L44391">
        <f t="shared" ca="1" si="4855"/>
        <v>0</v>
      </c>
      <c r="M44391">
        <f t="shared" ca="1" si="4856"/>
        <v>0</v>
      </c>
      <c r="N44391" t="str">
        <f t="shared" ca="1" si="4857"/>
        <v>X</v>
      </c>
    </row>
    <row r="44392" spans="7:14" x14ac:dyDescent="0.3">
      <c r="G44392">
        <v>44391</v>
      </c>
      <c r="H44392">
        <f t="shared" ca="1" si="4851"/>
        <v>75</v>
      </c>
      <c r="I44392">
        <f t="shared" ca="1" si="4852"/>
        <v>18</v>
      </c>
      <c r="J44392">
        <f t="shared" ca="1" si="4853"/>
        <v>62</v>
      </c>
      <c r="K44392">
        <f t="shared" ca="1" si="4854"/>
        <v>0</v>
      </c>
      <c r="L44392">
        <f t="shared" ca="1" si="4855"/>
        <v>0</v>
      </c>
      <c r="M44392">
        <f t="shared" ca="1" si="4856"/>
        <v>0</v>
      </c>
      <c r="N44392" t="str">
        <f t="shared" ca="1" si="4857"/>
        <v>X</v>
      </c>
    </row>
    <row r="44393" spans="7:14" x14ac:dyDescent="0.3">
      <c r="G44393">
        <v>44392</v>
      </c>
      <c r="H44393">
        <f t="shared" ca="1" si="4851"/>
        <v>33</v>
      </c>
      <c r="I44393">
        <f t="shared" ca="1" si="4852"/>
        <v>13</v>
      </c>
      <c r="J44393">
        <f t="shared" ca="1" si="4853"/>
        <v>164</v>
      </c>
      <c r="K44393">
        <f t="shared" ca="1" si="4854"/>
        <v>0</v>
      </c>
      <c r="L44393">
        <f t="shared" ca="1" si="4855"/>
        <v>0</v>
      </c>
      <c r="M44393">
        <f t="shared" ca="1" si="4856"/>
        <v>0</v>
      </c>
      <c r="N44393" t="str">
        <f t="shared" ca="1" si="4857"/>
        <v>X</v>
      </c>
    </row>
    <row r="44394" spans="7:14" x14ac:dyDescent="0.3">
      <c r="G44394">
        <v>44393</v>
      </c>
      <c r="H44394">
        <f t="shared" ca="1" si="4851"/>
        <v>10</v>
      </c>
      <c r="I44394">
        <f t="shared" ca="1" si="4852"/>
        <v>13</v>
      </c>
      <c r="J44394">
        <f t="shared" ca="1" si="4853"/>
        <v>58</v>
      </c>
      <c r="K44394">
        <f t="shared" ca="1" si="4854"/>
        <v>1</v>
      </c>
      <c r="L44394">
        <f t="shared" ca="1" si="4855"/>
        <v>0</v>
      </c>
      <c r="M44394">
        <f t="shared" ca="1" si="4856"/>
        <v>0</v>
      </c>
      <c r="N44394" t="str">
        <f t="shared" ca="1" si="4857"/>
        <v>X</v>
      </c>
    </row>
    <row r="44395" spans="7:14" x14ac:dyDescent="0.3">
      <c r="G44395">
        <v>44394</v>
      </c>
      <c r="H44395">
        <f t="shared" ca="1" si="4851"/>
        <v>168</v>
      </c>
      <c r="I44395">
        <f t="shared" ca="1" si="4852"/>
        <v>10</v>
      </c>
      <c r="J44395">
        <f t="shared" ca="1" si="4853"/>
        <v>153</v>
      </c>
      <c r="K44395">
        <f t="shared" ca="1" si="4854"/>
        <v>0</v>
      </c>
      <c r="L44395">
        <f t="shared" ca="1" si="4855"/>
        <v>0</v>
      </c>
      <c r="M44395">
        <f t="shared" ca="1" si="4856"/>
        <v>0</v>
      </c>
      <c r="N44395" t="str">
        <f t="shared" ca="1" si="4857"/>
        <v>X</v>
      </c>
    </row>
    <row r="44396" spans="7:14" x14ac:dyDescent="0.3">
      <c r="G44396">
        <v>44395</v>
      </c>
      <c r="H44396">
        <f t="shared" ca="1" si="4851"/>
        <v>12</v>
      </c>
      <c r="I44396">
        <f t="shared" ca="1" si="4852"/>
        <v>15</v>
      </c>
      <c r="J44396">
        <f t="shared" ca="1" si="4853"/>
        <v>71</v>
      </c>
      <c r="K44396">
        <f t="shared" ca="1" si="4854"/>
        <v>1</v>
      </c>
      <c r="L44396">
        <f t="shared" ca="1" si="4855"/>
        <v>0</v>
      </c>
      <c r="M44396">
        <f t="shared" ca="1" si="4856"/>
        <v>0</v>
      </c>
      <c r="N44396" t="str">
        <f t="shared" ca="1" si="4857"/>
        <v>X</v>
      </c>
    </row>
    <row r="44397" spans="7:14" x14ac:dyDescent="0.3">
      <c r="G44397">
        <v>44396</v>
      </c>
      <c r="H44397">
        <f t="shared" ca="1" si="4851"/>
        <v>131</v>
      </c>
      <c r="I44397">
        <f t="shared" ca="1" si="4852"/>
        <v>11</v>
      </c>
      <c r="J44397">
        <f t="shared" ca="1" si="4853"/>
        <v>200</v>
      </c>
      <c r="K44397">
        <f t="shared" ca="1" si="4854"/>
        <v>0</v>
      </c>
      <c r="L44397">
        <f t="shared" ca="1" si="4855"/>
        <v>0</v>
      </c>
      <c r="M44397">
        <f t="shared" ca="1" si="4856"/>
        <v>0</v>
      </c>
      <c r="N44397" t="str">
        <f t="shared" ca="1" si="4857"/>
        <v>X</v>
      </c>
    </row>
    <row r="44398" spans="7:14" x14ac:dyDescent="0.3">
      <c r="G44398">
        <v>44397</v>
      </c>
      <c r="H44398">
        <f t="shared" ca="1" si="4851"/>
        <v>183</v>
      </c>
      <c r="I44398">
        <f t="shared" ca="1" si="4852"/>
        <v>1</v>
      </c>
      <c r="J44398">
        <f t="shared" ca="1" si="4853"/>
        <v>185</v>
      </c>
      <c r="K44398">
        <f t="shared" ca="1" si="4854"/>
        <v>0</v>
      </c>
      <c r="L44398">
        <f t="shared" ca="1" si="4855"/>
        <v>0</v>
      </c>
      <c r="M44398">
        <f t="shared" ca="1" si="4856"/>
        <v>0</v>
      </c>
      <c r="N44398" t="str">
        <f t="shared" ca="1" si="4857"/>
        <v>X</v>
      </c>
    </row>
    <row r="44399" spans="7:14" x14ac:dyDescent="0.3">
      <c r="G44399">
        <v>44398</v>
      </c>
      <c r="H44399">
        <f t="shared" ca="1" si="4851"/>
        <v>2</v>
      </c>
      <c r="I44399">
        <f t="shared" ca="1" si="4852"/>
        <v>9</v>
      </c>
      <c r="J44399">
        <f t="shared" ca="1" si="4853"/>
        <v>136</v>
      </c>
      <c r="K44399">
        <f t="shared" ca="1" si="4854"/>
        <v>1</v>
      </c>
      <c r="L44399">
        <f t="shared" ca="1" si="4855"/>
        <v>0</v>
      </c>
      <c r="M44399">
        <f t="shared" ca="1" si="4856"/>
        <v>0</v>
      </c>
      <c r="N44399" t="str">
        <f t="shared" ca="1" si="4857"/>
        <v>X</v>
      </c>
    </row>
    <row r="44400" spans="7:14" x14ac:dyDescent="0.3">
      <c r="G44400">
        <v>44399</v>
      </c>
      <c r="H44400">
        <f t="shared" ca="1" si="4851"/>
        <v>175</v>
      </c>
      <c r="I44400">
        <f t="shared" ca="1" si="4852"/>
        <v>0</v>
      </c>
      <c r="J44400">
        <f t="shared" ca="1" si="4853"/>
        <v>118</v>
      </c>
      <c r="K44400">
        <f t="shared" ca="1" si="4854"/>
        <v>0</v>
      </c>
      <c r="L44400">
        <f t="shared" ca="1" si="4855"/>
        <v>0</v>
      </c>
      <c r="M44400">
        <f t="shared" ca="1" si="4856"/>
        <v>0</v>
      </c>
      <c r="N44400" t="str">
        <f t="shared" ca="1" si="4857"/>
        <v>X</v>
      </c>
    </row>
    <row r="44401" spans="7:14" x14ac:dyDescent="0.3">
      <c r="G44401">
        <v>44400</v>
      </c>
      <c r="H44401">
        <f t="shared" ca="1" si="4851"/>
        <v>26</v>
      </c>
      <c r="I44401">
        <f t="shared" ca="1" si="4852"/>
        <v>5</v>
      </c>
      <c r="J44401">
        <f t="shared" ca="1" si="4853"/>
        <v>52</v>
      </c>
      <c r="K44401">
        <f t="shared" ca="1" si="4854"/>
        <v>1</v>
      </c>
      <c r="L44401">
        <f t="shared" ca="1" si="4855"/>
        <v>0</v>
      </c>
      <c r="M44401">
        <f t="shared" ca="1" si="4856"/>
        <v>1</v>
      </c>
      <c r="N44401" t="str">
        <f t="shared" ca="1" si="4857"/>
        <v>X</v>
      </c>
    </row>
    <row r="44402" spans="7:14" x14ac:dyDescent="0.3">
      <c r="G44402">
        <v>44401</v>
      </c>
      <c r="H44402">
        <f t="shared" ca="1" si="4851"/>
        <v>95</v>
      </c>
      <c r="I44402">
        <f t="shared" ca="1" si="4852"/>
        <v>8</v>
      </c>
      <c r="J44402">
        <f t="shared" ca="1" si="4853"/>
        <v>32</v>
      </c>
      <c r="K44402">
        <f t="shared" ca="1" si="4854"/>
        <v>0</v>
      </c>
      <c r="L44402">
        <f t="shared" ca="1" si="4855"/>
        <v>0</v>
      </c>
      <c r="M44402">
        <f t="shared" ca="1" si="4856"/>
        <v>1</v>
      </c>
      <c r="N44402" t="str">
        <f t="shared" ca="1" si="4857"/>
        <v>X</v>
      </c>
    </row>
    <row r="44403" spans="7:14" x14ac:dyDescent="0.3">
      <c r="G44403">
        <v>44402</v>
      </c>
      <c r="H44403">
        <f t="shared" ca="1" si="4851"/>
        <v>97</v>
      </c>
      <c r="I44403">
        <f t="shared" ca="1" si="4852"/>
        <v>12</v>
      </c>
      <c r="J44403">
        <f t="shared" ca="1" si="4853"/>
        <v>165</v>
      </c>
      <c r="K44403">
        <f t="shared" ca="1" si="4854"/>
        <v>0</v>
      </c>
      <c r="L44403">
        <f t="shared" ca="1" si="4855"/>
        <v>0</v>
      </c>
      <c r="M44403">
        <f t="shared" ca="1" si="4856"/>
        <v>0</v>
      </c>
      <c r="N44403" t="str">
        <f t="shared" ca="1" si="4857"/>
        <v>X</v>
      </c>
    </row>
    <row r="44404" spans="7:14" x14ac:dyDescent="0.3">
      <c r="G44404">
        <v>44403</v>
      </c>
      <c r="H44404">
        <f t="shared" ca="1" si="4851"/>
        <v>60</v>
      </c>
      <c r="I44404">
        <f t="shared" ca="1" si="4852"/>
        <v>20</v>
      </c>
      <c r="J44404">
        <f t="shared" ca="1" si="4853"/>
        <v>181</v>
      </c>
      <c r="K44404">
        <f t="shared" ca="1" si="4854"/>
        <v>0</v>
      </c>
      <c r="L44404">
        <f t="shared" ca="1" si="4855"/>
        <v>0</v>
      </c>
      <c r="M44404">
        <f t="shared" ca="1" si="4856"/>
        <v>0</v>
      </c>
      <c r="N44404" t="str">
        <f t="shared" ca="1" si="4857"/>
        <v>X</v>
      </c>
    </row>
    <row r="44405" spans="7:14" x14ac:dyDescent="0.3">
      <c r="G44405">
        <v>44404</v>
      </c>
      <c r="H44405">
        <f t="shared" ca="1" si="4851"/>
        <v>80</v>
      </c>
      <c r="I44405">
        <f t="shared" ca="1" si="4852"/>
        <v>11</v>
      </c>
      <c r="J44405">
        <f t="shared" ca="1" si="4853"/>
        <v>151</v>
      </c>
      <c r="K44405">
        <f t="shared" ca="1" si="4854"/>
        <v>0</v>
      </c>
      <c r="L44405">
        <f t="shared" ca="1" si="4855"/>
        <v>0</v>
      </c>
      <c r="M44405">
        <f t="shared" ca="1" si="4856"/>
        <v>0</v>
      </c>
      <c r="N44405" t="str">
        <f t="shared" ca="1" si="4857"/>
        <v>X</v>
      </c>
    </row>
    <row r="44406" spans="7:14" x14ac:dyDescent="0.3">
      <c r="G44406">
        <v>44405</v>
      </c>
      <c r="H44406">
        <f t="shared" ca="1" si="4851"/>
        <v>79</v>
      </c>
      <c r="I44406">
        <f t="shared" ca="1" si="4852"/>
        <v>6</v>
      </c>
      <c r="J44406">
        <f t="shared" ca="1" si="4853"/>
        <v>70</v>
      </c>
      <c r="K44406">
        <f t="shared" ca="1" si="4854"/>
        <v>0</v>
      </c>
      <c r="L44406">
        <f t="shared" ca="1" si="4855"/>
        <v>0</v>
      </c>
      <c r="M44406">
        <f t="shared" ca="1" si="4856"/>
        <v>1</v>
      </c>
      <c r="N44406" t="str">
        <f t="shared" ca="1" si="4857"/>
        <v>X</v>
      </c>
    </row>
    <row r="44407" spans="7:14" x14ac:dyDescent="0.3">
      <c r="G44407">
        <v>44406</v>
      </c>
      <c r="H44407">
        <f t="shared" ca="1" si="4851"/>
        <v>181</v>
      </c>
      <c r="I44407">
        <f t="shared" ca="1" si="4852"/>
        <v>19</v>
      </c>
      <c r="J44407">
        <f t="shared" ca="1" si="4853"/>
        <v>47</v>
      </c>
      <c r="K44407">
        <f t="shared" ca="1" si="4854"/>
        <v>0</v>
      </c>
      <c r="L44407">
        <f t="shared" ca="1" si="4855"/>
        <v>0</v>
      </c>
      <c r="M44407">
        <f t="shared" ca="1" si="4856"/>
        <v>0</v>
      </c>
      <c r="N44407" t="str">
        <f t="shared" ca="1" si="4857"/>
        <v>X</v>
      </c>
    </row>
    <row r="44408" spans="7:14" x14ac:dyDescent="0.3">
      <c r="G44408">
        <v>44407</v>
      </c>
      <c r="H44408">
        <f t="shared" ca="1" si="4851"/>
        <v>157</v>
      </c>
      <c r="I44408">
        <f t="shared" ca="1" si="4852"/>
        <v>8</v>
      </c>
      <c r="J44408">
        <f t="shared" ca="1" si="4853"/>
        <v>162</v>
      </c>
      <c r="K44408">
        <f t="shared" ca="1" si="4854"/>
        <v>0</v>
      </c>
      <c r="L44408">
        <f t="shared" ca="1" si="4855"/>
        <v>0</v>
      </c>
      <c r="M44408">
        <f t="shared" ca="1" si="4856"/>
        <v>0</v>
      </c>
      <c r="N44408" t="str">
        <f t="shared" ca="1" si="4857"/>
        <v>X</v>
      </c>
    </row>
    <row r="44409" spans="7:14" x14ac:dyDescent="0.3">
      <c r="G44409">
        <v>44408</v>
      </c>
      <c r="H44409">
        <f t="shared" ca="1" si="4851"/>
        <v>132</v>
      </c>
      <c r="I44409">
        <f t="shared" ca="1" si="4852"/>
        <v>12</v>
      </c>
      <c r="J44409">
        <f t="shared" ca="1" si="4853"/>
        <v>6</v>
      </c>
      <c r="K44409">
        <f t="shared" ca="1" si="4854"/>
        <v>0</v>
      </c>
      <c r="L44409">
        <f t="shared" ca="1" si="4855"/>
        <v>0</v>
      </c>
      <c r="M44409">
        <f t="shared" ca="1" si="4856"/>
        <v>0</v>
      </c>
      <c r="N44409" t="str">
        <f t="shared" ca="1" si="4857"/>
        <v>X</v>
      </c>
    </row>
    <row r="44410" spans="7:14" x14ac:dyDescent="0.3">
      <c r="G44410">
        <v>44409</v>
      </c>
      <c r="H44410">
        <f t="shared" ca="1" si="4851"/>
        <v>102</v>
      </c>
      <c r="I44410">
        <f t="shared" ca="1" si="4852"/>
        <v>1</v>
      </c>
      <c r="J44410">
        <f t="shared" ca="1" si="4853"/>
        <v>161</v>
      </c>
      <c r="K44410">
        <f t="shared" ca="1" si="4854"/>
        <v>0</v>
      </c>
      <c r="L44410">
        <f t="shared" ca="1" si="4855"/>
        <v>0</v>
      </c>
      <c r="M44410">
        <f t="shared" ca="1" si="4856"/>
        <v>0</v>
      </c>
      <c r="N44410" t="str">
        <f t="shared" ca="1" si="4857"/>
        <v>X</v>
      </c>
    </row>
    <row r="44411" spans="7:14" x14ac:dyDescent="0.3">
      <c r="G44411">
        <v>44410</v>
      </c>
      <c r="H44411">
        <f t="shared" ca="1" si="4851"/>
        <v>120</v>
      </c>
      <c r="I44411">
        <f t="shared" ca="1" si="4852"/>
        <v>7</v>
      </c>
      <c r="J44411">
        <f t="shared" ca="1" si="4853"/>
        <v>3</v>
      </c>
      <c r="K44411">
        <f t="shared" ca="1" si="4854"/>
        <v>0</v>
      </c>
      <c r="L44411">
        <f t="shared" ca="1" si="4855"/>
        <v>0</v>
      </c>
      <c r="M44411">
        <f t="shared" ca="1" si="4856"/>
        <v>1</v>
      </c>
      <c r="N44411" t="str">
        <f t="shared" ca="1" si="4857"/>
        <v>X</v>
      </c>
    </row>
    <row r="44412" spans="7:14" x14ac:dyDescent="0.3">
      <c r="G44412">
        <v>44411</v>
      </c>
      <c r="H44412">
        <f t="shared" ca="1" si="4851"/>
        <v>186</v>
      </c>
      <c r="I44412">
        <f t="shared" ca="1" si="4852"/>
        <v>18</v>
      </c>
      <c r="J44412">
        <f t="shared" ca="1" si="4853"/>
        <v>43</v>
      </c>
      <c r="K44412">
        <f t="shared" ca="1" si="4854"/>
        <v>0</v>
      </c>
      <c r="L44412">
        <f t="shared" ca="1" si="4855"/>
        <v>0</v>
      </c>
      <c r="M44412">
        <f t="shared" ca="1" si="4856"/>
        <v>0</v>
      </c>
      <c r="N44412" t="str">
        <f t="shared" ca="1" si="4857"/>
        <v>X</v>
      </c>
    </row>
    <row r="44413" spans="7:14" x14ac:dyDescent="0.3">
      <c r="G44413">
        <v>44412</v>
      </c>
      <c r="H44413">
        <f t="shared" ca="1" si="4851"/>
        <v>96</v>
      </c>
      <c r="I44413">
        <f t="shared" ca="1" si="4852"/>
        <v>2</v>
      </c>
      <c r="J44413">
        <f t="shared" ca="1" si="4853"/>
        <v>50</v>
      </c>
      <c r="K44413">
        <f t="shared" ca="1" si="4854"/>
        <v>0</v>
      </c>
      <c r="L44413">
        <f t="shared" ca="1" si="4855"/>
        <v>0</v>
      </c>
      <c r="M44413">
        <f t="shared" ca="1" si="4856"/>
        <v>1</v>
      </c>
      <c r="N44413" t="str">
        <f t="shared" ca="1" si="4857"/>
        <v>X</v>
      </c>
    </row>
    <row r="44414" spans="7:14" x14ac:dyDescent="0.3">
      <c r="G44414">
        <v>44413</v>
      </c>
      <c r="H44414">
        <f t="shared" ca="1" si="4851"/>
        <v>113</v>
      </c>
      <c r="I44414">
        <f t="shared" ca="1" si="4852"/>
        <v>5</v>
      </c>
      <c r="J44414">
        <f t="shared" ca="1" si="4853"/>
        <v>106</v>
      </c>
      <c r="K44414">
        <f t="shared" ca="1" si="4854"/>
        <v>0</v>
      </c>
      <c r="L44414">
        <f t="shared" ca="1" si="4855"/>
        <v>0</v>
      </c>
      <c r="M44414">
        <f t="shared" ca="1" si="4856"/>
        <v>0</v>
      </c>
      <c r="N44414" t="str">
        <f t="shared" ca="1" si="4857"/>
        <v>X</v>
      </c>
    </row>
    <row r="44415" spans="7:14" x14ac:dyDescent="0.3">
      <c r="G44415">
        <v>44414</v>
      </c>
      <c r="H44415">
        <f t="shared" ca="1" si="4851"/>
        <v>174</v>
      </c>
      <c r="I44415">
        <f t="shared" ca="1" si="4852"/>
        <v>17</v>
      </c>
      <c r="J44415">
        <f t="shared" ca="1" si="4853"/>
        <v>58</v>
      </c>
      <c r="K44415">
        <f t="shared" ca="1" si="4854"/>
        <v>0</v>
      </c>
      <c r="L44415">
        <f t="shared" ca="1" si="4855"/>
        <v>0</v>
      </c>
      <c r="M44415">
        <f t="shared" ca="1" si="4856"/>
        <v>0</v>
      </c>
      <c r="N44415" t="str">
        <f t="shared" ca="1" si="4857"/>
        <v>X</v>
      </c>
    </row>
    <row r="44416" spans="7:14" x14ac:dyDescent="0.3">
      <c r="G44416">
        <v>44415</v>
      </c>
      <c r="H44416">
        <f t="shared" ca="1" si="4851"/>
        <v>140</v>
      </c>
      <c r="I44416">
        <f t="shared" ca="1" si="4852"/>
        <v>16</v>
      </c>
      <c r="J44416">
        <f t="shared" ca="1" si="4853"/>
        <v>12</v>
      </c>
      <c r="K44416">
        <f t="shared" ca="1" si="4854"/>
        <v>0</v>
      </c>
      <c r="L44416">
        <f t="shared" ca="1" si="4855"/>
        <v>0</v>
      </c>
      <c r="M44416">
        <f t="shared" ca="1" si="4856"/>
        <v>0</v>
      </c>
      <c r="N44416" t="str">
        <f t="shared" ca="1" si="4857"/>
        <v>X</v>
      </c>
    </row>
    <row r="44417" spans="7:14" x14ac:dyDescent="0.3">
      <c r="G44417">
        <v>44416</v>
      </c>
      <c r="H44417">
        <f t="shared" ca="1" si="4851"/>
        <v>190</v>
      </c>
      <c r="I44417">
        <f t="shared" ca="1" si="4852"/>
        <v>17</v>
      </c>
      <c r="J44417">
        <f t="shared" ca="1" si="4853"/>
        <v>81</v>
      </c>
      <c r="K44417">
        <f t="shared" ca="1" si="4854"/>
        <v>0</v>
      </c>
      <c r="L44417">
        <f t="shared" ca="1" si="4855"/>
        <v>0</v>
      </c>
      <c r="M44417">
        <f t="shared" ca="1" si="4856"/>
        <v>0</v>
      </c>
      <c r="N44417" t="str">
        <f t="shared" ca="1" si="4857"/>
        <v>X</v>
      </c>
    </row>
    <row r="44418" spans="7:14" x14ac:dyDescent="0.3">
      <c r="G44418">
        <v>44417</v>
      </c>
      <c r="H44418">
        <f t="shared" ca="1" si="4851"/>
        <v>145</v>
      </c>
      <c r="I44418">
        <f t="shared" ca="1" si="4852"/>
        <v>9</v>
      </c>
      <c r="J44418">
        <f t="shared" ca="1" si="4853"/>
        <v>59</v>
      </c>
      <c r="K44418">
        <f t="shared" ca="1" si="4854"/>
        <v>0</v>
      </c>
      <c r="L44418">
        <f t="shared" ca="1" si="4855"/>
        <v>0</v>
      </c>
      <c r="M44418">
        <f t="shared" ca="1" si="4856"/>
        <v>0</v>
      </c>
      <c r="N44418" t="str">
        <f t="shared" ca="1" si="4857"/>
        <v>X</v>
      </c>
    </row>
    <row r="44419" spans="7:14" x14ac:dyDescent="0.3">
      <c r="G44419">
        <v>44418</v>
      </c>
      <c r="H44419">
        <f t="shared" ref="H44419:H44482" ca="1" si="4858">RANDBETWEEN(0,200)</f>
        <v>195</v>
      </c>
      <c r="I44419">
        <f t="shared" ref="I44419:I44482" ca="1" si="4859">RANDBETWEEN(0,20)</f>
        <v>12</v>
      </c>
      <c r="J44419">
        <f t="shared" ref="J44419:J44482" ca="1" si="4860">RANDBETWEEN(0,200)</f>
        <v>142</v>
      </c>
      <c r="K44419">
        <f t="shared" ref="K44419:K44482" ca="1" si="4861">IF(2*H44419+5*I44419&lt;=100,1,0)</f>
        <v>0</v>
      </c>
      <c r="L44419">
        <f t="shared" ref="L44419:L44482" ca="1" si="4862">IF(I44419-J44419&gt;=10,1,0)</f>
        <v>0</v>
      </c>
      <c r="M44419">
        <f t="shared" ref="M44419:M44482" ca="1" si="4863">IF(H44419+I44419^2+J44419&lt;=200,1,0)</f>
        <v>0</v>
      </c>
      <c r="N44419" t="str">
        <f t="shared" ref="N44419:N44482" ca="1" si="4864">IF(K44419*L44419*M44419=1,2*H44419^3+4*I44419+J44419,"X")</f>
        <v>X</v>
      </c>
    </row>
    <row r="44420" spans="7:14" x14ac:dyDescent="0.3">
      <c r="G44420">
        <v>44419</v>
      </c>
      <c r="H44420">
        <f t="shared" ca="1" si="4858"/>
        <v>186</v>
      </c>
      <c r="I44420">
        <f t="shared" ca="1" si="4859"/>
        <v>0</v>
      </c>
      <c r="J44420">
        <f t="shared" ca="1" si="4860"/>
        <v>10</v>
      </c>
      <c r="K44420">
        <f t="shared" ca="1" si="4861"/>
        <v>0</v>
      </c>
      <c r="L44420">
        <f t="shared" ca="1" si="4862"/>
        <v>0</v>
      </c>
      <c r="M44420">
        <f t="shared" ca="1" si="4863"/>
        <v>1</v>
      </c>
      <c r="N44420" t="str">
        <f t="shared" ca="1" si="4864"/>
        <v>X</v>
      </c>
    </row>
    <row r="44421" spans="7:14" x14ac:dyDescent="0.3">
      <c r="G44421">
        <v>44420</v>
      </c>
      <c r="H44421">
        <f t="shared" ca="1" si="4858"/>
        <v>147</v>
      </c>
      <c r="I44421">
        <f t="shared" ca="1" si="4859"/>
        <v>16</v>
      </c>
      <c r="J44421">
        <f t="shared" ca="1" si="4860"/>
        <v>36</v>
      </c>
      <c r="K44421">
        <f t="shared" ca="1" si="4861"/>
        <v>0</v>
      </c>
      <c r="L44421">
        <f t="shared" ca="1" si="4862"/>
        <v>0</v>
      </c>
      <c r="M44421">
        <f t="shared" ca="1" si="4863"/>
        <v>0</v>
      </c>
      <c r="N44421" t="str">
        <f t="shared" ca="1" si="4864"/>
        <v>X</v>
      </c>
    </row>
    <row r="44422" spans="7:14" x14ac:dyDescent="0.3">
      <c r="G44422">
        <v>44421</v>
      </c>
      <c r="H44422">
        <f t="shared" ca="1" si="4858"/>
        <v>22</v>
      </c>
      <c r="I44422">
        <f t="shared" ca="1" si="4859"/>
        <v>6</v>
      </c>
      <c r="J44422">
        <f t="shared" ca="1" si="4860"/>
        <v>98</v>
      </c>
      <c r="K44422">
        <f t="shared" ca="1" si="4861"/>
        <v>1</v>
      </c>
      <c r="L44422">
        <f t="shared" ca="1" si="4862"/>
        <v>0</v>
      </c>
      <c r="M44422">
        <f t="shared" ca="1" si="4863"/>
        <v>1</v>
      </c>
      <c r="N44422" t="str">
        <f t="shared" ca="1" si="4864"/>
        <v>X</v>
      </c>
    </row>
    <row r="44423" spans="7:14" x14ac:dyDescent="0.3">
      <c r="G44423">
        <v>44422</v>
      </c>
      <c r="H44423">
        <f t="shared" ca="1" si="4858"/>
        <v>123</v>
      </c>
      <c r="I44423">
        <f t="shared" ca="1" si="4859"/>
        <v>4</v>
      </c>
      <c r="J44423">
        <f t="shared" ca="1" si="4860"/>
        <v>111</v>
      </c>
      <c r="K44423">
        <f t="shared" ca="1" si="4861"/>
        <v>0</v>
      </c>
      <c r="L44423">
        <f t="shared" ca="1" si="4862"/>
        <v>0</v>
      </c>
      <c r="M44423">
        <f t="shared" ca="1" si="4863"/>
        <v>0</v>
      </c>
      <c r="N44423" t="str">
        <f t="shared" ca="1" si="4864"/>
        <v>X</v>
      </c>
    </row>
    <row r="44424" spans="7:14" x14ac:dyDescent="0.3">
      <c r="G44424">
        <v>44423</v>
      </c>
      <c r="H44424">
        <f t="shared" ca="1" si="4858"/>
        <v>56</v>
      </c>
      <c r="I44424">
        <f t="shared" ca="1" si="4859"/>
        <v>9</v>
      </c>
      <c r="J44424">
        <f t="shared" ca="1" si="4860"/>
        <v>48</v>
      </c>
      <c r="K44424">
        <f t="shared" ca="1" si="4861"/>
        <v>0</v>
      </c>
      <c r="L44424">
        <f t="shared" ca="1" si="4862"/>
        <v>0</v>
      </c>
      <c r="M44424">
        <f t="shared" ca="1" si="4863"/>
        <v>1</v>
      </c>
      <c r="N44424" t="str">
        <f t="shared" ca="1" si="4864"/>
        <v>X</v>
      </c>
    </row>
    <row r="44425" spans="7:14" x14ac:dyDescent="0.3">
      <c r="G44425">
        <v>44424</v>
      </c>
      <c r="H44425">
        <f t="shared" ca="1" si="4858"/>
        <v>197</v>
      </c>
      <c r="I44425">
        <f t="shared" ca="1" si="4859"/>
        <v>4</v>
      </c>
      <c r="J44425">
        <f t="shared" ca="1" si="4860"/>
        <v>58</v>
      </c>
      <c r="K44425">
        <f t="shared" ca="1" si="4861"/>
        <v>0</v>
      </c>
      <c r="L44425">
        <f t="shared" ca="1" si="4862"/>
        <v>0</v>
      </c>
      <c r="M44425">
        <f t="shared" ca="1" si="4863"/>
        <v>0</v>
      </c>
      <c r="N44425" t="str">
        <f t="shared" ca="1" si="4864"/>
        <v>X</v>
      </c>
    </row>
    <row r="44426" spans="7:14" x14ac:dyDescent="0.3">
      <c r="G44426">
        <v>44425</v>
      </c>
      <c r="H44426">
        <f t="shared" ca="1" si="4858"/>
        <v>34</v>
      </c>
      <c r="I44426">
        <f t="shared" ca="1" si="4859"/>
        <v>9</v>
      </c>
      <c r="J44426">
        <f t="shared" ca="1" si="4860"/>
        <v>139</v>
      </c>
      <c r="K44426">
        <f t="shared" ca="1" si="4861"/>
        <v>0</v>
      </c>
      <c r="L44426">
        <f t="shared" ca="1" si="4862"/>
        <v>0</v>
      </c>
      <c r="M44426">
        <f t="shared" ca="1" si="4863"/>
        <v>0</v>
      </c>
      <c r="N44426" t="str">
        <f t="shared" ca="1" si="4864"/>
        <v>X</v>
      </c>
    </row>
    <row r="44427" spans="7:14" x14ac:dyDescent="0.3">
      <c r="G44427">
        <v>44426</v>
      </c>
      <c r="H44427">
        <f t="shared" ca="1" si="4858"/>
        <v>132</v>
      </c>
      <c r="I44427">
        <f t="shared" ca="1" si="4859"/>
        <v>3</v>
      </c>
      <c r="J44427">
        <f t="shared" ca="1" si="4860"/>
        <v>21</v>
      </c>
      <c r="K44427">
        <f t="shared" ca="1" si="4861"/>
        <v>0</v>
      </c>
      <c r="L44427">
        <f t="shared" ca="1" si="4862"/>
        <v>0</v>
      </c>
      <c r="M44427">
        <f t="shared" ca="1" si="4863"/>
        <v>1</v>
      </c>
      <c r="N44427" t="str">
        <f t="shared" ca="1" si="4864"/>
        <v>X</v>
      </c>
    </row>
    <row r="44428" spans="7:14" x14ac:dyDescent="0.3">
      <c r="G44428">
        <v>44427</v>
      </c>
      <c r="H44428">
        <f t="shared" ca="1" si="4858"/>
        <v>18</v>
      </c>
      <c r="I44428">
        <f t="shared" ca="1" si="4859"/>
        <v>11</v>
      </c>
      <c r="J44428">
        <f t="shared" ca="1" si="4860"/>
        <v>15</v>
      </c>
      <c r="K44428">
        <f t="shared" ca="1" si="4861"/>
        <v>1</v>
      </c>
      <c r="L44428">
        <f t="shared" ca="1" si="4862"/>
        <v>0</v>
      </c>
      <c r="M44428">
        <f t="shared" ca="1" si="4863"/>
        <v>1</v>
      </c>
      <c r="N44428" t="str">
        <f t="shared" ca="1" si="4864"/>
        <v>X</v>
      </c>
    </row>
    <row r="44429" spans="7:14" x14ac:dyDescent="0.3">
      <c r="G44429">
        <v>44428</v>
      </c>
      <c r="H44429">
        <f t="shared" ca="1" si="4858"/>
        <v>161</v>
      </c>
      <c r="I44429">
        <f t="shared" ca="1" si="4859"/>
        <v>7</v>
      </c>
      <c r="J44429">
        <f t="shared" ca="1" si="4860"/>
        <v>141</v>
      </c>
      <c r="K44429">
        <f t="shared" ca="1" si="4861"/>
        <v>0</v>
      </c>
      <c r="L44429">
        <f t="shared" ca="1" si="4862"/>
        <v>0</v>
      </c>
      <c r="M44429">
        <f t="shared" ca="1" si="4863"/>
        <v>0</v>
      </c>
      <c r="N44429" t="str">
        <f t="shared" ca="1" si="4864"/>
        <v>X</v>
      </c>
    </row>
    <row r="44430" spans="7:14" x14ac:dyDescent="0.3">
      <c r="G44430">
        <v>44429</v>
      </c>
      <c r="H44430">
        <f t="shared" ca="1" si="4858"/>
        <v>190</v>
      </c>
      <c r="I44430">
        <f t="shared" ca="1" si="4859"/>
        <v>12</v>
      </c>
      <c r="J44430">
        <f t="shared" ca="1" si="4860"/>
        <v>177</v>
      </c>
      <c r="K44430">
        <f t="shared" ca="1" si="4861"/>
        <v>0</v>
      </c>
      <c r="L44430">
        <f t="shared" ca="1" si="4862"/>
        <v>0</v>
      </c>
      <c r="M44430">
        <f t="shared" ca="1" si="4863"/>
        <v>0</v>
      </c>
      <c r="N44430" t="str">
        <f t="shared" ca="1" si="4864"/>
        <v>X</v>
      </c>
    </row>
    <row r="44431" spans="7:14" x14ac:dyDescent="0.3">
      <c r="G44431">
        <v>44430</v>
      </c>
      <c r="H44431">
        <f t="shared" ca="1" si="4858"/>
        <v>172</v>
      </c>
      <c r="I44431">
        <f t="shared" ca="1" si="4859"/>
        <v>13</v>
      </c>
      <c r="J44431">
        <f t="shared" ca="1" si="4860"/>
        <v>172</v>
      </c>
      <c r="K44431">
        <f t="shared" ca="1" si="4861"/>
        <v>0</v>
      </c>
      <c r="L44431">
        <f t="shared" ca="1" si="4862"/>
        <v>0</v>
      </c>
      <c r="M44431">
        <f t="shared" ca="1" si="4863"/>
        <v>0</v>
      </c>
      <c r="N44431" t="str">
        <f t="shared" ca="1" si="4864"/>
        <v>X</v>
      </c>
    </row>
    <row r="44432" spans="7:14" x14ac:dyDescent="0.3">
      <c r="G44432">
        <v>44431</v>
      </c>
      <c r="H44432">
        <f t="shared" ca="1" si="4858"/>
        <v>74</v>
      </c>
      <c r="I44432">
        <f t="shared" ca="1" si="4859"/>
        <v>2</v>
      </c>
      <c r="J44432">
        <f t="shared" ca="1" si="4860"/>
        <v>165</v>
      </c>
      <c r="K44432">
        <f t="shared" ca="1" si="4861"/>
        <v>0</v>
      </c>
      <c r="L44432">
        <f t="shared" ca="1" si="4862"/>
        <v>0</v>
      </c>
      <c r="M44432">
        <f t="shared" ca="1" si="4863"/>
        <v>0</v>
      </c>
      <c r="N44432" t="str">
        <f t="shared" ca="1" si="4864"/>
        <v>X</v>
      </c>
    </row>
    <row r="44433" spans="7:14" x14ac:dyDescent="0.3">
      <c r="G44433">
        <v>44432</v>
      </c>
      <c r="H44433">
        <f t="shared" ca="1" si="4858"/>
        <v>115</v>
      </c>
      <c r="I44433">
        <f t="shared" ca="1" si="4859"/>
        <v>5</v>
      </c>
      <c r="J44433">
        <f t="shared" ca="1" si="4860"/>
        <v>83</v>
      </c>
      <c r="K44433">
        <f t="shared" ca="1" si="4861"/>
        <v>0</v>
      </c>
      <c r="L44433">
        <f t="shared" ca="1" si="4862"/>
        <v>0</v>
      </c>
      <c r="M44433">
        <f t="shared" ca="1" si="4863"/>
        <v>0</v>
      </c>
      <c r="N44433" t="str">
        <f t="shared" ca="1" si="4864"/>
        <v>X</v>
      </c>
    </row>
    <row r="44434" spans="7:14" x14ac:dyDescent="0.3">
      <c r="G44434">
        <v>44433</v>
      </c>
      <c r="H44434">
        <f t="shared" ca="1" si="4858"/>
        <v>73</v>
      </c>
      <c r="I44434">
        <f t="shared" ca="1" si="4859"/>
        <v>5</v>
      </c>
      <c r="J44434">
        <f t="shared" ca="1" si="4860"/>
        <v>54</v>
      </c>
      <c r="K44434">
        <f t="shared" ca="1" si="4861"/>
        <v>0</v>
      </c>
      <c r="L44434">
        <f t="shared" ca="1" si="4862"/>
        <v>0</v>
      </c>
      <c r="M44434">
        <f t="shared" ca="1" si="4863"/>
        <v>1</v>
      </c>
      <c r="N44434" t="str">
        <f t="shared" ca="1" si="4864"/>
        <v>X</v>
      </c>
    </row>
    <row r="44435" spans="7:14" x14ac:dyDescent="0.3">
      <c r="G44435">
        <v>44434</v>
      </c>
      <c r="H44435">
        <f t="shared" ca="1" si="4858"/>
        <v>129</v>
      </c>
      <c r="I44435">
        <f t="shared" ca="1" si="4859"/>
        <v>4</v>
      </c>
      <c r="J44435">
        <f t="shared" ca="1" si="4860"/>
        <v>183</v>
      </c>
      <c r="K44435">
        <f t="shared" ca="1" si="4861"/>
        <v>0</v>
      </c>
      <c r="L44435">
        <f t="shared" ca="1" si="4862"/>
        <v>0</v>
      </c>
      <c r="M44435">
        <f t="shared" ca="1" si="4863"/>
        <v>0</v>
      </c>
      <c r="N44435" t="str">
        <f t="shared" ca="1" si="4864"/>
        <v>X</v>
      </c>
    </row>
    <row r="44436" spans="7:14" x14ac:dyDescent="0.3">
      <c r="G44436">
        <v>44435</v>
      </c>
      <c r="H44436">
        <f t="shared" ca="1" si="4858"/>
        <v>70</v>
      </c>
      <c r="I44436">
        <f t="shared" ca="1" si="4859"/>
        <v>9</v>
      </c>
      <c r="J44436">
        <f t="shared" ca="1" si="4860"/>
        <v>116</v>
      </c>
      <c r="K44436">
        <f t="shared" ca="1" si="4861"/>
        <v>0</v>
      </c>
      <c r="L44436">
        <f t="shared" ca="1" si="4862"/>
        <v>0</v>
      </c>
      <c r="M44436">
        <f t="shared" ca="1" si="4863"/>
        <v>0</v>
      </c>
      <c r="N44436" t="str">
        <f t="shared" ca="1" si="4864"/>
        <v>X</v>
      </c>
    </row>
    <row r="44437" spans="7:14" x14ac:dyDescent="0.3">
      <c r="G44437">
        <v>44436</v>
      </c>
      <c r="H44437">
        <f t="shared" ca="1" si="4858"/>
        <v>95</v>
      </c>
      <c r="I44437">
        <f t="shared" ca="1" si="4859"/>
        <v>1</v>
      </c>
      <c r="J44437">
        <f t="shared" ca="1" si="4860"/>
        <v>113</v>
      </c>
      <c r="K44437">
        <f t="shared" ca="1" si="4861"/>
        <v>0</v>
      </c>
      <c r="L44437">
        <f t="shared" ca="1" si="4862"/>
        <v>0</v>
      </c>
      <c r="M44437">
        <f t="shared" ca="1" si="4863"/>
        <v>0</v>
      </c>
      <c r="N44437" t="str">
        <f t="shared" ca="1" si="4864"/>
        <v>X</v>
      </c>
    </row>
    <row r="44438" spans="7:14" x14ac:dyDescent="0.3">
      <c r="G44438">
        <v>44437</v>
      </c>
      <c r="H44438">
        <f t="shared" ca="1" si="4858"/>
        <v>81</v>
      </c>
      <c r="I44438">
        <f t="shared" ca="1" si="4859"/>
        <v>1</v>
      </c>
      <c r="J44438">
        <f t="shared" ca="1" si="4860"/>
        <v>160</v>
      </c>
      <c r="K44438">
        <f t="shared" ca="1" si="4861"/>
        <v>0</v>
      </c>
      <c r="L44438">
        <f t="shared" ca="1" si="4862"/>
        <v>0</v>
      </c>
      <c r="M44438">
        <f t="shared" ca="1" si="4863"/>
        <v>0</v>
      </c>
      <c r="N44438" t="str">
        <f t="shared" ca="1" si="4864"/>
        <v>X</v>
      </c>
    </row>
    <row r="44439" spans="7:14" x14ac:dyDescent="0.3">
      <c r="G44439">
        <v>44438</v>
      </c>
      <c r="H44439">
        <f t="shared" ca="1" si="4858"/>
        <v>28</v>
      </c>
      <c r="I44439">
        <f t="shared" ca="1" si="4859"/>
        <v>4</v>
      </c>
      <c r="J44439">
        <f t="shared" ca="1" si="4860"/>
        <v>41</v>
      </c>
      <c r="K44439">
        <f t="shared" ca="1" si="4861"/>
        <v>1</v>
      </c>
      <c r="L44439">
        <f t="shared" ca="1" si="4862"/>
        <v>0</v>
      </c>
      <c r="M44439">
        <f t="shared" ca="1" si="4863"/>
        <v>1</v>
      </c>
      <c r="N44439" t="str">
        <f t="shared" ca="1" si="4864"/>
        <v>X</v>
      </c>
    </row>
    <row r="44440" spans="7:14" x14ac:dyDescent="0.3">
      <c r="G44440">
        <v>44439</v>
      </c>
      <c r="H44440">
        <f t="shared" ca="1" si="4858"/>
        <v>9</v>
      </c>
      <c r="I44440">
        <f t="shared" ca="1" si="4859"/>
        <v>7</v>
      </c>
      <c r="J44440">
        <f t="shared" ca="1" si="4860"/>
        <v>83</v>
      </c>
      <c r="K44440">
        <f t="shared" ca="1" si="4861"/>
        <v>1</v>
      </c>
      <c r="L44440">
        <f t="shared" ca="1" si="4862"/>
        <v>0</v>
      </c>
      <c r="M44440">
        <f t="shared" ca="1" si="4863"/>
        <v>1</v>
      </c>
      <c r="N44440" t="str">
        <f t="shared" ca="1" si="4864"/>
        <v>X</v>
      </c>
    </row>
    <row r="44441" spans="7:14" x14ac:dyDescent="0.3">
      <c r="G44441">
        <v>44440</v>
      </c>
      <c r="H44441">
        <f t="shared" ca="1" si="4858"/>
        <v>0</v>
      </c>
      <c r="I44441">
        <f t="shared" ca="1" si="4859"/>
        <v>5</v>
      </c>
      <c r="J44441">
        <f t="shared" ca="1" si="4860"/>
        <v>100</v>
      </c>
      <c r="K44441">
        <f t="shared" ca="1" si="4861"/>
        <v>1</v>
      </c>
      <c r="L44441">
        <f t="shared" ca="1" si="4862"/>
        <v>0</v>
      </c>
      <c r="M44441">
        <f t="shared" ca="1" si="4863"/>
        <v>1</v>
      </c>
      <c r="N44441" t="str">
        <f t="shared" ca="1" si="4864"/>
        <v>X</v>
      </c>
    </row>
    <row r="44442" spans="7:14" x14ac:dyDescent="0.3">
      <c r="G44442">
        <v>44441</v>
      </c>
      <c r="H44442">
        <f t="shared" ca="1" si="4858"/>
        <v>23</v>
      </c>
      <c r="I44442">
        <f t="shared" ca="1" si="4859"/>
        <v>6</v>
      </c>
      <c r="J44442">
        <f t="shared" ca="1" si="4860"/>
        <v>47</v>
      </c>
      <c r="K44442">
        <f t="shared" ca="1" si="4861"/>
        <v>1</v>
      </c>
      <c r="L44442">
        <f t="shared" ca="1" si="4862"/>
        <v>0</v>
      </c>
      <c r="M44442">
        <f t="shared" ca="1" si="4863"/>
        <v>1</v>
      </c>
      <c r="N44442" t="str">
        <f t="shared" ca="1" si="4864"/>
        <v>X</v>
      </c>
    </row>
    <row r="44443" spans="7:14" x14ac:dyDescent="0.3">
      <c r="G44443">
        <v>44442</v>
      </c>
      <c r="H44443">
        <f t="shared" ca="1" si="4858"/>
        <v>188</v>
      </c>
      <c r="I44443">
        <f t="shared" ca="1" si="4859"/>
        <v>2</v>
      </c>
      <c r="J44443">
        <f t="shared" ca="1" si="4860"/>
        <v>95</v>
      </c>
      <c r="K44443">
        <f t="shared" ca="1" si="4861"/>
        <v>0</v>
      </c>
      <c r="L44443">
        <f t="shared" ca="1" si="4862"/>
        <v>0</v>
      </c>
      <c r="M44443">
        <f t="shared" ca="1" si="4863"/>
        <v>0</v>
      </c>
      <c r="N44443" t="str">
        <f t="shared" ca="1" si="4864"/>
        <v>X</v>
      </c>
    </row>
    <row r="44444" spans="7:14" x14ac:dyDescent="0.3">
      <c r="G44444">
        <v>44443</v>
      </c>
      <c r="H44444">
        <f t="shared" ca="1" si="4858"/>
        <v>91</v>
      </c>
      <c r="I44444">
        <f t="shared" ca="1" si="4859"/>
        <v>16</v>
      </c>
      <c r="J44444">
        <f t="shared" ca="1" si="4860"/>
        <v>34</v>
      </c>
      <c r="K44444">
        <f t="shared" ca="1" si="4861"/>
        <v>0</v>
      </c>
      <c r="L44444">
        <f t="shared" ca="1" si="4862"/>
        <v>0</v>
      </c>
      <c r="M44444">
        <f t="shared" ca="1" si="4863"/>
        <v>0</v>
      </c>
      <c r="N44444" t="str">
        <f t="shared" ca="1" si="4864"/>
        <v>X</v>
      </c>
    </row>
    <row r="44445" spans="7:14" x14ac:dyDescent="0.3">
      <c r="G44445">
        <v>44444</v>
      </c>
      <c r="H44445">
        <f t="shared" ca="1" si="4858"/>
        <v>21</v>
      </c>
      <c r="I44445">
        <f t="shared" ca="1" si="4859"/>
        <v>3</v>
      </c>
      <c r="J44445">
        <f t="shared" ca="1" si="4860"/>
        <v>94</v>
      </c>
      <c r="K44445">
        <f t="shared" ca="1" si="4861"/>
        <v>1</v>
      </c>
      <c r="L44445">
        <f t="shared" ca="1" si="4862"/>
        <v>0</v>
      </c>
      <c r="M44445">
        <f t="shared" ca="1" si="4863"/>
        <v>1</v>
      </c>
      <c r="N44445" t="str">
        <f t="shared" ca="1" si="4864"/>
        <v>X</v>
      </c>
    </row>
    <row r="44446" spans="7:14" x14ac:dyDescent="0.3">
      <c r="G44446">
        <v>44445</v>
      </c>
      <c r="H44446">
        <f t="shared" ca="1" si="4858"/>
        <v>118</v>
      </c>
      <c r="I44446">
        <f t="shared" ca="1" si="4859"/>
        <v>16</v>
      </c>
      <c r="J44446">
        <f t="shared" ca="1" si="4860"/>
        <v>112</v>
      </c>
      <c r="K44446">
        <f t="shared" ca="1" si="4861"/>
        <v>0</v>
      </c>
      <c r="L44446">
        <f t="shared" ca="1" si="4862"/>
        <v>0</v>
      </c>
      <c r="M44446">
        <f t="shared" ca="1" si="4863"/>
        <v>0</v>
      </c>
      <c r="N44446" t="str">
        <f t="shared" ca="1" si="4864"/>
        <v>X</v>
      </c>
    </row>
    <row r="44447" spans="7:14" x14ac:dyDescent="0.3">
      <c r="G44447">
        <v>44446</v>
      </c>
      <c r="H44447">
        <f t="shared" ca="1" si="4858"/>
        <v>12</v>
      </c>
      <c r="I44447">
        <f t="shared" ca="1" si="4859"/>
        <v>6</v>
      </c>
      <c r="J44447">
        <f t="shared" ca="1" si="4860"/>
        <v>136</v>
      </c>
      <c r="K44447">
        <f t="shared" ca="1" si="4861"/>
        <v>1</v>
      </c>
      <c r="L44447">
        <f t="shared" ca="1" si="4862"/>
        <v>0</v>
      </c>
      <c r="M44447">
        <f t="shared" ca="1" si="4863"/>
        <v>1</v>
      </c>
      <c r="N44447" t="str">
        <f t="shared" ca="1" si="4864"/>
        <v>X</v>
      </c>
    </row>
    <row r="44448" spans="7:14" x14ac:dyDescent="0.3">
      <c r="G44448">
        <v>44447</v>
      </c>
      <c r="H44448">
        <f t="shared" ca="1" si="4858"/>
        <v>70</v>
      </c>
      <c r="I44448">
        <f t="shared" ca="1" si="4859"/>
        <v>11</v>
      </c>
      <c r="J44448">
        <f t="shared" ca="1" si="4860"/>
        <v>36</v>
      </c>
      <c r="K44448">
        <f t="shared" ca="1" si="4861"/>
        <v>0</v>
      </c>
      <c r="L44448">
        <f t="shared" ca="1" si="4862"/>
        <v>0</v>
      </c>
      <c r="M44448">
        <f t="shared" ca="1" si="4863"/>
        <v>0</v>
      </c>
      <c r="N44448" t="str">
        <f t="shared" ca="1" si="4864"/>
        <v>X</v>
      </c>
    </row>
    <row r="44449" spans="7:14" x14ac:dyDescent="0.3">
      <c r="G44449">
        <v>44448</v>
      </c>
      <c r="H44449">
        <f t="shared" ca="1" si="4858"/>
        <v>164</v>
      </c>
      <c r="I44449">
        <f t="shared" ca="1" si="4859"/>
        <v>15</v>
      </c>
      <c r="J44449">
        <f t="shared" ca="1" si="4860"/>
        <v>76</v>
      </c>
      <c r="K44449">
        <f t="shared" ca="1" si="4861"/>
        <v>0</v>
      </c>
      <c r="L44449">
        <f t="shared" ca="1" si="4862"/>
        <v>0</v>
      </c>
      <c r="M44449">
        <f t="shared" ca="1" si="4863"/>
        <v>0</v>
      </c>
      <c r="N44449" t="str">
        <f t="shared" ca="1" si="4864"/>
        <v>X</v>
      </c>
    </row>
    <row r="44450" spans="7:14" x14ac:dyDescent="0.3">
      <c r="G44450">
        <v>44449</v>
      </c>
      <c r="H44450">
        <f t="shared" ca="1" si="4858"/>
        <v>5</v>
      </c>
      <c r="I44450">
        <f t="shared" ca="1" si="4859"/>
        <v>3</v>
      </c>
      <c r="J44450">
        <f t="shared" ca="1" si="4860"/>
        <v>164</v>
      </c>
      <c r="K44450">
        <f t="shared" ca="1" si="4861"/>
        <v>1</v>
      </c>
      <c r="L44450">
        <f t="shared" ca="1" si="4862"/>
        <v>0</v>
      </c>
      <c r="M44450">
        <f t="shared" ca="1" si="4863"/>
        <v>1</v>
      </c>
      <c r="N44450" t="str">
        <f t="shared" ca="1" si="4864"/>
        <v>X</v>
      </c>
    </row>
    <row r="44451" spans="7:14" x14ac:dyDescent="0.3">
      <c r="G44451">
        <v>44450</v>
      </c>
      <c r="H44451">
        <f t="shared" ca="1" si="4858"/>
        <v>174</v>
      </c>
      <c r="I44451">
        <f t="shared" ca="1" si="4859"/>
        <v>3</v>
      </c>
      <c r="J44451">
        <f t="shared" ca="1" si="4860"/>
        <v>133</v>
      </c>
      <c r="K44451">
        <f t="shared" ca="1" si="4861"/>
        <v>0</v>
      </c>
      <c r="L44451">
        <f t="shared" ca="1" si="4862"/>
        <v>0</v>
      </c>
      <c r="M44451">
        <f t="shared" ca="1" si="4863"/>
        <v>0</v>
      </c>
      <c r="N44451" t="str">
        <f t="shared" ca="1" si="4864"/>
        <v>X</v>
      </c>
    </row>
    <row r="44452" spans="7:14" x14ac:dyDescent="0.3">
      <c r="G44452">
        <v>44451</v>
      </c>
      <c r="H44452">
        <f t="shared" ca="1" si="4858"/>
        <v>65</v>
      </c>
      <c r="I44452">
        <f t="shared" ca="1" si="4859"/>
        <v>12</v>
      </c>
      <c r="J44452">
        <f t="shared" ca="1" si="4860"/>
        <v>92</v>
      </c>
      <c r="K44452">
        <f t="shared" ca="1" si="4861"/>
        <v>0</v>
      </c>
      <c r="L44452">
        <f t="shared" ca="1" si="4862"/>
        <v>0</v>
      </c>
      <c r="M44452">
        <f t="shared" ca="1" si="4863"/>
        <v>0</v>
      </c>
      <c r="N44452" t="str">
        <f t="shared" ca="1" si="4864"/>
        <v>X</v>
      </c>
    </row>
    <row r="44453" spans="7:14" x14ac:dyDescent="0.3">
      <c r="G44453">
        <v>44452</v>
      </c>
      <c r="H44453">
        <f t="shared" ca="1" si="4858"/>
        <v>33</v>
      </c>
      <c r="I44453">
        <f t="shared" ca="1" si="4859"/>
        <v>3</v>
      </c>
      <c r="J44453">
        <f t="shared" ca="1" si="4860"/>
        <v>139</v>
      </c>
      <c r="K44453">
        <f t="shared" ca="1" si="4861"/>
        <v>1</v>
      </c>
      <c r="L44453">
        <f t="shared" ca="1" si="4862"/>
        <v>0</v>
      </c>
      <c r="M44453">
        <f t="shared" ca="1" si="4863"/>
        <v>1</v>
      </c>
      <c r="N44453" t="str">
        <f t="shared" ca="1" si="4864"/>
        <v>X</v>
      </c>
    </row>
    <row r="44454" spans="7:14" x14ac:dyDescent="0.3">
      <c r="G44454">
        <v>44453</v>
      </c>
      <c r="H44454">
        <f t="shared" ca="1" si="4858"/>
        <v>137</v>
      </c>
      <c r="I44454">
        <f t="shared" ca="1" si="4859"/>
        <v>13</v>
      </c>
      <c r="J44454">
        <f t="shared" ca="1" si="4860"/>
        <v>73</v>
      </c>
      <c r="K44454">
        <f t="shared" ca="1" si="4861"/>
        <v>0</v>
      </c>
      <c r="L44454">
        <f t="shared" ca="1" si="4862"/>
        <v>0</v>
      </c>
      <c r="M44454">
        <f t="shared" ca="1" si="4863"/>
        <v>0</v>
      </c>
      <c r="N44454" t="str">
        <f t="shared" ca="1" si="4864"/>
        <v>X</v>
      </c>
    </row>
    <row r="44455" spans="7:14" x14ac:dyDescent="0.3">
      <c r="G44455">
        <v>44454</v>
      </c>
      <c r="H44455">
        <f t="shared" ca="1" si="4858"/>
        <v>165</v>
      </c>
      <c r="I44455">
        <f t="shared" ca="1" si="4859"/>
        <v>19</v>
      </c>
      <c r="J44455">
        <f t="shared" ca="1" si="4860"/>
        <v>91</v>
      </c>
      <c r="K44455">
        <f t="shared" ca="1" si="4861"/>
        <v>0</v>
      </c>
      <c r="L44455">
        <f t="shared" ca="1" si="4862"/>
        <v>0</v>
      </c>
      <c r="M44455">
        <f t="shared" ca="1" si="4863"/>
        <v>0</v>
      </c>
      <c r="N44455" t="str">
        <f t="shared" ca="1" si="4864"/>
        <v>X</v>
      </c>
    </row>
    <row r="44456" spans="7:14" x14ac:dyDescent="0.3">
      <c r="G44456">
        <v>44455</v>
      </c>
      <c r="H44456">
        <f t="shared" ca="1" si="4858"/>
        <v>200</v>
      </c>
      <c r="I44456">
        <f t="shared" ca="1" si="4859"/>
        <v>12</v>
      </c>
      <c r="J44456">
        <f t="shared" ca="1" si="4860"/>
        <v>190</v>
      </c>
      <c r="K44456">
        <f t="shared" ca="1" si="4861"/>
        <v>0</v>
      </c>
      <c r="L44456">
        <f t="shared" ca="1" si="4862"/>
        <v>0</v>
      </c>
      <c r="M44456">
        <f t="shared" ca="1" si="4863"/>
        <v>0</v>
      </c>
      <c r="N44456" t="str">
        <f t="shared" ca="1" si="4864"/>
        <v>X</v>
      </c>
    </row>
    <row r="44457" spans="7:14" x14ac:dyDescent="0.3">
      <c r="G44457">
        <v>44456</v>
      </c>
      <c r="H44457">
        <f t="shared" ca="1" si="4858"/>
        <v>193</v>
      </c>
      <c r="I44457">
        <f t="shared" ca="1" si="4859"/>
        <v>8</v>
      </c>
      <c r="J44457">
        <f t="shared" ca="1" si="4860"/>
        <v>106</v>
      </c>
      <c r="K44457">
        <f t="shared" ca="1" si="4861"/>
        <v>0</v>
      </c>
      <c r="L44457">
        <f t="shared" ca="1" si="4862"/>
        <v>0</v>
      </c>
      <c r="M44457">
        <f t="shared" ca="1" si="4863"/>
        <v>0</v>
      </c>
      <c r="N44457" t="str">
        <f t="shared" ca="1" si="4864"/>
        <v>X</v>
      </c>
    </row>
    <row r="44458" spans="7:14" x14ac:dyDescent="0.3">
      <c r="G44458">
        <v>44457</v>
      </c>
      <c r="H44458">
        <f t="shared" ca="1" si="4858"/>
        <v>46</v>
      </c>
      <c r="I44458">
        <f t="shared" ca="1" si="4859"/>
        <v>13</v>
      </c>
      <c r="J44458">
        <f t="shared" ca="1" si="4860"/>
        <v>20</v>
      </c>
      <c r="K44458">
        <f t="shared" ca="1" si="4861"/>
        <v>0</v>
      </c>
      <c r="L44458">
        <f t="shared" ca="1" si="4862"/>
        <v>0</v>
      </c>
      <c r="M44458">
        <f t="shared" ca="1" si="4863"/>
        <v>0</v>
      </c>
      <c r="N44458" t="str">
        <f t="shared" ca="1" si="4864"/>
        <v>X</v>
      </c>
    </row>
    <row r="44459" spans="7:14" x14ac:dyDescent="0.3">
      <c r="G44459">
        <v>44458</v>
      </c>
      <c r="H44459">
        <f t="shared" ca="1" si="4858"/>
        <v>108</v>
      </c>
      <c r="I44459">
        <f t="shared" ca="1" si="4859"/>
        <v>7</v>
      </c>
      <c r="J44459">
        <f t="shared" ca="1" si="4860"/>
        <v>55</v>
      </c>
      <c r="K44459">
        <f t="shared" ca="1" si="4861"/>
        <v>0</v>
      </c>
      <c r="L44459">
        <f t="shared" ca="1" si="4862"/>
        <v>0</v>
      </c>
      <c r="M44459">
        <f t="shared" ca="1" si="4863"/>
        <v>0</v>
      </c>
      <c r="N44459" t="str">
        <f t="shared" ca="1" si="4864"/>
        <v>X</v>
      </c>
    </row>
    <row r="44460" spans="7:14" x14ac:dyDescent="0.3">
      <c r="G44460">
        <v>44459</v>
      </c>
      <c r="H44460">
        <f t="shared" ca="1" si="4858"/>
        <v>200</v>
      </c>
      <c r="I44460">
        <f t="shared" ca="1" si="4859"/>
        <v>7</v>
      </c>
      <c r="J44460">
        <f t="shared" ca="1" si="4860"/>
        <v>73</v>
      </c>
      <c r="K44460">
        <f t="shared" ca="1" si="4861"/>
        <v>0</v>
      </c>
      <c r="L44460">
        <f t="shared" ca="1" si="4862"/>
        <v>0</v>
      </c>
      <c r="M44460">
        <f t="shared" ca="1" si="4863"/>
        <v>0</v>
      </c>
      <c r="N44460" t="str">
        <f t="shared" ca="1" si="4864"/>
        <v>X</v>
      </c>
    </row>
    <row r="44461" spans="7:14" x14ac:dyDescent="0.3">
      <c r="G44461">
        <v>44460</v>
      </c>
      <c r="H44461">
        <f t="shared" ca="1" si="4858"/>
        <v>2</v>
      </c>
      <c r="I44461">
        <f t="shared" ca="1" si="4859"/>
        <v>16</v>
      </c>
      <c r="J44461">
        <f t="shared" ca="1" si="4860"/>
        <v>131</v>
      </c>
      <c r="K44461">
        <f t="shared" ca="1" si="4861"/>
        <v>1</v>
      </c>
      <c r="L44461">
        <f t="shared" ca="1" si="4862"/>
        <v>0</v>
      </c>
      <c r="M44461">
        <f t="shared" ca="1" si="4863"/>
        <v>0</v>
      </c>
      <c r="N44461" t="str">
        <f t="shared" ca="1" si="4864"/>
        <v>X</v>
      </c>
    </row>
    <row r="44462" spans="7:14" x14ac:dyDescent="0.3">
      <c r="G44462">
        <v>44461</v>
      </c>
      <c r="H44462">
        <f t="shared" ca="1" si="4858"/>
        <v>127</v>
      </c>
      <c r="I44462">
        <f t="shared" ca="1" si="4859"/>
        <v>4</v>
      </c>
      <c r="J44462">
        <f t="shared" ca="1" si="4860"/>
        <v>113</v>
      </c>
      <c r="K44462">
        <f t="shared" ca="1" si="4861"/>
        <v>0</v>
      </c>
      <c r="L44462">
        <f t="shared" ca="1" si="4862"/>
        <v>0</v>
      </c>
      <c r="M44462">
        <f t="shared" ca="1" si="4863"/>
        <v>0</v>
      </c>
      <c r="N44462" t="str">
        <f t="shared" ca="1" si="4864"/>
        <v>X</v>
      </c>
    </row>
    <row r="44463" spans="7:14" x14ac:dyDescent="0.3">
      <c r="G44463">
        <v>44462</v>
      </c>
      <c r="H44463">
        <f t="shared" ca="1" si="4858"/>
        <v>159</v>
      </c>
      <c r="I44463">
        <f t="shared" ca="1" si="4859"/>
        <v>16</v>
      </c>
      <c r="J44463">
        <f t="shared" ca="1" si="4860"/>
        <v>48</v>
      </c>
      <c r="K44463">
        <f t="shared" ca="1" si="4861"/>
        <v>0</v>
      </c>
      <c r="L44463">
        <f t="shared" ca="1" si="4862"/>
        <v>0</v>
      </c>
      <c r="M44463">
        <f t="shared" ca="1" si="4863"/>
        <v>0</v>
      </c>
      <c r="N44463" t="str">
        <f t="shared" ca="1" si="4864"/>
        <v>X</v>
      </c>
    </row>
    <row r="44464" spans="7:14" x14ac:dyDescent="0.3">
      <c r="G44464">
        <v>44463</v>
      </c>
      <c r="H44464">
        <f t="shared" ca="1" si="4858"/>
        <v>87</v>
      </c>
      <c r="I44464">
        <f t="shared" ca="1" si="4859"/>
        <v>0</v>
      </c>
      <c r="J44464">
        <f t="shared" ca="1" si="4860"/>
        <v>43</v>
      </c>
      <c r="K44464">
        <f t="shared" ca="1" si="4861"/>
        <v>0</v>
      </c>
      <c r="L44464">
        <f t="shared" ca="1" si="4862"/>
        <v>0</v>
      </c>
      <c r="M44464">
        <f t="shared" ca="1" si="4863"/>
        <v>1</v>
      </c>
      <c r="N44464" t="str">
        <f t="shared" ca="1" si="4864"/>
        <v>X</v>
      </c>
    </row>
    <row r="44465" spans="7:14" x14ac:dyDescent="0.3">
      <c r="G44465">
        <v>44464</v>
      </c>
      <c r="H44465">
        <f t="shared" ca="1" si="4858"/>
        <v>122</v>
      </c>
      <c r="I44465">
        <f t="shared" ca="1" si="4859"/>
        <v>19</v>
      </c>
      <c r="J44465">
        <f t="shared" ca="1" si="4860"/>
        <v>19</v>
      </c>
      <c r="K44465">
        <f t="shared" ca="1" si="4861"/>
        <v>0</v>
      </c>
      <c r="L44465">
        <f t="shared" ca="1" si="4862"/>
        <v>0</v>
      </c>
      <c r="M44465">
        <f t="shared" ca="1" si="4863"/>
        <v>0</v>
      </c>
      <c r="N44465" t="str">
        <f t="shared" ca="1" si="4864"/>
        <v>X</v>
      </c>
    </row>
    <row r="44466" spans="7:14" x14ac:dyDescent="0.3">
      <c r="G44466">
        <v>44465</v>
      </c>
      <c r="H44466">
        <f t="shared" ca="1" si="4858"/>
        <v>28</v>
      </c>
      <c r="I44466">
        <f t="shared" ca="1" si="4859"/>
        <v>16</v>
      </c>
      <c r="J44466">
        <f t="shared" ca="1" si="4860"/>
        <v>90</v>
      </c>
      <c r="K44466">
        <f t="shared" ca="1" si="4861"/>
        <v>0</v>
      </c>
      <c r="L44466">
        <f t="shared" ca="1" si="4862"/>
        <v>0</v>
      </c>
      <c r="M44466">
        <f t="shared" ca="1" si="4863"/>
        <v>0</v>
      </c>
      <c r="N44466" t="str">
        <f t="shared" ca="1" si="4864"/>
        <v>X</v>
      </c>
    </row>
    <row r="44467" spans="7:14" x14ac:dyDescent="0.3">
      <c r="G44467">
        <v>44466</v>
      </c>
      <c r="H44467">
        <f t="shared" ca="1" si="4858"/>
        <v>26</v>
      </c>
      <c r="I44467">
        <f t="shared" ca="1" si="4859"/>
        <v>14</v>
      </c>
      <c r="J44467">
        <f t="shared" ca="1" si="4860"/>
        <v>22</v>
      </c>
      <c r="K44467">
        <f t="shared" ca="1" si="4861"/>
        <v>0</v>
      </c>
      <c r="L44467">
        <f t="shared" ca="1" si="4862"/>
        <v>0</v>
      </c>
      <c r="M44467">
        <f t="shared" ca="1" si="4863"/>
        <v>0</v>
      </c>
      <c r="N44467" t="str">
        <f t="shared" ca="1" si="4864"/>
        <v>X</v>
      </c>
    </row>
    <row r="44468" spans="7:14" x14ac:dyDescent="0.3">
      <c r="G44468">
        <v>44467</v>
      </c>
      <c r="H44468">
        <f t="shared" ca="1" si="4858"/>
        <v>129</v>
      </c>
      <c r="I44468">
        <f t="shared" ca="1" si="4859"/>
        <v>4</v>
      </c>
      <c r="J44468">
        <f t="shared" ca="1" si="4860"/>
        <v>90</v>
      </c>
      <c r="K44468">
        <f t="shared" ca="1" si="4861"/>
        <v>0</v>
      </c>
      <c r="L44468">
        <f t="shared" ca="1" si="4862"/>
        <v>0</v>
      </c>
      <c r="M44468">
        <f t="shared" ca="1" si="4863"/>
        <v>0</v>
      </c>
      <c r="N44468" t="str">
        <f t="shared" ca="1" si="4864"/>
        <v>X</v>
      </c>
    </row>
    <row r="44469" spans="7:14" x14ac:dyDescent="0.3">
      <c r="G44469">
        <v>44468</v>
      </c>
      <c r="H44469">
        <f t="shared" ca="1" si="4858"/>
        <v>163</v>
      </c>
      <c r="I44469">
        <f t="shared" ca="1" si="4859"/>
        <v>9</v>
      </c>
      <c r="J44469">
        <f t="shared" ca="1" si="4860"/>
        <v>188</v>
      </c>
      <c r="K44469">
        <f t="shared" ca="1" si="4861"/>
        <v>0</v>
      </c>
      <c r="L44469">
        <f t="shared" ca="1" si="4862"/>
        <v>0</v>
      </c>
      <c r="M44469">
        <f t="shared" ca="1" si="4863"/>
        <v>0</v>
      </c>
      <c r="N44469" t="str">
        <f t="shared" ca="1" si="4864"/>
        <v>X</v>
      </c>
    </row>
    <row r="44470" spans="7:14" x14ac:dyDescent="0.3">
      <c r="G44470">
        <v>44469</v>
      </c>
      <c r="H44470">
        <f t="shared" ca="1" si="4858"/>
        <v>199</v>
      </c>
      <c r="I44470">
        <f t="shared" ca="1" si="4859"/>
        <v>7</v>
      </c>
      <c r="J44470">
        <f t="shared" ca="1" si="4860"/>
        <v>65</v>
      </c>
      <c r="K44470">
        <f t="shared" ca="1" si="4861"/>
        <v>0</v>
      </c>
      <c r="L44470">
        <f t="shared" ca="1" si="4862"/>
        <v>0</v>
      </c>
      <c r="M44470">
        <f t="shared" ca="1" si="4863"/>
        <v>0</v>
      </c>
      <c r="N44470" t="str">
        <f t="shared" ca="1" si="4864"/>
        <v>X</v>
      </c>
    </row>
    <row r="44471" spans="7:14" x14ac:dyDescent="0.3">
      <c r="G44471">
        <v>44470</v>
      </c>
      <c r="H44471">
        <f t="shared" ca="1" si="4858"/>
        <v>186</v>
      </c>
      <c r="I44471">
        <f t="shared" ca="1" si="4859"/>
        <v>5</v>
      </c>
      <c r="J44471">
        <f t="shared" ca="1" si="4860"/>
        <v>174</v>
      </c>
      <c r="K44471">
        <f t="shared" ca="1" si="4861"/>
        <v>0</v>
      </c>
      <c r="L44471">
        <f t="shared" ca="1" si="4862"/>
        <v>0</v>
      </c>
      <c r="M44471">
        <f t="shared" ca="1" si="4863"/>
        <v>0</v>
      </c>
      <c r="N44471" t="str">
        <f t="shared" ca="1" si="4864"/>
        <v>X</v>
      </c>
    </row>
    <row r="44472" spans="7:14" x14ac:dyDescent="0.3">
      <c r="G44472">
        <v>44471</v>
      </c>
      <c r="H44472">
        <f t="shared" ca="1" si="4858"/>
        <v>42</v>
      </c>
      <c r="I44472">
        <f t="shared" ca="1" si="4859"/>
        <v>14</v>
      </c>
      <c r="J44472">
        <f t="shared" ca="1" si="4860"/>
        <v>116</v>
      </c>
      <c r="K44472">
        <f t="shared" ca="1" si="4861"/>
        <v>0</v>
      </c>
      <c r="L44472">
        <f t="shared" ca="1" si="4862"/>
        <v>0</v>
      </c>
      <c r="M44472">
        <f t="shared" ca="1" si="4863"/>
        <v>0</v>
      </c>
      <c r="N44472" t="str">
        <f t="shared" ca="1" si="4864"/>
        <v>X</v>
      </c>
    </row>
    <row r="44473" spans="7:14" x14ac:dyDescent="0.3">
      <c r="G44473">
        <v>44472</v>
      </c>
      <c r="H44473">
        <f t="shared" ca="1" si="4858"/>
        <v>20</v>
      </c>
      <c r="I44473">
        <f t="shared" ca="1" si="4859"/>
        <v>8</v>
      </c>
      <c r="J44473">
        <f t="shared" ca="1" si="4860"/>
        <v>102</v>
      </c>
      <c r="K44473">
        <f t="shared" ca="1" si="4861"/>
        <v>1</v>
      </c>
      <c r="L44473">
        <f t="shared" ca="1" si="4862"/>
        <v>0</v>
      </c>
      <c r="M44473">
        <f t="shared" ca="1" si="4863"/>
        <v>1</v>
      </c>
      <c r="N44473" t="str">
        <f t="shared" ca="1" si="4864"/>
        <v>X</v>
      </c>
    </row>
    <row r="44474" spans="7:14" x14ac:dyDescent="0.3">
      <c r="G44474">
        <v>44473</v>
      </c>
      <c r="H44474">
        <f t="shared" ca="1" si="4858"/>
        <v>71</v>
      </c>
      <c r="I44474">
        <f t="shared" ca="1" si="4859"/>
        <v>16</v>
      </c>
      <c r="J44474">
        <f t="shared" ca="1" si="4860"/>
        <v>116</v>
      </c>
      <c r="K44474">
        <f t="shared" ca="1" si="4861"/>
        <v>0</v>
      </c>
      <c r="L44474">
        <f t="shared" ca="1" si="4862"/>
        <v>0</v>
      </c>
      <c r="M44474">
        <f t="shared" ca="1" si="4863"/>
        <v>0</v>
      </c>
      <c r="N44474" t="str">
        <f t="shared" ca="1" si="4864"/>
        <v>X</v>
      </c>
    </row>
    <row r="44475" spans="7:14" x14ac:dyDescent="0.3">
      <c r="G44475">
        <v>44474</v>
      </c>
      <c r="H44475">
        <f t="shared" ca="1" si="4858"/>
        <v>48</v>
      </c>
      <c r="I44475">
        <f t="shared" ca="1" si="4859"/>
        <v>15</v>
      </c>
      <c r="J44475">
        <f t="shared" ca="1" si="4860"/>
        <v>154</v>
      </c>
      <c r="K44475">
        <f t="shared" ca="1" si="4861"/>
        <v>0</v>
      </c>
      <c r="L44475">
        <f t="shared" ca="1" si="4862"/>
        <v>0</v>
      </c>
      <c r="M44475">
        <f t="shared" ca="1" si="4863"/>
        <v>0</v>
      </c>
      <c r="N44475" t="str">
        <f t="shared" ca="1" si="4864"/>
        <v>X</v>
      </c>
    </row>
    <row r="44476" spans="7:14" x14ac:dyDescent="0.3">
      <c r="G44476">
        <v>44475</v>
      </c>
      <c r="H44476">
        <f t="shared" ca="1" si="4858"/>
        <v>193</v>
      </c>
      <c r="I44476">
        <f t="shared" ca="1" si="4859"/>
        <v>1</v>
      </c>
      <c r="J44476">
        <f t="shared" ca="1" si="4860"/>
        <v>34</v>
      </c>
      <c r="K44476">
        <f t="shared" ca="1" si="4861"/>
        <v>0</v>
      </c>
      <c r="L44476">
        <f t="shared" ca="1" si="4862"/>
        <v>0</v>
      </c>
      <c r="M44476">
        <f t="shared" ca="1" si="4863"/>
        <v>0</v>
      </c>
      <c r="N44476" t="str">
        <f t="shared" ca="1" si="4864"/>
        <v>X</v>
      </c>
    </row>
    <row r="44477" spans="7:14" x14ac:dyDescent="0.3">
      <c r="G44477">
        <v>44476</v>
      </c>
      <c r="H44477">
        <f t="shared" ca="1" si="4858"/>
        <v>34</v>
      </c>
      <c r="I44477">
        <f t="shared" ca="1" si="4859"/>
        <v>13</v>
      </c>
      <c r="J44477">
        <f t="shared" ca="1" si="4860"/>
        <v>149</v>
      </c>
      <c r="K44477">
        <f t="shared" ca="1" si="4861"/>
        <v>0</v>
      </c>
      <c r="L44477">
        <f t="shared" ca="1" si="4862"/>
        <v>0</v>
      </c>
      <c r="M44477">
        <f t="shared" ca="1" si="4863"/>
        <v>0</v>
      </c>
      <c r="N44477" t="str">
        <f t="shared" ca="1" si="4864"/>
        <v>X</v>
      </c>
    </row>
    <row r="44478" spans="7:14" x14ac:dyDescent="0.3">
      <c r="G44478">
        <v>44477</v>
      </c>
      <c r="H44478">
        <f t="shared" ca="1" si="4858"/>
        <v>119</v>
      </c>
      <c r="I44478">
        <f t="shared" ca="1" si="4859"/>
        <v>14</v>
      </c>
      <c r="J44478">
        <f t="shared" ca="1" si="4860"/>
        <v>51</v>
      </c>
      <c r="K44478">
        <f t="shared" ca="1" si="4861"/>
        <v>0</v>
      </c>
      <c r="L44478">
        <f t="shared" ca="1" si="4862"/>
        <v>0</v>
      </c>
      <c r="M44478">
        <f t="shared" ca="1" si="4863"/>
        <v>0</v>
      </c>
      <c r="N44478" t="str">
        <f t="shared" ca="1" si="4864"/>
        <v>X</v>
      </c>
    </row>
    <row r="44479" spans="7:14" x14ac:dyDescent="0.3">
      <c r="G44479">
        <v>44478</v>
      </c>
      <c r="H44479">
        <f t="shared" ca="1" si="4858"/>
        <v>27</v>
      </c>
      <c r="I44479">
        <f t="shared" ca="1" si="4859"/>
        <v>17</v>
      </c>
      <c r="J44479">
        <f t="shared" ca="1" si="4860"/>
        <v>171</v>
      </c>
      <c r="K44479">
        <f t="shared" ca="1" si="4861"/>
        <v>0</v>
      </c>
      <c r="L44479">
        <f t="shared" ca="1" si="4862"/>
        <v>0</v>
      </c>
      <c r="M44479">
        <f t="shared" ca="1" si="4863"/>
        <v>0</v>
      </c>
      <c r="N44479" t="str">
        <f t="shared" ca="1" si="4864"/>
        <v>X</v>
      </c>
    </row>
    <row r="44480" spans="7:14" x14ac:dyDescent="0.3">
      <c r="G44480">
        <v>44479</v>
      </c>
      <c r="H44480">
        <f t="shared" ca="1" si="4858"/>
        <v>113</v>
      </c>
      <c r="I44480">
        <f t="shared" ca="1" si="4859"/>
        <v>14</v>
      </c>
      <c r="J44480">
        <f t="shared" ca="1" si="4860"/>
        <v>134</v>
      </c>
      <c r="K44480">
        <f t="shared" ca="1" si="4861"/>
        <v>0</v>
      </c>
      <c r="L44480">
        <f t="shared" ca="1" si="4862"/>
        <v>0</v>
      </c>
      <c r="M44480">
        <f t="shared" ca="1" si="4863"/>
        <v>0</v>
      </c>
      <c r="N44480" t="str">
        <f t="shared" ca="1" si="4864"/>
        <v>X</v>
      </c>
    </row>
    <row r="44481" spans="7:14" x14ac:dyDescent="0.3">
      <c r="G44481">
        <v>44480</v>
      </c>
      <c r="H44481">
        <f t="shared" ca="1" si="4858"/>
        <v>172</v>
      </c>
      <c r="I44481">
        <f t="shared" ca="1" si="4859"/>
        <v>3</v>
      </c>
      <c r="J44481">
        <f t="shared" ca="1" si="4860"/>
        <v>170</v>
      </c>
      <c r="K44481">
        <f t="shared" ca="1" si="4861"/>
        <v>0</v>
      </c>
      <c r="L44481">
        <f t="shared" ca="1" si="4862"/>
        <v>0</v>
      </c>
      <c r="M44481">
        <f t="shared" ca="1" si="4863"/>
        <v>0</v>
      </c>
      <c r="N44481" t="str">
        <f t="shared" ca="1" si="4864"/>
        <v>X</v>
      </c>
    </row>
    <row r="44482" spans="7:14" x14ac:dyDescent="0.3">
      <c r="G44482">
        <v>44481</v>
      </c>
      <c r="H44482">
        <f t="shared" ca="1" si="4858"/>
        <v>170</v>
      </c>
      <c r="I44482">
        <f t="shared" ca="1" si="4859"/>
        <v>13</v>
      </c>
      <c r="J44482">
        <f t="shared" ca="1" si="4860"/>
        <v>200</v>
      </c>
      <c r="K44482">
        <f t="shared" ca="1" si="4861"/>
        <v>0</v>
      </c>
      <c r="L44482">
        <f t="shared" ca="1" si="4862"/>
        <v>0</v>
      </c>
      <c r="M44482">
        <f t="shared" ca="1" si="4863"/>
        <v>0</v>
      </c>
      <c r="N44482" t="str">
        <f t="shared" ca="1" si="4864"/>
        <v>X</v>
      </c>
    </row>
    <row r="44483" spans="7:14" x14ac:dyDescent="0.3">
      <c r="G44483">
        <v>44482</v>
      </c>
      <c r="H44483">
        <f t="shared" ref="H44483:H44546" ca="1" si="4865">RANDBETWEEN(0,200)</f>
        <v>166</v>
      </c>
      <c r="I44483">
        <f t="shared" ref="I44483:I44546" ca="1" si="4866">RANDBETWEEN(0,20)</f>
        <v>13</v>
      </c>
      <c r="J44483">
        <f t="shared" ref="J44483:J44546" ca="1" si="4867">RANDBETWEEN(0,200)</f>
        <v>163</v>
      </c>
      <c r="K44483">
        <f t="shared" ref="K44483:K44546" ca="1" si="4868">IF(2*H44483+5*I44483&lt;=100,1,0)</f>
        <v>0</v>
      </c>
      <c r="L44483">
        <f t="shared" ref="L44483:L44546" ca="1" si="4869">IF(I44483-J44483&gt;=10,1,0)</f>
        <v>0</v>
      </c>
      <c r="M44483">
        <f t="shared" ref="M44483:M44546" ca="1" si="4870">IF(H44483+I44483^2+J44483&lt;=200,1,0)</f>
        <v>0</v>
      </c>
      <c r="N44483" t="str">
        <f t="shared" ref="N44483:N44546" ca="1" si="4871">IF(K44483*L44483*M44483=1,2*H44483^3+4*I44483+J44483,"X")</f>
        <v>X</v>
      </c>
    </row>
    <row r="44484" spans="7:14" x14ac:dyDescent="0.3">
      <c r="G44484">
        <v>44483</v>
      </c>
      <c r="H44484">
        <f t="shared" ca="1" si="4865"/>
        <v>161</v>
      </c>
      <c r="I44484">
        <f t="shared" ca="1" si="4866"/>
        <v>4</v>
      </c>
      <c r="J44484">
        <f t="shared" ca="1" si="4867"/>
        <v>42</v>
      </c>
      <c r="K44484">
        <f t="shared" ca="1" si="4868"/>
        <v>0</v>
      </c>
      <c r="L44484">
        <f t="shared" ca="1" si="4869"/>
        <v>0</v>
      </c>
      <c r="M44484">
        <f t="shared" ca="1" si="4870"/>
        <v>0</v>
      </c>
      <c r="N44484" t="str">
        <f t="shared" ca="1" si="4871"/>
        <v>X</v>
      </c>
    </row>
    <row r="44485" spans="7:14" x14ac:dyDescent="0.3">
      <c r="G44485">
        <v>44484</v>
      </c>
      <c r="H44485">
        <f t="shared" ca="1" si="4865"/>
        <v>89</v>
      </c>
      <c r="I44485">
        <f t="shared" ca="1" si="4866"/>
        <v>19</v>
      </c>
      <c r="J44485">
        <f t="shared" ca="1" si="4867"/>
        <v>46</v>
      </c>
      <c r="K44485">
        <f t="shared" ca="1" si="4868"/>
        <v>0</v>
      </c>
      <c r="L44485">
        <f t="shared" ca="1" si="4869"/>
        <v>0</v>
      </c>
      <c r="M44485">
        <f t="shared" ca="1" si="4870"/>
        <v>0</v>
      </c>
      <c r="N44485" t="str">
        <f t="shared" ca="1" si="4871"/>
        <v>X</v>
      </c>
    </row>
    <row r="44486" spans="7:14" x14ac:dyDescent="0.3">
      <c r="G44486">
        <v>44485</v>
      </c>
      <c r="H44486">
        <f t="shared" ca="1" si="4865"/>
        <v>74</v>
      </c>
      <c r="I44486">
        <f t="shared" ca="1" si="4866"/>
        <v>6</v>
      </c>
      <c r="J44486">
        <f t="shared" ca="1" si="4867"/>
        <v>52</v>
      </c>
      <c r="K44486">
        <f t="shared" ca="1" si="4868"/>
        <v>0</v>
      </c>
      <c r="L44486">
        <f t="shared" ca="1" si="4869"/>
        <v>0</v>
      </c>
      <c r="M44486">
        <f t="shared" ca="1" si="4870"/>
        <v>1</v>
      </c>
      <c r="N44486" t="str">
        <f t="shared" ca="1" si="4871"/>
        <v>X</v>
      </c>
    </row>
    <row r="44487" spans="7:14" x14ac:dyDescent="0.3">
      <c r="G44487">
        <v>44486</v>
      </c>
      <c r="H44487">
        <f t="shared" ca="1" si="4865"/>
        <v>62</v>
      </c>
      <c r="I44487">
        <f t="shared" ca="1" si="4866"/>
        <v>19</v>
      </c>
      <c r="J44487">
        <f t="shared" ca="1" si="4867"/>
        <v>148</v>
      </c>
      <c r="K44487">
        <f t="shared" ca="1" si="4868"/>
        <v>0</v>
      </c>
      <c r="L44487">
        <f t="shared" ca="1" si="4869"/>
        <v>0</v>
      </c>
      <c r="M44487">
        <f t="shared" ca="1" si="4870"/>
        <v>0</v>
      </c>
      <c r="N44487" t="str">
        <f t="shared" ca="1" si="4871"/>
        <v>X</v>
      </c>
    </row>
    <row r="44488" spans="7:14" x14ac:dyDescent="0.3">
      <c r="G44488">
        <v>44487</v>
      </c>
      <c r="H44488">
        <f t="shared" ca="1" si="4865"/>
        <v>142</v>
      </c>
      <c r="I44488">
        <f t="shared" ca="1" si="4866"/>
        <v>12</v>
      </c>
      <c r="J44488">
        <f t="shared" ca="1" si="4867"/>
        <v>45</v>
      </c>
      <c r="K44488">
        <f t="shared" ca="1" si="4868"/>
        <v>0</v>
      </c>
      <c r="L44488">
        <f t="shared" ca="1" si="4869"/>
        <v>0</v>
      </c>
      <c r="M44488">
        <f t="shared" ca="1" si="4870"/>
        <v>0</v>
      </c>
      <c r="N44488" t="str">
        <f t="shared" ca="1" si="4871"/>
        <v>X</v>
      </c>
    </row>
    <row r="44489" spans="7:14" x14ac:dyDescent="0.3">
      <c r="G44489">
        <v>44488</v>
      </c>
      <c r="H44489">
        <f t="shared" ca="1" si="4865"/>
        <v>29</v>
      </c>
      <c r="I44489">
        <f t="shared" ca="1" si="4866"/>
        <v>16</v>
      </c>
      <c r="J44489">
        <f t="shared" ca="1" si="4867"/>
        <v>0</v>
      </c>
      <c r="K44489">
        <f t="shared" ca="1" si="4868"/>
        <v>0</v>
      </c>
      <c r="L44489">
        <f t="shared" ca="1" si="4869"/>
        <v>1</v>
      </c>
      <c r="M44489">
        <f t="shared" ca="1" si="4870"/>
        <v>0</v>
      </c>
      <c r="N44489" t="str">
        <f t="shared" ca="1" si="4871"/>
        <v>X</v>
      </c>
    </row>
    <row r="44490" spans="7:14" x14ac:dyDescent="0.3">
      <c r="G44490">
        <v>44489</v>
      </c>
      <c r="H44490">
        <f t="shared" ca="1" si="4865"/>
        <v>120</v>
      </c>
      <c r="I44490">
        <f t="shared" ca="1" si="4866"/>
        <v>18</v>
      </c>
      <c r="J44490">
        <f t="shared" ca="1" si="4867"/>
        <v>27</v>
      </c>
      <c r="K44490">
        <f t="shared" ca="1" si="4868"/>
        <v>0</v>
      </c>
      <c r="L44490">
        <f t="shared" ca="1" si="4869"/>
        <v>0</v>
      </c>
      <c r="M44490">
        <f t="shared" ca="1" si="4870"/>
        <v>0</v>
      </c>
      <c r="N44490" t="str">
        <f t="shared" ca="1" si="4871"/>
        <v>X</v>
      </c>
    </row>
    <row r="44491" spans="7:14" x14ac:dyDescent="0.3">
      <c r="G44491">
        <v>44490</v>
      </c>
      <c r="H44491">
        <f t="shared" ca="1" si="4865"/>
        <v>135</v>
      </c>
      <c r="I44491">
        <f t="shared" ca="1" si="4866"/>
        <v>18</v>
      </c>
      <c r="J44491">
        <f t="shared" ca="1" si="4867"/>
        <v>151</v>
      </c>
      <c r="K44491">
        <f t="shared" ca="1" si="4868"/>
        <v>0</v>
      </c>
      <c r="L44491">
        <f t="shared" ca="1" si="4869"/>
        <v>0</v>
      </c>
      <c r="M44491">
        <f t="shared" ca="1" si="4870"/>
        <v>0</v>
      </c>
      <c r="N44491" t="str">
        <f t="shared" ca="1" si="4871"/>
        <v>X</v>
      </c>
    </row>
    <row r="44492" spans="7:14" x14ac:dyDescent="0.3">
      <c r="G44492">
        <v>44491</v>
      </c>
      <c r="H44492">
        <f t="shared" ca="1" si="4865"/>
        <v>27</v>
      </c>
      <c r="I44492">
        <f t="shared" ca="1" si="4866"/>
        <v>7</v>
      </c>
      <c r="J44492">
        <f t="shared" ca="1" si="4867"/>
        <v>113</v>
      </c>
      <c r="K44492">
        <f t="shared" ca="1" si="4868"/>
        <v>1</v>
      </c>
      <c r="L44492">
        <f t="shared" ca="1" si="4869"/>
        <v>0</v>
      </c>
      <c r="M44492">
        <f t="shared" ca="1" si="4870"/>
        <v>1</v>
      </c>
      <c r="N44492" t="str">
        <f t="shared" ca="1" si="4871"/>
        <v>X</v>
      </c>
    </row>
    <row r="44493" spans="7:14" x14ac:dyDescent="0.3">
      <c r="G44493">
        <v>44492</v>
      </c>
      <c r="H44493">
        <f t="shared" ca="1" si="4865"/>
        <v>119</v>
      </c>
      <c r="I44493">
        <f t="shared" ca="1" si="4866"/>
        <v>11</v>
      </c>
      <c r="J44493">
        <f t="shared" ca="1" si="4867"/>
        <v>95</v>
      </c>
      <c r="K44493">
        <f t="shared" ca="1" si="4868"/>
        <v>0</v>
      </c>
      <c r="L44493">
        <f t="shared" ca="1" si="4869"/>
        <v>0</v>
      </c>
      <c r="M44493">
        <f t="shared" ca="1" si="4870"/>
        <v>0</v>
      </c>
      <c r="N44493" t="str">
        <f t="shared" ca="1" si="4871"/>
        <v>X</v>
      </c>
    </row>
    <row r="44494" spans="7:14" x14ac:dyDescent="0.3">
      <c r="G44494">
        <v>44493</v>
      </c>
      <c r="H44494">
        <f t="shared" ca="1" si="4865"/>
        <v>126</v>
      </c>
      <c r="I44494">
        <f t="shared" ca="1" si="4866"/>
        <v>20</v>
      </c>
      <c r="J44494">
        <f t="shared" ca="1" si="4867"/>
        <v>192</v>
      </c>
      <c r="K44494">
        <f t="shared" ca="1" si="4868"/>
        <v>0</v>
      </c>
      <c r="L44494">
        <f t="shared" ca="1" si="4869"/>
        <v>0</v>
      </c>
      <c r="M44494">
        <f t="shared" ca="1" si="4870"/>
        <v>0</v>
      </c>
      <c r="N44494" t="str">
        <f t="shared" ca="1" si="4871"/>
        <v>X</v>
      </c>
    </row>
    <row r="44495" spans="7:14" x14ac:dyDescent="0.3">
      <c r="G44495">
        <v>44494</v>
      </c>
      <c r="H44495">
        <f t="shared" ca="1" si="4865"/>
        <v>127</v>
      </c>
      <c r="I44495">
        <f t="shared" ca="1" si="4866"/>
        <v>14</v>
      </c>
      <c r="J44495">
        <f t="shared" ca="1" si="4867"/>
        <v>73</v>
      </c>
      <c r="K44495">
        <f t="shared" ca="1" si="4868"/>
        <v>0</v>
      </c>
      <c r="L44495">
        <f t="shared" ca="1" si="4869"/>
        <v>0</v>
      </c>
      <c r="M44495">
        <f t="shared" ca="1" si="4870"/>
        <v>0</v>
      </c>
      <c r="N44495" t="str">
        <f t="shared" ca="1" si="4871"/>
        <v>X</v>
      </c>
    </row>
    <row r="44496" spans="7:14" x14ac:dyDescent="0.3">
      <c r="G44496">
        <v>44495</v>
      </c>
      <c r="H44496">
        <f t="shared" ca="1" si="4865"/>
        <v>198</v>
      </c>
      <c r="I44496">
        <f t="shared" ca="1" si="4866"/>
        <v>13</v>
      </c>
      <c r="J44496">
        <f t="shared" ca="1" si="4867"/>
        <v>182</v>
      </c>
      <c r="K44496">
        <f t="shared" ca="1" si="4868"/>
        <v>0</v>
      </c>
      <c r="L44496">
        <f t="shared" ca="1" si="4869"/>
        <v>0</v>
      </c>
      <c r="M44496">
        <f t="shared" ca="1" si="4870"/>
        <v>0</v>
      </c>
      <c r="N44496" t="str">
        <f t="shared" ca="1" si="4871"/>
        <v>X</v>
      </c>
    </row>
    <row r="44497" spans="7:14" x14ac:dyDescent="0.3">
      <c r="G44497">
        <v>44496</v>
      </c>
      <c r="H44497">
        <f t="shared" ca="1" si="4865"/>
        <v>12</v>
      </c>
      <c r="I44497">
        <f t="shared" ca="1" si="4866"/>
        <v>3</v>
      </c>
      <c r="J44497">
        <f t="shared" ca="1" si="4867"/>
        <v>103</v>
      </c>
      <c r="K44497">
        <f t="shared" ca="1" si="4868"/>
        <v>1</v>
      </c>
      <c r="L44497">
        <f t="shared" ca="1" si="4869"/>
        <v>0</v>
      </c>
      <c r="M44497">
        <f t="shared" ca="1" si="4870"/>
        <v>1</v>
      </c>
      <c r="N44497" t="str">
        <f t="shared" ca="1" si="4871"/>
        <v>X</v>
      </c>
    </row>
    <row r="44498" spans="7:14" x14ac:dyDescent="0.3">
      <c r="G44498">
        <v>44497</v>
      </c>
      <c r="H44498">
        <f t="shared" ca="1" si="4865"/>
        <v>52</v>
      </c>
      <c r="I44498">
        <f t="shared" ca="1" si="4866"/>
        <v>1</v>
      </c>
      <c r="J44498">
        <f t="shared" ca="1" si="4867"/>
        <v>34</v>
      </c>
      <c r="K44498">
        <f t="shared" ca="1" si="4868"/>
        <v>0</v>
      </c>
      <c r="L44498">
        <f t="shared" ca="1" si="4869"/>
        <v>0</v>
      </c>
      <c r="M44498">
        <f t="shared" ca="1" si="4870"/>
        <v>1</v>
      </c>
      <c r="N44498" t="str">
        <f t="shared" ca="1" si="4871"/>
        <v>X</v>
      </c>
    </row>
    <row r="44499" spans="7:14" x14ac:dyDescent="0.3">
      <c r="G44499">
        <v>44498</v>
      </c>
      <c r="H44499">
        <f t="shared" ca="1" si="4865"/>
        <v>172</v>
      </c>
      <c r="I44499">
        <f t="shared" ca="1" si="4866"/>
        <v>6</v>
      </c>
      <c r="J44499">
        <f t="shared" ca="1" si="4867"/>
        <v>78</v>
      </c>
      <c r="K44499">
        <f t="shared" ca="1" si="4868"/>
        <v>0</v>
      </c>
      <c r="L44499">
        <f t="shared" ca="1" si="4869"/>
        <v>0</v>
      </c>
      <c r="M44499">
        <f t="shared" ca="1" si="4870"/>
        <v>0</v>
      </c>
      <c r="N44499" t="str">
        <f t="shared" ca="1" si="4871"/>
        <v>X</v>
      </c>
    </row>
    <row r="44500" spans="7:14" x14ac:dyDescent="0.3">
      <c r="G44500">
        <v>44499</v>
      </c>
      <c r="H44500">
        <f t="shared" ca="1" si="4865"/>
        <v>51</v>
      </c>
      <c r="I44500">
        <f t="shared" ca="1" si="4866"/>
        <v>5</v>
      </c>
      <c r="J44500">
        <f t="shared" ca="1" si="4867"/>
        <v>41</v>
      </c>
      <c r="K44500">
        <f t="shared" ca="1" si="4868"/>
        <v>0</v>
      </c>
      <c r="L44500">
        <f t="shared" ca="1" si="4869"/>
        <v>0</v>
      </c>
      <c r="M44500">
        <f t="shared" ca="1" si="4870"/>
        <v>1</v>
      </c>
      <c r="N44500" t="str">
        <f t="shared" ca="1" si="4871"/>
        <v>X</v>
      </c>
    </row>
    <row r="44501" spans="7:14" x14ac:dyDescent="0.3">
      <c r="G44501">
        <v>44500</v>
      </c>
      <c r="H44501">
        <f t="shared" ca="1" si="4865"/>
        <v>74</v>
      </c>
      <c r="I44501">
        <f t="shared" ca="1" si="4866"/>
        <v>5</v>
      </c>
      <c r="J44501">
        <f t="shared" ca="1" si="4867"/>
        <v>67</v>
      </c>
      <c r="K44501">
        <f t="shared" ca="1" si="4868"/>
        <v>0</v>
      </c>
      <c r="L44501">
        <f t="shared" ca="1" si="4869"/>
        <v>0</v>
      </c>
      <c r="M44501">
        <f t="shared" ca="1" si="4870"/>
        <v>1</v>
      </c>
      <c r="N44501" t="str">
        <f t="shared" ca="1" si="4871"/>
        <v>X</v>
      </c>
    </row>
    <row r="44502" spans="7:14" x14ac:dyDescent="0.3">
      <c r="G44502">
        <v>44501</v>
      </c>
      <c r="H44502">
        <f t="shared" ca="1" si="4865"/>
        <v>83</v>
      </c>
      <c r="I44502">
        <f t="shared" ca="1" si="4866"/>
        <v>8</v>
      </c>
      <c r="J44502">
        <f t="shared" ca="1" si="4867"/>
        <v>70</v>
      </c>
      <c r="K44502">
        <f t="shared" ca="1" si="4868"/>
        <v>0</v>
      </c>
      <c r="L44502">
        <f t="shared" ca="1" si="4869"/>
        <v>0</v>
      </c>
      <c r="M44502">
        <f t="shared" ca="1" si="4870"/>
        <v>0</v>
      </c>
      <c r="N44502" t="str">
        <f t="shared" ca="1" si="4871"/>
        <v>X</v>
      </c>
    </row>
    <row r="44503" spans="7:14" x14ac:dyDescent="0.3">
      <c r="G44503">
        <v>44502</v>
      </c>
      <c r="H44503">
        <f t="shared" ca="1" si="4865"/>
        <v>125</v>
      </c>
      <c r="I44503">
        <f t="shared" ca="1" si="4866"/>
        <v>9</v>
      </c>
      <c r="J44503">
        <f t="shared" ca="1" si="4867"/>
        <v>37</v>
      </c>
      <c r="K44503">
        <f t="shared" ca="1" si="4868"/>
        <v>0</v>
      </c>
      <c r="L44503">
        <f t="shared" ca="1" si="4869"/>
        <v>0</v>
      </c>
      <c r="M44503">
        <f t="shared" ca="1" si="4870"/>
        <v>0</v>
      </c>
      <c r="N44503" t="str">
        <f t="shared" ca="1" si="4871"/>
        <v>X</v>
      </c>
    </row>
    <row r="44504" spans="7:14" x14ac:dyDescent="0.3">
      <c r="G44504">
        <v>44503</v>
      </c>
      <c r="H44504">
        <f t="shared" ca="1" si="4865"/>
        <v>41</v>
      </c>
      <c r="I44504">
        <f t="shared" ca="1" si="4866"/>
        <v>0</v>
      </c>
      <c r="J44504">
        <f t="shared" ca="1" si="4867"/>
        <v>152</v>
      </c>
      <c r="K44504">
        <f t="shared" ca="1" si="4868"/>
        <v>1</v>
      </c>
      <c r="L44504">
        <f t="shared" ca="1" si="4869"/>
        <v>0</v>
      </c>
      <c r="M44504">
        <f t="shared" ca="1" si="4870"/>
        <v>1</v>
      </c>
      <c r="N44504" t="str">
        <f t="shared" ca="1" si="4871"/>
        <v>X</v>
      </c>
    </row>
    <row r="44505" spans="7:14" x14ac:dyDescent="0.3">
      <c r="G44505">
        <v>44504</v>
      </c>
      <c r="H44505">
        <f t="shared" ca="1" si="4865"/>
        <v>8</v>
      </c>
      <c r="I44505">
        <f t="shared" ca="1" si="4866"/>
        <v>11</v>
      </c>
      <c r="J44505">
        <f t="shared" ca="1" si="4867"/>
        <v>155</v>
      </c>
      <c r="K44505">
        <f t="shared" ca="1" si="4868"/>
        <v>1</v>
      </c>
      <c r="L44505">
        <f t="shared" ca="1" si="4869"/>
        <v>0</v>
      </c>
      <c r="M44505">
        <f t="shared" ca="1" si="4870"/>
        <v>0</v>
      </c>
      <c r="N44505" t="str">
        <f t="shared" ca="1" si="4871"/>
        <v>X</v>
      </c>
    </row>
    <row r="44506" spans="7:14" x14ac:dyDescent="0.3">
      <c r="G44506">
        <v>44505</v>
      </c>
      <c r="H44506">
        <f t="shared" ca="1" si="4865"/>
        <v>56</v>
      </c>
      <c r="I44506">
        <f t="shared" ca="1" si="4866"/>
        <v>10</v>
      </c>
      <c r="J44506">
        <f t="shared" ca="1" si="4867"/>
        <v>106</v>
      </c>
      <c r="K44506">
        <f t="shared" ca="1" si="4868"/>
        <v>0</v>
      </c>
      <c r="L44506">
        <f t="shared" ca="1" si="4869"/>
        <v>0</v>
      </c>
      <c r="M44506">
        <f t="shared" ca="1" si="4870"/>
        <v>0</v>
      </c>
      <c r="N44506" t="str">
        <f t="shared" ca="1" si="4871"/>
        <v>X</v>
      </c>
    </row>
    <row r="44507" spans="7:14" x14ac:dyDescent="0.3">
      <c r="G44507">
        <v>44506</v>
      </c>
      <c r="H44507">
        <f t="shared" ca="1" si="4865"/>
        <v>156</v>
      </c>
      <c r="I44507">
        <f t="shared" ca="1" si="4866"/>
        <v>0</v>
      </c>
      <c r="J44507">
        <f t="shared" ca="1" si="4867"/>
        <v>128</v>
      </c>
      <c r="K44507">
        <f t="shared" ca="1" si="4868"/>
        <v>0</v>
      </c>
      <c r="L44507">
        <f t="shared" ca="1" si="4869"/>
        <v>0</v>
      </c>
      <c r="M44507">
        <f t="shared" ca="1" si="4870"/>
        <v>0</v>
      </c>
      <c r="N44507" t="str">
        <f t="shared" ca="1" si="4871"/>
        <v>X</v>
      </c>
    </row>
    <row r="44508" spans="7:14" x14ac:dyDescent="0.3">
      <c r="G44508">
        <v>44507</v>
      </c>
      <c r="H44508">
        <f t="shared" ca="1" si="4865"/>
        <v>22</v>
      </c>
      <c r="I44508">
        <f t="shared" ca="1" si="4866"/>
        <v>3</v>
      </c>
      <c r="J44508">
        <f t="shared" ca="1" si="4867"/>
        <v>104</v>
      </c>
      <c r="K44508">
        <f t="shared" ca="1" si="4868"/>
        <v>1</v>
      </c>
      <c r="L44508">
        <f t="shared" ca="1" si="4869"/>
        <v>0</v>
      </c>
      <c r="M44508">
        <f t="shared" ca="1" si="4870"/>
        <v>1</v>
      </c>
      <c r="N44508" t="str">
        <f t="shared" ca="1" si="4871"/>
        <v>X</v>
      </c>
    </row>
    <row r="44509" spans="7:14" x14ac:dyDescent="0.3">
      <c r="G44509">
        <v>44508</v>
      </c>
      <c r="H44509">
        <f t="shared" ca="1" si="4865"/>
        <v>187</v>
      </c>
      <c r="I44509">
        <f t="shared" ca="1" si="4866"/>
        <v>10</v>
      </c>
      <c r="J44509">
        <f t="shared" ca="1" si="4867"/>
        <v>146</v>
      </c>
      <c r="K44509">
        <f t="shared" ca="1" si="4868"/>
        <v>0</v>
      </c>
      <c r="L44509">
        <f t="shared" ca="1" si="4869"/>
        <v>0</v>
      </c>
      <c r="M44509">
        <f t="shared" ca="1" si="4870"/>
        <v>0</v>
      </c>
      <c r="N44509" t="str">
        <f t="shared" ca="1" si="4871"/>
        <v>X</v>
      </c>
    </row>
    <row r="44510" spans="7:14" x14ac:dyDescent="0.3">
      <c r="G44510">
        <v>44509</v>
      </c>
      <c r="H44510">
        <f t="shared" ca="1" si="4865"/>
        <v>18</v>
      </c>
      <c r="I44510">
        <f t="shared" ca="1" si="4866"/>
        <v>19</v>
      </c>
      <c r="J44510">
        <f t="shared" ca="1" si="4867"/>
        <v>86</v>
      </c>
      <c r="K44510">
        <f t="shared" ca="1" si="4868"/>
        <v>0</v>
      </c>
      <c r="L44510">
        <f t="shared" ca="1" si="4869"/>
        <v>0</v>
      </c>
      <c r="M44510">
        <f t="shared" ca="1" si="4870"/>
        <v>0</v>
      </c>
      <c r="N44510" t="str">
        <f t="shared" ca="1" si="4871"/>
        <v>X</v>
      </c>
    </row>
    <row r="44511" spans="7:14" x14ac:dyDescent="0.3">
      <c r="G44511">
        <v>44510</v>
      </c>
      <c r="H44511">
        <f t="shared" ca="1" si="4865"/>
        <v>161</v>
      </c>
      <c r="I44511">
        <f t="shared" ca="1" si="4866"/>
        <v>8</v>
      </c>
      <c r="J44511">
        <f t="shared" ca="1" si="4867"/>
        <v>124</v>
      </c>
      <c r="K44511">
        <f t="shared" ca="1" si="4868"/>
        <v>0</v>
      </c>
      <c r="L44511">
        <f t="shared" ca="1" si="4869"/>
        <v>0</v>
      </c>
      <c r="M44511">
        <f t="shared" ca="1" si="4870"/>
        <v>0</v>
      </c>
      <c r="N44511" t="str">
        <f t="shared" ca="1" si="4871"/>
        <v>X</v>
      </c>
    </row>
    <row r="44512" spans="7:14" x14ac:dyDescent="0.3">
      <c r="G44512">
        <v>44511</v>
      </c>
      <c r="H44512">
        <f t="shared" ca="1" si="4865"/>
        <v>86</v>
      </c>
      <c r="I44512">
        <f t="shared" ca="1" si="4866"/>
        <v>20</v>
      </c>
      <c r="J44512">
        <f t="shared" ca="1" si="4867"/>
        <v>9</v>
      </c>
      <c r="K44512">
        <f t="shared" ca="1" si="4868"/>
        <v>0</v>
      </c>
      <c r="L44512">
        <f t="shared" ca="1" si="4869"/>
        <v>1</v>
      </c>
      <c r="M44512">
        <f t="shared" ca="1" si="4870"/>
        <v>0</v>
      </c>
      <c r="N44512" t="str">
        <f t="shared" ca="1" si="4871"/>
        <v>X</v>
      </c>
    </row>
    <row r="44513" spans="7:14" x14ac:dyDescent="0.3">
      <c r="G44513">
        <v>44512</v>
      </c>
      <c r="H44513">
        <f t="shared" ca="1" si="4865"/>
        <v>185</v>
      </c>
      <c r="I44513">
        <f t="shared" ca="1" si="4866"/>
        <v>15</v>
      </c>
      <c r="J44513">
        <f t="shared" ca="1" si="4867"/>
        <v>129</v>
      </c>
      <c r="K44513">
        <f t="shared" ca="1" si="4868"/>
        <v>0</v>
      </c>
      <c r="L44513">
        <f t="shared" ca="1" si="4869"/>
        <v>0</v>
      </c>
      <c r="M44513">
        <f t="shared" ca="1" si="4870"/>
        <v>0</v>
      </c>
      <c r="N44513" t="str">
        <f t="shared" ca="1" si="4871"/>
        <v>X</v>
      </c>
    </row>
    <row r="44514" spans="7:14" x14ac:dyDescent="0.3">
      <c r="G44514">
        <v>44513</v>
      </c>
      <c r="H44514">
        <f t="shared" ca="1" si="4865"/>
        <v>167</v>
      </c>
      <c r="I44514">
        <f t="shared" ca="1" si="4866"/>
        <v>16</v>
      </c>
      <c r="J44514">
        <f t="shared" ca="1" si="4867"/>
        <v>49</v>
      </c>
      <c r="K44514">
        <f t="shared" ca="1" si="4868"/>
        <v>0</v>
      </c>
      <c r="L44514">
        <f t="shared" ca="1" si="4869"/>
        <v>0</v>
      </c>
      <c r="M44514">
        <f t="shared" ca="1" si="4870"/>
        <v>0</v>
      </c>
      <c r="N44514" t="str">
        <f t="shared" ca="1" si="4871"/>
        <v>X</v>
      </c>
    </row>
    <row r="44515" spans="7:14" x14ac:dyDescent="0.3">
      <c r="G44515">
        <v>44514</v>
      </c>
      <c r="H44515">
        <f t="shared" ca="1" si="4865"/>
        <v>176</v>
      </c>
      <c r="I44515">
        <f t="shared" ca="1" si="4866"/>
        <v>20</v>
      </c>
      <c r="J44515">
        <f t="shared" ca="1" si="4867"/>
        <v>177</v>
      </c>
      <c r="K44515">
        <f t="shared" ca="1" si="4868"/>
        <v>0</v>
      </c>
      <c r="L44515">
        <f t="shared" ca="1" si="4869"/>
        <v>0</v>
      </c>
      <c r="M44515">
        <f t="shared" ca="1" si="4870"/>
        <v>0</v>
      </c>
      <c r="N44515" t="str">
        <f t="shared" ca="1" si="4871"/>
        <v>X</v>
      </c>
    </row>
    <row r="44516" spans="7:14" x14ac:dyDescent="0.3">
      <c r="G44516">
        <v>44515</v>
      </c>
      <c r="H44516">
        <f t="shared" ca="1" si="4865"/>
        <v>32</v>
      </c>
      <c r="I44516">
        <f t="shared" ca="1" si="4866"/>
        <v>15</v>
      </c>
      <c r="J44516">
        <f t="shared" ca="1" si="4867"/>
        <v>83</v>
      </c>
      <c r="K44516">
        <f t="shared" ca="1" si="4868"/>
        <v>0</v>
      </c>
      <c r="L44516">
        <f t="shared" ca="1" si="4869"/>
        <v>0</v>
      </c>
      <c r="M44516">
        <f t="shared" ca="1" si="4870"/>
        <v>0</v>
      </c>
      <c r="N44516" t="str">
        <f t="shared" ca="1" si="4871"/>
        <v>X</v>
      </c>
    </row>
    <row r="44517" spans="7:14" x14ac:dyDescent="0.3">
      <c r="G44517">
        <v>44516</v>
      </c>
      <c r="H44517">
        <f t="shared" ca="1" si="4865"/>
        <v>130</v>
      </c>
      <c r="I44517">
        <f t="shared" ca="1" si="4866"/>
        <v>16</v>
      </c>
      <c r="J44517">
        <f t="shared" ca="1" si="4867"/>
        <v>129</v>
      </c>
      <c r="K44517">
        <f t="shared" ca="1" si="4868"/>
        <v>0</v>
      </c>
      <c r="L44517">
        <f t="shared" ca="1" si="4869"/>
        <v>0</v>
      </c>
      <c r="M44517">
        <f t="shared" ca="1" si="4870"/>
        <v>0</v>
      </c>
      <c r="N44517" t="str">
        <f t="shared" ca="1" si="4871"/>
        <v>X</v>
      </c>
    </row>
    <row r="44518" spans="7:14" x14ac:dyDescent="0.3">
      <c r="G44518">
        <v>44517</v>
      </c>
      <c r="H44518">
        <f t="shared" ca="1" si="4865"/>
        <v>38</v>
      </c>
      <c r="I44518">
        <f t="shared" ca="1" si="4866"/>
        <v>10</v>
      </c>
      <c r="J44518">
        <f t="shared" ca="1" si="4867"/>
        <v>118</v>
      </c>
      <c r="K44518">
        <f t="shared" ca="1" si="4868"/>
        <v>0</v>
      </c>
      <c r="L44518">
        <f t="shared" ca="1" si="4869"/>
        <v>0</v>
      </c>
      <c r="M44518">
        <f t="shared" ca="1" si="4870"/>
        <v>0</v>
      </c>
      <c r="N44518" t="str">
        <f t="shared" ca="1" si="4871"/>
        <v>X</v>
      </c>
    </row>
    <row r="44519" spans="7:14" x14ac:dyDescent="0.3">
      <c r="G44519">
        <v>44518</v>
      </c>
      <c r="H44519">
        <f t="shared" ca="1" si="4865"/>
        <v>180</v>
      </c>
      <c r="I44519">
        <f t="shared" ca="1" si="4866"/>
        <v>6</v>
      </c>
      <c r="J44519">
        <f t="shared" ca="1" si="4867"/>
        <v>142</v>
      </c>
      <c r="K44519">
        <f t="shared" ca="1" si="4868"/>
        <v>0</v>
      </c>
      <c r="L44519">
        <f t="shared" ca="1" si="4869"/>
        <v>0</v>
      </c>
      <c r="M44519">
        <f t="shared" ca="1" si="4870"/>
        <v>0</v>
      </c>
      <c r="N44519" t="str">
        <f t="shared" ca="1" si="4871"/>
        <v>X</v>
      </c>
    </row>
    <row r="44520" spans="7:14" x14ac:dyDescent="0.3">
      <c r="G44520">
        <v>44519</v>
      </c>
      <c r="H44520">
        <f t="shared" ca="1" si="4865"/>
        <v>22</v>
      </c>
      <c r="I44520">
        <f t="shared" ca="1" si="4866"/>
        <v>18</v>
      </c>
      <c r="J44520">
        <f t="shared" ca="1" si="4867"/>
        <v>97</v>
      </c>
      <c r="K44520">
        <f t="shared" ca="1" si="4868"/>
        <v>0</v>
      </c>
      <c r="L44520">
        <f t="shared" ca="1" si="4869"/>
        <v>0</v>
      </c>
      <c r="M44520">
        <f t="shared" ca="1" si="4870"/>
        <v>0</v>
      </c>
      <c r="N44520" t="str">
        <f t="shared" ca="1" si="4871"/>
        <v>X</v>
      </c>
    </row>
    <row r="44521" spans="7:14" x14ac:dyDescent="0.3">
      <c r="G44521">
        <v>44520</v>
      </c>
      <c r="H44521">
        <f t="shared" ca="1" si="4865"/>
        <v>2</v>
      </c>
      <c r="I44521">
        <f t="shared" ca="1" si="4866"/>
        <v>19</v>
      </c>
      <c r="J44521">
        <f t="shared" ca="1" si="4867"/>
        <v>117</v>
      </c>
      <c r="K44521">
        <f t="shared" ca="1" si="4868"/>
        <v>1</v>
      </c>
      <c r="L44521">
        <f t="shared" ca="1" si="4869"/>
        <v>0</v>
      </c>
      <c r="M44521">
        <f t="shared" ca="1" si="4870"/>
        <v>0</v>
      </c>
      <c r="N44521" t="str">
        <f t="shared" ca="1" si="4871"/>
        <v>X</v>
      </c>
    </row>
    <row r="44522" spans="7:14" x14ac:dyDescent="0.3">
      <c r="G44522">
        <v>44521</v>
      </c>
      <c r="H44522">
        <f t="shared" ca="1" si="4865"/>
        <v>144</v>
      </c>
      <c r="I44522">
        <f t="shared" ca="1" si="4866"/>
        <v>16</v>
      </c>
      <c r="J44522">
        <f t="shared" ca="1" si="4867"/>
        <v>200</v>
      </c>
      <c r="K44522">
        <f t="shared" ca="1" si="4868"/>
        <v>0</v>
      </c>
      <c r="L44522">
        <f t="shared" ca="1" si="4869"/>
        <v>0</v>
      </c>
      <c r="M44522">
        <f t="shared" ca="1" si="4870"/>
        <v>0</v>
      </c>
      <c r="N44522" t="str">
        <f t="shared" ca="1" si="4871"/>
        <v>X</v>
      </c>
    </row>
    <row r="44523" spans="7:14" x14ac:dyDescent="0.3">
      <c r="G44523">
        <v>44522</v>
      </c>
      <c r="H44523">
        <f t="shared" ca="1" si="4865"/>
        <v>122</v>
      </c>
      <c r="I44523">
        <f t="shared" ca="1" si="4866"/>
        <v>3</v>
      </c>
      <c r="J44523">
        <f t="shared" ca="1" si="4867"/>
        <v>170</v>
      </c>
      <c r="K44523">
        <f t="shared" ca="1" si="4868"/>
        <v>0</v>
      </c>
      <c r="L44523">
        <f t="shared" ca="1" si="4869"/>
        <v>0</v>
      </c>
      <c r="M44523">
        <f t="shared" ca="1" si="4870"/>
        <v>0</v>
      </c>
      <c r="N44523" t="str">
        <f t="shared" ca="1" si="4871"/>
        <v>X</v>
      </c>
    </row>
    <row r="44524" spans="7:14" x14ac:dyDescent="0.3">
      <c r="G44524">
        <v>44523</v>
      </c>
      <c r="H44524">
        <f t="shared" ca="1" si="4865"/>
        <v>123</v>
      </c>
      <c r="I44524">
        <f t="shared" ca="1" si="4866"/>
        <v>16</v>
      </c>
      <c r="J44524">
        <f t="shared" ca="1" si="4867"/>
        <v>95</v>
      </c>
      <c r="K44524">
        <f t="shared" ca="1" si="4868"/>
        <v>0</v>
      </c>
      <c r="L44524">
        <f t="shared" ca="1" si="4869"/>
        <v>0</v>
      </c>
      <c r="M44524">
        <f t="shared" ca="1" si="4870"/>
        <v>0</v>
      </c>
      <c r="N44524" t="str">
        <f t="shared" ca="1" si="4871"/>
        <v>X</v>
      </c>
    </row>
    <row r="44525" spans="7:14" x14ac:dyDescent="0.3">
      <c r="G44525">
        <v>44524</v>
      </c>
      <c r="H44525">
        <f t="shared" ca="1" si="4865"/>
        <v>188</v>
      </c>
      <c r="I44525">
        <f t="shared" ca="1" si="4866"/>
        <v>4</v>
      </c>
      <c r="J44525">
        <f t="shared" ca="1" si="4867"/>
        <v>45</v>
      </c>
      <c r="K44525">
        <f t="shared" ca="1" si="4868"/>
        <v>0</v>
      </c>
      <c r="L44525">
        <f t="shared" ca="1" si="4869"/>
        <v>0</v>
      </c>
      <c r="M44525">
        <f t="shared" ca="1" si="4870"/>
        <v>0</v>
      </c>
      <c r="N44525" t="str">
        <f t="shared" ca="1" si="4871"/>
        <v>X</v>
      </c>
    </row>
    <row r="44526" spans="7:14" x14ac:dyDescent="0.3">
      <c r="G44526">
        <v>44525</v>
      </c>
      <c r="H44526">
        <f t="shared" ca="1" si="4865"/>
        <v>69</v>
      </c>
      <c r="I44526">
        <f t="shared" ca="1" si="4866"/>
        <v>4</v>
      </c>
      <c r="J44526">
        <f t="shared" ca="1" si="4867"/>
        <v>76</v>
      </c>
      <c r="K44526">
        <f t="shared" ca="1" si="4868"/>
        <v>0</v>
      </c>
      <c r="L44526">
        <f t="shared" ca="1" si="4869"/>
        <v>0</v>
      </c>
      <c r="M44526">
        <f t="shared" ca="1" si="4870"/>
        <v>1</v>
      </c>
      <c r="N44526" t="str">
        <f t="shared" ca="1" si="4871"/>
        <v>X</v>
      </c>
    </row>
    <row r="44527" spans="7:14" x14ac:dyDescent="0.3">
      <c r="G44527">
        <v>44526</v>
      </c>
      <c r="H44527">
        <f t="shared" ca="1" si="4865"/>
        <v>160</v>
      </c>
      <c r="I44527">
        <f t="shared" ca="1" si="4866"/>
        <v>19</v>
      </c>
      <c r="J44527">
        <f t="shared" ca="1" si="4867"/>
        <v>151</v>
      </c>
      <c r="K44527">
        <f t="shared" ca="1" si="4868"/>
        <v>0</v>
      </c>
      <c r="L44527">
        <f t="shared" ca="1" si="4869"/>
        <v>0</v>
      </c>
      <c r="M44527">
        <f t="shared" ca="1" si="4870"/>
        <v>0</v>
      </c>
      <c r="N44527" t="str">
        <f t="shared" ca="1" si="4871"/>
        <v>X</v>
      </c>
    </row>
    <row r="44528" spans="7:14" x14ac:dyDescent="0.3">
      <c r="G44528">
        <v>44527</v>
      </c>
      <c r="H44528">
        <f t="shared" ca="1" si="4865"/>
        <v>67</v>
      </c>
      <c r="I44528">
        <f t="shared" ca="1" si="4866"/>
        <v>14</v>
      </c>
      <c r="J44528">
        <f t="shared" ca="1" si="4867"/>
        <v>132</v>
      </c>
      <c r="K44528">
        <f t="shared" ca="1" si="4868"/>
        <v>0</v>
      </c>
      <c r="L44528">
        <f t="shared" ca="1" si="4869"/>
        <v>0</v>
      </c>
      <c r="M44528">
        <f t="shared" ca="1" si="4870"/>
        <v>0</v>
      </c>
      <c r="N44528" t="str">
        <f t="shared" ca="1" si="4871"/>
        <v>X</v>
      </c>
    </row>
    <row r="44529" spans="7:14" x14ac:dyDescent="0.3">
      <c r="G44529">
        <v>44528</v>
      </c>
      <c r="H44529">
        <f t="shared" ca="1" si="4865"/>
        <v>29</v>
      </c>
      <c r="I44529">
        <f t="shared" ca="1" si="4866"/>
        <v>15</v>
      </c>
      <c r="J44529">
        <f t="shared" ca="1" si="4867"/>
        <v>23</v>
      </c>
      <c r="K44529">
        <f t="shared" ca="1" si="4868"/>
        <v>0</v>
      </c>
      <c r="L44529">
        <f t="shared" ca="1" si="4869"/>
        <v>0</v>
      </c>
      <c r="M44529">
        <f t="shared" ca="1" si="4870"/>
        <v>0</v>
      </c>
      <c r="N44529" t="str">
        <f t="shared" ca="1" si="4871"/>
        <v>X</v>
      </c>
    </row>
    <row r="44530" spans="7:14" x14ac:dyDescent="0.3">
      <c r="G44530">
        <v>44529</v>
      </c>
      <c r="H44530">
        <f t="shared" ca="1" si="4865"/>
        <v>140</v>
      </c>
      <c r="I44530">
        <f t="shared" ca="1" si="4866"/>
        <v>12</v>
      </c>
      <c r="J44530">
        <f t="shared" ca="1" si="4867"/>
        <v>161</v>
      </c>
      <c r="K44530">
        <f t="shared" ca="1" si="4868"/>
        <v>0</v>
      </c>
      <c r="L44530">
        <f t="shared" ca="1" si="4869"/>
        <v>0</v>
      </c>
      <c r="M44530">
        <f t="shared" ca="1" si="4870"/>
        <v>0</v>
      </c>
      <c r="N44530" t="str">
        <f t="shared" ca="1" si="4871"/>
        <v>X</v>
      </c>
    </row>
    <row r="44531" spans="7:14" x14ac:dyDescent="0.3">
      <c r="G44531">
        <v>44530</v>
      </c>
      <c r="H44531">
        <f t="shared" ca="1" si="4865"/>
        <v>169</v>
      </c>
      <c r="I44531">
        <f t="shared" ca="1" si="4866"/>
        <v>18</v>
      </c>
      <c r="J44531">
        <f t="shared" ca="1" si="4867"/>
        <v>194</v>
      </c>
      <c r="K44531">
        <f t="shared" ca="1" si="4868"/>
        <v>0</v>
      </c>
      <c r="L44531">
        <f t="shared" ca="1" si="4869"/>
        <v>0</v>
      </c>
      <c r="M44531">
        <f t="shared" ca="1" si="4870"/>
        <v>0</v>
      </c>
      <c r="N44531" t="str">
        <f t="shared" ca="1" si="4871"/>
        <v>X</v>
      </c>
    </row>
    <row r="44532" spans="7:14" x14ac:dyDescent="0.3">
      <c r="G44532">
        <v>44531</v>
      </c>
      <c r="H44532">
        <f t="shared" ca="1" si="4865"/>
        <v>106</v>
      </c>
      <c r="I44532">
        <f t="shared" ca="1" si="4866"/>
        <v>3</v>
      </c>
      <c r="J44532">
        <f t="shared" ca="1" si="4867"/>
        <v>72</v>
      </c>
      <c r="K44532">
        <f t="shared" ca="1" si="4868"/>
        <v>0</v>
      </c>
      <c r="L44532">
        <f t="shared" ca="1" si="4869"/>
        <v>0</v>
      </c>
      <c r="M44532">
        <f t="shared" ca="1" si="4870"/>
        <v>1</v>
      </c>
      <c r="N44532" t="str">
        <f t="shared" ca="1" si="4871"/>
        <v>X</v>
      </c>
    </row>
    <row r="44533" spans="7:14" x14ac:dyDescent="0.3">
      <c r="G44533">
        <v>44532</v>
      </c>
      <c r="H44533">
        <f t="shared" ca="1" si="4865"/>
        <v>193</v>
      </c>
      <c r="I44533">
        <f t="shared" ca="1" si="4866"/>
        <v>11</v>
      </c>
      <c r="J44533">
        <f t="shared" ca="1" si="4867"/>
        <v>9</v>
      </c>
      <c r="K44533">
        <f t="shared" ca="1" si="4868"/>
        <v>0</v>
      </c>
      <c r="L44533">
        <f t="shared" ca="1" si="4869"/>
        <v>0</v>
      </c>
      <c r="M44533">
        <f t="shared" ca="1" si="4870"/>
        <v>0</v>
      </c>
      <c r="N44533" t="str">
        <f t="shared" ca="1" si="4871"/>
        <v>X</v>
      </c>
    </row>
    <row r="44534" spans="7:14" x14ac:dyDescent="0.3">
      <c r="G44534">
        <v>44533</v>
      </c>
      <c r="H44534">
        <f t="shared" ca="1" si="4865"/>
        <v>70</v>
      </c>
      <c r="I44534">
        <f t="shared" ca="1" si="4866"/>
        <v>14</v>
      </c>
      <c r="J44534">
        <f t="shared" ca="1" si="4867"/>
        <v>52</v>
      </c>
      <c r="K44534">
        <f t="shared" ca="1" si="4868"/>
        <v>0</v>
      </c>
      <c r="L44534">
        <f t="shared" ca="1" si="4869"/>
        <v>0</v>
      </c>
      <c r="M44534">
        <f t="shared" ca="1" si="4870"/>
        <v>0</v>
      </c>
      <c r="N44534" t="str">
        <f t="shared" ca="1" si="4871"/>
        <v>X</v>
      </c>
    </row>
    <row r="44535" spans="7:14" x14ac:dyDescent="0.3">
      <c r="G44535">
        <v>44534</v>
      </c>
      <c r="H44535">
        <f t="shared" ca="1" si="4865"/>
        <v>144</v>
      </c>
      <c r="I44535">
        <f t="shared" ca="1" si="4866"/>
        <v>19</v>
      </c>
      <c r="J44535">
        <f t="shared" ca="1" si="4867"/>
        <v>146</v>
      </c>
      <c r="K44535">
        <f t="shared" ca="1" si="4868"/>
        <v>0</v>
      </c>
      <c r="L44535">
        <f t="shared" ca="1" si="4869"/>
        <v>0</v>
      </c>
      <c r="M44535">
        <f t="shared" ca="1" si="4870"/>
        <v>0</v>
      </c>
      <c r="N44535" t="str">
        <f t="shared" ca="1" si="4871"/>
        <v>X</v>
      </c>
    </row>
    <row r="44536" spans="7:14" x14ac:dyDescent="0.3">
      <c r="G44536">
        <v>44535</v>
      </c>
      <c r="H44536">
        <f t="shared" ca="1" si="4865"/>
        <v>182</v>
      </c>
      <c r="I44536">
        <f t="shared" ca="1" si="4866"/>
        <v>14</v>
      </c>
      <c r="J44536">
        <f t="shared" ca="1" si="4867"/>
        <v>97</v>
      </c>
      <c r="K44536">
        <f t="shared" ca="1" si="4868"/>
        <v>0</v>
      </c>
      <c r="L44536">
        <f t="shared" ca="1" si="4869"/>
        <v>0</v>
      </c>
      <c r="M44536">
        <f t="shared" ca="1" si="4870"/>
        <v>0</v>
      </c>
      <c r="N44536" t="str">
        <f t="shared" ca="1" si="4871"/>
        <v>X</v>
      </c>
    </row>
    <row r="44537" spans="7:14" x14ac:dyDescent="0.3">
      <c r="G44537">
        <v>44536</v>
      </c>
      <c r="H44537">
        <f t="shared" ca="1" si="4865"/>
        <v>10</v>
      </c>
      <c r="I44537">
        <f t="shared" ca="1" si="4866"/>
        <v>0</v>
      </c>
      <c r="J44537">
        <f t="shared" ca="1" si="4867"/>
        <v>27</v>
      </c>
      <c r="K44537">
        <f t="shared" ca="1" si="4868"/>
        <v>1</v>
      </c>
      <c r="L44537">
        <f t="shared" ca="1" si="4869"/>
        <v>0</v>
      </c>
      <c r="M44537">
        <f t="shared" ca="1" si="4870"/>
        <v>1</v>
      </c>
      <c r="N44537" t="str">
        <f t="shared" ca="1" si="4871"/>
        <v>X</v>
      </c>
    </row>
    <row r="44538" spans="7:14" x14ac:dyDescent="0.3">
      <c r="G44538">
        <v>44537</v>
      </c>
      <c r="H44538">
        <f t="shared" ca="1" si="4865"/>
        <v>23</v>
      </c>
      <c r="I44538">
        <f t="shared" ca="1" si="4866"/>
        <v>4</v>
      </c>
      <c r="J44538">
        <f t="shared" ca="1" si="4867"/>
        <v>75</v>
      </c>
      <c r="K44538">
        <f t="shared" ca="1" si="4868"/>
        <v>1</v>
      </c>
      <c r="L44538">
        <f t="shared" ca="1" si="4869"/>
        <v>0</v>
      </c>
      <c r="M44538">
        <f t="shared" ca="1" si="4870"/>
        <v>1</v>
      </c>
      <c r="N44538" t="str">
        <f t="shared" ca="1" si="4871"/>
        <v>X</v>
      </c>
    </row>
    <row r="44539" spans="7:14" x14ac:dyDescent="0.3">
      <c r="G44539">
        <v>44538</v>
      </c>
      <c r="H44539">
        <f t="shared" ca="1" si="4865"/>
        <v>146</v>
      </c>
      <c r="I44539">
        <f t="shared" ca="1" si="4866"/>
        <v>6</v>
      </c>
      <c r="J44539">
        <f t="shared" ca="1" si="4867"/>
        <v>2</v>
      </c>
      <c r="K44539">
        <f t="shared" ca="1" si="4868"/>
        <v>0</v>
      </c>
      <c r="L44539">
        <f t="shared" ca="1" si="4869"/>
        <v>0</v>
      </c>
      <c r="M44539">
        <f t="shared" ca="1" si="4870"/>
        <v>1</v>
      </c>
      <c r="N44539" t="str">
        <f t="shared" ca="1" si="4871"/>
        <v>X</v>
      </c>
    </row>
    <row r="44540" spans="7:14" x14ac:dyDescent="0.3">
      <c r="G44540">
        <v>44539</v>
      </c>
      <c r="H44540">
        <f t="shared" ca="1" si="4865"/>
        <v>62</v>
      </c>
      <c r="I44540">
        <f t="shared" ca="1" si="4866"/>
        <v>20</v>
      </c>
      <c r="J44540">
        <f t="shared" ca="1" si="4867"/>
        <v>53</v>
      </c>
      <c r="K44540">
        <f t="shared" ca="1" si="4868"/>
        <v>0</v>
      </c>
      <c r="L44540">
        <f t="shared" ca="1" si="4869"/>
        <v>0</v>
      </c>
      <c r="M44540">
        <f t="shared" ca="1" si="4870"/>
        <v>0</v>
      </c>
      <c r="N44540" t="str">
        <f t="shared" ca="1" si="4871"/>
        <v>X</v>
      </c>
    </row>
    <row r="44541" spans="7:14" x14ac:dyDescent="0.3">
      <c r="G44541">
        <v>44540</v>
      </c>
      <c r="H44541">
        <f t="shared" ca="1" si="4865"/>
        <v>77</v>
      </c>
      <c r="I44541">
        <f t="shared" ca="1" si="4866"/>
        <v>3</v>
      </c>
      <c r="J44541">
        <f t="shared" ca="1" si="4867"/>
        <v>166</v>
      </c>
      <c r="K44541">
        <f t="shared" ca="1" si="4868"/>
        <v>0</v>
      </c>
      <c r="L44541">
        <f t="shared" ca="1" si="4869"/>
        <v>0</v>
      </c>
      <c r="M44541">
        <f t="shared" ca="1" si="4870"/>
        <v>0</v>
      </c>
      <c r="N44541" t="str">
        <f t="shared" ca="1" si="4871"/>
        <v>X</v>
      </c>
    </row>
    <row r="44542" spans="7:14" x14ac:dyDescent="0.3">
      <c r="G44542">
        <v>44541</v>
      </c>
      <c r="H44542">
        <f t="shared" ca="1" si="4865"/>
        <v>142</v>
      </c>
      <c r="I44542">
        <f t="shared" ca="1" si="4866"/>
        <v>3</v>
      </c>
      <c r="J44542">
        <f t="shared" ca="1" si="4867"/>
        <v>116</v>
      </c>
      <c r="K44542">
        <f t="shared" ca="1" si="4868"/>
        <v>0</v>
      </c>
      <c r="L44542">
        <f t="shared" ca="1" si="4869"/>
        <v>0</v>
      </c>
      <c r="M44542">
        <f t="shared" ca="1" si="4870"/>
        <v>0</v>
      </c>
      <c r="N44542" t="str">
        <f t="shared" ca="1" si="4871"/>
        <v>X</v>
      </c>
    </row>
    <row r="44543" spans="7:14" x14ac:dyDescent="0.3">
      <c r="G44543">
        <v>44542</v>
      </c>
      <c r="H44543">
        <f t="shared" ca="1" si="4865"/>
        <v>185</v>
      </c>
      <c r="I44543">
        <f t="shared" ca="1" si="4866"/>
        <v>7</v>
      </c>
      <c r="J44543">
        <f t="shared" ca="1" si="4867"/>
        <v>97</v>
      </c>
      <c r="K44543">
        <f t="shared" ca="1" si="4868"/>
        <v>0</v>
      </c>
      <c r="L44543">
        <f t="shared" ca="1" si="4869"/>
        <v>0</v>
      </c>
      <c r="M44543">
        <f t="shared" ca="1" si="4870"/>
        <v>0</v>
      </c>
      <c r="N44543" t="str">
        <f t="shared" ca="1" si="4871"/>
        <v>X</v>
      </c>
    </row>
    <row r="44544" spans="7:14" x14ac:dyDescent="0.3">
      <c r="G44544">
        <v>44543</v>
      </c>
      <c r="H44544">
        <f t="shared" ca="1" si="4865"/>
        <v>57</v>
      </c>
      <c r="I44544">
        <f t="shared" ca="1" si="4866"/>
        <v>9</v>
      </c>
      <c r="J44544">
        <f t="shared" ca="1" si="4867"/>
        <v>105</v>
      </c>
      <c r="K44544">
        <f t="shared" ca="1" si="4868"/>
        <v>0</v>
      </c>
      <c r="L44544">
        <f t="shared" ca="1" si="4869"/>
        <v>0</v>
      </c>
      <c r="M44544">
        <f t="shared" ca="1" si="4870"/>
        <v>0</v>
      </c>
      <c r="N44544" t="str">
        <f t="shared" ca="1" si="4871"/>
        <v>X</v>
      </c>
    </row>
    <row r="44545" spans="7:14" x14ac:dyDescent="0.3">
      <c r="G44545">
        <v>44544</v>
      </c>
      <c r="H44545">
        <f t="shared" ca="1" si="4865"/>
        <v>160</v>
      </c>
      <c r="I44545">
        <f t="shared" ca="1" si="4866"/>
        <v>3</v>
      </c>
      <c r="J44545">
        <f t="shared" ca="1" si="4867"/>
        <v>131</v>
      </c>
      <c r="K44545">
        <f t="shared" ca="1" si="4868"/>
        <v>0</v>
      </c>
      <c r="L44545">
        <f t="shared" ca="1" si="4869"/>
        <v>0</v>
      </c>
      <c r="M44545">
        <f t="shared" ca="1" si="4870"/>
        <v>0</v>
      </c>
      <c r="N44545" t="str">
        <f t="shared" ca="1" si="4871"/>
        <v>X</v>
      </c>
    </row>
    <row r="44546" spans="7:14" x14ac:dyDescent="0.3">
      <c r="G44546">
        <v>44545</v>
      </c>
      <c r="H44546">
        <f t="shared" ca="1" si="4865"/>
        <v>131</v>
      </c>
      <c r="I44546">
        <f t="shared" ca="1" si="4866"/>
        <v>18</v>
      </c>
      <c r="J44546">
        <f t="shared" ca="1" si="4867"/>
        <v>136</v>
      </c>
      <c r="K44546">
        <f t="shared" ca="1" si="4868"/>
        <v>0</v>
      </c>
      <c r="L44546">
        <f t="shared" ca="1" si="4869"/>
        <v>0</v>
      </c>
      <c r="M44546">
        <f t="shared" ca="1" si="4870"/>
        <v>0</v>
      </c>
      <c r="N44546" t="str">
        <f t="shared" ca="1" si="4871"/>
        <v>X</v>
      </c>
    </row>
    <row r="44547" spans="7:14" x14ac:dyDescent="0.3">
      <c r="G44547">
        <v>44546</v>
      </c>
      <c r="H44547">
        <f t="shared" ref="H44547:H44610" ca="1" si="4872">RANDBETWEEN(0,200)</f>
        <v>79</v>
      </c>
      <c r="I44547">
        <f t="shared" ref="I44547:I44610" ca="1" si="4873">RANDBETWEEN(0,20)</f>
        <v>7</v>
      </c>
      <c r="J44547">
        <f t="shared" ref="J44547:J44610" ca="1" si="4874">RANDBETWEEN(0,200)</f>
        <v>169</v>
      </c>
      <c r="K44547">
        <f t="shared" ref="K44547:K44610" ca="1" si="4875">IF(2*H44547+5*I44547&lt;=100,1,0)</f>
        <v>0</v>
      </c>
      <c r="L44547">
        <f t="shared" ref="L44547:L44610" ca="1" si="4876">IF(I44547-J44547&gt;=10,1,0)</f>
        <v>0</v>
      </c>
      <c r="M44547">
        <f t="shared" ref="M44547:M44610" ca="1" si="4877">IF(H44547+I44547^2+J44547&lt;=200,1,0)</f>
        <v>0</v>
      </c>
      <c r="N44547" t="str">
        <f t="shared" ref="N44547:N44610" ca="1" si="4878">IF(K44547*L44547*M44547=1,2*H44547^3+4*I44547+J44547,"X")</f>
        <v>X</v>
      </c>
    </row>
    <row r="44548" spans="7:14" x14ac:dyDescent="0.3">
      <c r="G44548">
        <v>44547</v>
      </c>
      <c r="H44548">
        <f t="shared" ca="1" si="4872"/>
        <v>134</v>
      </c>
      <c r="I44548">
        <f t="shared" ca="1" si="4873"/>
        <v>20</v>
      </c>
      <c r="J44548">
        <f t="shared" ca="1" si="4874"/>
        <v>56</v>
      </c>
      <c r="K44548">
        <f t="shared" ca="1" si="4875"/>
        <v>0</v>
      </c>
      <c r="L44548">
        <f t="shared" ca="1" si="4876"/>
        <v>0</v>
      </c>
      <c r="M44548">
        <f t="shared" ca="1" si="4877"/>
        <v>0</v>
      </c>
      <c r="N44548" t="str">
        <f t="shared" ca="1" si="4878"/>
        <v>X</v>
      </c>
    </row>
    <row r="44549" spans="7:14" x14ac:dyDescent="0.3">
      <c r="G44549">
        <v>44548</v>
      </c>
      <c r="H44549">
        <f t="shared" ca="1" si="4872"/>
        <v>142</v>
      </c>
      <c r="I44549">
        <f t="shared" ca="1" si="4873"/>
        <v>7</v>
      </c>
      <c r="J44549">
        <f t="shared" ca="1" si="4874"/>
        <v>144</v>
      </c>
      <c r="K44549">
        <f t="shared" ca="1" si="4875"/>
        <v>0</v>
      </c>
      <c r="L44549">
        <f t="shared" ca="1" si="4876"/>
        <v>0</v>
      </c>
      <c r="M44549">
        <f t="shared" ca="1" si="4877"/>
        <v>0</v>
      </c>
      <c r="N44549" t="str">
        <f t="shared" ca="1" si="4878"/>
        <v>X</v>
      </c>
    </row>
    <row r="44550" spans="7:14" x14ac:dyDescent="0.3">
      <c r="G44550">
        <v>44549</v>
      </c>
      <c r="H44550">
        <f t="shared" ca="1" si="4872"/>
        <v>19</v>
      </c>
      <c r="I44550">
        <f t="shared" ca="1" si="4873"/>
        <v>6</v>
      </c>
      <c r="J44550">
        <f t="shared" ca="1" si="4874"/>
        <v>102</v>
      </c>
      <c r="K44550">
        <f t="shared" ca="1" si="4875"/>
        <v>1</v>
      </c>
      <c r="L44550">
        <f t="shared" ca="1" si="4876"/>
        <v>0</v>
      </c>
      <c r="M44550">
        <f t="shared" ca="1" si="4877"/>
        <v>1</v>
      </c>
      <c r="N44550" t="str">
        <f t="shared" ca="1" si="4878"/>
        <v>X</v>
      </c>
    </row>
    <row r="44551" spans="7:14" x14ac:dyDescent="0.3">
      <c r="G44551">
        <v>44550</v>
      </c>
      <c r="H44551">
        <f t="shared" ca="1" si="4872"/>
        <v>138</v>
      </c>
      <c r="I44551">
        <f t="shared" ca="1" si="4873"/>
        <v>11</v>
      </c>
      <c r="J44551">
        <f t="shared" ca="1" si="4874"/>
        <v>117</v>
      </c>
      <c r="K44551">
        <f t="shared" ca="1" si="4875"/>
        <v>0</v>
      </c>
      <c r="L44551">
        <f t="shared" ca="1" si="4876"/>
        <v>0</v>
      </c>
      <c r="M44551">
        <f t="shared" ca="1" si="4877"/>
        <v>0</v>
      </c>
      <c r="N44551" t="str">
        <f t="shared" ca="1" si="4878"/>
        <v>X</v>
      </c>
    </row>
    <row r="44552" spans="7:14" x14ac:dyDescent="0.3">
      <c r="G44552">
        <v>44551</v>
      </c>
      <c r="H44552">
        <f t="shared" ca="1" si="4872"/>
        <v>43</v>
      </c>
      <c r="I44552">
        <f t="shared" ca="1" si="4873"/>
        <v>0</v>
      </c>
      <c r="J44552">
        <f t="shared" ca="1" si="4874"/>
        <v>78</v>
      </c>
      <c r="K44552">
        <f t="shared" ca="1" si="4875"/>
        <v>1</v>
      </c>
      <c r="L44552">
        <f t="shared" ca="1" si="4876"/>
        <v>0</v>
      </c>
      <c r="M44552">
        <f t="shared" ca="1" si="4877"/>
        <v>1</v>
      </c>
      <c r="N44552" t="str">
        <f t="shared" ca="1" si="4878"/>
        <v>X</v>
      </c>
    </row>
    <row r="44553" spans="7:14" x14ac:dyDescent="0.3">
      <c r="G44553">
        <v>44552</v>
      </c>
      <c r="H44553">
        <f t="shared" ca="1" si="4872"/>
        <v>20</v>
      </c>
      <c r="I44553">
        <f t="shared" ca="1" si="4873"/>
        <v>9</v>
      </c>
      <c r="J44553">
        <f t="shared" ca="1" si="4874"/>
        <v>121</v>
      </c>
      <c r="K44553">
        <f t="shared" ca="1" si="4875"/>
        <v>1</v>
      </c>
      <c r="L44553">
        <f t="shared" ca="1" si="4876"/>
        <v>0</v>
      </c>
      <c r="M44553">
        <f t="shared" ca="1" si="4877"/>
        <v>0</v>
      </c>
      <c r="N44553" t="str">
        <f t="shared" ca="1" si="4878"/>
        <v>X</v>
      </c>
    </row>
    <row r="44554" spans="7:14" x14ac:dyDescent="0.3">
      <c r="G44554">
        <v>44553</v>
      </c>
      <c r="H44554">
        <f t="shared" ca="1" si="4872"/>
        <v>122</v>
      </c>
      <c r="I44554">
        <f t="shared" ca="1" si="4873"/>
        <v>9</v>
      </c>
      <c r="J44554">
        <f t="shared" ca="1" si="4874"/>
        <v>53</v>
      </c>
      <c r="K44554">
        <f t="shared" ca="1" si="4875"/>
        <v>0</v>
      </c>
      <c r="L44554">
        <f t="shared" ca="1" si="4876"/>
        <v>0</v>
      </c>
      <c r="M44554">
        <f t="shared" ca="1" si="4877"/>
        <v>0</v>
      </c>
      <c r="N44554" t="str">
        <f t="shared" ca="1" si="4878"/>
        <v>X</v>
      </c>
    </row>
    <row r="44555" spans="7:14" x14ac:dyDescent="0.3">
      <c r="G44555">
        <v>44554</v>
      </c>
      <c r="H44555">
        <f t="shared" ca="1" si="4872"/>
        <v>67</v>
      </c>
      <c r="I44555">
        <f t="shared" ca="1" si="4873"/>
        <v>13</v>
      </c>
      <c r="J44555">
        <f t="shared" ca="1" si="4874"/>
        <v>130</v>
      </c>
      <c r="K44555">
        <f t="shared" ca="1" si="4875"/>
        <v>0</v>
      </c>
      <c r="L44555">
        <f t="shared" ca="1" si="4876"/>
        <v>0</v>
      </c>
      <c r="M44555">
        <f t="shared" ca="1" si="4877"/>
        <v>0</v>
      </c>
      <c r="N44555" t="str">
        <f t="shared" ca="1" si="4878"/>
        <v>X</v>
      </c>
    </row>
    <row r="44556" spans="7:14" x14ac:dyDescent="0.3">
      <c r="G44556">
        <v>44555</v>
      </c>
      <c r="H44556">
        <f t="shared" ca="1" si="4872"/>
        <v>15</v>
      </c>
      <c r="I44556">
        <f t="shared" ca="1" si="4873"/>
        <v>5</v>
      </c>
      <c r="J44556">
        <f t="shared" ca="1" si="4874"/>
        <v>110</v>
      </c>
      <c r="K44556">
        <f t="shared" ca="1" si="4875"/>
        <v>1</v>
      </c>
      <c r="L44556">
        <f t="shared" ca="1" si="4876"/>
        <v>0</v>
      </c>
      <c r="M44556">
        <f t="shared" ca="1" si="4877"/>
        <v>1</v>
      </c>
      <c r="N44556" t="str">
        <f t="shared" ca="1" si="4878"/>
        <v>X</v>
      </c>
    </row>
    <row r="44557" spans="7:14" x14ac:dyDescent="0.3">
      <c r="G44557">
        <v>44556</v>
      </c>
      <c r="H44557">
        <f t="shared" ca="1" si="4872"/>
        <v>96</v>
      </c>
      <c r="I44557">
        <f t="shared" ca="1" si="4873"/>
        <v>14</v>
      </c>
      <c r="J44557">
        <f t="shared" ca="1" si="4874"/>
        <v>16</v>
      </c>
      <c r="K44557">
        <f t="shared" ca="1" si="4875"/>
        <v>0</v>
      </c>
      <c r="L44557">
        <f t="shared" ca="1" si="4876"/>
        <v>0</v>
      </c>
      <c r="M44557">
        <f t="shared" ca="1" si="4877"/>
        <v>0</v>
      </c>
      <c r="N44557" t="str">
        <f t="shared" ca="1" si="4878"/>
        <v>X</v>
      </c>
    </row>
    <row r="44558" spans="7:14" x14ac:dyDescent="0.3">
      <c r="G44558">
        <v>44557</v>
      </c>
      <c r="H44558">
        <f t="shared" ca="1" si="4872"/>
        <v>134</v>
      </c>
      <c r="I44558">
        <f t="shared" ca="1" si="4873"/>
        <v>5</v>
      </c>
      <c r="J44558">
        <f t="shared" ca="1" si="4874"/>
        <v>46</v>
      </c>
      <c r="K44558">
        <f t="shared" ca="1" si="4875"/>
        <v>0</v>
      </c>
      <c r="L44558">
        <f t="shared" ca="1" si="4876"/>
        <v>0</v>
      </c>
      <c r="M44558">
        <f t="shared" ca="1" si="4877"/>
        <v>0</v>
      </c>
      <c r="N44558" t="str">
        <f t="shared" ca="1" si="4878"/>
        <v>X</v>
      </c>
    </row>
    <row r="44559" spans="7:14" x14ac:dyDescent="0.3">
      <c r="G44559">
        <v>44558</v>
      </c>
      <c r="H44559">
        <f t="shared" ca="1" si="4872"/>
        <v>126</v>
      </c>
      <c r="I44559">
        <f t="shared" ca="1" si="4873"/>
        <v>9</v>
      </c>
      <c r="J44559">
        <f t="shared" ca="1" si="4874"/>
        <v>113</v>
      </c>
      <c r="K44559">
        <f t="shared" ca="1" si="4875"/>
        <v>0</v>
      </c>
      <c r="L44559">
        <f t="shared" ca="1" si="4876"/>
        <v>0</v>
      </c>
      <c r="M44559">
        <f t="shared" ca="1" si="4877"/>
        <v>0</v>
      </c>
      <c r="N44559" t="str">
        <f t="shared" ca="1" si="4878"/>
        <v>X</v>
      </c>
    </row>
    <row r="44560" spans="7:14" x14ac:dyDescent="0.3">
      <c r="G44560">
        <v>44559</v>
      </c>
      <c r="H44560">
        <f t="shared" ca="1" si="4872"/>
        <v>83</v>
      </c>
      <c r="I44560">
        <f t="shared" ca="1" si="4873"/>
        <v>2</v>
      </c>
      <c r="J44560">
        <f t="shared" ca="1" si="4874"/>
        <v>57</v>
      </c>
      <c r="K44560">
        <f t="shared" ca="1" si="4875"/>
        <v>0</v>
      </c>
      <c r="L44560">
        <f t="shared" ca="1" si="4876"/>
        <v>0</v>
      </c>
      <c r="M44560">
        <f t="shared" ca="1" si="4877"/>
        <v>1</v>
      </c>
      <c r="N44560" t="str">
        <f t="shared" ca="1" si="4878"/>
        <v>X</v>
      </c>
    </row>
    <row r="44561" spans="7:14" x14ac:dyDescent="0.3">
      <c r="G44561">
        <v>44560</v>
      </c>
      <c r="H44561">
        <f t="shared" ca="1" si="4872"/>
        <v>109</v>
      </c>
      <c r="I44561">
        <f t="shared" ca="1" si="4873"/>
        <v>12</v>
      </c>
      <c r="J44561">
        <f t="shared" ca="1" si="4874"/>
        <v>87</v>
      </c>
      <c r="K44561">
        <f t="shared" ca="1" si="4875"/>
        <v>0</v>
      </c>
      <c r="L44561">
        <f t="shared" ca="1" si="4876"/>
        <v>0</v>
      </c>
      <c r="M44561">
        <f t="shared" ca="1" si="4877"/>
        <v>0</v>
      </c>
      <c r="N44561" t="str">
        <f t="shared" ca="1" si="4878"/>
        <v>X</v>
      </c>
    </row>
    <row r="44562" spans="7:14" x14ac:dyDescent="0.3">
      <c r="G44562">
        <v>44561</v>
      </c>
      <c r="H44562">
        <f t="shared" ca="1" si="4872"/>
        <v>192</v>
      </c>
      <c r="I44562">
        <f t="shared" ca="1" si="4873"/>
        <v>20</v>
      </c>
      <c r="J44562">
        <f t="shared" ca="1" si="4874"/>
        <v>57</v>
      </c>
      <c r="K44562">
        <f t="shared" ca="1" si="4875"/>
        <v>0</v>
      </c>
      <c r="L44562">
        <f t="shared" ca="1" si="4876"/>
        <v>0</v>
      </c>
      <c r="M44562">
        <f t="shared" ca="1" si="4877"/>
        <v>0</v>
      </c>
      <c r="N44562" t="str">
        <f t="shared" ca="1" si="4878"/>
        <v>X</v>
      </c>
    </row>
    <row r="44563" spans="7:14" x14ac:dyDescent="0.3">
      <c r="G44563">
        <v>44562</v>
      </c>
      <c r="H44563">
        <f t="shared" ca="1" si="4872"/>
        <v>49</v>
      </c>
      <c r="I44563">
        <f t="shared" ca="1" si="4873"/>
        <v>10</v>
      </c>
      <c r="J44563">
        <f t="shared" ca="1" si="4874"/>
        <v>17</v>
      </c>
      <c r="K44563">
        <f t="shared" ca="1" si="4875"/>
        <v>0</v>
      </c>
      <c r="L44563">
        <f t="shared" ca="1" si="4876"/>
        <v>0</v>
      </c>
      <c r="M44563">
        <f t="shared" ca="1" si="4877"/>
        <v>1</v>
      </c>
      <c r="N44563" t="str">
        <f t="shared" ca="1" si="4878"/>
        <v>X</v>
      </c>
    </row>
    <row r="44564" spans="7:14" x14ac:dyDescent="0.3">
      <c r="G44564">
        <v>44563</v>
      </c>
      <c r="H44564">
        <f t="shared" ca="1" si="4872"/>
        <v>90</v>
      </c>
      <c r="I44564">
        <f t="shared" ca="1" si="4873"/>
        <v>12</v>
      </c>
      <c r="J44564">
        <f t="shared" ca="1" si="4874"/>
        <v>134</v>
      </c>
      <c r="K44564">
        <f t="shared" ca="1" si="4875"/>
        <v>0</v>
      </c>
      <c r="L44564">
        <f t="shared" ca="1" si="4876"/>
        <v>0</v>
      </c>
      <c r="M44564">
        <f t="shared" ca="1" si="4877"/>
        <v>0</v>
      </c>
      <c r="N44564" t="str">
        <f t="shared" ca="1" si="4878"/>
        <v>X</v>
      </c>
    </row>
    <row r="44565" spans="7:14" x14ac:dyDescent="0.3">
      <c r="G44565">
        <v>44564</v>
      </c>
      <c r="H44565">
        <f t="shared" ca="1" si="4872"/>
        <v>94</v>
      </c>
      <c r="I44565">
        <f t="shared" ca="1" si="4873"/>
        <v>18</v>
      </c>
      <c r="J44565">
        <f t="shared" ca="1" si="4874"/>
        <v>19</v>
      </c>
      <c r="K44565">
        <f t="shared" ca="1" si="4875"/>
        <v>0</v>
      </c>
      <c r="L44565">
        <f t="shared" ca="1" si="4876"/>
        <v>0</v>
      </c>
      <c r="M44565">
        <f t="shared" ca="1" si="4877"/>
        <v>0</v>
      </c>
      <c r="N44565" t="str">
        <f t="shared" ca="1" si="4878"/>
        <v>X</v>
      </c>
    </row>
    <row r="44566" spans="7:14" x14ac:dyDescent="0.3">
      <c r="G44566">
        <v>44565</v>
      </c>
      <c r="H44566">
        <f t="shared" ca="1" si="4872"/>
        <v>186</v>
      </c>
      <c r="I44566">
        <f t="shared" ca="1" si="4873"/>
        <v>6</v>
      </c>
      <c r="J44566">
        <f t="shared" ca="1" si="4874"/>
        <v>36</v>
      </c>
      <c r="K44566">
        <f t="shared" ca="1" si="4875"/>
        <v>0</v>
      </c>
      <c r="L44566">
        <f t="shared" ca="1" si="4876"/>
        <v>0</v>
      </c>
      <c r="M44566">
        <f t="shared" ca="1" si="4877"/>
        <v>0</v>
      </c>
      <c r="N44566" t="str">
        <f t="shared" ca="1" si="4878"/>
        <v>X</v>
      </c>
    </row>
    <row r="44567" spans="7:14" x14ac:dyDescent="0.3">
      <c r="G44567">
        <v>44566</v>
      </c>
      <c r="H44567">
        <f t="shared" ca="1" si="4872"/>
        <v>122</v>
      </c>
      <c r="I44567">
        <f t="shared" ca="1" si="4873"/>
        <v>4</v>
      </c>
      <c r="J44567">
        <f t="shared" ca="1" si="4874"/>
        <v>108</v>
      </c>
      <c r="K44567">
        <f t="shared" ca="1" si="4875"/>
        <v>0</v>
      </c>
      <c r="L44567">
        <f t="shared" ca="1" si="4876"/>
        <v>0</v>
      </c>
      <c r="M44567">
        <f t="shared" ca="1" si="4877"/>
        <v>0</v>
      </c>
      <c r="N44567" t="str">
        <f t="shared" ca="1" si="4878"/>
        <v>X</v>
      </c>
    </row>
    <row r="44568" spans="7:14" x14ac:dyDescent="0.3">
      <c r="G44568">
        <v>44567</v>
      </c>
      <c r="H44568">
        <f t="shared" ca="1" si="4872"/>
        <v>92</v>
      </c>
      <c r="I44568">
        <f t="shared" ca="1" si="4873"/>
        <v>10</v>
      </c>
      <c r="J44568">
        <f t="shared" ca="1" si="4874"/>
        <v>142</v>
      </c>
      <c r="K44568">
        <f t="shared" ca="1" si="4875"/>
        <v>0</v>
      </c>
      <c r="L44568">
        <f t="shared" ca="1" si="4876"/>
        <v>0</v>
      </c>
      <c r="M44568">
        <f t="shared" ca="1" si="4877"/>
        <v>0</v>
      </c>
      <c r="N44568" t="str">
        <f t="shared" ca="1" si="4878"/>
        <v>X</v>
      </c>
    </row>
    <row r="44569" spans="7:14" x14ac:dyDescent="0.3">
      <c r="G44569">
        <v>44568</v>
      </c>
      <c r="H44569">
        <f t="shared" ca="1" si="4872"/>
        <v>29</v>
      </c>
      <c r="I44569">
        <f t="shared" ca="1" si="4873"/>
        <v>8</v>
      </c>
      <c r="J44569">
        <f t="shared" ca="1" si="4874"/>
        <v>13</v>
      </c>
      <c r="K44569">
        <f t="shared" ca="1" si="4875"/>
        <v>1</v>
      </c>
      <c r="L44569">
        <f t="shared" ca="1" si="4876"/>
        <v>0</v>
      </c>
      <c r="M44569">
        <f t="shared" ca="1" si="4877"/>
        <v>1</v>
      </c>
      <c r="N44569" t="str">
        <f t="shared" ca="1" si="4878"/>
        <v>X</v>
      </c>
    </row>
    <row r="44570" spans="7:14" x14ac:dyDescent="0.3">
      <c r="G44570">
        <v>44569</v>
      </c>
      <c r="H44570">
        <f t="shared" ca="1" si="4872"/>
        <v>77</v>
      </c>
      <c r="I44570">
        <f t="shared" ca="1" si="4873"/>
        <v>10</v>
      </c>
      <c r="J44570">
        <f t="shared" ca="1" si="4874"/>
        <v>68</v>
      </c>
      <c r="K44570">
        <f t="shared" ca="1" si="4875"/>
        <v>0</v>
      </c>
      <c r="L44570">
        <f t="shared" ca="1" si="4876"/>
        <v>0</v>
      </c>
      <c r="M44570">
        <f t="shared" ca="1" si="4877"/>
        <v>0</v>
      </c>
      <c r="N44570" t="str">
        <f t="shared" ca="1" si="4878"/>
        <v>X</v>
      </c>
    </row>
    <row r="44571" spans="7:14" x14ac:dyDescent="0.3">
      <c r="G44571">
        <v>44570</v>
      </c>
      <c r="H44571">
        <f t="shared" ca="1" si="4872"/>
        <v>82</v>
      </c>
      <c r="I44571">
        <f t="shared" ca="1" si="4873"/>
        <v>4</v>
      </c>
      <c r="J44571">
        <f t="shared" ca="1" si="4874"/>
        <v>155</v>
      </c>
      <c r="K44571">
        <f t="shared" ca="1" si="4875"/>
        <v>0</v>
      </c>
      <c r="L44571">
        <f t="shared" ca="1" si="4876"/>
        <v>0</v>
      </c>
      <c r="M44571">
        <f t="shared" ca="1" si="4877"/>
        <v>0</v>
      </c>
      <c r="N44571" t="str">
        <f t="shared" ca="1" si="4878"/>
        <v>X</v>
      </c>
    </row>
    <row r="44572" spans="7:14" x14ac:dyDescent="0.3">
      <c r="G44572">
        <v>44571</v>
      </c>
      <c r="H44572">
        <f t="shared" ca="1" si="4872"/>
        <v>191</v>
      </c>
      <c r="I44572">
        <f t="shared" ca="1" si="4873"/>
        <v>15</v>
      </c>
      <c r="J44572">
        <f t="shared" ca="1" si="4874"/>
        <v>24</v>
      </c>
      <c r="K44572">
        <f t="shared" ca="1" si="4875"/>
        <v>0</v>
      </c>
      <c r="L44572">
        <f t="shared" ca="1" si="4876"/>
        <v>0</v>
      </c>
      <c r="M44572">
        <f t="shared" ca="1" si="4877"/>
        <v>0</v>
      </c>
      <c r="N44572" t="str">
        <f t="shared" ca="1" si="4878"/>
        <v>X</v>
      </c>
    </row>
    <row r="44573" spans="7:14" x14ac:dyDescent="0.3">
      <c r="G44573">
        <v>44572</v>
      </c>
      <c r="H44573">
        <f t="shared" ca="1" si="4872"/>
        <v>55</v>
      </c>
      <c r="I44573">
        <f t="shared" ca="1" si="4873"/>
        <v>12</v>
      </c>
      <c r="J44573">
        <f t="shared" ca="1" si="4874"/>
        <v>180</v>
      </c>
      <c r="K44573">
        <f t="shared" ca="1" si="4875"/>
        <v>0</v>
      </c>
      <c r="L44573">
        <f t="shared" ca="1" si="4876"/>
        <v>0</v>
      </c>
      <c r="M44573">
        <f t="shared" ca="1" si="4877"/>
        <v>0</v>
      </c>
      <c r="N44573" t="str">
        <f t="shared" ca="1" si="4878"/>
        <v>X</v>
      </c>
    </row>
    <row r="44574" spans="7:14" x14ac:dyDescent="0.3">
      <c r="G44574">
        <v>44573</v>
      </c>
      <c r="H44574">
        <f t="shared" ca="1" si="4872"/>
        <v>179</v>
      </c>
      <c r="I44574">
        <f t="shared" ca="1" si="4873"/>
        <v>13</v>
      </c>
      <c r="J44574">
        <f t="shared" ca="1" si="4874"/>
        <v>129</v>
      </c>
      <c r="K44574">
        <f t="shared" ca="1" si="4875"/>
        <v>0</v>
      </c>
      <c r="L44574">
        <f t="shared" ca="1" si="4876"/>
        <v>0</v>
      </c>
      <c r="M44574">
        <f t="shared" ca="1" si="4877"/>
        <v>0</v>
      </c>
      <c r="N44574" t="str">
        <f t="shared" ca="1" si="4878"/>
        <v>X</v>
      </c>
    </row>
    <row r="44575" spans="7:14" x14ac:dyDescent="0.3">
      <c r="G44575">
        <v>44574</v>
      </c>
      <c r="H44575">
        <f t="shared" ca="1" si="4872"/>
        <v>7</v>
      </c>
      <c r="I44575">
        <f t="shared" ca="1" si="4873"/>
        <v>11</v>
      </c>
      <c r="J44575">
        <f t="shared" ca="1" si="4874"/>
        <v>45</v>
      </c>
      <c r="K44575">
        <f t="shared" ca="1" si="4875"/>
        <v>1</v>
      </c>
      <c r="L44575">
        <f t="shared" ca="1" si="4876"/>
        <v>0</v>
      </c>
      <c r="M44575">
        <f t="shared" ca="1" si="4877"/>
        <v>1</v>
      </c>
      <c r="N44575" t="str">
        <f t="shared" ca="1" si="4878"/>
        <v>X</v>
      </c>
    </row>
    <row r="44576" spans="7:14" x14ac:dyDescent="0.3">
      <c r="G44576">
        <v>44575</v>
      </c>
      <c r="H44576">
        <f t="shared" ca="1" si="4872"/>
        <v>194</v>
      </c>
      <c r="I44576">
        <f t="shared" ca="1" si="4873"/>
        <v>7</v>
      </c>
      <c r="J44576">
        <f t="shared" ca="1" si="4874"/>
        <v>14</v>
      </c>
      <c r="K44576">
        <f t="shared" ca="1" si="4875"/>
        <v>0</v>
      </c>
      <c r="L44576">
        <f t="shared" ca="1" si="4876"/>
        <v>0</v>
      </c>
      <c r="M44576">
        <f t="shared" ca="1" si="4877"/>
        <v>0</v>
      </c>
      <c r="N44576" t="str">
        <f t="shared" ca="1" si="4878"/>
        <v>X</v>
      </c>
    </row>
    <row r="44577" spans="7:14" x14ac:dyDescent="0.3">
      <c r="G44577">
        <v>44576</v>
      </c>
      <c r="H44577">
        <f t="shared" ca="1" si="4872"/>
        <v>99</v>
      </c>
      <c r="I44577">
        <f t="shared" ca="1" si="4873"/>
        <v>19</v>
      </c>
      <c r="J44577">
        <f t="shared" ca="1" si="4874"/>
        <v>180</v>
      </c>
      <c r="K44577">
        <f t="shared" ca="1" si="4875"/>
        <v>0</v>
      </c>
      <c r="L44577">
        <f t="shared" ca="1" si="4876"/>
        <v>0</v>
      </c>
      <c r="M44577">
        <f t="shared" ca="1" si="4877"/>
        <v>0</v>
      </c>
      <c r="N44577" t="str">
        <f t="shared" ca="1" si="4878"/>
        <v>X</v>
      </c>
    </row>
    <row r="44578" spans="7:14" x14ac:dyDescent="0.3">
      <c r="G44578">
        <v>44577</v>
      </c>
      <c r="H44578">
        <f t="shared" ca="1" si="4872"/>
        <v>96</v>
      </c>
      <c r="I44578">
        <f t="shared" ca="1" si="4873"/>
        <v>15</v>
      </c>
      <c r="J44578">
        <f t="shared" ca="1" si="4874"/>
        <v>25</v>
      </c>
      <c r="K44578">
        <f t="shared" ca="1" si="4875"/>
        <v>0</v>
      </c>
      <c r="L44578">
        <f t="shared" ca="1" si="4876"/>
        <v>0</v>
      </c>
      <c r="M44578">
        <f t="shared" ca="1" si="4877"/>
        <v>0</v>
      </c>
      <c r="N44578" t="str">
        <f t="shared" ca="1" si="4878"/>
        <v>X</v>
      </c>
    </row>
    <row r="44579" spans="7:14" x14ac:dyDescent="0.3">
      <c r="G44579">
        <v>44578</v>
      </c>
      <c r="H44579">
        <f t="shared" ca="1" si="4872"/>
        <v>161</v>
      </c>
      <c r="I44579">
        <f t="shared" ca="1" si="4873"/>
        <v>13</v>
      </c>
      <c r="J44579">
        <f t="shared" ca="1" si="4874"/>
        <v>144</v>
      </c>
      <c r="K44579">
        <f t="shared" ca="1" si="4875"/>
        <v>0</v>
      </c>
      <c r="L44579">
        <f t="shared" ca="1" si="4876"/>
        <v>0</v>
      </c>
      <c r="M44579">
        <f t="shared" ca="1" si="4877"/>
        <v>0</v>
      </c>
      <c r="N44579" t="str">
        <f t="shared" ca="1" si="4878"/>
        <v>X</v>
      </c>
    </row>
    <row r="44580" spans="7:14" x14ac:dyDescent="0.3">
      <c r="G44580">
        <v>44579</v>
      </c>
      <c r="H44580">
        <f t="shared" ca="1" si="4872"/>
        <v>32</v>
      </c>
      <c r="I44580">
        <f t="shared" ca="1" si="4873"/>
        <v>17</v>
      </c>
      <c r="J44580">
        <f t="shared" ca="1" si="4874"/>
        <v>86</v>
      </c>
      <c r="K44580">
        <f t="shared" ca="1" si="4875"/>
        <v>0</v>
      </c>
      <c r="L44580">
        <f t="shared" ca="1" si="4876"/>
        <v>0</v>
      </c>
      <c r="M44580">
        <f t="shared" ca="1" si="4877"/>
        <v>0</v>
      </c>
      <c r="N44580" t="str">
        <f t="shared" ca="1" si="4878"/>
        <v>X</v>
      </c>
    </row>
    <row r="44581" spans="7:14" x14ac:dyDescent="0.3">
      <c r="G44581">
        <v>44580</v>
      </c>
      <c r="H44581">
        <f t="shared" ca="1" si="4872"/>
        <v>122</v>
      </c>
      <c r="I44581">
        <f t="shared" ca="1" si="4873"/>
        <v>16</v>
      </c>
      <c r="J44581">
        <f t="shared" ca="1" si="4874"/>
        <v>186</v>
      </c>
      <c r="K44581">
        <f t="shared" ca="1" si="4875"/>
        <v>0</v>
      </c>
      <c r="L44581">
        <f t="shared" ca="1" si="4876"/>
        <v>0</v>
      </c>
      <c r="M44581">
        <f t="shared" ca="1" si="4877"/>
        <v>0</v>
      </c>
      <c r="N44581" t="str">
        <f t="shared" ca="1" si="4878"/>
        <v>X</v>
      </c>
    </row>
    <row r="44582" spans="7:14" x14ac:dyDescent="0.3">
      <c r="G44582">
        <v>44581</v>
      </c>
      <c r="H44582">
        <f t="shared" ca="1" si="4872"/>
        <v>62</v>
      </c>
      <c r="I44582">
        <f t="shared" ca="1" si="4873"/>
        <v>3</v>
      </c>
      <c r="J44582">
        <f t="shared" ca="1" si="4874"/>
        <v>23</v>
      </c>
      <c r="K44582">
        <f t="shared" ca="1" si="4875"/>
        <v>0</v>
      </c>
      <c r="L44582">
        <f t="shared" ca="1" si="4876"/>
        <v>0</v>
      </c>
      <c r="M44582">
        <f t="shared" ca="1" si="4877"/>
        <v>1</v>
      </c>
      <c r="N44582" t="str">
        <f t="shared" ca="1" si="4878"/>
        <v>X</v>
      </c>
    </row>
    <row r="44583" spans="7:14" x14ac:dyDescent="0.3">
      <c r="G44583">
        <v>44582</v>
      </c>
      <c r="H44583">
        <f t="shared" ca="1" si="4872"/>
        <v>76</v>
      </c>
      <c r="I44583">
        <f t="shared" ca="1" si="4873"/>
        <v>7</v>
      </c>
      <c r="J44583">
        <f t="shared" ca="1" si="4874"/>
        <v>68</v>
      </c>
      <c r="K44583">
        <f t="shared" ca="1" si="4875"/>
        <v>0</v>
      </c>
      <c r="L44583">
        <f t="shared" ca="1" si="4876"/>
        <v>0</v>
      </c>
      <c r="M44583">
        <f t="shared" ca="1" si="4877"/>
        <v>1</v>
      </c>
      <c r="N44583" t="str">
        <f t="shared" ca="1" si="4878"/>
        <v>X</v>
      </c>
    </row>
    <row r="44584" spans="7:14" x14ac:dyDescent="0.3">
      <c r="G44584">
        <v>44583</v>
      </c>
      <c r="H44584">
        <f t="shared" ca="1" si="4872"/>
        <v>14</v>
      </c>
      <c r="I44584">
        <f t="shared" ca="1" si="4873"/>
        <v>0</v>
      </c>
      <c r="J44584">
        <f t="shared" ca="1" si="4874"/>
        <v>30</v>
      </c>
      <c r="K44584">
        <f t="shared" ca="1" si="4875"/>
        <v>1</v>
      </c>
      <c r="L44584">
        <f t="shared" ca="1" si="4876"/>
        <v>0</v>
      </c>
      <c r="M44584">
        <f t="shared" ca="1" si="4877"/>
        <v>1</v>
      </c>
      <c r="N44584" t="str">
        <f t="shared" ca="1" si="4878"/>
        <v>X</v>
      </c>
    </row>
    <row r="44585" spans="7:14" x14ac:dyDescent="0.3">
      <c r="G44585">
        <v>44584</v>
      </c>
      <c r="H44585">
        <f t="shared" ca="1" si="4872"/>
        <v>38</v>
      </c>
      <c r="I44585">
        <f t="shared" ca="1" si="4873"/>
        <v>4</v>
      </c>
      <c r="J44585">
        <f t="shared" ca="1" si="4874"/>
        <v>123</v>
      </c>
      <c r="K44585">
        <f t="shared" ca="1" si="4875"/>
        <v>1</v>
      </c>
      <c r="L44585">
        <f t="shared" ca="1" si="4876"/>
        <v>0</v>
      </c>
      <c r="M44585">
        <f t="shared" ca="1" si="4877"/>
        <v>1</v>
      </c>
      <c r="N44585" t="str">
        <f t="shared" ca="1" si="4878"/>
        <v>X</v>
      </c>
    </row>
    <row r="44586" spans="7:14" x14ac:dyDescent="0.3">
      <c r="G44586">
        <v>44585</v>
      </c>
      <c r="H44586">
        <f t="shared" ca="1" si="4872"/>
        <v>4</v>
      </c>
      <c r="I44586">
        <f t="shared" ca="1" si="4873"/>
        <v>7</v>
      </c>
      <c r="J44586">
        <f t="shared" ca="1" si="4874"/>
        <v>140</v>
      </c>
      <c r="K44586">
        <f t="shared" ca="1" si="4875"/>
        <v>1</v>
      </c>
      <c r="L44586">
        <f t="shared" ca="1" si="4876"/>
        <v>0</v>
      </c>
      <c r="M44586">
        <f t="shared" ca="1" si="4877"/>
        <v>1</v>
      </c>
      <c r="N44586" t="str">
        <f t="shared" ca="1" si="4878"/>
        <v>X</v>
      </c>
    </row>
    <row r="44587" spans="7:14" x14ac:dyDescent="0.3">
      <c r="G44587">
        <v>44586</v>
      </c>
      <c r="H44587">
        <f t="shared" ca="1" si="4872"/>
        <v>184</v>
      </c>
      <c r="I44587">
        <f t="shared" ca="1" si="4873"/>
        <v>4</v>
      </c>
      <c r="J44587">
        <f t="shared" ca="1" si="4874"/>
        <v>10</v>
      </c>
      <c r="K44587">
        <f t="shared" ca="1" si="4875"/>
        <v>0</v>
      </c>
      <c r="L44587">
        <f t="shared" ca="1" si="4876"/>
        <v>0</v>
      </c>
      <c r="M44587">
        <f t="shared" ca="1" si="4877"/>
        <v>0</v>
      </c>
      <c r="N44587" t="str">
        <f t="shared" ca="1" si="4878"/>
        <v>X</v>
      </c>
    </row>
    <row r="44588" spans="7:14" x14ac:dyDescent="0.3">
      <c r="G44588">
        <v>44587</v>
      </c>
      <c r="H44588">
        <f t="shared" ca="1" si="4872"/>
        <v>60</v>
      </c>
      <c r="I44588">
        <f t="shared" ca="1" si="4873"/>
        <v>8</v>
      </c>
      <c r="J44588">
        <f t="shared" ca="1" si="4874"/>
        <v>149</v>
      </c>
      <c r="K44588">
        <f t="shared" ca="1" si="4875"/>
        <v>0</v>
      </c>
      <c r="L44588">
        <f t="shared" ca="1" si="4876"/>
        <v>0</v>
      </c>
      <c r="M44588">
        <f t="shared" ca="1" si="4877"/>
        <v>0</v>
      </c>
      <c r="N44588" t="str">
        <f t="shared" ca="1" si="4878"/>
        <v>X</v>
      </c>
    </row>
    <row r="44589" spans="7:14" x14ac:dyDescent="0.3">
      <c r="G44589">
        <v>44588</v>
      </c>
      <c r="H44589">
        <f t="shared" ca="1" si="4872"/>
        <v>72</v>
      </c>
      <c r="I44589">
        <f t="shared" ca="1" si="4873"/>
        <v>6</v>
      </c>
      <c r="J44589">
        <f t="shared" ca="1" si="4874"/>
        <v>74</v>
      </c>
      <c r="K44589">
        <f t="shared" ca="1" si="4875"/>
        <v>0</v>
      </c>
      <c r="L44589">
        <f t="shared" ca="1" si="4876"/>
        <v>0</v>
      </c>
      <c r="M44589">
        <f t="shared" ca="1" si="4877"/>
        <v>1</v>
      </c>
      <c r="N44589" t="str">
        <f t="shared" ca="1" si="4878"/>
        <v>X</v>
      </c>
    </row>
    <row r="44590" spans="7:14" x14ac:dyDescent="0.3">
      <c r="G44590">
        <v>44589</v>
      </c>
      <c r="H44590">
        <f t="shared" ca="1" si="4872"/>
        <v>161</v>
      </c>
      <c r="I44590">
        <f t="shared" ca="1" si="4873"/>
        <v>16</v>
      </c>
      <c r="J44590">
        <f t="shared" ca="1" si="4874"/>
        <v>75</v>
      </c>
      <c r="K44590">
        <f t="shared" ca="1" si="4875"/>
        <v>0</v>
      </c>
      <c r="L44590">
        <f t="shared" ca="1" si="4876"/>
        <v>0</v>
      </c>
      <c r="M44590">
        <f t="shared" ca="1" si="4877"/>
        <v>0</v>
      </c>
      <c r="N44590" t="str">
        <f t="shared" ca="1" si="4878"/>
        <v>X</v>
      </c>
    </row>
    <row r="44591" spans="7:14" x14ac:dyDescent="0.3">
      <c r="G44591">
        <v>44590</v>
      </c>
      <c r="H44591">
        <f t="shared" ca="1" si="4872"/>
        <v>179</v>
      </c>
      <c r="I44591">
        <f t="shared" ca="1" si="4873"/>
        <v>13</v>
      </c>
      <c r="J44591">
        <f t="shared" ca="1" si="4874"/>
        <v>82</v>
      </c>
      <c r="K44591">
        <f t="shared" ca="1" si="4875"/>
        <v>0</v>
      </c>
      <c r="L44591">
        <f t="shared" ca="1" si="4876"/>
        <v>0</v>
      </c>
      <c r="M44591">
        <f t="shared" ca="1" si="4877"/>
        <v>0</v>
      </c>
      <c r="N44591" t="str">
        <f t="shared" ca="1" si="4878"/>
        <v>X</v>
      </c>
    </row>
    <row r="44592" spans="7:14" x14ac:dyDescent="0.3">
      <c r="G44592">
        <v>44591</v>
      </c>
      <c r="H44592">
        <f t="shared" ca="1" si="4872"/>
        <v>24</v>
      </c>
      <c r="I44592">
        <f t="shared" ca="1" si="4873"/>
        <v>0</v>
      </c>
      <c r="J44592">
        <f t="shared" ca="1" si="4874"/>
        <v>53</v>
      </c>
      <c r="K44592">
        <f t="shared" ca="1" si="4875"/>
        <v>1</v>
      </c>
      <c r="L44592">
        <f t="shared" ca="1" si="4876"/>
        <v>0</v>
      </c>
      <c r="M44592">
        <f t="shared" ca="1" si="4877"/>
        <v>1</v>
      </c>
      <c r="N44592" t="str">
        <f t="shared" ca="1" si="4878"/>
        <v>X</v>
      </c>
    </row>
    <row r="44593" spans="7:14" x14ac:dyDescent="0.3">
      <c r="G44593">
        <v>44592</v>
      </c>
      <c r="H44593">
        <f t="shared" ca="1" si="4872"/>
        <v>114</v>
      </c>
      <c r="I44593">
        <f t="shared" ca="1" si="4873"/>
        <v>0</v>
      </c>
      <c r="J44593">
        <f t="shared" ca="1" si="4874"/>
        <v>148</v>
      </c>
      <c r="K44593">
        <f t="shared" ca="1" si="4875"/>
        <v>0</v>
      </c>
      <c r="L44593">
        <f t="shared" ca="1" si="4876"/>
        <v>0</v>
      </c>
      <c r="M44593">
        <f t="shared" ca="1" si="4877"/>
        <v>0</v>
      </c>
      <c r="N44593" t="str">
        <f t="shared" ca="1" si="4878"/>
        <v>X</v>
      </c>
    </row>
    <row r="44594" spans="7:14" x14ac:dyDescent="0.3">
      <c r="G44594">
        <v>44593</v>
      </c>
      <c r="H44594">
        <f t="shared" ca="1" si="4872"/>
        <v>58</v>
      </c>
      <c r="I44594">
        <f t="shared" ca="1" si="4873"/>
        <v>2</v>
      </c>
      <c r="J44594">
        <f t="shared" ca="1" si="4874"/>
        <v>62</v>
      </c>
      <c r="K44594">
        <f t="shared" ca="1" si="4875"/>
        <v>0</v>
      </c>
      <c r="L44594">
        <f t="shared" ca="1" si="4876"/>
        <v>0</v>
      </c>
      <c r="M44594">
        <f t="shared" ca="1" si="4877"/>
        <v>1</v>
      </c>
      <c r="N44594" t="str">
        <f t="shared" ca="1" si="4878"/>
        <v>X</v>
      </c>
    </row>
    <row r="44595" spans="7:14" x14ac:dyDescent="0.3">
      <c r="G44595">
        <v>44594</v>
      </c>
      <c r="H44595">
        <f t="shared" ca="1" si="4872"/>
        <v>110</v>
      </c>
      <c r="I44595">
        <f t="shared" ca="1" si="4873"/>
        <v>3</v>
      </c>
      <c r="J44595">
        <f t="shared" ca="1" si="4874"/>
        <v>21</v>
      </c>
      <c r="K44595">
        <f t="shared" ca="1" si="4875"/>
        <v>0</v>
      </c>
      <c r="L44595">
        <f t="shared" ca="1" si="4876"/>
        <v>0</v>
      </c>
      <c r="M44595">
        <f t="shared" ca="1" si="4877"/>
        <v>1</v>
      </c>
      <c r="N44595" t="str">
        <f t="shared" ca="1" si="4878"/>
        <v>X</v>
      </c>
    </row>
    <row r="44596" spans="7:14" x14ac:dyDescent="0.3">
      <c r="G44596">
        <v>44595</v>
      </c>
      <c r="H44596">
        <f t="shared" ca="1" si="4872"/>
        <v>169</v>
      </c>
      <c r="I44596">
        <f t="shared" ca="1" si="4873"/>
        <v>10</v>
      </c>
      <c r="J44596">
        <f t="shared" ca="1" si="4874"/>
        <v>169</v>
      </c>
      <c r="K44596">
        <f t="shared" ca="1" si="4875"/>
        <v>0</v>
      </c>
      <c r="L44596">
        <f t="shared" ca="1" si="4876"/>
        <v>0</v>
      </c>
      <c r="M44596">
        <f t="shared" ca="1" si="4877"/>
        <v>0</v>
      </c>
      <c r="N44596" t="str">
        <f t="shared" ca="1" si="4878"/>
        <v>X</v>
      </c>
    </row>
    <row r="44597" spans="7:14" x14ac:dyDescent="0.3">
      <c r="G44597">
        <v>44596</v>
      </c>
      <c r="H44597">
        <f t="shared" ca="1" si="4872"/>
        <v>39</v>
      </c>
      <c r="I44597">
        <f t="shared" ca="1" si="4873"/>
        <v>20</v>
      </c>
      <c r="J44597">
        <f t="shared" ca="1" si="4874"/>
        <v>180</v>
      </c>
      <c r="K44597">
        <f t="shared" ca="1" si="4875"/>
        <v>0</v>
      </c>
      <c r="L44597">
        <f t="shared" ca="1" si="4876"/>
        <v>0</v>
      </c>
      <c r="M44597">
        <f t="shared" ca="1" si="4877"/>
        <v>0</v>
      </c>
      <c r="N44597" t="str">
        <f t="shared" ca="1" si="4878"/>
        <v>X</v>
      </c>
    </row>
    <row r="44598" spans="7:14" x14ac:dyDescent="0.3">
      <c r="G44598">
        <v>44597</v>
      </c>
      <c r="H44598">
        <f t="shared" ca="1" si="4872"/>
        <v>52</v>
      </c>
      <c r="I44598">
        <f t="shared" ca="1" si="4873"/>
        <v>4</v>
      </c>
      <c r="J44598">
        <f t="shared" ca="1" si="4874"/>
        <v>12</v>
      </c>
      <c r="K44598">
        <f t="shared" ca="1" si="4875"/>
        <v>0</v>
      </c>
      <c r="L44598">
        <f t="shared" ca="1" si="4876"/>
        <v>0</v>
      </c>
      <c r="M44598">
        <f t="shared" ca="1" si="4877"/>
        <v>1</v>
      </c>
      <c r="N44598" t="str">
        <f t="shared" ca="1" si="4878"/>
        <v>X</v>
      </c>
    </row>
    <row r="44599" spans="7:14" x14ac:dyDescent="0.3">
      <c r="G44599">
        <v>44598</v>
      </c>
      <c r="H44599">
        <f t="shared" ca="1" si="4872"/>
        <v>13</v>
      </c>
      <c r="I44599">
        <f t="shared" ca="1" si="4873"/>
        <v>15</v>
      </c>
      <c r="J44599">
        <f t="shared" ca="1" si="4874"/>
        <v>198</v>
      </c>
      <c r="K44599">
        <f t="shared" ca="1" si="4875"/>
        <v>0</v>
      </c>
      <c r="L44599">
        <f t="shared" ca="1" si="4876"/>
        <v>0</v>
      </c>
      <c r="M44599">
        <f t="shared" ca="1" si="4877"/>
        <v>0</v>
      </c>
      <c r="N44599" t="str">
        <f t="shared" ca="1" si="4878"/>
        <v>X</v>
      </c>
    </row>
    <row r="44600" spans="7:14" x14ac:dyDescent="0.3">
      <c r="G44600">
        <v>44599</v>
      </c>
      <c r="H44600">
        <f t="shared" ca="1" si="4872"/>
        <v>167</v>
      </c>
      <c r="I44600">
        <f t="shared" ca="1" si="4873"/>
        <v>8</v>
      </c>
      <c r="J44600">
        <f t="shared" ca="1" si="4874"/>
        <v>34</v>
      </c>
      <c r="K44600">
        <f t="shared" ca="1" si="4875"/>
        <v>0</v>
      </c>
      <c r="L44600">
        <f t="shared" ca="1" si="4876"/>
        <v>0</v>
      </c>
      <c r="M44600">
        <f t="shared" ca="1" si="4877"/>
        <v>0</v>
      </c>
      <c r="N44600" t="str">
        <f t="shared" ca="1" si="4878"/>
        <v>X</v>
      </c>
    </row>
    <row r="44601" spans="7:14" x14ac:dyDescent="0.3">
      <c r="G44601">
        <v>44600</v>
      </c>
      <c r="H44601">
        <f t="shared" ca="1" si="4872"/>
        <v>172</v>
      </c>
      <c r="I44601">
        <f t="shared" ca="1" si="4873"/>
        <v>12</v>
      </c>
      <c r="J44601">
        <f t="shared" ca="1" si="4874"/>
        <v>149</v>
      </c>
      <c r="K44601">
        <f t="shared" ca="1" si="4875"/>
        <v>0</v>
      </c>
      <c r="L44601">
        <f t="shared" ca="1" si="4876"/>
        <v>0</v>
      </c>
      <c r="M44601">
        <f t="shared" ca="1" si="4877"/>
        <v>0</v>
      </c>
      <c r="N44601" t="str">
        <f t="shared" ca="1" si="4878"/>
        <v>X</v>
      </c>
    </row>
    <row r="44602" spans="7:14" x14ac:dyDescent="0.3">
      <c r="G44602">
        <v>44601</v>
      </c>
      <c r="H44602">
        <f t="shared" ca="1" si="4872"/>
        <v>152</v>
      </c>
      <c r="I44602">
        <f t="shared" ca="1" si="4873"/>
        <v>16</v>
      </c>
      <c r="J44602">
        <f t="shared" ca="1" si="4874"/>
        <v>135</v>
      </c>
      <c r="K44602">
        <f t="shared" ca="1" si="4875"/>
        <v>0</v>
      </c>
      <c r="L44602">
        <f t="shared" ca="1" si="4876"/>
        <v>0</v>
      </c>
      <c r="M44602">
        <f t="shared" ca="1" si="4877"/>
        <v>0</v>
      </c>
      <c r="N44602" t="str">
        <f t="shared" ca="1" si="4878"/>
        <v>X</v>
      </c>
    </row>
    <row r="44603" spans="7:14" x14ac:dyDescent="0.3">
      <c r="G44603">
        <v>44602</v>
      </c>
      <c r="H44603">
        <f t="shared" ca="1" si="4872"/>
        <v>142</v>
      </c>
      <c r="I44603">
        <f t="shared" ca="1" si="4873"/>
        <v>9</v>
      </c>
      <c r="J44603">
        <f t="shared" ca="1" si="4874"/>
        <v>75</v>
      </c>
      <c r="K44603">
        <f t="shared" ca="1" si="4875"/>
        <v>0</v>
      </c>
      <c r="L44603">
        <f t="shared" ca="1" si="4876"/>
        <v>0</v>
      </c>
      <c r="M44603">
        <f t="shared" ca="1" si="4877"/>
        <v>0</v>
      </c>
      <c r="N44603" t="str">
        <f t="shared" ca="1" si="4878"/>
        <v>X</v>
      </c>
    </row>
    <row r="44604" spans="7:14" x14ac:dyDescent="0.3">
      <c r="G44604">
        <v>44603</v>
      </c>
      <c r="H44604">
        <f t="shared" ca="1" si="4872"/>
        <v>20</v>
      </c>
      <c r="I44604">
        <f t="shared" ca="1" si="4873"/>
        <v>7</v>
      </c>
      <c r="J44604">
        <f t="shared" ca="1" si="4874"/>
        <v>15</v>
      </c>
      <c r="K44604">
        <f t="shared" ca="1" si="4875"/>
        <v>1</v>
      </c>
      <c r="L44604">
        <f t="shared" ca="1" si="4876"/>
        <v>0</v>
      </c>
      <c r="M44604">
        <f t="shared" ca="1" si="4877"/>
        <v>1</v>
      </c>
      <c r="N44604" t="str">
        <f t="shared" ca="1" si="4878"/>
        <v>X</v>
      </c>
    </row>
    <row r="44605" spans="7:14" x14ac:dyDescent="0.3">
      <c r="G44605">
        <v>44604</v>
      </c>
      <c r="H44605">
        <f t="shared" ca="1" si="4872"/>
        <v>116</v>
      </c>
      <c r="I44605">
        <f t="shared" ca="1" si="4873"/>
        <v>4</v>
      </c>
      <c r="J44605">
        <f t="shared" ca="1" si="4874"/>
        <v>164</v>
      </c>
      <c r="K44605">
        <f t="shared" ca="1" si="4875"/>
        <v>0</v>
      </c>
      <c r="L44605">
        <f t="shared" ca="1" si="4876"/>
        <v>0</v>
      </c>
      <c r="M44605">
        <f t="shared" ca="1" si="4877"/>
        <v>0</v>
      </c>
      <c r="N44605" t="str">
        <f t="shared" ca="1" si="4878"/>
        <v>X</v>
      </c>
    </row>
    <row r="44606" spans="7:14" x14ac:dyDescent="0.3">
      <c r="G44606">
        <v>44605</v>
      </c>
      <c r="H44606">
        <f t="shared" ca="1" si="4872"/>
        <v>62</v>
      </c>
      <c r="I44606">
        <f t="shared" ca="1" si="4873"/>
        <v>8</v>
      </c>
      <c r="J44606">
        <f t="shared" ca="1" si="4874"/>
        <v>52</v>
      </c>
      <c r="K44606">
        <f t="shared" ca="1" si="4875"/>
        <v>0</v>
      </c>
      <c r="L44606">
        <f t="shared" ca="1" si="4876"/>
        <v>0</v>
      </c>
      <c r="M44606">
        <f t="shared" ca="1" si="4877"/>
        <v>1</v>
      </c>
      <c r="N44606" t="str">
        <f t="shared" ca="1" si="4878"/>
        <v>X</v>
      </c>
    </row>
    <row r="44607" spans="7:14" x14ac:dyDescent="0.3">
      <c r="G44607">
        <v>44606</v>
      </c>
      <c r="H44607">
        <f t="shared" ca="1" si="4872"/>
        <v>24</v>
      </c>
      <c r="I44607">
        <f t="shared" ca="1" si="4873"/>
        <v>17</v>
      </c>
      <c r="J44607">
        <f t="shared" ca="1" si="4874"/>
        <v>130</v>
      </c>
      <c r="K44607">
        <f t="shared" ca="1" si="4875"/>
        <v>0</v>
      </c>
      <c r="L44607">
        <f t="shared" ca="1" si="4876"/>
        <v>0</v>
      </c>
      <c r="M44607">
        <f t="shared" ca="1" si="4877"/>
        <v>0</v>
      </c>
      <c r="N44607" t="str">
        <f t="shared" ca="1" si="4878"/>
        <v>X</v>
      </c>
    </row>
    <row r="44608" spans="7:14" x14ac:dyDescent="0.3">
      <c r="G44608">
        <v>44607</v>
      </c>
      <c r="H44608">
        <f t="shared" ca="1" si="4872"/>
        <v>1</v>
      </c>
      <c r="I44608">
        <f t="shared" ca="1" si="4873"/>
        <v>9</v>
      </c>
      <c r="J44608">
        <f t="shared" ca="1" si="4874"/>
        <v>139</v>
      </c>
      <c r="K44608">
        <f t="shared" ca="1" si="4875"/>
        <v>1</v>
      </c>
      <c r="L44608">
        <f t="shared" ca="1" si="4876"/>
        <v>0</v>
      </c>
      <c r="M44608">
        <f t="shared" ca="1" si="4877"/>
        <v>0</v>
      </c>
      <c r="N44608" t="str">
        <f t="shared" ca="1" si="4878"/>
        <v>X</v>
      </c>
    </row>
    <row r="44609" spans="7:14" x14ac:dyDescent="0.3">
      <c r="G44609">
        <v>44608</v>
      </c>
      <c r="H44609">
        <f t="shared" ca="1" si="4872"/>
        <v>119</v>
      </c>
      <c r="I44609">
        <f t="shared" ca="1" si="4873"/>
        <v>12</v>
      </c>
      <c r="J44609">
        <f t="shared" ca="1" si="4874"/>
        <v>3</v>
      </c>
      <c r="K44609">
        <f t="shared" ca="1" si="4875"/>
        <v>0</v>
      </c>
      <c r="L44609">
        <f t="shared" ca="1" si="4876"/>
        <v>0</v>
      </c>
      <c r="M44609">
        <f t="shared" ca="1" si="4877"/>
        <v>0</v>
      </c>
      <c r="N44609" t="str">
        <f t="shared" ca="1" si="4878"/>
        <v>X</v>
      </c>
    </row>
    <row r="44610" spans="7:14" x14ac:dyDescent="0.3">
      <c r="G44610">
        <v>44609</v>
      </c>
      <c r="H44610">
        <f t="shared" ca="1" si="4872"/>
        <v>157</v>
      </c>
      <c r="I44610">
        <f t="shared" ca="1" si="4873"/>
        <v>0</v>
      </c>
      <c r="J44610">
        <f t="shared" ca="1" si="4874"/>
        <v>11</v>
      </c>
      <c r="K44610">
        <f t="shared" ca="1" si="4875"/>
        <v>0</v>
      </c>
      <c r="L44610">
        <f t="shared" ca="1" si="4876"/>
        <v>0</v>
      </c>
      <c r="M44610">
        <f t="shared" ca="1" si="4877"/>
        <v>1</v>
      </c>
      <c r="N44610" t="str">
        <f t="shared" ca="1" si="4878"/>
        <v>X</v>
      </c>
    </row>
    <row r="44611" spans="7:14" x14ac:dyDescent="0.3">
      <c r="G44611">
        <v>44610</v>
      </c>
      <c r="H44611">
        <f t="shared" ref="H44611:H44674" ca="1" si="4879">RANDBETWEEN(0,200)</f>
        <v>88</v>
      </c>
      <c r="I44611">
        <f t="shared" ref="I44611:I44674" ca="1" si="4880">RANDBETWEEN(0,20)</f>
        <v>8</v>
      </c>
      <c r="J44611">
        <f t="shared" ref="J44611:J44674" ca="1" si="4881">RANDBETWEEN(0,200)</f>
        <v>38</v>
      </c>
      <c r="K44611">
        <f t="shared" ref="K44611:K44674" ca="1" si="4882">IF(2*H44611+5*I44611&lt;=100,1,0)</f>
        <v>0</v>
      </c>
      <c r="L44611">
        <f t="shared" ref="L44611:L44674" ca="1" si="4883">IF(I44611-J44611&gt;=10,1,0)</f>
        <v>0</v>
      </c>
      <c r="M44611">
        <f t="shared" ref="M44611:M44674" ca="1" si="4884">IF(H44611+I44611^2+J44611&lt;=200,1,0)</f>
        <v>1</v>
      </c>
      <c r="N44611" t="str">
        <f t="shared" ref="N44611:N44674" ca="1" si="4885">IF(K44611*L44611*M44611=1,2*H44611^3+4*I44611+J44611,"X")</f>
        <v>X</v>
      </c>
    </row>
    <row r="44612" spans="7:14" x14ac:dyDescent="0.3">
      <c r="G44612">
        <v>44611</v>
      </c>
      <c r="H44612">
        <f t="shared" ca="1" si="4879"/>
        <v>60</v>
      </c>
      <c r="I44612">
        <f t="shared" ca="1" si="4880"/>
        <v>19</v>
      </c>
      <c r="J44612">
        <f t="shared" ca="1" si="4881"/>
        <v>62</v>
      </c>
      <c r="K44612">
        <f t="shared" ca="1" si="4882"/>
        <v>0</v>
      </c>
      <c r="L44612">
        <f t="shared" ca="1" si="4883"/>
        <v>0</v>
      </c>
      <c r="M44612">
        <f t="shared" ca="1" si="4884"/>
        <v>0</v>
      </c>
      <c r="N44612" t="str">
        <f t="shared" ca="1" si="4885"/>
        <v>X</v>
      </c>
    </row>
    <row r="44613" spans="7:14" x14ac:dyDescent="0.3">
      <c r="G44613">
        <v>44612</v>
      </c>
      <c r="H44613">
        <f t="shared" ca="1" si="4879"/>
        <v>126</v>
      </c>
      <c r="I44613">
        <f t="shared" ca="1" si="4880"/>
        <v>2</v>
      </c>
      <c r="J44613">
        <f t="shared" ca="1" si="4881"/>
        <v>194</v>
      </c>
      <c r="K44613">
        <f t="shared" ca="1" si="4882"/>
        <v>0</v>
      </c>
      <c r="L44613">
        <f t="shared" ca="1" si="4883"/>
        <v>0</v>
      </c>
      <c r="M44613">
        <f t="shared" ca="1" si="4884"/>
        <v>0</v>
      </c>
      <c r="N44613" t="str">
        <f t="shared" ca="1" si="4885"/>
        <v>X</v>
      </c>
    </row>
    <row r="44614" spans="7:14" x14ac:dyDescent="0.3">
      <c r="G44614">
        <v>44613</v>
      </c>
      <c r="H44614">
        <f t="shared" ca="1" si="4879"/>
        <v>144</v>
      </c>
      <c r="I44614">
        <f t="shared" ca="1" si="4880"/>
        <v>0</v>
      </c>
      <c r="J44614">
        <f t="shared" ca="1" si="4881"/>
        <v>108</v>
      </c>
      <c r="K44614">
        <f t="shared" ca="1" si="4882"/>
        <v>0</v>
      </c>
      <c r="L44614">
        <f t="shared" ca="1" si="4883"/>
        <v>0</v>
      </c>
      <c r="M44614">
        <f t="shared" ca="1" si="4884"/>
        <v>0</v>
      </c>
      <c r="N44614" t="str">
        <f t="shared" ca="1" si="4885"/>
        <v>X</v>
      </c>
    </row>
    <row r="44615" spans="7:14" x14ac:dyDescent="0.3">
      <c r="G44615">
        <v>44614</v>
      </c>
      <c r="H44615">
        <f t="shared" ca="1" si="4879"/>
        <v>54</v>
      </c>
      <c r="I44615">
        <f t="shared" ca="1" si="4880"/>
        <v>14</v>
      </c>
      <c r="J44615">
        <f t="shared" ca="1" si="4881"/>
        <v>65</v>
      </c>
      <c r="K44615">
        <f t="shared" ca="1" si="4882"/>
        <v>0</v>
      </c>
      <c r="L44615">
        <f t="shared" ca="1" si="4883"/>
        <v>0</v>
      </c>
      <c r="M44615">
        <f t="shared" ca="1" si="4884"/>
        <v>0</v>
      </c>
      <c r="N44615" t="str">
        <f t="shared" ca="1" si="4885"/>
        <v>X</v>
      </c>
    </row>
    <row r="44616" spans="7:14" x14ac:dyDescent="0.3">
      <c r="G44616">
        <v>44615</v>
      </c>
      <c r="H44616">
        <f t="shared" ca="1" si="4879"/>
        <v>158</v>
      </c>
      <c r="I44616">
        <f t="shared" ca="1" si="4880"/>
        <v>12</v>
      </c>
      <c r="J44616">
        <f t="shared" ca="1" si="4881"/>
        <v>178</v>
      </c>
      <c r="K44616">
        <f t="shared" ca="1" si="4882"/>
        <v>0</v>
      </c>
      <c r="L44616">
        <f t="shared" ca="1" si="4883"/>
        <v>0</v>
      </c>
      <c r="M44616">
        <f t="shared" ca="1" si="4884"/>
        <v>0</v>
      </c>
      <c r="N44616" t="str">
        <f t="shared" ca="1" si="4885"/>
        <v>X</v>
      </c>
    </row>
    <row r="44617" spans="7:14" x14ac:dyDescent="0.3">
      <c r="G44617">
        <v>44616</v>
      </c>
      <c r="H44617">
        <f t="shared" ca="1" si="4879"/>
        <v>96</v>
      </c>
      <c r="I44617">
        <f t="shared" ca="1" si="4880"/>
        <v>18</v>
      </c>
      <c r="J44617">
        <f t="shared" ca="1" si="4881"/>
        <v>121</v>
      </c>
      <c r="K44617">
        <f t="shared" ca="1" si="4882"/>
        <v>0</v>
      </c>
      <c r="L44617">
        <f t="shared" ca="1" si="4883"/>
        <v>0</v>
      </c>
      <c r="M44617">
        <f t="shared" ca="1" si="4884"/>
        <v>0</v>
      </c>
      <c r="N44617" t="str">
        <f t="shared" ca="1" si="4885"/>
        <v>X</v>
      </c>
    </row>
    <row r="44618" spans="7:14" x14ac:dyDescent="0.3">
      <c r="G44618">
        <v>44617</v>
      </c>
      <c r="H44618">
        <f t="shared" ca="1" si="4879"/>
        <v>148</v>
      </c>
      <c r="I44618">
        <f t="shared" ca="1" si="4880"/>
        <v>6</v>
      </c>
      <c r="J44618">
        <f t="shared" ca="1" si="4881"/>
        <v>41</v>
      </c>
      <c r="K44618">
        <f t="shared" ca="1" si="4882"/>
        <v>0</v>
      </c>
      <c r="L44618">
        <f t="shared" ca="1" si="4883"/>
        <v>0</v>
      </c>
      <c r="M44618">
        <f t="shared" ca="1" si="4884"/>
        <v>0</v>
      </c>
      <c r="N44618" t="str">
        <f t="shared" ca="1" si="4885"/>
        <v>X</v>
      </c>
    </row>
    <row r="44619" spans="7:14" x14ac:dyDescent="0.3">
      <c r="G44619">
        <v>44618</v>
      </c>
      <c r="H44619">
        <f t="shared" ca="1" si="4879"/>
        <v>193</v>
      </c>
      <c r="I44619">
        <f t="shared" ca="1" si="4880"/>
        <v>4</v>
      </c>
      <c r="J44619">
        <f t="shared" ca="1" si="4881"/>
        <v>128</v>
      </c>
      <c r="K44619">
        <f t="shared" ca="1" si="4882"/>
        <v>0</v>
      </c>
      <c r="L44619">
        <f t="shared" ca="1" si="4883"/>
        <v>0</v>
      </c>
      <c r="M44619">
        <f t="shared" ca="1" si="4884"/>
        <v>0</v>
      </c>
      <c r="N44619" t="str">
        <f t="shared" ca="1" si="4885"/>
        <v>X</v>
      </c>
    </row>
    <row r="44620" spans="7:14" x14ac:dyDescent="0.3">
      <c r="G44620">
        <v>44619</v>
      </c>
      <c r="H44620">
        <f t="shared" ca="1" si="4879"/>
        <v>81</v>
      </c>
      <c r="I44620">
        <f t="shared" ca="1" si="4880"/>
        <v>1</v>
      </c>
      <c r="J44620">
        <f t="shared" ca="1" si="4881"/>
        <v>136</v>
      </c>
      <c r="K44620">
        <f t="shared" ca="1" si="4882"/>
        <v>0</v>
      </c>
      <c r="L44620">
        <f t="shared" ca="1" si="4883"/>
        <v>0</v>
      </c>
      <c r="M44620">
        <f t="shared" ca="1" si="4884"/>
        <v>0</v>
      </c>
      <c r="N44620" t="str">
        <f t="shared" ca="1" si="4885"/>
        <v>X</v>
      </c>
    </row>
    <row r="44621" spans="7:14" x14ac:dyDescent="0.3">
      <c r="G44621">
        <v>44620</v>
      </c>
      <c r="H44621">
        <f t="shared" ca="1" si="4879"/>
        <v>178</v>
      </c>
      <c r="I44621">
        <f t="shared" ca="1" si="4880"/>
        <v>10</v>
      </c>
      <c r="J44621">
        <f t="shared" ca="1" si="4881"/>
        <v>194</v>
      </c>
      <c r="K44621">
        <f t="shared" ca="1" si="4882"/>
        <v>0</v>
      </c>
      <c r="L44621">
        <f t="shared" ca="1" si="4883"/>
        <v>0</v>
      </c>
      <c r="M44621">
        <f t="shared" ca="1" si="4884"/>
        <v>0</v>
      </c>
      <c r="N44621" t="str">
        <f t="shared" ca="1" si="4885"/>
        <v>X</v>
      </c>
    </row>
    <row r="44622" spans="7:14" x14ac:dyDescent="0.3">
      <c r="G44622">
        <v>44621</v>
      </c>
      <c r="H44622">
        <f t="shared" ca="1" si="4879"/>
        <v>31</v>
      </c>
      <c r="I44622">
        <f t="shared" ca="1" si="4880"/>
        <v>3</v>
      </c>
      <c r="J44622">
        <f t="shared" ca="1" si="4881"/>
        <v>31</v>
      </c>
      <c r="K44622">
        <f t="shared" ca="1" si="4882"/>
        <v>1</v>
      </c>
      <c r="L44622">
        <f t="shared" ca="1" si="4883"/>
        <v>0</v>
      </c>
      <c r="M44622">
        <f t="shared" ca="1" si="4884"/>
        <v>1</v>
      </c>
      <c r="N44622" t="str">
        <f t="shared" ca="1" si="4885"/>
        <v>X</v>
      </c>
    </row>
    <row r="44623" spans="7:14" x14ac:dyDescent="0.3">
      <c r="G44623">
        <v>44622</v>
      </c>
      <c r="H44623">
        <f t="shared" ca="1" si="4879"/>
        <v>25</v>
      </c>
      <c r="I44623">
        <f t="shared" ca="1" si="4880"/>
        <v>9</v>
      </c>
      <c r="J44623">
        <f t="shared" ca="1" si="4881"/>
        <v>120</v>
      </c>
      <c r="K44623">
        <f t="shared" ca="1" si="4882"/>
        <v>1</v>
      </c>
      <c r="L44623">
        <f t="shared" ca="1" si="4883"/>
        <v>0</v>
      </c>
      <c r="M44623">
        <f t="shared" ca="1" si="4884"/>
        <v>0</v>
      </c>
      <c r="N44623" t="str">
        <f t="shared" ca="1" si="4885"/>
        <v>X</v>
      </c>
    </row>
    <row r="44624" spans="7:14" x14ac:dyDescent="0.3">
      <c r="G44624">
        <v>44623</v>
      </c>
      <c r="H44624">
        <f t="shared" ca="1" si="4879"/>
        <v>180</v>
      </c>
      <c r="I44624">
        <f t="shared" ca="1" si="4880"/>
        <v>5</v>
      </c>
      <c r="J44624">
        <f t="shared" ca="1" si="4881"/>
        <v>128</v>
      </c>
      <c r="K44624">
        <f t="shared" ca="1" si="4882"/>
        <v>0</v>
      </c>
      <c r="L44624">
        <f t="shared" ca="1" si="4883"/>
        <v>0</v>
      </c>
      <c r="M44624">
        <f t="shared" ca="1" si="4884"/>
        <v>0</v>
      </c>
      <c r="N44624" t="str">
        <f t="shared" ca="1" si="4885"/>
        <v>X</v>
      </c>
    </row>
    <row r="44625" spans="7:14" x14ac:dyDescent="0.3">
      <c r="G44625">
        <v>44624</v>
      </c>
      <c r="H44625">
        <f t="shared" ca="1" si="4879"/>
        <v>22</v>
      </c>
      <c r="I44625">
        <f t="shared" ca="1" si="4880"/>
        <v>18</v>
      </c>
      <c r="J44625">
        <f t="shared" ca="1" si="4881"/>
        <v>40</v>
      </c>
      <c r="K44625">
        <f t="shared" ca="1" si="4882"/>
        <v>0</v>
      </c>
      <c r="L44625">
        <f t="shared" ca="1" si="4883"/>
        <v>0</v>
      </c>
      <c r="M44625">
        <f t="shared" ca="1" si="4884"/>
        <v>0</v>
      </c>
      <c r="N44625" t="str">
        <f t="shared" ca="1" si="4885"/>
        <v>X</v>
      </c>
    </row>
    <row r="44626" spans="7:14" x14ac:dyDescent="0.3">
      <c r="G44626">
        <v>44625</v>
      </c>
      <c r="H44626">
        <f t="shared" ca="1" si="4879"/>
        <v>196</v>
      </c>
      <c r="I44626">
        <f t="shared" ca="1" si="4880"/>
        <v>14</v>
      </c>
      <c r="J44626">
        <f t="shared" ca="1" si="4881"/>
        <v>34</v>
      </c>
      <c r="K44626">
        <f t="shared" ca="1" si="4882"/>
        <v>0</v>
      </c>
      <c r="L44626">
        <f t="shared" ca="1" si="4883"/>
        <v>0</v>
      </c>
      <c r="M44626">
        <f t="shared" ca="1" si="4884"/>
        <v>0</v>
      </c>
      <c r="N44626" t="str">
        <f t="shared" ca="1" si="4885"/>
        <v>X</v>
      </c>
    </row>
    <row r="44627" spans="7:14" x14ac:dyDescent="0.3">
      <c r="G44627">
        <v>44626</v>
      </c>
      <c r="H44627">
        <f t="shared" ca="1" si="4879"/>
        <v>13</v>
      </c>
      <c r="I44627">
        <f t="shared" ca="1" si="4880"/>
        <v>7</v>
      </c>
      <c r="J44627">
        <f t="shared" ca="1" si="4881"/>
        <v>44</v>
      </c>
      <c r="K44627">
        <f t="shared" ca="1" si="4882"/>
        <v>1</v>
      </c>
      <c r="L44627">
        <f t="shared" ca="1" si="4883"/>
        <v>0</v>
      </c>
      <c r="M44627">
        <f t="shared" ca="1" si="4884"/>
        <v>1</v>
      </c>
      <c r="N44627" t="str">
        <f t="shared" ca="1" si="4885"/>
        <v>X</v>
      </c>
    </row>
    <row r="44628" spans="7:14" x14ac:dyDescent="0.3">
      <c r="G44628">
        <v>44627</v>
      </c>
      <c r="H44628">
        <f t="shared" ca="1" si="4879"/>
        <v>96</v>
      </c>
      <c r="I44628">
        <f t="shared" ca="1" si="4880"/>
        <v>0</v>
      </c>
      <c r="J44628">
        <f t="shared" ca="1" si="4881"/>
        <v>187</v>
      </c>
      <c r="K44628">
        <f t="shared" ca="1" si="4882"/>
        <v>0</v>
      </c>
      <c r="L44628">
        <f t="shared" ca="1" si="4883"/>
        <v>0</v>
      </c>
      <c r="M44628">
        <f t="shared" ca="1" si="4884"/>
        <v>0</v>
      </c>
      <c r="N44628" t="str">
        <f t="shared" ca="1" si="4885"/>
        <v>X</v>
      </c>
    </row>
    <row r="44629" spans="7:14" x14ac:dyDescent="0.3">
      <c r="G44629">
        <v>44628</v>
      </c>
      <c r="H44629">
        <f t="shared" ca="1" si="4879"/>
        <v>199</v>
      </c>
      <c r="I44629">
        <f t="shared" ca="1" si="4880"/>
        <v>16</v>
      </c>
      <c r="J44629">
        <f t="shared" ca="1" si="4881"/>
        <v>11</v>
      </c>
      <c r="K44629">
        <f t="shared" ca="1" si="4882"/>
        <v>0</v>
      </c>
      <c r="L44629">
        <f t="shared" ca="1" si="4883"/>
        <v>0</v>
      </c>
      <c r="M44629">
        <f t="shared" ca="1" si="4884"/>
        <v>0</v>
      </c>
      <c r="N44629" t="str">
        <f t="shared" ca="1" si="4885"/>
        <v>X</v>
      </c>
    </row>
    <row r="44630" spans="7:14" x14ac:dyDescent="0.3">
      <c r="G44630">
        <v>44629</v>
      </c>
      <c r="H44630">
        <f t="shared" ca="1" si="4879"/>
        <v>144</v>
      </c>
      <c r="I44630">
        <f t="shared" ca="1" si="4880"/>
        <v>10</v>
      </c>
      <c r="J44630">
        <f t="shared" ca="1" si="4881"/>
        <v>84</v>
      </c>
      <c r="K44630">
        <f t="shared" ca="1" si="4882"/>
        <v>0</v>
      </c>
      <c r="L44630">
        <f t="shared" ca="1" si="4883"/>
        <v>0</v>
      </c>
      <c r="M44630">
        <f t="shared" ca="1" si="4884"/>
        <v>0</v>
      </c>
      <c r="N44630" t="str">
        <f t="shared" ca="1" si="4885"/>
        <v>X</v>
      </c>
    </row>
    <row r="44631" spans="7:14" x14ac:dyDescent="0.3">
      <c r="G44631">
        <v>44630</v>
      </c>
      <c r="H44631">
        <f t="shared" ca="1" si="4879"/>
        <v>81</v>
      </c>
      <c r="I44631">
        <f t="shared" ca="1" si="4880"/>
        <v>15</v>
      </c>
      <c r="J44631">
        <f t="shared" ca="1" si="4881"/>
        <v>63</v>
      </c>
      <c r="K44631">
        <f t="shared" ca="1" si="4882"/>
        <v>0</v>
      </c>
      <c r="L44631">
        <f t="shared" ca="1" si="4883"/>
        <v>0</v>
      </c>
      <c r="M44631">
        <f t="shared" ca="1" si="4884"/>
        <v>0</v>
      </c>
      <c r="N44631" t="str">
        <f t="shared" ca="1" si="4885"/>
        <v>X</v>
      </c>
    </row>
    <row r="44632" spans="7:14" x14ac:dyDescent="0.3">
      <c r="G44632">
        <v>44631</v>
      </c>
      <c r="H44632">
        <f t="shared" ca="1" si="4879"/>
        <v>183</v>
      </c>
      <c r="I44632">
        <f t="shared" ca="1" si="4880"/>
        <v>19</v>
      </c>
      <c r="J44632">
        <f t="shared" ca="1" si="4881"/>
        <v>142</v>
      </c>
      <c r="K44632">
        <f t="shared" ca="1" si="4882"/>
        <v>0</v>
      </c>
      <c r="L44632">
        <f t="shared" ca="1" si="4883"/>
        <v>0</v>
      </c>
      <c r="M44632">
        <f t="shared" ca="1" si="4884"/>
        <v>0</v>
      </c>
      <c r="N44632" t="str">
        <f t="shared" ca="1" si="4885"/>
        <v>X</v>
      </c>
    </row>
    <row r="44633" spans="7:14" x14ac:dyDescent="0.3">
      <c r="G44633">
        <v>44632</v>
      </c>
      <c r="H44633">
        <f t="shared" ca="1" si="4879"/>
        <v>150</v>
      </c>
      <c r="I44633">
        <f t="shared" ca="1" si="4880"/>
        <v>1</v>
      </c>
      <c r="J44633">
        <f t="shared" ca="1" si="4881"/>
        <v>134</v>
      </c>
      <c r="K44633">
        <f t="shared" ca="1" si="4882"/>
        <v>0</v>
      </c>
      <c r="L44633">
        <f t="shared" ca="1" si="4883"/>
        <v>0</v>
      </c>
      <c r="M44633">
        <f t="shared" ca="1" si="4884"/>
        <v>0</v>
      </c>
      <c r="N44633" t="str">
        <f t="shared" ca="1" si="4885"/>
        <v>X</v>
      </c>
    </row>
    <row r="44634" spans="7:14" x14ac:dyDescent="0.3">
      <c r="G44634">
        <v>44633</v>
      </c>
      <c r="H44634">
        <f t="shared" ca="1" si="4879"/>
        <v>101</v>
      </c>
      <c r="I44634">
        <f t="shared" ca="1" si="4880"/>
        <v>0</v>
      </c>
      <c r="J44634">
        <f t="shared" ca="1" si="4881"/>
        <v>49</v>
      </c>
      <c r="K44634">
        <f t="shared" ca="1" si="4882"/>
        <v>0</v>
      </c>
      <c r="L44634">
        <f t="shared" ca="1" si="4883"/>
        <v>0</v>
      </c>
      <c r="M44634">
        <f t="shared" ca="1" si="4884"/>
        <v>1</v>
      </c>
      <c r="N44634" t="str">
        <f t="shared" ca="1" si="4885"/>
        <v>X</v>
      </c>
    </row>
    <row r="44635" spans="7:14" x14ac:dyDescent="0.3">
      <c r="G44635">
        <v>44634</v>
      </c>
      <c r="H44635">
        <f t="shared" ca="1" si="4879"/>
        <v>136</v>
      </c>
      <c r="I44635">
        <f t="shared" ca="1" si="4880"/>
        <v>7</v>
      </c>
      <c r="J44635">
        <f t="shared" ca="1" si="4881"/>
        <v>150</v>
      </c>
      <c r="K44635">
        <f t="shared" ca="1" si="4882"/>
        <v>0</v>
      </c>
      <c r="L44635">
        <f t="shared" ca="1" si="4883"/>
        <v>0</v>
      </c>
      <c r="M44635">
        <f t="shared" ca="1" si="4884"/>
        <v>0</v>
      </c>
      <c r="N44635" t="str">
        <f t="shared" ca="1" si="4885"/>
        <v>X</v>
      </c>
    </row>
    <row r="44636" spans="7:14" x14ac:dyDescent="0.3">
      <c r="G44636">
        <v>44635</v>
      </c>
      <c r="H44636">
        <f t="shared" ca="1" si="4879"/>
        <v>173</v>
      </c>
      <c r="I44636">
        <f t="shared" ca="1" si="4880"/>
        <v>8</v>
      </c>
      <c r="J44636">
        <f t="shared" ca="1" si="4881"/>
        <v>87</v>
      </c>
      <c r="K44636">
        <f t="shared" ca="1" si="4882"/>
        <v>0</v>
      </c>
      <c r="L44636">
        <f t="shared" ca="1" si="4883"/>
        <v>0</v>
      </c>
      <c r="M44636">
        <f t="shared" ca="1" si="4884"/>
        <v>0</v>
      </c>
      <c r="N44636" t="str">
        <f t="shared" ca="1" si="4885"/>
        <v>X</v>
      </c>
    </row>
    <row r="44637" spans="7:14" x14ac:dyDescent="0.3">
      <c r="G44637">
        <v>44636</v>
      </c>
      <c r="H44637">
        <f t="shared" ca="1" si="4879"/>
        <v>125</v>
      </c>
      <c r="I44637">
        <f t="shared" ca="1" si="4880"/>
        <v>13</v>
      </c>
      <c r="J44637">
        <f t="shared" ca="1" si="4881"/>
        <v>134</v>
      </c>
      <c r="K44637">
        <f t="shared" ca="1" si="4882"/>
        <v>0</v>
      </c>
      <c r="L44637">
        <f t="shared" ca="1" si="4883"/>
        <v>0</v>
      </c>
      <c r="M44637">
        <f t="shared" ca="1" si="4884"/>
        <v>0</v>
      </c>
      <c r="N44637" t="str">
        <f t="shared" ca="1" si="4885"/>
        <v>X</v>
      </c>
    </row>
    <row r="44638" spans="7:14" x14ac:dyDescent="0.3">
      <c r="G44638">
        <v>44637</v>
      </c>
      <c r="H44638">
        <f t="shared" ca="1" si="4879"/>
        <v>96</v>
      </c>
      <c r="I44638">
        <f t="shared" ca="1" si="4880"/>
        <v>12</v>
      </c>
      <c r="J44638">
        <f t="shared" ca="1" si="4881"/>
        <v>107</v>
      </c>
      <c r="K44638">
        <f t="shared" ca="1" si="4882"/>
        <v>0</v>
      </c>
      <c r="L44638">
        <f t="shared" ca="1" si="4883"/>
        <v>0</v>
      </c>
      <c r="M44638">
        <f t="shared" ca="1" si="4884"/>
        <v>0</v>
      </c>
      <c r="N44638" t="str">
        <f t="shared" ca="1" si="4885"/>
        <v>X</v>
      </c>
    </row>
    <row r="44639" spans="7:14" x14ac:dyDescent="0.3">
      <c r="G44639">
        <v>44638</v>
      </c>
      <c r="H44639">
        <f t="shared" ca="1" si="4879"/>
        <v>139</v>
      </c>
      <c r="I44639">
        <f t="shared" ca="1" si="4880"/>
        <v>8</v>
      </c>
      <c r="J44639">
        <f t="shared" ca="1" si="4881"/>
        <v>32</v>
      </c>
      <c r="K44639">
        <f t="shared" ca="1" si="4882"/>
        <v>0</v>
      </c>
      <c r="L44639">
        <f t="shared" ca="1" si="4883"/>
        <v>0</v>
      </c>
      <c r="M44639">
        <f t="shared" ca="1" si="4884"/>
        <v>0</v>
      </c>
      <c r="N44639" t="str">
        <f t="shared" ca="1" si="4885"/>
        <v>X</v>
      </c>
    </row>
    <row r="44640" spans="7:14" x14ac:dyDescent="0.3">
      <c r="G44640">
        <v>44639</v>
      </c>
      <c r="H44640">
        <f t="shared" ca="1" si="4879"/>
        <v>52</v>
      </c>
      <c r="I44640">
        <f t="shared" ca="1" si="4880"/>
        <v>12</v>
      </c>
      <c r="J44640">
        <f t="shared" ca="1" si="4881"/>
        <v>44</v>
      </c>
      <c r="K44640">
        <f t="shared" ca="1" si="4882"/>
        <v>0</v>
      </c>
      <c r="L44640">
        <f t="shared" ca="1" si="4883"/>
        <v>0</v>
      </c>
      <c r="M44640">
        <f t="shared" ca="1" si="4884"/>
        <v>0</v>
      </c>
      <c r="N44640" t="str">
        <f t="shared" ca="1" si="4885"/>
        <v>X</v>
      </c>
    </row>
    <row r="44641" spans="7:14" x14ac:dyDescent="0.3">
      <c r="G44641">
        <v>44640</v>
      </c>
      <c r="H44641">
        <f t="shared" ca="1" si="4879"/>
        <v>116</v>
      </c>
      <c r="I44641">
        <f t="shared" ca="1" si="4880"/>
        <v>16</v>
      </c>
      <c r="J44641">
        <f t="shared" ca="1" si="4881"/>
        <v>21</v>
      </c>
      <c r="K44641">
        <f t="shared" ca="1" si="4882"/>
        <v>0</v>
      </c>
      <c r="L44641">
        <f t="shared" ca="1" si="4883"/>
        <v>0</v>
      </c>
      <c r="M44641">
        <f t="shared" ca="1" si="4884"/>
        <v>0</v>
      </c>
      <c r="N44641" t="str">
        <f t="shared" ca="1" si="4885"/>
        <v>X</v>
      </c>
    </row>
    <row r="44642" spans="7:14" x14ac:dyDescent="0.3">
      <c r="G44642">
        <v>44641</v>
      </c>
      <c r="H44642">
        <f t="shared" ca="1" si="4879"/>
        <v>62</v>
      </c>
      <c r="I44642">
        <f t="shared" ca="1" si="4880"/>
        <v>13</v>
      </c>
      <c r="J44642">
        <f t="shared" ca="1" si="4881"/>
        <v>160</v>
      </c>
      <c r="K44642">
        <f t="shared" ca="1" si="4882"/>
        <v>0</v>
      </c>
      <c r="L44642">
        <f t="shared" ca="1" si="4883"/>
        <v>0</v>
      </c>
      <c r="M44642">
        <f t="shared" ca="1" si="4884"/>
        <v>0</v>
      </c>
      <c r="N44642" t="str">
        <f t="shared" ca="1" si="4885"/>
        <v>X</v>
      </c>
    </row>
    <row r="44643" spans="7:14" x14ac:dyDescent="0.3">
      <c r="G44643">
        <v>44642</v>
      </c>
      <c r="H44643">
        <f t="shared" ca="1" si="4879"/>
        <v>139</v>
      </c>
      <c r="I44643">
        <f t="shared" ca="1" si="4880"/>
        <v>12</v>
      </c>
      <c r="J44643">
        <f t="shared" ca="1" si="4881"/>
        <v>100</v>
      </c>
      <c r="K44643">
        <f t="shared" ca="1" si="4882"/>
        <v>0</v>
      </c>
      <c r="L44643">
        <f t="shared" ca="1" si="4883"/>
        <v>0</v>
      </c>
      <c r="M44643">
        <f t="shared" ca="1" si="4884"/>
        <v>0</v>
      </c>
      <c r="N44643" t="str">
        <f t="shared" ca="1" si="4885"/>
        <v>X</v>
      </c>
    </row>
    <row r="44644" spans="7:14" x14ac:dyDescent="0.3">
      <c r="G44644">
        <v>44643</v>
      </c>
      <c r="H44644">
        <f t="shared" ca="1" si="4879"/>
        <v>11</v>
      </c>
      <c r="I44644">
        <f t="shared" ca="1" si="4880"/>
        <v>17</v>
      </c>
      <c r="J44644">
        <f t="shared" ca="1" si="4881"/>
        <v>111</v>
      </c>
      <c r="K44644">
        <f t="shared" ca="1" si="4882"/>
        <v>0</v>
      </c>
      <c r="L44644">
        <f t="shared" ca="1" si="4883"/>
        <v>0</v>
      </c>
      <c r="M44644">
        <f t="shared" ca="1" si="4884"/>
        <v>0</v>
      </c>
      <c r="N44644" t="str">
        <f t="shared" ca="1" si="4885"/>
        <v>X</v>
      </c>
    </row>
    <row r="44645" spans="7:14" x14ac:dyDescent="0.3">
      <c r="G44645">
        <v>44644</v>
      </c>
      <c r="H44645">
        <f t="shared" ca="1" si="4879"/>
        <v>5</v>
      </c>
      <c r="I44645">
        <f t="shared" ca="1" si="4880"/>
        <v>9</v>
      </c>
      <c r="J44645">
        <f t="shared" ca="1" si="4881"/>
        <v>4</v>
      </c>
      <c r="K44645">
        <f t="shared" ca="1" si="4882"/>
        <v>1</v>
      </c>
      <c r="L44645">
        <f t="shared" ca="1" si="4883"/>
        <v>0</v>
      </c>
      <c r="M44645">
        <f t="shared" ca="1" si="4884"/>
        <v>1</v>
      </c>
      <c r="N44645" t="str">
        <f t="shared" ca="1" si="4885"/>
        <v>X</v>
      </c>
    </row>
    <row r="44646" spans="7:14" x14ac:dyDescent="0.3">
      <c r="G44646">
        <v>44645</v>
      </c>
      <c r="H44646">
        <f t="shared" ca="1" si="4879"/>
        <v>66</v>
      </c>
      <c r="I44646">
        <f t="shared" ca="1" si="4880"/>
        <v>6</v>
      </c>
      <c r="J44646">
        <f t="shared" ca="1" si="4881"/>
        <v>61</v>
      </c>
      <c r="K44646">
        <f t="shared" ca="1" si="4882"/>
        <v>0</v>
      </c>
      <c r="L44646">
        <f t="shared" ca="1" si="4883"/>
        <v>0</v>
      </c>
      <c r="M44646">
        <f t="shared" ca="1" si="4884"/>
        <v>1</v>
      </c>
      <c r="N44646" t="str">
        <f t="shared" ca="1" si="4885"/>
        <v>X</v>
      </c>
    </row>
    <row r="44647" spans="7:14" x14ac:dyDescent="0.3">
      <c r="G44647">
        <v>44646</v>
      </c>
      <c r="H44647">
        <f t="shared" ca="1" si="4879"/>
        <v>200</v>
      </c>
      <c r="I44647">
        <f t="shared" ca="1" si="4880"/>
        <v>16</v>
      </c>
      <c r="J44647">
        <f t="shared" ca="1" si="4881"/>
        <v>42</v>
      </c>
      <c r="K44647">
        <f t="shared" ca="1" si="4882"/>
        <v>0</v>
      </c>
      <c r="L44647">
        <f t="shared" ca="1" si="4883"/>
        <v>0</v>
      </c>
      <c r="M44647">
        <f t="shared" ca="1" si="4884"/>
        <v>0</v>
      </c>
      <c r="N44647" t="str">
        <f t="shared" ca="1" si="4885"/>
        <v>X</v>
      </c>
    </row>
    <row r="44648" spans="7:14" x14ac:dyDescent="0.3">
      <c r="G44648">
        <v>44647</v>
      </c>
      <c r="H44648">
        <f t="shared" ca="1" si="4879"/>
        <v>128</v>
      </c>
      <c r="I44648">
        <f t="shared" ca="1" si="4880"/>
        <v>20</v>
      </c>
      <c r="J44648">
        <f t="shared" ca="1" si="4881"/>
        <v>116</v>
      </c>
      <c r="K44648">
        <f t="shared" ca="1" si="4882"/>
        <v>0</v>
      </c>
      <c r="L44648">
        <f t="shared" ca="1" si="4883"/>
        <v>0</v>
      </c>
      <c r="M44648">
        <f t="shared" ca="1" si="4884"/>
        <v>0</v>
      </c>
      <c r="N44648" t="str">
        <f t="shared" ca="1" si="4885"/>
        <v>X</v>
      </c>
    </row>
    <row r="44649" spans="7:14" x14ac:dyDescent="0.3">
      <c r="G44649">
        <v>44648</v>
      </c>
      <c r="H44649">
        <f t="shared" ca="1" si="4879"/>
        <v>141</v>
      </c>
      <c r="I44649">
        <f t="shared" ca="1" si="4880"/>
        <v>7</v>
      </c>
      <c r="J44649">
        <f t="shared" ca="1" si="4881"/>
        <v>88</v>
      </c>
      <c r="K44649">
        <f t="shared" ca="1" si="4882"/>
        <v>0</v>
      </c>
      <c r="L44649">
        <f t="shared" ca="1" si="4883"/>
        <v>0</v>
      </c>
      <c r="M44649">
        <f t="shared" ca="1" si="4884"/>
        <v>0</v>
      </c>
      <c r="N44649" t="str">
        <f t="shared" ca="1" si="4885"/>
        <v>X</v>
      </c>
    </row>
    <row r="44650" spans="7:14" x14ac:dyDescent="0.3">
      <c r="G44650">
        <v>44649</v>
      </c>
      <c r="H44650">
        <f t="shared" ca="1" si="4879"/>
        <v>20</v>
      </c>
      <c r="I44650">
        <f t="shared" ca="1" si="4880"/>
        <v>1</v>
      </c>
      <c r="J44650">
        <f t="shared" ca="1" si="4881"/>
        <v>158</v>
      </c>
      <c r="K44650">
        <f t="shared" ca="1" si="4882"/>
        <v>1</v>
      </c>
      <c r="L44650">
        <f t="shared" ca="1" si="4883"/>
        <v>0</v>
      </c>
      <c r="M44650">
        <f t="shared" ca="1" si="4884"/>
        <v>1</v>
      </c>
      <c r="N44650" t="str">
        <f t="shared" ca="1" si="4885"/>
        <v>X</v>
      </c>
    </row>
    <row r="44651" spans="7:14" x14ac:dyDescent="0.3">
      <c r="G44651">
        <v>44650</v>
      </c>
      <c r="H44651">
        <f t="shared" ca="1" si="4879"/>
        <v>165</v>
      </c>
      <c r="I44651">
        <f t="shared" ca="1" si="4880"/>
        <v>0</v>
      </c>
      <c r="J44651">
        <f t="shared" ca="1" si="4881"/>
        <v>5</v>
      </c>
      <c r="K44651">
        <f t="shared" ca="1" si="4882"/>
        <v>0</v>
      </c>
      <c r="L44651">
        <f t="shared" ca="1" si="4883"/>
        <v>0</v>
      </c>
      <c r="M44651">
        <f t="shared" ca="1" si="4884"/>
        <v>1</v>
      </c>
      <c r="N44651" t="str">
        <f t="shared" ca="1" si="4885"/>
        <v>X</v>
      </c>
    </row>
    <row r="44652" spans="7:14" x14ac:dyDescent="0.3">
      <c r="G44652">
        <v>44651</v>
      </c>
      <c r="H44652">
        <f t="shared" ca="1" si="4879"/>
        <v>99</v>
      </c>
      <c r="I44652">
        <f t="shared" ca="1" si="4880"/>
        <v>5</v>
      </c>
      <c r="J44652">
        <f t="shared" ca="1" si="4881"/>
        <v>66</v>
      </c>
      <c r="K44652">
        <f t="shared" ca="1" si="4882"/>
        <v>0</v>
      </c>
      <c r="L44652">
        <f t="shared" ca="1" si="4883"/>
        <v>0</v>
      </c>
      <c r="M44652">
        <f t="shared" ca="1" si="4884"/>
        <v>1</v>
      </c>
      <c r="N44652" t="str">
        <f t="shared" ca="1" si="4885"/>
        <v>X</v>
      </c>
    </row>
    <row r="44653" spans="7:14" x14ac:dyDescent="0.3">
      <c r="G44653">
        <v>44652</v>
      </c>
      <c r="H44653">
        <f t="shared" ca="1" si="4879"/>
        <v>111</v>
      </c>
      <c r="I44653">
        <f t="shared" ca="1" si="4880"/>
        <v>4</v>
      </c>
      <c r="J44653">
        <f t="shared" ca="1" si="4881"/>
        <v>77</v>
      </c>
      <c r="K44653">
        <f t="shared" ca="1" si="4882"/>
        <v>0</v>
      </c>
      <c r="L44653">
        <f t="shared" ca="1" si="4883"/>
        <v>0</v>
      </c>
      <c r="M44653">
        <f t="shared" ca="1" si="4884"/>
        <v>0</v>
      </c>
      <c r="N44653" t="str">
        <f t="shared" ca="1" si="4885"/>
        <v>X</v>
      </c>
    </row>
    <row r="44654" spans="7:14" x14ac:dyDescent="0.3">
      <c r="G44654">
        <v>44653</v>
      </c>
      <c r="H44654">
        <f t="shared" ca="1" si="4879"/>
        <v>114</v>
      </c>
      <c r="I44654">
        <f t="shared" ca="1" si="4880"/>
        <v>7</v>
      </c>
      <c r="J44654">
        <f t="shared" ca="1" si="4881"/>
        <v>102</v>
      </c>
      <c r="K44654">
        <f t="shared" ca="1" si="4882"/>
        <v>0</v>
      </c>
      <c r="L44654">
        <f t="shared" ca="1" si="4883"/>
        <v>0</v>
      </c>
      <c r="M44654">
        <f t="shared" ca="1" si="4884"/>
        <v>0</v>
      </c>
      <c r="N44654" t="str">
        <f t="shared" ca="1" si="4885"/>
        <v>X</v>
      </c>
    </row>
    <row r="44655" spans="7:14" x14ac:dyDescent="0.3">
      <c r="G44655">
        <v>44654</v>
      </c>
      <c r="H44655">
        <f t="shared" ca="1" si="4879"/>
        <v>167</v>
      </c>
      <c r="I44655">
        <f t="shared" ca="1" si="4880"/>
        <v>0</v>
      </c>
      <c r="J44655">
        <f t="shared" ca="1" si="4881"/>
        <v>171</v>
      </c>
      <c r="K44655">
        <f t="shared" ca="1" si="4882"/>
        <v>0</v>
      </c>
      <c r="L44655">
        <f t="shared" ca="1" si="4883"/>
        <v>0</v>
      </c>
      <c r="M44655">
        <f t="shared" ca="1" si="4884"/>
        <v>0</v>
      </c>
      <c r="N44655" t="str">
        <f t="shared" ca="1" si="4885"/>
        <v>X</v>
      </c>
    </row>
    <row r="44656" spans="7:14" x14ac:dyDescent="0.3">
      <c r="G44656">
        <v>44655</v>
      </c>
      <c r="H44656">
        <f t="shared" ca="1" si="4879"/>
        <v>171</v>
      </c>
      <c r="I44656">
        <f t="shared" ca="1" si="4880"/>
        <v>8</v>
      </c>
      <c r="J44656">
        <f t="shared" ca="1" si="4881"/>
        <v>143</v>
      </c>
      <c r="K44656">
        <f t="shared" ca="1" si="4882"/>
        <v>0</v>
      </c>
      <c r="L44656">
        <f t="shared" ca="1" si="4883"/>
        <v>0</v>
      </c>
      <c r="M44656">
        <f t="shared" ca="1" si="4884"/>
        <v>0</v>
      </c>
      <c r="N44656" t="str">
        <f t="shared" ca="1" si="4885"/>
        <v>X</v>
      </c>
    </row>
    <row r="44657" spans="7:14" x14ac:dyDescent="0.3">
      <c r="G44657">
        <v>44656</v>
      </c>
      <c r="H44657">
        <f t="shared" ca="1" si="4879"/>
        <v>169</v>
      </c>
      <c r="I44657">
        <f t="shared" ca="1" si="4880"/>
        <v>11</v>
      </c>
      <c r="J44657">
        <f t="shared" ca="1" si="4881"/>
        <v>174</v>
      </c>
      <c r="K44657">
        <f t="shared" ca="1" si="4882"/>
        <v>0</v>
      </c>
      <c r="L44657">
        <f t="shared" ca="1" si="4883"/>
        <v>0</v>
      </c>
      <c r="M44657">
        <f t="shared" ca="1" si="4884"/>
        <v>0</v>
      </c>
      <c r="N44657" t="str">
        <f t="shared" ca="1" si="4885"/>
        <v>X</v>
      </c>
    </row>
    <row r="44658" spans="7:14" x14ac:dyDescent="0.3">
      <c r="G44658">
        <v>44657</v>
      </c>
      <c r="H44658">
        <f t="shared" ca="1" si="4879"/>
        <v>130</v>
      </c>
      <c r="I44658">
        <f t="shared" ca="1" si="4880"/>
        <v>12</v>
      </c>
      <c r="J44658">
        <f t="shared" ca="1" si="4881"/>
        <v>84</v>
      </c>
      <c r="K44658">
        <f t="shared" ca="1" si="4882"/>
        <v>0</v>
      </c>
      <c r="L44658">
        <f t="shared" ca="1" si="4883"/>
        <v>0</v>
      </c>
      <c r="M44658">
        <f t="shared" ca="1" si="4884"/>
        <v>0</v>
      </c>
      <c r="N44658" t="str">
        <f t="shared" ca="1" si="4885"/>
        <v>X</v>
      </c>
    </row>
    <row r="44659" spans="7:14" x14ac:dyDescent="0.3">
      <c r="G44659">
        <v>44658</v>
      </c>
      <c r="H44659">
        <f t="shared" ca="1" si="4879"/>
        <v>84</v>
      </c>
      <c r="I44659">
        <f t="shared" ca="1" si="4880"/>
        <v>1</v>
      </c>
      <c r="J44659">
        <f t="shared" ca="1" si="4881"/>
        <v>96</v>
      </c>
      <c r="K44659">
        <f t="shared" ca="1" si="4882"/>
        <v>0</v>
      </c>
      <c r="L44659">
        <f t="shared" ca="1" si="4883"/>
        <v>0</v>
      </c>
      <c r="M44659">
        <f t="shared" ca="1" si="4884"/>
        <v>1</v>
      </c>
      <c r="N44659" t="str">
        <f t="shared" ca="1" si="4885"/>
        <v>X</v>
      </c>
    </row>
    <row r="44660" spans="7:14" x14ac:dyDescent="0.3">
      <c r="G44660">
        <v>44659</v>
      </c>
      <c r="H44660">
        <f t="shared" ca="1" si="4879"/>
        <v>82</v>
      </c>
      <c r="I44660">
        <f t="shared" ca="1" si="4880"/>
        <v>16</v>
      </c>
      <c r="J44660">
        <f t="shared" ca="1" si="4881"/>
        <v>11</v>
      </c>
      <c r="K44660">
        <f t="shared" ca="1" si="4882"/>
        <v>0</v>
      </c>
      <c r="L44660">
        <f t="shared" ca="1" si="4883"/>
        <v>0</v>
      </c>
      <c r="M44660">
        <f t="shared" ca="1" si="4884"/>
        <v>0</v>
      </c>
      <c r="N44660" t="str">
        <f t="shared" ca="1" si="4885"/>
        <v>X</v>
      </c>
    </row>
    <row r="44661" spans="7:14" x14ac:dyDescent="0.3">
      <c r="G44661">
        <v>44660</v>
      </c>
      <c r="H44661">
        <f t="shared" ca="1" si="4879"/>
        <v>73</v>
      </c>
      <c r="I44661">
        <f t="shared" ca="1" si="4880"/>
        <v>0</v>
      </c>
      <c r="J44661">
        <f t="shared" ca="1" si="4881"/>
        <v>159</v>
      </c>
      <c r="K44661">
        <f t="shared" ca="1" si="4882"/>
        <v>0</v>
      </c>
      <c r="L44661">
        <f t="shared" ca="1" si="4883"/>
        <v>0</v>
      </c>
      <c r="M44661">
        <f t="shared" ca="1" si="4884"/>
        <v>0</v>
      </c>
      <c r="N44661" t="str">
        <f t="shared" ca="1" si="4885"/>
        <v>X</v>
      </c>
    </row>
    <row r="44662" spans="7:14" x14ac:dyDescent="0.3">
      <c r="G44662">
        <v>44661</v>
      </c>
      <c r="H44662">
        <f t="shared" ca="1" si="4879"/>
        <v>175</v>
      </c>
      <c r="I44662">
        <f t="shared" ca="1" si="4880"/>
        <v>8</v>
      </c>
      <c r="J44662">
        <f t="shared" ca="1" si="4881"/>
        <v>189</v>
      </c>
      <c r="K44662">
        <f t="shared" ca="1" si="4882"/>
        <v>0</v>
      </c>
      <c r="L44662">
        <f t="shared" ca="1" si="4883"/>
        <v>0</v>
      </c>
      <c r="M44662">
        <f t="shared" ca="1" si="4884"/>
        <v>0</v>
      </c>
      <c r="N44662" t="str">
        <f t="shared" ca="1" si="4885"/>
        <v>X</v>
      </c>
    </row>
    <row r="44663" spans="7:14" x14ac:dyDescent="0.3">
      <c r="G44663">
        <v>44662</v>
      </c>
      <c r="H44663">
        <f t="shared" ca="1" si="4879"/>
        <v>0</v>
      </c>
      <c r="I44663">
        <f t="shared" ca="1" si="4880"/>
        <v>16</v>
      </c>
      <c r="J44663">
        <f t="shared" ca="1" si="4881"/>
        <v>27</v>
      </c>
      <c r="K44663">
        <f t="shared" ca="1" si="4882"/>
        <v>1</v>
      </c>
      <c r="L44663">
        <f t="shared" ca="1" si="4883"/>
        <v>0</v>
      </c>
      <c r="M44663">
        <f t="shared" ca="1" si="4884"/>
        <v>0</v>
      </c>
      <c r="N44663" t="str">
        <f t="shared" ca="1" si="4885"/>
        <v>X</v>
      </c>
    </row>
    <row r="44664" spans="7:14" x14ac:dyDescent="0.3">
      <c r="G44664">
        <v>44663</v>
      </c>
      <c r="H44664">
        <f t="shared" ca="1" si="4879"/>
        <v>193</v>
      </c>
      <c r="I44664">
        <f t="shared" ca="1" si="4880"/>
        <v>12</v>
      </c>
      <c r="J44664">
        <f t="shared" ca="1" si="4881"/>
        <v>124</v>
      </c>
      <c r="K44664">
        <f t="shared" ca="1" si="4882"/>
        <v>0</v>
      </c>
      <c r="L44664">
        <f t="shared" ca="1" si="4883"/>
        <v>0</v>
      </c>
      <c r="M44664">
        <f t="shared" ca="1" si="4884"/>
        <v>0</v>
      </c>
      <c r="N44664" t="str">
        <f t="shared" ca="1" si="4885"/>
        <v>X</v>
      </c>
    </row>
    <row r="44665" spans="7:14" x14ac:dyDescent="0.3">
      <c r="G44665">
        <v>44664</v>
      </c>
      <c r="H44665">
        <f t="shared" ca="1" si="4879"/>
        <v>176</v>
      </c>
      <c r="I44665">
        <f t="shared" ca="1" si="4880"/>
        <v>9</v>
      </c>
      <c r="J44665">
        <f t="shared" ca="1" si="4881"/>
        <v>136</v>
      </c>
      <c r="K44665">
        <f t="shared" ca="1" si="4882"/>
        <v>0</v>
      </c>
      <c r="L44665">
        <f t="shared" ca="1" si="4883"/>
        <v>0</v>
      </c>
      <c r="M44665">
        <f t="shared" ca="1" si="4884"/>
        <v>0</v>
      </c>
      <c r="N44665" t="str">
        <f t="shared" ca="1" si="4885"/>
        <v>X</v>
      </c>
    </row>
    <row r="44666" spans="7:14" x14ac:dyDescent="0.3">
      <c r="G44666">
        <v>44665</v>
      </c>
      <c r="H44666">
        <f t="shared" ca="1" si="4879"/>
        <v>130</v>
      </c>
      <c r="I44666">
        <f t="shared" ca="1" si="4880"/>
        <v>12</v>
      </c>
      <c r="J44666">
        <f t="shared" ca="1" si="4881"/>
        <v>58</v>
      </c>
      <c r="K44666">
        <f t="shared" ca="1" si="4882"/>
        <v>0</v>
      </c>
      <c r="L44666">
        <f t="shared" ca="1" si="4883"/>
        <v>0</v>
      </c>
      <c r="M44666">
        <f t="shared" ca="1" si="4884"/>
        <v>0</v>
      </c>
      <c r="N44666" t="str">
        <f t="shared" ca="1" si="4885"/>
        <v>X</v>
      </c>
    </row>
    <row r="44667" spans="7:14" x14ac:dyDescent="0.3">
      <c r="G44667">
        <v>44666</v>
      </c>
      <c r="H44667">
        <f t="shared" ca="1" si="4879"/>
        <v>186</v>
      </c>
      <c r="I44667">
        <f t="shared" ca="1" si="4880"/>
        <v>20</v>
      </c>
      <c r="J44667">
        <f t="shared" ca="1" si="4881"/>
        <v>171</v>
      </c>
      <c r="K44667">
        <f t="shared" ca="1" si="4882"/>
        <v>0</v>
      </c>
      <c r="L44667">
        <f t="shared" ca="1" si="4883"/>
        <v>0</v>
      </c>
      <c r="M44667">
        <f t="shared" ca="1" si="4884"/>
        <v>0</v>
      </c>
      <c r="N44667" t="str">
        <f t="shared" ca="1" si="4885"/>
        <v>X</v>
      </c>
    </row>
    <row r="44668" spans="7:14" x14ac:dyDescent="0.3">
      <c r="G44668">
        <v>44667</v>
      </c>
      <c r="H44668">
        <f t="shared" ca="1" si="4879"/>
        <v>82</v>
      </c>
      <c r="I44668">
        <f t="shared" ca="1" si="4880"/>
        <v>12</v>
      </c>
      <c r="J44668">
        <f t="shared" ca="1" si="4881"/>
        <v>140</v>
      </c>
      <c r="K44668">
        <f t="shared" ca="1" si="4882"/>
        <v>0</v>
      </c>
      <c r="L44668">
        <f t="shared" ca="1" si="4883"/>
        <v>0</v>
      </c>
      <c r="M44668">
        <f t="shared" ca="1" si="4884"/>
        <v>0</v>
      </c>
      <c r="N44668" t="str">
        <f t="shared" ca="1" si="4885"/>
        <v>X</v>
      </c>
    </row>
    <row r="44669" spans="7:14" x14ac:dyDescent="0.3">
      <c r="G44669">
        <v>44668</v>
      </c>
      <c r="H44669">
        <f t="shared" ca="1" si="4879"/>
        <v>7</v>
      </c>
      <c r="I44669">
        <f t="shared" ca="1" si="4880"/>
        <v>5</v>
      </c>
      <c r="J44669">
        <f t="shared" ca="1" si="4881"/>
        <v>154</v>
      </c>
      <c r="K44669">
        <f t="shared" ca="1" si="4882"/>
        <v>1</v>
      </c>
      <c r="L44669">
        <f t="shared" ca="1" si="4883"/>
        <v>0</v>
      </c>
      <c r="M44669">
        <f t="shared" ca="1" si="4884"/>
        <v>1</v>
      </c>
      <c r="N44669" t="str">
        <f t="shared" ca="1" si="4885"/>
        <v>X</v>
      </c>
    </row>
    <row r="44670" spans="7:14" x14ac:dyDescent="0.3">
      <c r="G44670">
        <v>44669</v>
      </c>
      <c r="H44670">
        <f t="shared" ca="1" si="4879"/>
        <v>116</v>
      </c>
      <c r="I44670">
        <f t="shared" ca="1" si="4880"/>
        <v>8</v>
      </c>
      <c r="J44670">
        <f t="shared" ca="1" si="4881"/>
        <v>9</v>
      </c>
      <c r="K44670">
        <f t="shared" ca="1" si="4882"/>
        <v>0</v>
      </c>
      <c r="L44670">
        <f t="shared" ca="1" si="4883"/>
        <v>0</v>
      </c>
      <c r="M44670">
        <f t="shared" ca="1" si="4884"/>
        <v>1</v>
      </c>
      <c r="N44670" t="str">
        <f t="shared" ca="1" si="4885"/>
        <v>X</v>
      </c>
    </row>
    <row r="44671" spans="7:14" x14ac:dyDescent="0.3">
      <c r="G44671">
        <v>44670</v>
      </c>
      <c r="H44671">
        <f t="shared" ca="1" si="4879"/>
        <v>62</v>
      </c>
      <c r="I44671">
        <f t="shared" ca="1" si="4880"/>
        <v>17</v>
      </c>
      <c r="J44671">
        <f t="shared" ca="1" si="4881"/>
        <v>172</v>
      </c>
      <c r="K44671">
        <f t="shared" ca="1" si="4882"/>
        <v>0</v>
      </c>
      <c r="L44671">
        <f t="shared" ca="1" si="4883"/>
        <v>0</v>
      </c>
      <c r="M44671">
        <f t="shared" ca="1" si="4884"/>
        <v>0</v>
      </c>
      <c r="N44671" t="str">
        <f t="shared" ca="1" si="4885"/>
        <v>X</v>
      </c>
    </row>
    <row r="44672" spans="7:14" x14ac:dyDescent="0.3">
      <c r="G44672">
        <v>44671</v>
      </c>
      <c r="H44672">
        <f t="shared" ca="1" si="4879"/>
        <v>42</v>
      </c>
      <c r="I44672">
        <f t="shared" ca="1" si="4880"/>
        <v>3</v>
      </c>
      <c r="J44672">
        <f t="shared" ca="1" si="4881"/>
        <v>117</v>
      </c>
      <c r="K44672">
        <f t="shared" ca="1" si="4882"/>
        <v>1</v>
      </c>
      <c r="L44672">
        <f t="shared" ca="1" si="4883"/>
        <v>0</v>
      </c>
      <c r="M44672">
        <f t="shared" ca="1" si="4884"/>
        <v>1</v>
      </c>
      <c r="N44672" t="str">
        <f t="shared" ca="1" si="4885"/>
        <v>X</v>
      </c>
    </row>
    <row r="44673" spans="7:14" x14ac:dyDescent="0.3">
      <c r="G44673">
        <v>44672</v>
      </c>
      <c r="H44673">
        <f t="shared" ca="1" si="4879"/>
        <v>139</v>
      </c>
      <c r="I44673">
        <f t="shared" ca="1" si="4880"/>
        <v>4</v>
      </c>
      <c r="J44673">
        <f t="shared" ca="1" si="4881"/>
        <v>122</v>
      </c>
      <c r="K44673">
        <f t="shared" ca="1" si="4882"/>
        <v>0</v>
      </c>
      <c r="L44673">
        <f t="shared" ca="1" si="4883"/>
        <v>0</v>
      </c>
      <c r="M44673">
        <f t="shared" ca="1" si="4884"/>
        <v>0</v>
      </c>
      <c r="N44673" t="str">
        <f t="shared" ca="1" si="4885"/>
        <v>X</v>
      </c>
    </row>
    <row r="44674" spans="7:14" x14ac:dyDescent="0.3">
      <c r="G44674">
        <v>44673</v>
      </c>
      <c r="H44674">
        <f t="shared" ca="1" si="4879"/>
        <v>190</v>
      </c>
      <c r="I44674">
        <f t="shared" ca="1" si="4880"/>
        <v>15</v>
      </c>
      <c r="J44674">
        <f t="shared" ca="1" si="4881"/>
        <v>121</v>
      </c>
      <c r="K44674">
        <f t="shared" ca="1" si="4882"/>
        <v>0</v>
      </c>
      <c r="L44674">
        <f t="shared" ca="1" si="4883"/>
        <v>0</v>
      </c>
      <c r="M44674">
        <f t="shared" ca="1" si="4884"/>
        <v>0</v>
      </c>
      <c r="N44674" t="str">
        <f t="shared" ca="1" si="4885"/>
        <v>X</v>
      </c>
    </row>
    <row r="44675" spans="7:14" x14ac:dyDescent="0.3">
      <c r="G44675">
        <v>44674</v>
      </c>
      <c r="H44675">
        <f t="shared" ref="H44675:H44738" ca="1" si="4886">RANDBETWEEN(0,200)</f>
        <v>39</v>
      </c>
      <c r="I44675">
        <f t="shared" ref="I44675:I44738" ca="1" si="4887">RANDBETWEEN(0,20)</f>
        <v>14</v>
      </c>
      <c r="J44675">
        <f t="shared" ref="J44675:J44738" ca="1" si="4888">RANDBETWEEN(0,200)</f>
        <v>153</v>
      </c>
      <c r="K44675">
        <f t="shared" ref="K44675:K44738" ca="1" si="4889">IF(2*H44675+5*I44675&lt;=100,1,0)</f>
        <v>0</v>
      </c>
      <c r="L44675">
        <f t="shared" ref="L44675:L44738" ca="1" si="4890">IF(I44675-J44675&gt;=10,1,0)</f>
        <v>0</v>
      </c>
      <c r="M44675">
        <f t="shared" ref="M44675:M44738" ca="1" si="4891">IF(H44675+I44675^2+J44675&lt;=200,1,0)</f>
        <v>0</v>
      </c>
      <c r="N44675" t="str">
        <f t="shared" ref="N44675:N44738" ca="1" si="4892">IF(K44675*L44675*M44675=1,2*H44675^3+4*I44675+J44675,"X")</f>
        <v>X</v>
      </c>
    </row>
    <row r="44676" spans="7:14" x14ac:dyDescent="0.3">
      <c r="G44676">
        <v>44675</v>
      </c>
      <c r="H44676">
        <f t="shared" ca="1" si="4886"/>
        <v>62</v>
      </c>
      <c r="I44676">
        <f t="shared" ca="1" si="4887"/>
        <v>3</v>
      </c>
      <c r="J44676">
        <f t="shared" ca="1" si="4888"/>
        <v>154</v>
      </c>
      <c r="K44676">
        <f t="shared" ca="1" si="4889"/>
        <v>0</v>
      </c>
      <c r="L44676">
        <f t="shared" ca="1" si="4890"/>
        <v>0</v>
      </c>
      <c r="M44676">
        <f t="shared" ca="1" si="4891"/>
        <v>0</v>
      </c>
      <c r="N44676" t="str">
        <f t="shared" ca="1" si="4892"/>
        <v>X</v>
      </c>
    </row>
    <row r="44677" spans="7:14" x14ac:dyDescent="0.3">
      <c r="G44677">
        <v>44676</v>
      </c>
      <c r="H44677">
        <f t="shared" ca="1" si="4886"/>
        <v>146</v>
      </c>
      <c r="I44677">
        <f t="shared" ca="1" si="4887"/>
        <v>12</v>
      </c>
      <c r="J44677">
        <f t="shared" ca="1" si="4888"/>
        <v>106</v>
      </c>
      <c r="K44677">
        <f t="shared" ca="1" si="4889"/>
        <v>0</v>
      </c>
      <c r="L44677">
        <f t="shared" ca="1" si="4890"/>
        <v>0</v>
      </c>
      <c r="M44677">
        <f t="shared" ca="1" si="4891"/>
        <v>0</v>
      </c>
      <c r="N44677" t="str">
        <f t="shared" ca="1" si="4892"/>
        <v>X</v>
      </c>
    </row>
    <row r="44678" spans="7:14" x14ac:dyDescent="0.3">
      <c r="G44678">
        <v>44677</v>
      </c>
      <c r="H44678">
        <f t="shared" ca="1" si="4886"/>
        <v>153</v>
      </c>
      <c r="I44678">
        <f t="shared" ca="1" si="4887"/>
        <v>0</v>
      </c>
      <c r="J44678">
        <f t="shared" ca="1" si="4888"/>
        <v>106</v>
      </c>
      <c r="K44678">
        <f t="shared" ca="1" si="4889"/>
        <v>0</v>
      </c>
      <c r="L44678">
        <f t="shared" ca="1" si="4890"/>
        <v>0</v>
      </c>
      <c r="M44678">
        <f t="shared" ca="1" si="4891"/>
        <v>0</v>
      </c>
      <c r="N44678" t="str">
        <f t="shared" ca="1" si="4892"/>
        <v>X</v>
      </c>
    </row>
    <row r="44679" spans="7:14" x14ac:dyDescent="0.3">
      <c r="G44679">
        <v>44678</v>
      </c>
      <c r="H44679">
        <f t="shared" ca="1" si="4886"/>
        <v>5</v>
      </c>
      <c r="I44679">
        <f t="shared" ca="1" si="4887"/>
        <v>18</v>
      </c>
      <c r="J44679">
        <f t="shared" ca="1" si="4888"/>
        <v>198</v>
      </c>
      <c r="K44679">
        <f t="shared" ca="1" si="4889"/>
        <v>1</v>
      </c>
      <c r="L44679">
        <f t="shared" ca="1" si="4890"/>
        <v>0</v>
      </c>
      <c r="M44679">
        <f t="shared" ca="1" si="4891"/>
        <v>0</v>
      </c>
      <c r="N44679" t="str">
        <f t="shared" ca="1" si="4892"/>
        <v>X</v>
      </c>
    </row>
    <row r="44680" spans="7:14" x14ac:dyDescent="0.3">
      <c r="G44680">
        <v>44679</v>
      </c>
      <c r="H44680">
        <f t="shared" ca="1" si="4886"/>
        <v>48</v>
      </c>
      <c r="I44680">
        <f t="shared" ca="1" si="4887"/>
        <v>16</v>
      </c>
      <c r="J44680">
        <f t="shared" ca="1" si="4888"/>
        <v>100</v>
      </c>
      <c r="K44680">
        <f t="shared" ca="1" si="4889"/>
        <v>0</v>
      </c>
      <c r="L44680">
        <f t="shared" ca="1" si="4890"/>
        <v>0</v>
      </c>
      <c r="M44680">
        <f t="shared" ca="1" si="4891"/>
        <v>0</v>
      </c>
      <c r="N44680" t="str">
        <f t="shared" ca="1" si="4892"/>
        <v>X</v>
      </c>
    </row>
    <row r="44681" spans="7:14" x14ac:dyDescent="0.3">
      <c r="G44681">
        <v>44680</v>
      </c>
      <c r="H44681">
        <f t="shared" ca="1" si="4886"/>
        <v>103</v>
      </c>
      <c r="I44681">
        <f t="shared" ca="1" si="4887"/>
        <v>19</v>
      </c>
      <c r="J44681">
        <f t="shared" ca="1" si="4888"/>
        <v>67</v>
      </c>
      <c r="K44681">
        <f t="shared" ca="1" si="4889"/>
        <v>0</v>
      </c>
      <c r="L44681">
        <f t="shared" ca="1" si="4890"/>
        <v>0</v>
      </c>
      <c r="M44681">
        <f t="shared" ca="1" si="4891"/>
        <v>0</v>
      </c>
      <c r="N44681" t="str">
        <f t="shared" ca="1" si="4892"/>
        <v>X</v>
      </c>
    </row>
    <row r="44682" spans="7:14" x14ac:dyDescent="0.3">
      <c r="G44682">
        <v>44681</v>
      </c>
      <c r="H44682">
        <f t="shared" ca="1" si="4886"/>
        <v>184</v>
      </c>
      <c r="I44682">
        <f t="shared" ca="1" si="4887"/>
        <v>7</v>
      </c>
      <c r="J44682">
        <f t="shared" ca="1" si="4888"/>
        <v>132</v>
      </c>
      <c r="K44682">
        <f t="shared" ca="1" si="4889"/>
        <v>0</v>
      </c>
      <c r="L44682">
        <f t="shared" ca="1" si="4890"/>
        <v>0</v>
      </c>
      <c r="M44682">
        <f t="shared" ca="1" si="4891"/>
        <v>0</v>
      </c>
      <c r="N44682" t="str">
        <f t="shared" ca="1" si="4892"/>
        <v>X</v>
      </c>
    </row>
    <row r="44683" spans="7:14" x14ac:dyDescent="0.3">
      <c r="G44683">
        <v>44682</v>
      </c>
      <c r="H44683">
        <f t="shared" ca="1" si="4886"/>
        <v>159</v>
      </c>
      <c r="I44683">
        <f t="shared" ca="1" si="4887"/>
        <v>17</v>
      </c>
      <c r="J44683">
        <f t="shared" ca="1" si="4888"/>
        <v>186</v>
      </c>
      <c r="K44683">
        <f t="shared" ca="1" si="4889"/>
        <v>0</v>
      </c>
      <c r="L44683">
        <f t="shared" ca="1" si="4890"/>
        <v>0</v>
      </c>
      <c r="M44683">
        <f t="shared" ca="1" si="4891"/>
        <v>0</v>
      </c>
      <c r="N44683" t="str">
        <f t="shared" ca="1" si="4892"/>
        <v>X</v>
      </c>
    </row>
    <row r="44684" spans="7:14" x14ac:dyDescent="0.3">
      <c r="G44684">
        <v>44683</v>
      </c>
      <c r="H44684">
        <f t="shared" ca="1" si="4886"/>
        <v>164</v>
      </c>
      <c r="I44684">
        <f t="shared" ca="1" si="4887"/>
        <v>6</v>
      </c>
      <c r="J44684">
        <f t="shared" ca="1" si="4888"/>
        <v>118</v>
      </c>
      <c r="K44684">
        <f t="shared" ca="1" si="4889"/>
        <v>0</v>
      </c>
      <c r="L44684">
        <f t="shared" ca="1" si="4890"/>
        <v>0</v>
      </c>
      <c r="M44684">
        <f t="shared" ca="1" si="4891"/>
        <v>0</v>
      </c>
      <c r="N44684" t="str">
        <f t="shared" ca="1" si="4892"/>
        <v>X</v>
      </c>
    </row>
    <row r="44685" spans="7:14" x14ac:dyDescent="0.3">
      <c r="G44685">
        <v>44684</v>
      </c>
      <c r="H44685">
        <f t="shared" ca="1" si="4886"/>
        <v>92</v>
      </c>
      <c r="I44685">
        <f t="shared" ca="1" si="4887"/>
        <v>1</v>
      </c>
      <c r="J44685">
        <f t="shared" ca="1" si="4888"/>
        <v>38</v>
      </c>
      <c r="K44685">
        <f t="shared" ca="1" si="4889"/>
        <v>0</v>
      </c>
      <c r="L44685">
        <f t="shared" ca="1" si="4890"/>
        <v>0</v>
      </c>
      <c r="M44685">
        <f t="shared" ca="1" si="4891"/>
        <v>1</v>
      </c>
      <c r="N44685" t="str">
        <f t="shared" ca="1" si="4892"/>
        <v>X</v>
      </c>
    </row>
    <row r="44686" spans="7:14" x14ac:dyDescent="0.3">
      <c r="G44686">
        <v>44685</v>
      </c>
      <c r="H44686">
        <f t="shared" ca="1" si="4886"/>
        <v>141</v>
      </c>
      <c r="I44686">
        <f t="shared" ca="1" si="4887"/>
        <v>6</v>
      </c>
      <c r="J44686">
        <f t="shared" ca="1" si="4888"/>
        <v>152</v>
      </c>
      <c r="K44686">
        <f t="shared" ca="1" si="4889"/>
        <v>0</v>
      </c>
      <c r="L44686">
        <f t="shared" ca="1" si="4890"/>
        <v>0</v>
      </c>
      <c r="M44686">
        <f t="shared" ca="1" si="4891"/>
        <v>0</v>
      </c>
      <c r="N44686" t="str">
        <f t="shared" ca="1" si="4892"/>
        <v>X</v>
      </c>
    </row>
    <row r="44687" spans="7:14" x14ac:dyDescent="0.3">
      <c r="G44687">
        <v>44686</v>
      </c>
      <c r="H44687">
        <f t="shared" ca="1" si="4886"/>
        <v>122</v>
      </c>
      <c r="I44687">
        <f t="shared" ca="1" si="4887"/>
        <v>17</v>
      </c>
      <c r="J44687">
        <f t="shared" ca="1" si="4888"/>
        <v>48</v>
      </c>
      <c r="K44687">
        <f t="shared" ca="1" si="4889"/>
        <v>0</v>
      </c>
      <c r="L44687">
        <f t="shared" ca="1" si="4890"/>
        <v>0</v>
      </c>
      <c r="M44687">
        <f t="shared" ca="1" si="4891"/>
        <v>0</v>
      </c>
      <c r="N44687" t="str">
        <f t="shared" ca="1" si="4892"/>
        <v>X</v>
      </c>
    </row>
    <row r="44688" spans="7:14" x14ac:dyDescent="0.3">
      <c r="G44688">
        <v>44687</v>
      </c>
      <c r="H44688">
        <f t="shared" ca="1" si="4886"/>
        <v>48</v>
      </c>
      <c r="I44688">
        <f t="shared" ca="1" si="4887"/>
        <v>1</v>
      </c>
      <c r="J44688">
        <f t="shared" ca="1" si="4888"/>
        <v>124</v>
      </c>
      <c r="K44688">
        <f t="shared" ca="1" si="4889"/>
        <v>0</v>
      </c>
      <c r="L44688">
        <f t="shared" ca="1" si="4890"/>
        <v>0</v>
      </c>
      <c r="M44688">
        <f t="shared" ca="1" si="4891"/>
        <v>1</v>
      </c>
      <c r="N44688" t="str">
        <f t="shared" ca="1" si="4892"/>
        <v>X</v>
      </c>
    </row>
    <row r="44689" spans="7:14" x14ac:dyDescent="0.3">
      <c r="G44689">
        <v>44688</v>
      </c>
      <c r="H44689">
        <f t="shared" ca="1" si="4886"/>
        <v>64</v>
      </c>
      <c r="I44689">
        <f t="shared" ca="1" si="4887"/>
        <v>2</v>
      </c>
      <c r="J44689">
        <f t="shared" ca="1" si="4888"/>
        <v>124</v>
      </c>
      <c r="K44689">
        <f t="shared" ca="1" si="4889"/>
        <v>0</v>
      </c>
      <c r="L44689">
        <f t="shared" ca="1" si="4890"/>
        <v>0</v>
      </c>
      <c r="M44689">
        <f t="shared" ca="1" si="4891"/>
        <v>1</v>
      </c>
      <c r="N44689" t="str">
        <f t="shared" ca="1" si="4892"/>
        <v>X</v>
      </c>
    </row>
    <row r="44690" spans="7:14" x14ac:dyDescent="0.3">
      <c r="G44690">
        <v>44689</v>
      </c>
      <c r="H44690">
        <f t="shared" ca="1" si="4886"/>
        <v>112</v>
      </c>
      <c r="I44690">
        <f t="shared" ca="1" si="4887"/>
        <v>16</v>
      </c>
      <c r="J44690">
        <f t="shared" ca="1" si="4888"/>
        <v>31</v>
      </c>
      <c r="K44690">
        <f t="shared" ca="1" si="4889"/>
        <v>0</v>
      </c>
      <c r="L44690">
        <f t="shared" ca="1" si="4890"/>
        <v>0</v>
      </c>
      <c r="M44690">
        <f t="shared" ca="1" si="4891"/>
        <v>0</v>
      </c>
      <c r="N44690" t="str">
        <f t="shared" ca="1" si="4892"/>
        <v>X</v>
      </c>
    </row>
    <row r="44691" spans="7:14" x14ac:dyDescent="0.3">
      <c r="G44691">
        <v>44690</v>
      </c>
      <c r="H44691">
        <f t="shared" ca="1" si="4886"/>
        <v>42</v>
      </c>
      <c r="I44691">
        <f t="shared" ca="1" si="4887"/>
        <v>6</v>
      </c>
      <c r="J44691">
        <f t="shared" ca="1" si="4888"/>
        <v>112</v>
      </c>
      <c r="K44691">
        <f t="shared" ca="1" si="4889"/>
        <v>0</v>
      </c>
      <c r="L44691">
        <f t="shared" ca="1" si="4890"/>
        <v>0</v>
      </c>
      <c r="M44691">
        <f t="shared" ca="1" si="4891"/>
        <v>1</v>
      </c>
      <c r="N44691" t="str">
        <f t="shared" ca="1" si="4892"/>
        <v>X</v>
      </c>
    </row>
    <row r="44692" spans="7:14" x14ac:dyDescent="0.3">
      <c r="G44692">
        <v>44691</v>
      </c>
      <c r="H44692">
        <f t="shared" ca="1" si="4886"/>
        <v>184</v>
      </c>
      <c r="I44692">
        <f t="shared" ca="1" si="4887"/>
        <v>0</v>
      </c>
      <c r="J44692">
        <f t="shared" ca="1" si="4888"/>
        <v>3</v>
      </c>
      <c r="K44692">
        <f t="shared" ca="1" si="4889"/>
        <v>0</v>
      </c>
      <c r="L44692">
        <f t="shared" ca="1" si="4890"/>
        <v>0</v>
      </c>
      <c r="M44692">
        <f t="shared" ca="1" si="4891"/>
        <v>1</v>
      </c>
      <c r="N44692" t="str">
        <f t="shared" ca="1" si="4892"/>
        <v>X</v>
      </c>
    </row>
    <row r="44693" spans="7:14" x14ac:dyDescent="0.3">
      <c r="G44693">
        <v>44692</v>
      </c>
      <c r="H44693">
        <f t="shared" ca="1" si="4886"/>
        <v>115</v>
      </c>
      <c r="I44693">
        <f t="shared" ca="1" si="4887"/>
        <v>6</v>
      </c>
      <c r="J44693">
        <f t="shared" ca="1" si="4888"/>
        <v>69</v>
      </c>
      <c r="K44693">
        <f t="shared" ca="1" si="4889"/>
        <v>0</v>
      </c>
      <c r="L44693">
        <f t="shared" ca="1" si="4890"/>
        <v>0</v>
      </c>
      <c r="M44693">
        <f t="shared" ca="1" si="4891"/>
        <v>0</v>
      </c>
      <c r="N44693" t="str">
        <f t="shared" ca="1" si="4892"/>
        <v>X</v>
      </c>
    </row>
    <row r="44694" spans="7:14" x14ac:dyDescent="0.3">
      <c r="G44694">
        <v>44693</v>
      </c>
      <c r="H44694">
        <f t="shared" ca="1" si="4886"/>
        <v>48</v>
      </c>
      <c r="I44694">
        <f t="shared" ca="1" si="4887"/>
        <v>16</v>
      </c>
      <c r="J44694">
        <f t="shared" ca="1" si="4888"/>
        <v>131</v>
      </c>
      <c r="K44694">
        <f t="shared" ca="1" si="4889"/>
        <v>0</v>
      </c>
      <c r="L44694">
        <f t="shared" ca="1" si="4890"/>
        <v>0</v>
      </c>
      <c r="M44694">
        <f t="shared" ca="1" si="4891"/>
        <v>0</v>
      </c>
      <c r="N44694" t="str">
        <f t="shared" ca="1" si="4892"/>
        <v>X</v>
      </c>
    </row>
    <row r="44695" spans="7:14" x14ac:dyDescent="0.3">
      <c r="G44695">
        <v>44694</v>
      </c>
      <c r="H44695">
        <f t="shared" ca="1" si="4886"/>
        <v>112</v>
      </c>
      <c r="I44695">
        <f t="shared" ca="1" si="4887"/>
        <v>16</v>
      </c>
      <c r="J44695">
        <f t="shared" ca="1" si="4888"/>
        <v>80</v>
      </c>
      <c r="K44695">
        <f t="shared" ca="1" si="4889"/>
        <v>0</v>
      </c>
      <c r="L44695">
        <f t="shared" ca="1" si="4890"/>
        <v>0</v>
      </c>
      <c r="M44695">
        <f t="shared" ca="1" si="4891"/>
        <v>0</v>
      </c>
      <c r="N44695" t="str">
        <f t="shared" ca="1" si="4892"/>
        <v>X</v>
      </c>
    </row>
    <row r="44696" spans="7:14" x14ac:dyDescent="0.3">
      <c r="G44696">
        <v>44695</v>
      </c>
      <c r="H44696">
        <f t="shared" ca="1" si="4886"/>
        <v>59</v>
      </c>
      <c r="I44696">
        <f t="shared" ca="1" si="4887"/>
        <v>5</v>
      </c>
      <c r="J44696">
        <f t="shared" ca="1" si="4888"/>
        <v>1</v>
      </c>
      <c r="K44696">
        <f t="shared" ca="1" si="4889"/>
        <v>0</v>
      </c>
      <c r="L44696">
        <f t="shared" ca="1" si="4890"/>
        <v>0</v>
      </c>
      <c r="M44696">
        <f t="shared" ca="1" si="4891"/>
        <v>1</v>
      </c>
      <c r="N44696" t="str">
        <f t="shared" ca="1" si="4892"/>
        <v>X</v>
      </c>
    </row>
    <row r="44697" spans="7:14" x14ac:dyDescent="0.3">
      <c r="G44697">
        <v>44696</v>
      </c>
      <c r="H44697">
        <f t="shared" ca="1" si="4886"/>
        <v>16</v>
      </c>
      <c r="I44697">
        <f t="shared" ca="1" si="4887"/>
        <v>6</v>
      </c>
      <c r="J44697">
        <f t="shared" ca="1" si="4888"/>
        <v>1</v>
      </c>
      <c r="K44697">
        <f t="shared" ca="1" si="4889"/>
        <v>1</v>
      </c>
      <c r="L44697">
        <f t="shared" ca="1" si="4890"/>
        <v>0</v>
      </c>
      <c r="M44697">
        <f t="shared" ca="1" si="4891"/>
        <v>1</v>
      </c>
      <c r="N44697" t="str">
        <f t="shared" ca="1" si="4892"/>
        <v>X</v>
      </c>
    </row>
    <row r="44698" spans="7:14" x14ac:dyDescent="0.3">
      <c r="G44698">
        <v>44697</v>
      </c>
      <c r="H44698">
        <f t="shared" ca="1" si="4886"/>
        <v>49</v>
      </c>
      <c r="I44698">
        <f t="shared" ca="1" si="4887"/>
        <v>14</v>
      </c>
      <c r="J44698">
        <f t="shared" ca="1" si="4888"/>
        <v>112</v>
      </c>
      <c r="K44698">
        <f t="shared" ca="1" si="4889"/>
        <v>0</v>
      </c>
      <c r="L44698">
        <f t="shared" ca="1" si="4890"/>
        <v>0</v>
      </c>
      <c r="M44698">
        <f t="shared" ca="1" si="4891"/>
        <v>0</v>
      </c>
      <c r="N44698" t="str">
        <f t="shared" ca="1" si="4892"/>
        <v>X</v>
      </c>
    </row>
    <row r="44699" spans="7:14" x14ac:dyDescent="0.3">
      <c r="G44699">
        <v>44698</v>
      </c>
      <c r="H44699">
        <f t="shared" ca="1" si="4886"/>
        <v>156</v>
      </c>
      <c r="I44699">
        <f t="shared" ca="1" si="4887"/>
        <v>2</v>
      </c>
      <c r="J44699">
        <f t="shared" ca="1" si="4888"/>
        <v>191</v>
      </c>
      <c r="K44699">
        <f t="shared" ca="1" si="4889"/>
        <v>0</v>
      </c>
      <c r="L44699">
        <f t="shared" ca="1" si="4890"/>
        <v>0</v>
      </c>
      <c r="M44699">
        <f t="shared" ca="1" si="4891"/>
        <v>0</v>
      </c>
      <c r="N44699" t="str">
        <f t="shared" ca="1" si="4892"/>
        <v>X</v>
      </c>
    </row>
    <row r="44700" spans="7:14" x14ac:dyDescent="0.3">
      <c r="G44700">
        <v>44699</v>
      </c>
      <c r="H44700">
        <f t="shared" ca="1" si="4886"/>
        <v>90</v>
      </c>
      <c r="I44700">
        <f t="shared" ca="1" si="4887"/>
        <v>11</v>
      </c>
      <c r="J44700">
        <f t="shared" ca="1" si="4888"/>
        <v>156</v>
      </c>
      <c r="K44700">
        <f t="shared" ca="1" si="4889"/>
        <v>0</v>
      </c>
      <c r="L44700">
        <f t="shared" ca="1" si="4890"/>
        <v>0</v>
      </c>
      <c r="M44700">
        <f t="shared" ca="1" si="4891"/>
        <v>0</v>
      </c>
      <c r="N44700" t="str">
        <f t="shared" ca="1" si="4892"/>
        <v>X</v>
      </c>
    </row>
    <row r="44701" spans="7:14" x14ac:dyDescent="0.3">
      <c r="G44701">
        <v>44700</v>
      </c>
      <c r="H44701">
        <f t="shared" ca="1" si="4886"/>
        <v>23</v>
      </c>
      <c r="I44701">
        <f t="shared" ca="1" si="4887"/>
        <v>12</v>
      </c>
      <c r="J44701">
        <f t="shared" ca="1" si="4888"/>
        <v>118</v>
      </c>
      <c r="K44701">
        <f t="shared" ca="1" si="4889"/>
        <v>0</v>
      </c>
      <c r="L44701">
        <f t="shared" ca="1" si="4890"/>
        <v>0</v>
      </c>
      <c r="M44701">
        <f t="shared" ca="1" si="4891"/>
        <v>0</v>
      </c>
      <c r="N44701" t="str">
        <f t="shared" ca="1" si="4892"/>
        <v>X</v>
      </c>
    </row>
    <row r="44702" spans="7:14" x14ac:dyDescent="0.3">
      <c r="G44702">
        <v>44701</v>
      </c>
      <c r="H44702">
        <f t="shared" ca="1" si="4886"/>
        <v>186</v>
      </c>
      <c r="I44702">
        <f t="shared" ca="1" si="4887"/>
        <v>20</v>
      </c>
      <c r="J44702">
        <f t="shared" ca="1" si="4888"/>
        <v>46</v>
      </c>
      <c r="K44702">
        <f t="shared" ca="1" si="4889"/>
        <v>0</v>
      </c>
      <c r="L44702">
        <f t="shared" ca="1" si="4890"/>
        <v>0</v>
      </c>
      <c r="M44702">
        <f t="shared" ca="1" si="4891"/>
        <v>0</v>
      </c>
      <c r="N44702" t="str">
        <f t="shared" ca="1" si="4892"/>
        <v>X</v>
      </c>
    </row>
    <row r="44703" spans="7:14" x14ac:dyDescent="0.3">
      <c r="G44703">
        <v>44702</v>
      </c>
      <c r="H44703">
        <f t="shared" ca="1" si="4886"/>
        <v>102</v>
      </c>
      <c r="I44703">
        <f t="shared" ca="1" si="4887"/>
        <v>1</v>
      </c>
      <c r="J44703">
        <f t="shared" ca="1" si="4888"/>
        <v>174</v>
      </c>
      <c r="K44703">
        <f t="shared" ca="1" si="4889"/>
        <v>0</v>
      </c>
      <c r="L44703">
        <f t="shared" ca="1" si="4890"/>
        <v>0</v>
      </c>
      <c r="M44703">
        <f t="shared" ca="1" si="4891"/>
        <v>0</v>
      </c>
      <c r="N44703" t="str">
        <f t="shared" ca="1" si="4892"/>
        <v>X</v>
      </c>
    </row>
    <row r="44704" spans="7:14" x14ac:dyDescent="0.3">
      <c r="G44704">
        <v>44703</v>
      </c>
      <c r="H44704">
        <f t="shared" ca="1" si="4886"/>
        <v>70</v>
      </c>
      <c r="I44704">
        <f t="shared" ca="1" si="4887"/>
        <v>10</v>
      </c>
      <c r="J44704">
        <f t="shared" ca="1" si="4888"/>
        <v>78</v>
      </c>
      <c r="K44704">
        <f t="shared" ca="1" si="4889"/>
        <v>0</v>
      </c>
      <c r="L44704">
        <f t="shared" ca="1" si="4890"/>
        <v>0</v>
      </c>
      <c r="M44704">
        <f t="shared" ca="1" si="4891"/>
        <v>0</v>
      </c>
      <c r="N44704" t="str">
        <f t="shared" ca="1" si="4892"/>
        <v>X</v>
      </c>
    </row>
    <row r="44705" spans="7:14" x14ac:dyDescent="0.3">
      <c r="G44705">
        <v>44704</v>
      </c>
      <c r="H44705">
        <f t="shared" ca="1" si="4886"/>
        <v>28</v>
      </c>
      <c r="I44705">
        <f t="shared" ca="1" si="4887"/>
        <v>20</v>
      </c>
      <c r="J44705">
        <f t="shared" ca="1" si="4888"/>
        <v>86</v>
      </c>
      <c r="K44705">
        <f t="shared" ca="1" si="4889"/>
        <v>0</v>
      </c>
      <c r="L44705">
        <f t="shared" ca="1" si="4890"/>
        <v>0</v>
      </c>
      <c r="M44705">
        <f t="shared" ca="1" si="4891"/>
        <v>0</v>
      </c>
      <c r="N44705" t="str">
        <f t="shared" ca="1" si="4892"/>
        <v>X</v>
      </c>
    </row>
    <row r="44706" spans="7:14" x14ac:dyDescent="0.3">
      <c r="G44706">
        <v>44705</v>
      </c>
      <c r="H44706">
        <f t="shared" ca="1" si="4886"/>
        <v>37</v>
      </c>
      <c r="I44706">
        <f t="shared" ca="1" si="4887"/>
        <v>14</v>
      </c>
      <c r="J44706">
        <f t="shared" ca="1" si="4888"/>
        <v>21</v>
      </c>
      <c r="K44706">
        <f t="shared" ca="1" si="4889"/>
        <v>0</v>
      </c>
      <c r="L44706">
        <f t="shared" ca="1" si="4890"/>
        <v>0</v>
      </c>
      <c r="M44706">
        <f t="shared" ca="1" si="4891"/>
        <v>0</v>
      </c>
      <c r="N44706" t="str">
        <f t="shared" ca="1" si="4892"/>
        <v>X</v>
      </c>
    </row>
    <row r="44707" spans="7:14" x14ac:dyDescent="0.3">
      <c r="G44707">
        <v>44706</v>
      </c>
      <c r="H44707">
        <f t="shared" ca="1" si="4886"/>
        <v>96</v>
      </c>
      <c r="I44707">
        <f t="shared" ca="1" si="4887"/>
        <v>12</v>
      </c>
      <c r="J44707">
        <f t="shared" ca="1" si="4888"/>
        <v>55</v>
      </c>
      <c r="K44707">
        <f t="shared" ca="1" si="4889"/>
        <v>0</v>
      </c>
      <c r="L44707">
        <f t="shared" ca="1" si="4890"/>
        <v>0</v>
      </c>
      <c r="M44707">
        <f t="shared" ca="1" si="4891"/>
        <v>0</v>
      </c>
      <c r="N44707" t="str">
        <f t="shared" ca="1" si="4892"/>
        <v>X</v>
      </c>
    </row>
    <row r="44708" spans="7:14" x14ac:dyDescent="0.3">
      <c r="G44708">
        <v>44707</v>
      </c>
      <c r="H44708">
        <f t="shared" ca="1" si="4886"/>
        <v>178</v>
      </c>
      <c r="I44708">
        <f t="shared" ca="1" si="4887"/>
        <v>6</v>
      </c>
      <c r="J44708">
        <f t="shared" ca="1" si="4888"/>
        <v>39</v>
      </c>
      <c r="K44708">
        <f t="shared" ca="1" si="4889"/>
        <v>0</v>
      </c>
      <c r="L44708">
        <f t="shared" ca="1" si="4890"/>
        <v>0</v>
      </c>
      <c r="M44708">
        <f t="shared" ca="1" si="4891"/>
        <v>0</v>
      </c>
      <c r="N44708" t="str">
        <f t="shared" ca="1" si="4892"/>
        <v>X</v>
      </c>
    </row>
    <row r="44709" spans="7:14" x14ac:dyDescent="0.3">
      <c r="G44709">
        <v>44708</v>
      </c>
      <c r="H44709">
        <f t="shared" ca="1" si="4886"/>
        <v>81</v>
      </c>
      <c r="I44709">
        <f t="shared" ca="1" si="4887"/>
        <v>3</v>
      </c>
      <c r="J44709">
        <f t="shared" ca="1" si="4888"/>
        <v>183</v>
      </c>
      <c r="K44709">
        <f t="shared" ca="1" si="4889"/>
        <v>0</v>
      </c>
      <c r="L44709">
        <f t="shared" ca="1" si="4890"/>
        <v>0</v>
      </c>
      <c r="M44709">
        <f t="shared" ca="1" si="4891"/>
        <v>0</v>
      </c>
      <c r="N44709" t="str">
        <f t="shared" ca="1" si="4892"/>
        <v>X</v>
      </c>
    </row>
    <row r="44710" spans="7:14" x14ac:dyDescent="0.3">
      <c r="G44710">
        <v>44709</v>
      </c>
      <c r="H44710">
        <f t="shared" ca="1" si="4886"/>
        <v>129</v>
      </c>
      <c r="I44710">
        <f t="shared" ca="1" si="4887"/>
        <v>15</v>
      </c>
      <c r="J44710">
        <f t="shared" ca="1" si="4888"/>
        <v>110</v>
      </c>
      <c r="K44710">
        <f t="shared" ca="1" si="4889"/>
        <v>0</v>
      </c>
      <c r="L44710">
        <f t="shared" ca="1" si="4890"/>
        <v>0</v>
      </c>
      <c r="M44710">
        <f t="shared" ca="1" si="4891"/>
        <v>0</v>
      </c>
      <c r="N44710" t="str">
        <f t="shared" ca="1" si="4892"/>
        <v>X</v>
      </c>
    </row>
    <row r="44711" spans="7:14" x14ac:dyDescent="0.3">
      <c r="G44711">
        <v>44710</v>
      </c>
      <c r="H44711">
        <f t="shared" ca="1" si="4886"/>
        <v>142</v>
      </c>
      <c r="I44711">
        <f t="shared" ca="1" si="4887"/>
        <v>16</v>
      </c>
      <c r="J44711">
        <f t="shared" ca="1" si="4888"/>
        <v>0</v>
      </c>
      <c r="K44711">
        <f t="shared" ca="1" si="4889"/>
        <v>0</v>
      </c>
      <c r="L44711">
        <f t="shared" ca="1" si="4890"/>
        <v>1</v>
      </c>
      <c r="M44711">
        <f t="shared" ca="1" si="4891"/>
        <v>0</v>
      </c>
      <c r="N44711" t="str">
        <f t="shared" ca="1" si="4892"/>
        <v>X</v>
      </c>
    </row>
    <row r="44712" spans="7:14" x14ac:dyDescent="0.3">
      <c r="G44712">
        <v>44711</v>
      </c>
      <c r="H44712">
        <f t="shared" ca="1" si="4886"/>
        <v>128</v>
      </c>
      <c r="I44712">
        <f t="shared" ca="1" si="4887"/>
        <v>8</v>
      </c>
      <c r="J44712">
        <f t="shared" ca="1" si="4888"/>
        <v>49</v>
      </c>
      <c r="K44712">
        <f t="shared" ca="1" si="4889"/>
        <v>0</v>
      </c>
      <c r="L44712">
        <f t="shared" ca="1" si="4890"/>
        <v>0</v>
      </c>
      <c r="M44712">
        <f t="shared" ca="1" si="4891"/>
        <v>0</v>
      </c>
      <c r="N44712" t="str">
        <f t="shared" ca="1" si="4892"/>
        <v>X</v>
      </c>
    </row>
    <row r="44713" spans="7:14" x14ac:dyDescent="0.3">
      <c r="G44713">
        <v>44712</v>
      </c>
      <c r="H44713">
        <f t="shared" ca="1" si="4886"/>
        <v>78</v>
      </c>
      <c r="I44713">
        <f t="shared" ca="1" si="4887"/>
        <v>11</v>
      </c>
      <c r="J44713">
        <f t="shared" ca="1" si="4888"/>
        <v>154</v>
      </c>
      <c r="K44713">
        <f t="shared" ca="1" si="4889"/>
        <v>0</v>
      </c>
      <c r="L44713">
        <f t="shared" ca="1" si="4890"/>
        <v>0</v>
      </c>
      <c r="M44713">
        <f t="shared" ca="1" si="4891"/>
        <v>0</v>
      </c>
      <c r="N44713" t="str">
        <f t="shared" ca="1" si="4892"/>
        <v>X</v>
      </c>
    </row>
    <row r="44714" spans="7:14" x14ac:dyDescent="0.3">
      <c r="G44714">
        <v>44713</v>
      </c>
      <c r="H44714">
        <f t="shared" ca="1" si="4886"/>
        <v>39</v>
      </c>
      <c r="I44714">
        <f t="shared" ca="1" si="4887"/>
        <v>5</v>
      </c>
      <c r="J44714">
        <f t="shared" ca="1" si="4888"/>
        <v>28</v>
      </c>
      <c r="K44714">
        <f t="shared" ca="1" si="4889"/>
        <v>0</v>
      </c>
      <c r="L44714">
        <f t="shared" ca="1" si="4890"/>
        <v>0</v>
      </c>
      <c r="M44714">
        <f t="shared" ca="1" si="4891"/>
        <v>1</v>
      </c>
      <c r="N44714" t="str">
        <f t="shared" ca="1" si="4892"/>
        <v>X</v>
      </c>
    </row>
    <row r="44715" spans="7:14" x14ac:dyDescent="0.3">
      <c r="G44715">
        <v>44714</v>
      </c>
      <c r="H44715">
        <f t="shared" ca="1" si="4886"/>
        <v>90</v>
      </c>
      <c r="I44715">
        <f t="shared" ca="1" si="4887"/>
        <v>17</v>
      </c>
      <c r="J44715">
        <f t="shared" ca="1" si="4888"/>
        <v>123</v>
      </c>
      <c r="K44715">
        <f t="shared" ca="1" si="4889"/>
        <v>0</v>
      </c>
      <c r="L44715">
        <f t="shared" ca="1" si="4890"/>
        <v>0</v>
      </c>
      <c r="M44715">
        <f t="shared" ca="1" si="4891"/>
        <v>0</v>
      </c>
      <c r="N44715" t="str">
        <f t="shared" ca="1" si="4892"/>
        <v>X</v>
      </c>
    </row>
    <row r="44716" spans="7:14" x14ac:dyDescent="0.3">
      <c r="G44716">
        <v>44715</v>
      </c>
      <c r="H44716">
        <f t="shared" ca="1" si="4886"/>
        <v>142</v>
      </c>
      <c r="I44716">
        <f t="shared" ca="1" si="4887"/>
        <v>4</v>
      </c>
      <c r="J44716">
        <f t="shared" ca="1" si="4888"/>
        <v>115</v>
      </c>
      <c r="K44716">
        <f t="shared" ca="1" si="4889"/>
        <v>0</v>
      </c>
      <c r="L44716">
        <f t="shared" ca="1" si="4890"/>
        <v>0</v>
      </c>
      <c r="M44716">
        <f t="shared" ca="1" si="4891"/>
        <v>0</v>
      </c>
      <c r="N44716" t="str">
        <f t="shared" ca="1" si="4892"/>
        <v>X</v>
      </c>
    </row>
    <row r="44717" spans="7:14" x14ac:dyDescent="0.3">
      <c r="G44717">
        <v>44716</v>
      </c>
      <c r="H44717">
        <f t="shared" ca="1" si="4886"/>
        <v>78</v>
      </c>
      <c r="I44717">
        <f t="shared" ca="1" si="4887"/>
        <v>4</v>
      </c>
      <c r="J44717">
        <f t="shared" ca="1" si="4888"/>
        <v>156</v>
      </c>
      <c r="K44717">
        <f t="shared" ca="1" si="4889"/>
        <v>0</v>
      </c>
      <c r="L44717">
        <f t="shared" ca="1" si="4890"/>
        <v>0</v>
      </c>
      <c r="M44717">
        <f t="shared" ca="1" si="4891"/>
        <v>0</v>
      </c>
      <c r="N44717" t="str">
        <f t="shared" ca="1" si="4892"/>
        <v>X</v>
      </c>
    </row>
    <row r="44718" spans="7:14" x14ac:dyDescent="0.3">
      <c r="G44718">
        <v>44717</v>
      </c>
      <c r="H44718">
        <f t="shared" ca="1" si="4886"/>
        <v>155</v>
      </c>
      <c r="I44718">
        <f t="shared" ca="1" si="4887"/>
        <v>9</v>
      </c>
      <c r="J44718">
        <f t="shared" ca="1" si="4888"/>
        <v>143</v>
      </c>
      <c r="K44718">
        <f t="shared" ca="1" si="4889"/>
        <v>0</v>
      </c>
      <c r="L44718">
        <f t="shared" ca="1" si="4890"/>
        <v>0</v>
      </c>
      <c r="M44718">
        <f t="shared" ca="1" si="4891"/>
        <v>0</v>
      </c>
      <c r="N44718" t="str">
        <f t="shared" ca="1" si="4892"/>
        <v>X</v>
      </c>
    </row>
    <row r="44719" spans="7:14" x14ac:dyDescent="0.3">
      <c r="G44719">
        <v>44718</v>
      </c>
      <c r="H44719">
        <f t="shared" ca="1" si="4886"/>
        <v>100</v>
      </c>
      <c r="I44719">
        <f t="shared" ca="1" si="4887"/>
        <v>2</v>
      </c>
      <c r="J44719">
        <f t="shared" ca="1" si="4888"/>
        <v>23</v>
      </c>
      <c r="K44719">
        <f t="shared" ca="1" si="4889"/>
        <v>0</v>
      </c>
      <c r="L44719">
        <f t="shared" ca="1" si="4890"/>
        <v>0</v>
      </c>
      <c r="M44719">
        <f t="shared" ca="1" si="4891"/>
        <v>1</v>
      </c>
      <c r="N44719" t="str">
        <f t="shared" ca="1" si="4892"/>
        <v>X</v>
      </c>
    </row>
    <row r="44720" spans="7:14" x14ac:dyDescent="0.3">
      <c r="G44720">
        <v>44719</v>
      </c>
      <c r="H44720">
        <f t="shared" ca="1" si="4886"/>
        <v>89</v>
      </c>
      <c r="I44720">
        <f t="shared" ca="1" si="4887"/>
        <v>0</v>
      </c>
      <c r="J44720">
        <f t="shared" ca="1" si="4888"/>
        <v>25</v>
      </c>
      <c r="K44720">
        <f t="shared" ca="1" si="4889"/>
        <v>0</v>
      </c>
      <c r="L44720">
        <f t="shared" ca="1" si="4890"/>
        <v>0</v>
      </c>
      <c r="M44720">
        <f t="shared" ca="1" si="4891"/>
        <v>1</v>
      </c>
      <c r="N44720" t="str">
        <f t="shared" ca="1" si="4892"/>
        <v>X</v>
      </c>
    </row>
    <row r="44721" spans="7:14" x14ac:dyDescent="0.3">
      <c r="G44721">
        <v>44720</v>
      </c>
      <c r="H44721">
        <f t="shared" ca="1" si="4886"/>
        <v>103</v>
      </c>
      <c r="I44721">
        <f t="shared" ca="1" si="4887"/>
        <v>11</v>
      </c>
      <c r="J44721">
        <f t="shared" ca="1" si="4888"/>
        <v>35</v>
      </c>
      <c r="K44721">
        <f t="shared" ca="1" si="4889"/>
        <v>0</v>
      </c>
      <c r="L44721">
        <f t="shared" ca="1" si="4890"/>
        <v>0</v>
      </c>
      <c r="M44721">
        <f t="shared" ca="1" si="4891"/>
        <v>0</v>
      </c>
      <c r="N44721" t="str">
        <f t="shared" ca="1" si="4892"/>
        <v>X</v>
      </c>
    </row>
    <row r="44722" spans="7:14" x14ac:dyDescent="0.3">
      <c r="G44722">
        <v>44721</v>
      </c>
      <c r="H44722">
        <f t="shared" ca="1" si="4886"/>
        <v>12</v>
      </c>
      <c r="I44722">
        <f t="shared" ca="1" si="4887"/>
        <v>11</v>
      </c>
      <c r="J44722">
        <f t="shared" ca="1" si="4888"/>
        <v>179</v>
      </c>
      <c r="K44722">
        <f t="shared" ca="1" si="4889"/>
        <v>1</v>
      </c>
      <c r="L44722">
        <f t="shared" ca="1" si="4890"/>
        <v>0</v>
      </c>
      <c r="M44722">
        <f t="shared" ca="1" si="4891"/>
        <v>0</v>
      </c>
      <c r="N44722" t="str">
        <f t="shared" ca="1" si="4892"/>
        <v>X</v>
      </c>
    </row>
    <row r="44723" spans="7:14" x14ac:dyDescent="0.3">
      <c r="G44723">
        <v>44722</v>
      </c>
      <c r="H44723">
        <f t="shared" ca="1" si="4886"/>
        <v>87</v>
      </c>
      <c r="I44723">
        <f t="shared" ca="1" si="4887"/>
        <v>6</v>
      </c>
      <c r="J44723">
        <f t="shared" ca="1" si="4888"/>
        <v>76</v>
      </c>
      <c r="K44723">
        <f t="shared" ca="1" si="4889"/>
        <v>0</v>
      </c>
      <c r="L44723">
        <f t="shared" ca="1" si="4890"/>
        <v>0</v>
      </c>
      <c r="M44723">
        <f t="shared" ca="1" si="4891"/>
        <v>1</v>
      </c>
      <c r="N44723" t="str">
        <f t="shared" ca="1" si="4892"/>
        <v>X</v>
      </c>
    </row>
    <row r="44724" spans="7:14" x14ac:dyDescent="0.3">
      <c r="G44724">
        <v>44723</v>
      </c>
      <c r="H44724">
        <f t="shared" ca="1" si="4886"/>
        <v>181</v>
      </c>
      <c r="I44724">
        <f t="shared" ca="1" si="4887"/>
        <v>5</v>
      </c>
      <c r="J44724">
        <f t="shared" ca="1" si="4888"/>
        <v>49</v>
      </c>
      <c r="K44724">
        <f t="shared" ca="1" si="4889"/>
        <v>0</v>
      </c>
      <c r="L44724">
        <f t="shared" ca="1" si="4890"/>
        <v>0</v>
      </c>
      <c r="M44724">
        <f t="shared" ca="1" si="4891"/>
        <v>0</v>
      </c>
      <c r="N44724" t="str">
        <f t="shared" ca="1" si="4892"/>
        <v>X</v>
      </c>
    </row>
    <row r="44725" spans="7:14" x14ac:dyDescent="0.3">
      <c r="G44725">
        <v>44724</v>
      </c>
      <c r="H44725">
        <f t="shared" ca="1" si="4886"/>
        <v>111</v>
      </c>
      <c r="I44725">
        <f t="shared" ca="1" si="4887"/>
        <v>6</v>
      </c>
      <c r="J44725">
        <f t="shared" ca="1" si="4888"/>
        <v>11</v>
      </c>
      <c r="K44725">
        <f t="shared" ca="1" si="4889"/>
        <v>0</v>
      </c>
      <c r="L44725">
        <f t="shared" ca="1" si="4890"/>
        <v>0</v>
      </c>
      <c r="M44725">
        <f t="shared" ca="1" si="4891"/>
        <v>1</v>
      </c>
      <c r="N44725" t="str">
        <f t="shared" ca="1" si="4892"/>
        <v>X</v>
      </c>
    </row>
    <row r="44726" spans="7:14" x14ac:dyDescent="0.3">
      <c r="G44726">
        <v>44725</v>
      </c>
      <c r="H44726">
        <f t="shared" ca="1" si="4886"/>
        <v>24</v>
      </c>
      <c r="I44726">
        <f t="shared" ca="1" si="4887"/>
        <v>10</v>
      </c>
      <c r="J44726">
        <f t="shared" ca="1" si="4888"/>
        <v>121</v>
      </c>
      <c r="K44726">
        <f t="shared" ca="1" si="4889"/>
        <v>1</v>
      </c>
      <c r="L44726">
        <f t="shared" ca="1" si="4890"/>
        <v>0</v>
      </c>
      <c r="M44726">
        <f t="shared" ca="1" si="4891"/>
        <v>0</v>
      </c>
      <c r="N44726" t="str">
        <f t="shared" ca="1" si="4892"/>
        <v>X</v>
      </c>
    </row>
    <row r="44727" spans="7:14" x14ac:dyDescent="0.3">
      <c r="G44727">
        <v>44726</v>
      </c>
      <c r="H44727">
        <f t="shared" ca="1" si="4886"/>
        <v>37</v>
      </c>
      <c r="I44727">
        <f t="shared" ca="1" si="4887"/>
        <v>1</v>
      </c>
      <c r="J44727">
        <f t="shared" ca="1" si="4888"/>
        <v>166</v>
      </c>
      <c r="K44727">
        <f t="shared" ca="1" si="4889"/>
        <v>1</v>
      </c>
      <c r="L44727">
        <f t="shared" ca="1" si="4890"/>
        <v>0</v>
      </c>
      <c r="M44727">
        <f t="shared" ca="1" si="4891"/>
        <v>0</v>
      </c>
      <c r="N44727" t="str">
        <f t="shared" ca="1" si="4892"/>
        <v>X</v>
      </c>
    </row>
    <row r="44728" spans="7:14" x14ac:dyDescent="0.3">
      <c r="G44728">
        <v>44727</v>
      </c>
      <c r="H44728">
        <f t="shared" ca="1" si="4886"/>
        <v>163</v>
      </c>
      <c r="I44728">
        <f t="shared" ca="1" si="4887"/>
        <v>19</v>
      </c>
      <c r="J44728">
        <f t="shared" ca="1" si="4888"/>
        <v>0</v>
      </c>
      <c r="K44728">
        <f t="shared" ca="1" si="4889"/>
        <v>0</v>
      </c>
      <c r="L44728">
        <f t="shared" ca="1" si="4890"/>
        <v>1</v>
      </c>
      <c r="M44728">
        <f t="shared" ca="1" si="4891"/>
        <v>0</v>
      </c>
      <c r="N44728" t="str">
        <f t="shared" ca="1" si="4892"/>
        <v>X</v>
      </c>
    </row>
    <row r="44729" spans="7:14" x14ac:dyDescent="0.3">
      <c r="G44729">
        <v>44728</v>
      </c>
      <c r="H44729">
        <f t="shared" ca="1" si="4886"/>
        <v>1</v>
      </c>
      <c r="I44729">
        <f t="shared" ca="1" si="4887"/>
        <v>16</v>
      </c>
      <c r="J44729">
        <f t="shared" ca="1" si="4888"/>
        <v>185</v>
      </c>
      <c r="K44729">
        <f t="shared" ca="1" si="4889"/>
        <v>1</v>
      </c>
      <c r="L44729">
        <f t="shared" ca="1" si="4890"/>
        <v>0</v>
      </c>
      <c r="M44729">
        <f t="shared" ca="1" si="4891"/>
        <v>0</v>
      </c>
      <c r="N44729" t="str">
        <f t="shared" ca="1" si="4892"/>
        <v>X</v>
      </c>
    </row>
    <row r="44730" spans="7:14" x14ac:dyDescent="0.3">
      <c r="G44730">
        <v>44729</v>
      </c>
      <c r="H44730">
        <f t="shared" ca="1" si="4886"/>
        <v>58</v>
      </c>
      <c r="I44730">
        <f t="shared" ca="1" si="4887"/>
        <v>5</v>
      </c>
      <c r="J44730">
        <f t="shared" ca="1" si="4888"/>
        <v>43</v>
      </c>
      <c r="K44730">
        <f t="shared" ca="1" si="4889"/>
        <v>0</v>
      </c>
      <c r="L44730">
        <f t="shared" ca="1" si="4890"/>
        <v>0</v>
      </c>
      <c r="M44730">
        <f t="shared" ca="1" si="4891"/>
        <v>1</v>
      </c>
      <c r="N44730" t="str">
        <f t="shared" ca="1" si="4892"/>
        <v>X</v>
      </c>
    </row>
    <row r="44731" spans="7:14" x14ac:dyDescent="0.3">
      <c r="G44731">
        <v>44730</v>
      </c>
      <c r="H44731">
        <f t="shared" ca="1" si="4886"/>
        <v>35</v>
      </c>
      <c r="I44731">
        <f t="shared" ca="1" si="4887"/>
        <v>3</v>
      </c>
      <c r="J44731">
        <f t="shared" ca="1" si="4888"/>
        <v>147</v>
      </c>
      <c r="K44731">
        <f t="shared" ca="1" si="4889"/>
        <v>1</v>
      </c>
      <c r="L44731">
        <f t="shared" ca="1" si="4890"/>
        <v>0</v>
      </c>
      <c r="M44731">
        <f t="shared" ca="1" si="4891"/>
        <v>1</v>
      </c>
      <c r="N44731" t="str">
        <f t="shared" ca="1" si="4892"/>
        <v>X</v>
      </c>
    </row>
    <row r="44732" spans="7:14" x14ac:dyDescent="0.3">
      <c r="G44732">
        <v>44731</v>
      </c>
      <c r="H44732">
        <f t="shared" ca="1" si="4886"/>
        <v>171</v>
      </c>
      <c r="I44732">
        <f t="shared" ca="1" si="4887"/>
        <v>10</v>
      </c>
      <c r="J44732">
        <f t="shared" ca="1" si="4888"/>
        <v>159</v>
      </c>
      <c r="K44732">
        <f t="shared" ca="1" si="4889"/>
        <v>0</v>
      </c>
      <c r="L44732">
        <f t="shared" ca="1" si="4890"/>
        <v>0</v>
      </c>
      <c r="M44732">
        <f t="shared" ca="1" si="4891"/>
        <v>0</v>
      </c>
      <c r="N44732" t="str">
        <f t="shared" ca="1" si="4892"/>
        <v>X</v>
      </c>
    </row>
    <row r="44733" spans="7:14" x14ac:dyDescent="0.3">
      <c r="G44733">
        <v>44732</v>
      </c>
      <c r="H44733">
        <f t="shared" ca="1" si="4886"/>
        <v>189</v>
      </c>
      <c r="I44733">
        <f t="shared" ca="1" si="4887"/>
        <v>4</v>
      </c>
      <c r="J44733">
        <f t="shared" ca="1" si="4888"/>
        <v>168</v>
      </c>
      <c r="K44733">
        <f t="shared" ca="1" si="4889"/>
        <v>0</v>
      </c>
      <c r="L44733">
        <f t="shared" ca="1" si="4890"/>
        <v>0</v>
      </c>
      <c r="M44733">
        <f t="shared" ca="1" si="4891"/>
        <v>0</v>
      </c>
      <c r="N44733" t="str">
        <f t="shared" ca="1" si="4892"/>
        <v>X</v>
      </c>
    </row>
    <row r="44734" spans="7:14" x14ac:dyDescent="0.3">
      <c r="G44734">
        <v>44733</v>
      </c>
      <c r="H44734">
        <f t="shared" ca="1" si="4886"/>
        <v>12</v>
      </c>
      <c r="I44734">
        <f t="shared" ca="1" si="4887"/>
        <v>4</v>
      </c>
      <c r="J44734">
        <f t="shared" ca="1" si="4888"/>
        <v>37</v>
      </c>
      <c r="K44734">
        <f t="shared" ca="1" si="4889"/>
        <v>1</v>
      </c>
      <c r="L44734">
        <f t="shared" ca="1" si="4890"/>
        <v>0</v>
      </c>
      <c r="M44734">
        <f t="shared" ca="1" si="4891"/>
        <v>1</v>
      </c>
      <c r="N44734" t="str">
        <f t="shared" ca="1" si="4892"/>
        <v>X</v>
      </c>
    </row>
    <row r="44735" spans="7:14" x14ac:dyDescent="0.3">
      <c r="G44735">
        <v>44734</v>
      </c>
      <c r="H44735">
        <f t="shared" ca="1" si="4886"/>
        <v>131</v>
      </c>
      <c r="I44735">
        <f t="shared" ca="1" si="4887"/>
        <v>13</v>
      </c>
      <c r="J44735">
        <f t="shared" ca="1" si="4888"/>
        <v>165</v>
      </c>
      <c r="K44735">
        <f t="shared" ca="1" si="4889"/>
        <v>0</v>
      </c>
      <c r="L44735">
        <f t="shared" ca="1" si="4890"/>
        <v>0</v>
      </c>
      <c r="M44735">
        <f t="shared" ca="1" si="4891"/>
        <v>0</v>
      </c>
      <c r="N44735" t="str">
        <f t="shared" ca="1" si="4892"/>
        <v>X</v>
      </c>
    </row>
    <row r="44736" spans="7:14" x14ac:dyDescent="0.3">
      <c r="G44736">
        <v>44735</v>
      </c>
      <c r="H44736">
        <f t="shared" ca="1" si="4886"/>
        <v>54</v>
      </c>
      <c r="I44736">
        <f t="shared" ca="1" si="4887"/>
        <v>14</v>
      </c>
      <c r="J44736">
        <f t="shared" ca="1" si="4888"/>
        <v>51</v>
      </c>
      <c r="K44736">
        <f t="shared" ca="1" si="4889"/>
        <v>0</v>
      </c>
      <c r="L44736">
        <f t="shared" ca="1" si="4890"/>
        <v>0</v>
      </c>
      <c r="M44736">
        <f t="shared" ca="1" si="4891"/>
        <v>0</v>
      </c>
      <c r="N44736" t="str">
        <f t="shared" ca="1" si="4892"/>
        <v>X</v>
      </c>
    </row>
    <row r="44737" spans="7:14" x14ac:dyDescent="0.3">
      <c r="G44737">
        <v>44736</v>
      </c>
      <c r="H44737">
        <f t="shared" ca="1" si="4886"/>
        <v>189</v>
      </c>
      <c r="I44737">
        <f t="shared" ca="1" si="4887"/>
        <v>12</v>
      </c>
      <c r="J44737">
        <f t="shared" ca="1" si="4888"/>
        <v>71</v>
      </c>
      <c r="K44737">
        <f t="shared" ca="1" si="4889"/>
        <v>0</v>
      </c>
      <c r="L44737">
        <f t="shared" ca="1" si="4890"/>
        <v>0</v>
      </c>
      <c r="M44737">
        <f t="shared" ca="1" si="4891"/>
        <v>0</v>
      </c>
      <c r="N44737" t="str">
        <f t="shared" ca="1" si="4892"/>
        <v>X</v>
      </c>
    </row>
    <row r="44738" spans="7:14" x14ac:dyDescent="0.3">
      <c r="G44738">
        <v>44737</v>
      </c>
      <c r="H44738">
        <f t="shared" ca="1" si="4886"/>
        <v>177</v>
      </c>
      <c r="I44738">
        <f t="shared" ca="1" si="4887"/>
        <v>19</v>
      </c>
      <c r="J44738">
        <f t="shared" ca="1" si="4888"/>
        <v>160</v>
      </c>
      <c r="K44738">
        <f t="shared" ca="1" si="4889"/>
        <v>0</v>
      </c>
      <c r="L44738">
        <f t="shared" ca="1" si="4890"/>
        <v>0</v>
      </c>
      <c r="M44738">
        <f t="shared" ca="1" si="4891"/>
        <v>0</v>
      </c>
      <c r="N44738" t="str">
        <f t="shared" ca="1" si="4892"/>
        <v>X</v>
      </c>
    </row>
    <row r="44739" spans="7:14" x14ac:dyDescent="0.3">
      <c r="G44739">
        <v>44738</v>
      </c>
      <c r="H44739">
        <f t="shared" ref="H44739:H44802" ca="1" si="4893">RANDBETWEEN(0,200)</f>
        <v>121</v>
      </c>
      <c r="I44739">
        <f t="shared" ref="I44739:I44802" ca="1" si="4894">RANDBETWEEN(0,20)</f>
        <v>18</v>
      </c>
      <c r="J44739">
        <f t="shared" ref="J44739:J44802" ca="1" si="4895">RANDBETWEEN(0,200)</f>
        <v>20</v>
      </c>
      <c r="K44739">
        <f t="shared" ref="K44739:K44802" ca="1" si="4896">IF(2*H44739+5*I44739&lt;=100,1,0)</f>
        <v>0</v>
      </c>
      <c r="L44739">
        <f t="shared" ref="L44739:L44802" ca="1" si="4897">IF(I44739-J44739&gt;=10,1,0)</f>
        <v>0</v>
      </c>
      <c r="M44739">
        <f t="shared" ref="M44739:M44802" ca="1" si="4898">IF(H44739+I44739^2+J44739&lt;=200,1,0)</f>
        <v>0</v>
      </c>
      <c r="N44739" t="str">
        <f t="shared" ref="N44739:N44802" ca="1" si="4899">IF(K44739*L44739*M44739=1,2*H44739^3+4*I44739+J44739,"X")</f>
        <v>X</v>
      </c>
    </row>
    <row r="44740" spans="7:14" x14ac:dyDescent="0.3">
      <c r="G44740">
        <v>44739</v>
      </c>
      <c r="H44740">
        <f t="shared" ca="1" si="4893"/>
        <v>48</v>
      </c>
      <c r="I44740">
        <f t="shared" ca="1" si="4894"/>
        <v>14</v>
      </c>
      <c r="J44740">
        <f t="shared" ca="1" si="4895"/>
        <v>189</v>
      </c>
      <c r="K44740">
        <f t="shared" ca="1" si="4896"/>
        <v>0</v>
      </c>
      <c r="L44740">
        <f t="shared" ca="1" si="4897"/>
        <v>0</v>
      </c>
      <c r="M44740">
        <f t="shared" ca="1" si="4898"/>
        <v>0</v>
      </c>
      <c r="N44740" t="str">
        <f t="shared" ca="1" si="4899"/>
        <v>X</v>
      </c>
    </row>
    <row r="44741" spans="7:14" x14ac:dyDescent="0.3">
      <c r="G44741">
        <v>44740</v>
      </c>
      <c r="H44741">
        <f t="shared" ca="1" si="4893"/>
        <v>96</v>
      </c>
      <c r="I44741">
        <f t="shared" ca="1" si="4894"/>
        <v>12</v>
      </c>
      <c r="J44741">
        <f t="shared" ca="1" si="4895"/>
        <v>195</v>
      </c>
      <c r="K44741">
        <f t="shared" ca="1" si="4896"/>
        <v>0</v>
      </c>
      <c r="L44741">
        <f t="shared" ca="1" si="4897"/>
        <v>0</v>
      </c>
      <c r="M44741">
        <f t="shared" ca="1" si="4898"/>
        <v>0</v>
      </c>
      <c r="N44741" t="str">
        <f t="shared" ca="1" si="4899"/>
        <v>X</v>
      </c>
    </row>
    <row r="44742" spans="7:14" x14ac:dyDescent="0.3">
      <c r="G44742">
        <v>44741</v>
      </c>
      <c r="H44742">
        <f t="shared" ca="1" si="4893"/>
        <v>181</v>
      </c>
      <c r="I44742">
        <f t="shared" ca="1" si="4894"/>
        <v>3</v>
      </c>
      <c r="J44742">
        <f t="shared" ca="1" si="4895"/>
        <v>91</v>
      </c>
      <c r="K44742">
        <f t="shared" ca="1" si="4896"/>
        <v>0</v>
      </c>
      <c r="L44742">
        <f t="shared" ca="1" si="4897"/>
        <v>0</v>
      </c>
      <c r="M44742">
        <f t="shared" ca="1" si="4898"/>
        <v>0</v>
      </c>
      <c r="N44742" t="str">
        <f t="shared" ca="1" si="4899"/>
        <v>X</v>
      </c>
    </row>
    <row r="44743" spans="7:14" x14ac:dyDescent="0.3">
      <c r="G44743">
        <v>44742</v>
      </c>
      <c r="H44743">
        <f t="shared" ca="1" si="4893"/>
        <v>39</v>
      </c>
      <c r="I44743">
        <f t="shared" ca="1" si="4894"/>
        <v>1</v>
      </c>
      <c r="J44743">
        <f t="shared" ca="1" si="4895"/>
        <v>194</v>
      </c>
      <c r="K44743">
        <f t="shared" ca="1" si="4896"/>
        <v>1</v>
      </c>
      <c r="L44743">
        <f t="shared" ca="1" si="4897"/>
        <v>0</v>
      </c>
      <c r="M44743">
        <f t="shared" ca="1" si="4898"/>
        <v>0</v>
      </c>
      <c r="N44743" t="str">
        <f t="shared" ca="1" si="4899"/>
        <v>X</v>
      </c>
    </row>
    <row r="44744" spans="7:14" x14ac:dyDescent="0.3">
      <c r="G44744">
        <v>44743</v>
      </c>
      <c r="H44744">
        <f t="shared" ca="1" si="4893"/>
        <v>84</v>
      </c>
      <c r="I44744">
        <f t="shared" ca="1" si="4894"/>
        <v>1</v>
      </c>
      <c r="J44744">
        <f t="shared" ca="1" si="4895"/>
        <v>93</v>
      </c>
      <c r="K44744">
        <f t="shared" ca="1" si="4896"/>
        <v>0</v>
      </c>
      <c r="L44744">
        <f t="shared" ca="1" si="4897"/>
        <v>0</v>
      </c>
      <c r="M44744">
        <f t="shared" ca="1" si="4898"/>
        <v>1</v>
      </c>
      <c r="N44744" t="str">
        <f t="shared" ca="1" si="4899"/>
        <v>X</v>
      </c>
    </row>
    <row r="44745" spans="7:14" x14ac:dyDescent="0.3">
      <c r="G44745">
        <v>44744</v>
      </c>
      <c r="H44745">
        <f t="shared" ca="1" si="4893"/>
        <v>109</v>
      </c>
      <c r="I44745">
        <f t="shared" ca="1" si="4894"/>
        <v>5</v>
      </c>
      <c r="J44745">
        <f t="shared" ca="1" si="4895"/>
        <v>111</v>
      </c>
      <c r="K44745">
        <f t="shared" ca="1" si="4896"/>
        <v>0</v>
      </c>
      <c r="L44745">
        <f t="shared" ca="1" si="4897"/>
        <v>0</v>
      </c>
      <c r="M44745">
        <f t="shared" ca="1" si="4898"/>
        <v>0</v>
      </c>
      <c r="N44745" t="str">
        <f t="shared" ca="1" si="4899"/>
        <v>X</v>
      </c>
    </row>
    <row r="44746" spans="7:14" x14ac:dyDescent="0.3">
      <c r="G44746">
        <v>44745</v>
      </c>
      <c r="H44746">
        <f t="shared" ca="1" si="4893"/>
        <v>157</v>
      </c>
      <c r="I44746">
        <f t="shared" ca="1" si="4894"/>
        <v>6</v>
      </c>
      <c r="J44746">
        <f t="shared" ca="1" si="4895"/>
        <v>10</v>
      </c>
      <c r="K44746">
        <f t="shared" ca="1" si="4896"/>
        <v>0</v>
      </c>
      <c r="L44746">
        <f t="shared" ca="1" si="4897"/>
        <v>0</v>
      </c>
      <c r="M44746">
        <f t="shared" ca="1" si="4898"/>
        <v>0</v>
      </c>
      <c r="N44746" t="str">
        <f t="shared" ca="1" si="4899"/>
        <v>X</v>
      </c>
    </row>
    <row r="44747" spans="7:14" x14ac:dyDescent="0.3">
      <c r="G44747">
        <v>44746</v>
      </c>
      <c r="H44747">
        <f t="shared" ca="1" si="4893"/>
        <v>117</v>
      </c>
      <c r="I44747">
        <f t="shared" ca="1" si="4894"/>
        <v>2</v>
      </c>
      <c r="J44747">
        <f t="shared" ca="1" si="4895"/>
        <v>45</v>
      </c>
      <c r="K44747">
        <f t="shared" ca="1" si="4896"/>
        <v>0</v>
      </c>
      <c r="L44747">
        <f t="shared" ca="1" si="4897"/>
        <v>0</v>
      </c>
      <c r="M44747">
        <f t="shared" ca="1" si="4898"/>
        <v>1</v>
      </c>
      <c r="N44747" t="str">
        <f t="shared" ca="1" si="4899"/>
        <v>X</v>
      </c>
    </row>
    <row r="44748" spans="7:14" x14ac:dyDescent="0.3">
      <c r="G44748">
        <v>44747</v>
      </c>
      <c r="H44748">
        <f t="shared" ca="1" si="4893"/>
        <v>164</v>
      </c>
      <c r="I44748">
        <f t="shared" ca="1" si="4894"/>
        <v>3</v>
      </c>
      <c r="J44748">
        <f t="shared" ca="1" si="4895"/>
        <v>35</v>
      </c>
      <c r="K44748">
        <f t="shared" ca="1" si="4896"/>
        <v>0</v>
      </c>
      <c r="L44748">
        <f t="shared" ca="1" si="4897"/>
        <v>0</v>
      </c>
      <c r="M44748">
        <f t="shared" ca="1" si="4898"/>
        <v>0</v>
      </c>
      <c r="N44748" t="str">
        <f t="shared" ca="1" si="4899"/>
        <v>X</v>
      </c>
    </row>
    <row r="44749" spans="7:14" x14ac:dyDescent="0.3">
      <c r="G44749">
        <v>44748</v>
      </c>
      <c r="H44749">
        <f t="shared" ca="1" si="4893"/>
        <v>59</v>
      </c>
      <c r="I44749">
        <f t="shared" ca="1" si="4894"/>
        <v>7</v>
      </c>
      <c r="J44749">
        <f t="shared" ca="1" si="4895"/>
        <v>77</v>
      </c>
      <c r="K44749">
        <f t="shared" ca="1" si="4896"/>
        <v>0</v>
      </c>
      <c r="L44749">
        <f t="shared" ca="1" si="4897"/>
        <v>0</v>
      </c>
      <c r="M44749">
        <f t="shared" ca="1" si="4898"/>
        <v>1</v>
      </c>
      <c r="N44749" t="str">
        <f t="shared" ca="1" si="4899"/>
        <v>X</v>
      </c>
    </row>
    <row r="44750" spans="7:14" x14ac:dyDescent="0.3">
      <c r="G44750">
        <v>44749</v>
      </c>
      <c r="H44750">
        <f t="shared" ca="1" si="4893"/>
        <v>21</v>
      </c>
      <c r="I44750">
        <f t="shared" ca="1" si="4894"/>
        <v>14</v>
      </c>
      <c r="J44750">
        <f t="shared" ca="1" si="4895"/>
        <v>48</v>
      </c>
      <c r="K44750">
        <f t="shared" ca="1" si="4896"/>
        <v>0</v>
      </c>
      <c r="L44750">
        <f t="shared" ca="1" si="4897"/>
        <v>0</v>
      </c>
      <c r="M44750">
        <f t="shared" ca="1" si="4898"/>
        <v>0</v>
      </c>
      <c r="N44750" t="str">
        <f t="shared" ca="1" si="4899"/>
        <v>X</v>
      </c>
    </row>
    <row r="44751" spans="7:14" x14ac:dyDescent="0.3">
      <c r="G44751">
        <v>44750</v>
      </c>
      <c r="H44751">
        <f t="shared" ca="1" si="4893"/>
        <v>164</v>
      </c>
      <c r="I44751">
        <f t="shared" ca="1" si="4894"/>
        <v>1</v>
      </c>
      <c r="J44751">
        <f t="shared" ca="1" si="4895"/>
        <v>12</v>
      </c>
      <c r="K44751">
        <f t="shared" ca="1" si="4896"/>
        <v>0</v>
      </c>
      <c r="L44751">
        <f t="shared" ca="1" si="4897"/>
        <v>0</v>
      </c>
      <c r="M44751">
        <f t="shared" ca="1" si="4898"/>
        <v>1</v>
      </c>
      <c r="N44751" t="str">
        <f t="shared" ca="1" si="4899"/>
        <v>X</v>
      </c>
    </row>
    <row r="44752" spans="7:14" x14ac:dyDescent="0.3">
      <c r="G44752">
        <v>44751</v>
      </c>
      <c r="H44752">
        <f t="shared" ca="1" si="4893"/>
        <v>54</v>
      </c>
      <c r="I44752">
        <f t="shared" ca="1" si="4894"/>
        <v>15</v>
      </c>
      <c r="J44752">
        <f t="shared" ca="1" si="4895"/>
        <v>178</v>
      </c>
      <c r="K44752">
        <f t="shared" ca="1" si="4896"/>
        <v>0</v>
      </c>
      <c r="L44752">
        <f t="shared" ca="1" si="4897"/>
        <v>0</v>
      </c>
      <c r="M44752">
        <f t="shared" ca="1" si="4898"/>
        <v>0</v>
      </c>
      <c r="N44752" t="str">
        <f t="shared" ca="1" si="4899"/>
        <v>X</v>
      </c>
    </row>
    <row r="44753" spans="7:14" x14ac:dyDescent="0.3">
      <c r="G44753">
        <v>44752</v>
      </c>
      <c r="H44753">
        <f t="shared" ca="1" si="4893"/>
        <v>162</v>
      </c>
      <c r="I44753">
        <f t="shared" ca="1" si="4894"/>
        <v>9</v>
      </c>
      <c r="J44753">
        <f t="shared" ca="1" si="4895"/>
        <v>81</v>
      </c>
      <c r="K44753">
        <f t="shared" ca="1" si="4896"/>
        <v>0</v>
      </c>
      <c r="L44753">
        <f t="shared" ca="1" si="4897"/>
        <v>0</v>
      </c>
      <c r="M44753">
        <f t="shared" ca="1" si="4898"/>
        <v>0</v>
      </c>
      <c r="N44753" t="str">
        <f t="shared" ca="1" si="4899"/>
        <v>X</v>
      </c>
    </row>
    <row r="44754" spans="7:14" x14ac:dyDescent="0.3">
      <c r="G44754">
        <v>44753</v>
      </c>
      <c r="H44754">
        <f t="shared" ca="1" si="4893"/>
        <v>12</v>
      </c>
      <c r="I44754">
        <f t="shared" ca="1" si="4894"/>
        <v>9</v>
      </c>
      <c r="J44754">
        <f t="shared" ca="1" si="4895"/>
        <v>32</v>
      </c>
      <c r="K44754">
        <f t="shared" ca="1" si="4896"/>
        <v>1</v>
      </c>
      <c r="L44754">
        <f t="shared" ca="1" si="4897"/>
        <v>0</v>
      </c>
      <c r="M44754">
        <f t="shared" ca="1" si="4898"/>
        <v>1</v>
      </c>
      <c r="N44754" t="str">
        <f t="shared" ca="1" si="4899"/>
        <v>X</v>
      </c>
    </row>
    <row r="44755" spans="7:14" x14ac:dyDescent="0.3">
      <c r="G44755">
        <v>44754</v>
      </c>
      <c r="H44755">
        <f t="shared" ca="1" si="4893"/>
        <v>113</v>
      </c>
      <c r="I44755">
        <f t="shared" ca="1" si="4894"/>
        <v>13</v>
      </c>
      <c r="J44755">
        <f t="shared" ca="1" si="4895"/>
        <v>85</v>
      </c>
      <c r="K44755">
        <f t="shared" ca="1" si="4896"/>
        <v>0</v>
      </c>
      <c r="L44755">
        <f t="shared" ca="1" si="4897"/>
        <v>0</v>
      </c>
      <c r="M44755">
        <f t="shared" ca="1" si="4898"/>
        <v>0</v>
      </c>
      <c r="N44755" t="str">
        <f t="shared" ca="1" si="4899"/>
        <v>X</v>
      </c>
    </row>
    <row r="44756" spans="7:14" x14ac:dyDescent="0.3">
      <c r="G44756">
        <v>44755</v>
      </c>
      <c r="H44756">
        <f t="shared" ca="1" si="4893"/>
        <v>9</v>
      </c>
      <c r="I44756">
        <f t="shared" ca="1" si="4894"/>
        <v>17</v>
      </c>
      <c r="J44756">
        <f t="shared" ca="1" si="4895"/>
        <v>180</v>
      </c>
      <c r="K44756">
        <f t="shared" ca="1" si="4896"/>
        <v>0</v>
      </c>
      <c r="L44756">
        <f t="shared" ca="1" si="4897"/>
        <v>0</v>
      </c>
      <c r="M44756">
        <f t="shared" ca="1" si="4898"/>
        <v>0</v>
      </c>
      <c r="N44756" t="str">
        <f t="shared" ca="1" si="4899"/>
        <v>X</v>
      </c>
    </row>
    <row r="44757" spans="7:14" x14ac:dyDescent="0.3">
      <c r="G44757">
        <v>44756</v>
      </c>
      <c r="H44757">
        <f t="shared" ca="1" si="4893"/>
        <v>107</v>
      </c>
      <c r="I44757">
        <f t="shared" ca="1" si="4894"/>
        <v>7</v>
      </c>
      <c r="J44757">
        <f t="shared" ca="1" si="4895"/>
        <v>94</v>
      </c>
      <c r="K44757">
        <f t="shared" ca="1" si="4896"/>
        <v>0</v>
      </c>
      <c r="L44757">
        <f t="shared" ca="1" si="4897"/>
        <v>0</v>
      </c>
      <c r="M44757">
        <f t="shared" ca="1" si="4898"/>
        <v>0</v>
      </c>
      <c r="N44757" t="str">
        <f t="shared" ca="1" si="4899"/>
        <v>X</v>
      </c>
    </row>
    <row r="44758" spans="7:14" x14ac:dyDescent="0.3">
      <c r="G44758">
        <v>44757</v>
      </c>
      <c r="H44758">
        <f t="shared" ca="1" si="4893"/>
        <v>128</v>
      </c>
      <c r="I44758">
        <f t="shared" ca="1" si="4894"/>
        <v>1</v>
      </c>
      <c r="J44758">
        <f t="shared" ca="1" si="4895"/>
        <v>75</v>
      </c>
      <c r="K44758">
        <f t="shared" ca="1" si="4896"/>
        <v>0</v>
      </c>
      <c r="L44758">
        <f t="shared" ca="1" si="4897"/>
        <v>0</v>
      </c>
      <c r="M44758">
        <f t="shared" ca="1" si="4898"/>
        <v>0</v>
      </c>
      <c r="N44758" t="str">
        <f t="shared" ca="1" si="4899"/>
        <v>X</v>
      </c>
    </row>
    <row r="44759" spans="7:14" x14ac:dyDescent="0.3">
      <c r="G44759">
        <v>44758</v>
      </c>
      <c r="H44759">
        <f t="shared" ca="1" si="4893"/>
        <v>177</v>
      </c>
      <c r="I44759">
        <f t="shared" ca="1" si="4894"/>
        <v>2</v>
      </c>
      <c r="J44759">
        <f t="shared" ca="1" si="4895"/>
        <v>195</v>
      </c>
      <c r="K44759">
        <f t="shared" ca="1" si="4896"/>
        <v>0</v>
      </c>
      <c r="L44759">
        <f t="shared" ca="1" si="4897"/>
        <v>0</v>
      </c>
      <c r="M44759">
        <f t="shared" ca="1" si="4898"/>
        <v>0</v>
      </c>
      <c r="N44759" t="str">
        <f t="shared" ca="1" si="4899"/>
        <v>X</v>
      </c>
    </row>
    <row r="44760" spans="7:14" x14ac:dyDescent="0.3">
      <c r="G44760">
        <v>44759</v>
      </c>
      <c r="H44760">
        <f t="shared" ca="1" si="4893"/>
        <v>11</v>
      </c>
      <c r="I44760">
        <f t="shared" ca="1" si="4894"/>
        <v>10</v>
      </c>
      <c r="J44760">
        <f t="shared" ca="1" si="4895"/>
        <v>43</v>
      </c>
      <c r="K44760">
        <f t="shared" ca="1" si="4896"/>
        <v>1</v>
      </c>
      <c r="L44760">
        <f t="shared" ca="1" si="4897"/>
        <v>0</v>
      </c>
      <c r="M44760">
        <f t="shared" ca="1" si="4898"/>
        <v>1</v>
      </c>
      <c r="N44760" t="str">
        <f t="shared" ca="1" si="4899"/>
        <v>X</v>
      </c>
    </row>
    <row r="44761" spans="7:14" x14ac:dyDescent="0.3">
      <c r="G44761">
        <v>44760</v>
      </c>
      <c r="H44761">
        <f t="shared" ca="1" si="4893"/>
        <v>114</v>
      </c>
      <c r="I44761">
        <f t="shared" ca="1" si="4894"/>
        <v>16</v>
      </c>
      <c r="J44761">
        <f t="shared" ca="1" si="4895"/>
        <v>147</v>
      </c>
      <c r="K44761">
        <f t="shared" ca="1" si="4896"/>
        <v>0</v>
      </c>
      <c r="L44761">
        <f t="shared" ca="1" si="4897"/>
        <v>0</v>
      </c>
      <c r="M44761">
        <f t="shared" ca="1" si="4898"/>
        <v>0</v>
      </c>
      <c r="N44761" t="str">
        <f t="shared" ca="1" si="4899"/>
        <v>X</v>
      </c>
    </row>
    <row r="44762" spans="7:14" x14ac:dyDescent="0.3">
      <c r="G44762">
        <v>44761</v>
      </c>
      <c r="H44762">
        <f t="shared" ca="1" si="4893"/>
        <v>155</v>
      </c>
      <c r="I44762">
        <f t="shared" ca="1" si="4894"/>
        <v>3</v>
      </c>
      <c r="J44762">
        <f t="shared" ca="1" si="4895"/>
        <v>35</v>
      </c>
      <c r="K44762">
        <f t="shared" ca="1" si="4896"/>
        <v>0</v>
      </c>
      <c r="L44762">
        <f t="shared" ca="1" si="4897"/>
        <v>0</v>
      </c>
      <c r="M44762">
        <f t="shared" ca="1" si="4898"/>
        <v>1</v>
      </c>
      <c r="N44762" t="str">
        <f t="shared" ca="1" si="4899"/>
        <v>X</v>
      </c>
    </row>
    <row r="44763" spans="7:14" x14ac:dyDescent="0.3">
      <c r="G44763">
        <v>44762</v>
      </c>
      <c r="H44763">
        <f t="shared" ca="1" si="4893"/>
        <v>147</v>
      </c>
      <c r="I44763">
        <f t="shared" ca="1" si="4894"/>
        <v>0</v>
      </c>
      <c r="J44763">
        <f t="shared" ca="1" si="4895"/>
        <v>192</v>
      </c>
      <c r="K44763">
        <f t="shared" ca="1" si="4896"/>
        <v>0</v>
      </c>
      <c r="L44763">
        <f t="shared" ca="1" si="4897"/>
        <v>0</v>
      </c>
      <c r="M44763">
        <f t="shared" ca="1" si="4898"/>
        <v>0</v>
      </c>
      <c r="N44763" t="str">
        <f t="shared" ca="1" si="4899"/>
        <v>X</v>
      </c>
    </row>
    <row r="44764" spans="7:14" x14ac:dyDescent="0.3">
      <c r="G44764">
        <v>44763</v>
      </c>
      <c r="H44764">
        <f t="shared" ca="1" si="4893"/>
        <v>112</v>
      </c>
      <c r="I44764">
        <f t="shared" ca="1" si="4894"/>
        <v>1</v>
      </c>
      <c r="J44764">
        <f t="shared" ca="1" si="4895"/>
        <v>129</v>
      </c>
      <c r="K44764">
        <f t="shared" ca="1" si="4896"/>
        <v>0</v>
      </c>
      <c r="L44764">
        <f t="shared" ca="1" si="4897"/>
        <v>0</v>
      </c>
      <c r="M44764">
        <f t="shared" ca="1" si="4898"/>
        <v>0</v>
      </c>
      <c r="N44764" t="str">
        <f t="shared" ca="1" si="4899"/>
        <v>X</v>
      </c>
    </row>
    <row r="44765" spans="7:14" x14ac:dyDescent="0.3">
      <c r="G44765">
        <v>44764</v>
      </c>
      <c r="H44765">
        <f t="shared" ca="1" si="4893"/>
        <v>105</v>
      </c>
      <c r="I44765">
        <f t="shared" ca="1" si="4894"/>
        <v>18</v>
      </c>
      <c r="J44765">
        <f t="shared" ca="1" si="4895"/>
        <v>122</v>
      </c>
      <c r="K44765">
        <f t="shared" ca="1" si="4896"/>
        <v>0</v>
      </c>
      <c r="L44765">
        <f t="shared" ca="1" si="4897"/>
        <v>0</v>
      </c>
      <c r="M44765">
        <f t="shared" ca="1" si="4898"/>
        <v>0</v>
      </c>
      <c r="N44765" t="str">
        <f t="shared" ca="1" si="4899"/>
        <v>X</v>
      </c>
    </row>
    <row r="44766" spans="7:14" x14ac:dyDescent="0.3">
      <c r="G44766">
        <v>44765</v>
      </c>
      <c r="H44766">
        <f t="shared" ca="1" si="4893"/>
        <v>23</v>
      </c>
      <c r="I44766">
        <f t="shared" ca="1" si="4894"/>
        <v>6</v>
      </c>
      <c r="J44766">
        <f t="shared" ca="1" si="4895"/>
        <v>24</v>
      </c>
      <c r="K44766">
        <f t="shared" ca="1" si="4896"/>
        <v>1</v>
      </c>
      <c r="L44766">
        <f t="shared" ca="1" si="4897"/>
        <v>0</v>
      </c>
      <c r="M44766">
        <f t="shared" ca="1" si="4898"/>
        <v>1</v>
      </c>
      <c r="N44766" t="str">
        <f t="shared" ca="1" si="4899"/>
        <v>X</v>
      </c>
    </row>
    <row r="44767" spans="7:14" x14ac:dyDescent="0.3">
      <c r="G44767">
        <v>44766</v>
      </c>
      <c r="H44767">
        <f t="shared" ca="1" si="4893"/>
        <v>137</v>
      </c>
      <c r="I44767">
        <f t="shared" ca="1" si="4894"/>
        <v>10</v>
      </c>
      <c r="J44767">
        <f t="shared" ca="1" si="4895"/>
        <v>53</v>
      </c>
      <c r="K44767">
        <f t="shared" ca="1" si="4896"/>
        <v>0</v>
      </c>
      <c r="L44767">
        <f t="shared" ca="1" si="4897"/>
        <v>0</v>
      </c>
      <c r="M44767">
        <f t="shared" ca="1" si="4898"/>
        <v>0</v>
      </c>
      <c r="N44767" t="str">
        <f t="shared" ca="1" si="4899"/>
        <v>X</v>
      </c>
    </row>
    <row r="44768" spans="7:14" x14ac:dyDescent="0.3">
      <c r="G44768">
        <v>44767</v>
      </c>
      <c r="H44768">
        <f t="shared" ca="1" si="4893"/>
        <v>124</v>
      </c>
      <c r="I44768">
        <f t="shared" ca="1" si="4894"/>
        <v>18</v>
      </c>
      <c r="J44768">
        <f t="shared" ca="1" si="4895"/>
        <v>177</v>
      </c>
      <c r="K44768">
        <f t="shared" ca="1" si="4896"/>
        <v>0</v>
      </c>
      <c r="L44768">
        <f t="shared" ca="1" si="4897"/>
        <v>0</v>
      </c>
      <c r="M44768">
        <f t="shared" ca="1" si="4898"/>
        <v>0</v>
      </c>
      <c r="N44768" t="str">
        <f t="shared" ca="1" si="4899"/>
        <v>X</v>
      </c>
    </row>
    <row r="44769" spans="7:14" x14ac:dyDescent="0.3">
      <c r="G44769">
        <v>44768</v>
      </c>
      <c r="H44769">
        <f t="shared" ca="1" si="4893"/>
        <v>178</v>
      </c>
      <c r="I44769">
        <f t="shared" ca="1" si="4894"/>
        <v>7</v>
      </c>
      <c r="J44769">
        <f t="shared" ca="1" si="4895"/>
        <v>38</v>
      </c>
      <c r="K44769">
        <f t="shared" ca="1" si="4896"/>
        <v>0</v>
      </c>
      <c r="L44769">
        <f t="shared" ca="1" si="4897"/>
        <v>0</v>
      </c>
      <c r="M44769">
        <f t="shared" ca="1" si="4898"/>
        <v>0</v>
      </c>
      <c r="N44769" t="str">
        <f t="shared" ca="1" si="4899"/>
        <v>X</v>
      </c>
    </row>
    <row r="44770" spans="7:14" x14ac:dyDescent="0.3">
      <c r="G44770">
        <v>44769</v>
      </c>
      <c r="H44770">
        <f t="shared" ca="1" si="4893"/>
        <v>24</v>
      </c>
      <c r="I44770">
        <f t="shared" ca="1" si="4894"/>
        <v>7</v>
      </c>
      <c r="J44770">
        <f t="shared" ca="1" si="4895"/>
        <v>166</v>
      </c>
      <c r="K44770">
        <f t="shared" ca="1" si="4896"/>
        <v>1</v>
      </c>
      <c r="L44770">
        <f t="shared" ca="1" si="4897"/>
        <v>0</v>
      </c>
      <c r="M44770">
        <f t="shared" ca="1" si="4898"/>
        <v>0</v>
      </c>
      <c r="N44770" t="str">
        <f t="shared" ca="1" si="4899"/>
        <v>X</v>
      </c>
    </row>
    <row r="44771" spans="7:14" x14ac:dyDescent="0.3">
      <c r="G44771">
        <v>44770</v>
      </c>
      <c r="H44771">
        <f t="shared" ca="1" si="4893"/>
        <v>185</v>
      </c>
      <c r="I44771">
        <f t="shared" ca="1" si="4894"/>
        <v>15</v>
      </c>
      <c r="J44771">
        <f t="shared" ca="1" si="4895"/>
        <v>198</v>
      </c>
      <c r="K44771">
        <f t="shared" ca="1" si="4896"/>
        <v>0</v>
      </c>
      <c r="L44771">
        <f t="shared" ca="1" si="4897"/>
        <v>0</v>
      </c>
      <c r="M44771">
        <f t="shared" ca="1" si="4898"/>
        <v>0</v>
      </c>
      <c r="N44771" t="str">
        <f t="shared" ca="1" si="4899"/>
        <v>X</v>
      </c>
    </row>
    <row r="44772" spans="7:14" x14ac:dyDescent="0.3">
      <c r="G44772">
        <v>44771</v>
      </c>
      <c r="H44772">
        <f t="shared" ca="1" si="4893"/>
        <v>53</v>
      </c>
      <c r="I44772">
        <f t="shared" ca="1" si="4894"/>
        <v>2</v>
      </c>
      <c r="J44772">
        <f t="shared" ca="1" si="4895"/>
        <v>188</v>
      </c>
      <c r="K44772">
        <f t="shared" ca="1" si="4896"/>
        <v>0</v>
      </c>
      <c r="L44772">
        <f t="shared" ca="1" si="4897"/>
        <v>0</v>
      </c>
      <c r="M44772">
        <f t="shared" ca="1" si="4898"/>
        <v>0</v>
      </c>
      <c r="N44772" t="str">
        <f t="shared" ca="1" si="4899"/>
        <v>X</v>
      </c>
    </row>
    <row r="44773" spans="7:14" x14ac:dyDescent="0.3">
      <c r="G44773">
        <v>44772</v>
      </c>
      <c r="H44773">
        <f t="shared" ca="1" si="4893"/>
        <v>64</v>
      </c>
      <c r="I44773">
        <f t="shared" ca="1" si="4894"/>
        <v>0</v>
      </c>
      <c r="J44773">
        <f t="shared" ca="1" si="4895"/>
        <v>61</v>
      </c>
      <c r="K44773">
        <f t="shared" ca="1" si="4896"/>
        <v>0</v>
      </c>
      <c r="L44773">
        <f t="shared" ca="1" si="4897"/>
        <v>0</v>
      </c>
      <c r="M44773">
        <f t="shared" ca="1" si="4898"/>
        <v>1</v>
      </c>
      <c r="N44773" t="str">
        <f t="shared" ca="1" si="4899"/>
        <v>X</v>
      </c>
    </row>
    <row r="44774" spans="7:14" x14ac:dyDescent="0.3">
      <c r="G44774">
        <v>44773</v>
      </c>
      <c r="H44774">
        <f t="shared" ca="1" si="4893"/>
        <v>67</v>
      </c>
      <c r="I44774">
        <f t="shared" ca="1" si="4894"/>
        <v>0</v>
      </c>
      <c r="J44774">
        <f t="shared" ca="1" si="4895"/>
        <v>83</v>
      </c>
      <c r="K44774">
        <f t="shared" ca="1" si="4896"/>
        <v>0</v>
      </c>
      <c r="L44774">
        <f t="shared" ca="1" si="4897"/>
        <v>0</v>
      </c>
      <c r="M44774">
        <f t="shared" ca="1" si="4898"/>
        <v>1</v>
      </c>
      <c r="N44774" t="str">
        <f t="shared" ca="1" si="4899"/>
        <v>X</v>
      </c>
    </row>
    <row r="44775" spans="7:14" x14ac:dyDescent="0.3">
      <c r="G44775">
        <v>44774</v>
      </c>
      <c r="H44775">
        <f t="shared" ca="1" si="4893"/>
        <v>74</v>
      </c>
      <c r="I44775">
        <f t="shared" ca="1" si="4894"/>
        <v>9</v>
      </c>
      <c r="J44775">
        <f t="shared" ca="1" si="4895"/>
        <v>79</v>
      </c>
      <c r="K44775">
        <f t="shared" ca="1" si="4896"/>
        <v>0</v>
      </c>
      <c r="L44775">
        <f t="shared" ca="1" si="4897"/>
        <v>0</v>
      </c>
      <c r="M44775">
        <f t="shared" ca="1" si="4898"/>
        <v>0</v>
      </c>
      <c r="N44775" t="str">
        <f t="shared" ca="1" si="4899"/>
        <v>X</v>
      </c>
    </row>
    <row r="44776" spans="7:14" x14ac:dyDescent="0.3">
      <c r="G44776">
        <v>44775</v>
      </c>
      <c r="H44776">
        <f t="shared" ca="1" si="4893"/>
        <v>73</v>
      </c>
      <c r="I44776">
        <f t="shared" ca="1" si="4894"/>
        <v>9</v>
      </c>
      <c r="J44776">
        <f t="shared" ca="1" si="4895"/>
        <v>81</v>
      </c>
      <c r="K44776">
        <f t="shared" ca="1" si="4896"/>
        <v>0</v>
      </c>
      <c r="L44776">
        <f t="shared" ca="1" si="4897"/>
        <v>0</v>
      </c>
      <c r="M44776">
        <f t="shared" ca="1" si="4898"/>
        <v>0</v>
      </c>
      <c r="N44776" t="str">
        <f t="shared" ca="1" si="4899"/>
        <v>X</v>
      </c>
    </row>
    <row r="44777" spans="7:14" x14ac:dyDescent="0.3">
      <c r="G44777">
        <v>44776</v>
      </c>
      <c r="H44777">
        <f t="shared" ca="1" si="4893"/>
        <v>121</v>
      </c>
      <c r="I44777">
        <f t="shared" ca="1" si="4894"/>
        <v>18</v>
      </c>
      <c r="J44777">
        <f t="shared" ca="1" si="4895"/>
        <v>109</v>
      </c>
      <c r="K44777">
        <f t="shared" ca="1" si="4896"/>
        <v>0</v>
      </c>
      <c r="L44777">
        <f t="shared" ca="1" si="4897"/>
        <v>0</v>
      </c>
      <c r="M44777">
        <f t="shared" ca="1" si="4898"/>
        <v>0</v>
      </c>
      <c r="N44777" t="str">
        <f t="shared" ca="1" si="4899"/>
        <v>X</v>
      </c>
    </row>
    <row r="44778" spans="7:14" x14ac:dyDescent="0.3">
      <c r="G44778">
        <v>44777</v>
      </c>
      <c r="H44778">
        <f t="shared" ca="1" si="4893"/>
        <v>26</v>
      </c>
      <c r="I44778">
        <f t="shared" ca="1" si="4894"/>
        <v>14</v>
      </c>
      <c r="J44778">
        <f t="shared" ca="1" si="4895"/>
        <v>39</v>
      </c>
      <c r="K44778">
        <f t="shared" ca="1" si="4896"/>
        <v>0</v>
      </c>
      <c r="L44778">
        <f t="shared" ca="1" si="4897"/>
        <v>0</v>
      </c>
      <c r="M44778">
        <f t="shared" ca="1" si="4898"/>
        <v>0</v>
      </c>
      <c r="N44778" t="str">
        <f t="shared" ca="1" si="4899"/>
        <v>X</v>
      </c>
    </row>
    <row r="44779" spans="7:14" x14ac:dyDescent="0.3">
      <c r="G44779">
        <v>44778</v>
      </c>
      <c r="H44779">
        <f t="shared" ca="1" si="4893"/>
        <v>85</v>
      </c>
      <c r="I44779">
        <f t="shared" ca="1" si="4894"/>
        <v>19</v>
      </c>
      <c r="J44779">
        <f t="shared" ca="1" si="4895"/>
        <v>153</v>
      </c>
      <c r="K44779">
        <f t="shared" ca="1" si="4896"/>
        <v>0</v>
      </c>
      <c r="L44779">
        <f t="shared" ca="1" si="4897"/>
        <v>0</v>
      </c>
      <c r="M44779">
        <f t="shared" ca="1" si="4898"/>
        <v>0</v>
      </c>
      <c r="N44779" t="str">
        <f t="shared" ca="1" si="4899"/>
        <v>X</v>
      </c>
    </row>
    <row r="44780" spans="7:14" x14ac:dyDescent="0.3">
      <c r="G44780">
        <v>44779</v>
      </c>
      <c r="H44780">
        <f t="shared" ca="1" si="4893"/>
        <v>194</v>
      </c>
      <c r="I44780">
        <f t="shared" ca="1" si="4894"/>
        <v>10</v>
      </c>
      <c r="J44780">
        <f t="shared" ca="1" si="4895"/>
        <v>162</v>
      </c>
      <c r="K44780">
        <f t="shared" ca="1" si="4896"/>
        <v>0</v>
      </c>
      <c r="L44780">
        <f t="shared" ca="1" si="4897"/>
        <v>0</v>
      </c>
      <c r="M44780">
        <f t="shared" ca="1" si="4898"/>
        <v>0</v>
      </c>
      <c r="N44780" t="str">
        <f t="shared" ca="1" si="4899"/>
        <v>X</v>
      </c>
    </row>
    <row r="44781" spans="7:14" x14ac:dyDescent="0.3">
      <c r="G44781">
        <v>44780</v>
      </c>
      <c r="H44781">
        <f t="shared" ca="1" si="4893"/>
        <v>55</v>
      </c>
      <c r="I44781">
        <f t="shared" ca="1" si="4894"/>
        <v>17</v>
      </c>
      <c r="J44781">
        <f t="shared" ca="1" si="4895"/>
        <v>32</v>
      </c>
      <c r="K44781">
        <f t="shared" ca="1" si="4896"/>
        <v>0</v>
      </c>
      <c r="L44781">
        <f t="shared" ca="1" si="4897"/>
        <v>0</v>
      </c>
      <c r="M44781">
        <f t="shared" ca="1" si="4898"/>
        <v>0</v>
      </c>
      <c r="N44781" t="str">
        <f t="shared" ca="1" si="4899"/>
        <v>X</v>
      </c>
    </row>
    <row r="44782" spans="7:14" x14ac:dyDescent="0.3">
      <c r="G44782">
        <v>44781</v>
      </c>
      <c r="H44782">
        <f t="shared" ca="1" si="4893"/>
        <v>3</v>
      </c>
      <c r="I44782">
        <f t="shared" ca="1" si="4894"/>
        <v>1</v>
      </c>
      <c r="J44782">
        <f t="shared" ca="1" si="4895"/>
        <v>68</v>
      </c>
      <c r="K44782">
        <f t="shared" ca="1" si="4896"/>
        <v>1</v>
      </c>
      <c r="L44782">
        <f t="shared" ca="1" si="4897"/>
        <v>0</v>
      </c>
      <c r="M44782">
        <f t="shared" ca="1" si="4898"/>
        <v>1</v>
      </c>
      <c r="N44782" t="str">
        <f t="shared" ca="1" si="4899"/>
        <v>X</v>
      </c>
    </row>
    <row r="44783" spans="7:14" x14ac:dyDescent="0.3">
      <c r="G44783">
        <v>44782</v>
      </c>
      <c r="H44783">
        <f t="shared" ca="1" si="4893"/>
        <v>178</v>
      </c>
      <c r="I44783">
        <f t="shared" ca="1" si="4894"/>
        <v>11</v>
      </c>
      <c r="J44783">
        <f t="shared" ca="1" si="4895"/>
        <v>41</v>
      </c>
      <c r="K44783">
        <f t="shared" ca="1" si="4896"/>
        <v>0</v>
      </c>
      <c r="L44783">
        <f t="shared" ca="1" si="4897"/>
        <v>0</v>
      </c>
      <c r="M44783">
        <f t="shared" ca="1" si="4898"/>
        <v>0</v>
      </c>
      <c r="N44783" t="str">
        <f t="shared" ca="1" si="4899"/>
        <v>X</v>
      </c>
    </row>
    <row r="44784" spans="7:14" x14ac:dyDescent="0.3">
      <c r="G44784">
        <v>44783</v>
      </c>
      <c r="H44784">
        <f t="shared" ca="1" si="4893"/>
        <v>8</v>
      </c>
      <c r="I44784">
        <f t="shared" ca="1" si="4894"/>
        <v>3</v>
      </c>
      <c r="J44784">
        <f t="shared" ca="1" si="4895"/>
        <v>93</v>
      </c>
      <c r="K44784">
        <f t="shared" ca="1" si="4896"/>
        <v>1</v>
      </c>
      <c r="L44784">
        <f t="shared" ca="1" si="4897"/>
        <v>0</v>
      </c>
      <c r="M44784">
        <f t="shared" ca="1" si="4898"/>
        <v>1</v>
      </c>
      <c r="N44784" t="str">
        <f t="shared" ca="1" si="4899"/>
        <v>X</v>
      </c>
    </row>
    <row r="44785" spans="7:14" x14ac:dyDescent="0.3">
      <c r="G44785">
        <v>44784</v>
      </c>
      <c r="H44785">
        <f t="shared" ca="1" si="4893"/>
        <v>146</v>
      </c>
      <c r="I44785">
        <f t="shared" ca="1" si="4894"/>
        <v>5</v>
      </c>
      <c r="J44785">
        <f t="shared" ca="1" si="4895"/>
        <v>67</v>
      </c>
      <c r="K44785">
        <f t="shared" ca="1" si="4896"/>
        <v>0</v>
      </c>
      <c r="L44785">
        <f t="shared" ca="1" si="4897"/>
        <v>0</v>
      </c>
      <c r="M44785">
        <f t="shared" ca="1" si="4898"/>
        <v>0</v>
      </c>
      <c r="N44785" t="str">
        <f t="shared" ca="1" si="4899"/>
        <v>X</v>
      </c>
    </row>
    <row r="44786" spans="7:14" x14ac:dyDescent="0.3">
      <c r="G44786">
        <v>44785</v>
      </c>
      <c r="H44786">
        <f t="shared" ca="1" si="4893"/>
        <v>147</v>
      </c>
      <c r="I44786">
        <f t="shared" ca="1" si="4894"/>
        <v>19</v>
      </c>
      <c r="J44786">
        <f t="shared" ca="1" si="4895"/>
        <v>128</v>
      </c>
      <c r="K44786">
        <f t="shared" ca="1" si="4896"/>
        <v>0</v>
      </c>
      <c r="L44786">
        <f t="shared" ca="1" si="4897"/>
        <v>0</v>
      </c>
      <c r="M44786">
        <f t="shared" ca="1" si="4898"/>
        <v>0</v>
      </c>
      <c r="N44786" t="str">
        <f t="shared" ca="1" si="4899"/>
        <v>X</v>
      </c>
    </row>
    <row r="44787" spans="7:14" x14ac:dyDescent="0.3">
      <c r="G44787">
        <v>44786</v>
      </c>
      <c r="H44787">
        <f t="shared" ca="1" si="4893"/>
        <v>88</v>
      </c>
      <c r="I44787">
        <f t="shared" ca="1" si="4894"/>
        <v>8</v>
      </c>
      <c r="J44787">
        <f t="shared" ca="1" si="4895"/>
        <v>146</v>
      </c>
      <c r="K44787">
        <f t="shared" ca="1" si="4896"/>
        <v>0</v>
      </c>
      <c r="L44787">
        <f t="shared" ca="1" si="4897"/>
        <v>0</v>
      </c>
      <c r="M44787">
        <f t="shared" ca="1" si="4898"/>
        <v>0</v>
      </c>
      <c r="N44787" t="str">
        <f t="shared" ca="1" si="4899"/>
        <v>X</v>
      </c>
    </row>
    <row r="44788" spans="7:14" x14ac:dyDescent="0.3">
      <c r="G44788">
        <v>44787</v>
      </c>
      <c r="H44788">
        <f t="shared" ca="1" si="4893"/>
        <v>49</v>
      </c>
      <c r="I44788">
        <f t="shared" ca="1" si="4894"/>
        <v>13</v>
      </c>
      <c r="J44788">
        <f t="shared" ca="1" si="4895"/>
        <v>58</v>
      </c>
      <c r="K44788">
        <f t="shared" ca="1" si="4896"/>
        <v>0</v>
      </c>
      <c r="L44788">
        <f t="shared" ca="1" si="4897"/>
        <v>0</v>
      </c>
      <c r="M44788">
        <f t="shared" ca="1" si="4898"/>
        <v>0</v>
      </c>
      <c r="N44788" t="str">
        <f t="shared" ca="1" si="4899"/>
        <v>X</v>
      </c>
    </row>
    <row r="44789" spans="7:14" x14ac:dyDescent="0.3">
      <c r="G44789">
        <v>44788</v>
      </c>
      <c r="H44789">
        <f t="shared" ca="1" si="4893"/>
        <v>83</v>
      </c>
      <c r="I44789">
        <f t="shared" ca="1" si="4894"/>
        <v>5</v>
      </c>
      <c r="J44789">
        <f t="shared" ca="1" si="4895"/>
        <v>163</v>
      </c>
      <c r="K44789">
        <f t="shared" ca="1" si="4896"/>
        <v>0</v>
      </c>
      <c r="L44789">
        <f t="shared" ca="1" si="4897"/>
        <v>0</v>
      </c>
      <c r="M44789">
        <f t="shared" ca="1" si="4898"/>
        <v>0</v>
      </c>
      <c r="N44789" t="str">
        <f t="shared" ca="1" si="4899"/>
        <v>X</v>
      </c>
    </row>
    <row r="44790" spans="7:14" x14ac:dyDescent="0.3">
      <c r="G44790">
        <v>44789</v>
      </c>
      <c r="H44790">
        <f t="shared" ca="1" si="4893"/>
        <v>182</v>
      </c>
      <c r="I44790">
        <f t="shared" ca="1" si="4894"/>
        <v>3</v>
      </c>
      <c r="J44790">
        <f t="shared" ca="1" si="4895"/>
        <v>132</v>
      </c>
      <c r="K44790">
        <f t="shared" ca="1" si="4896"/>
        <v>0</v>
      </c>
      <c r="L44790">
        <f t="shared" ca="1" si="4897"/>
        <v>0</v>
      </c>
      <c r="M44790">
        <f t="shared" ca="1" si="4898"/>
        <v>0</v>
      </c>
      <c r="N44790" t="str">
        <f t="shared" ca="1" si="4899"/>
        <v>X</v>
      </c>
    </row>
    <row r="44791" spans="7:14" x14ac:dyDescent="0.3">
      <c r="G44791">
        <v>44790</v>
      </c>
      <c r="H44791">
        <f t="shared" ca="1" si="4893"/>
        <v>105</v>
      </c>
      <c r="I44791">
        <f t="shared" ca="1" si="4894"/>
        <v>9</v>
      </c>
      <c r="J44791">
        <f t="shared" ca="1" si="4895"/>
        <v>198</v>
      </c>
      <c r="K44791">
        <f t="shared" ca="1" si="4896"/>
        <v>0</v>
      </c>
      <c r="L44791">
        <f t="shared" ca="1" si="4897"/>
        <v>0</v>
      </c>
      <c r="M44791">
        <f t="shared" ca="1" si="4898"/>
        <v>0</v>
      </c>
      <c r="N44791" t="str">
        <f t="shared" ca="1" si="4899"/>
        <v>X</v>
      </c>
    </row>
    <row r="44792" spans="7:14" x14ac:dyDescent="0.3">
      <c r="G44792">
        <v>44791</v>
      </c>
      <c r="H44792">
        <f t="shared" ca="1" si="4893"/>
        <v>165</v>
      </c>
      <c r="I44792">
        <f t="shared" ca="1" si="4894"/>
        <v>20</v>
      </c>
      <c r="J44792">
        <f t="shared" ca="1" si="4895"/>
        <v>157</v>
      </c>
      <c r="K44792">
        <f t="shared" ca="1" si="4896"/>
        <v>0</v>
      </c>
      <c r="L44792">
        <f t="shared" ca="1" si="4897"/>
        <v>0</v>
      </c>
      <c r="M44792">
        <f t="shared" ca="1" si="4898"/>
        <v>0</v>
      </c>
      <c r="N44792" t="str">
        <f t="shared" ca="1" si="4899"/>
        <v>X</v>
      </c>
    </row>
    <row r="44793" spans="7:14" x14ac:dyDescent="0.3">
      <c r="G44793">
        <v>44792</v>
      </c>
      <c r="H44793">
        <f t="shared" ca="1" si="4893"/>
        <v>59</v>
      </c>
      <c r="I44793">
        <f t="shared" ca="1" si="4894"/>
        <v>5</v>
      </c>
      <c r="J44793">
        <f t="shared" ca="1" si="4895"/>
        <v>78</v>
      </c>
      <c r="K44793">
        <f t="shared" ca="1" si="4896"/>
        <v>0</v>
      </c>
      <c r="L44793">
        <f t="shared" ca="1" si="4897"/>
        <v>0</v>
      </c>
      <c r="M44793">
        <f t="shared" ca="1" si="4898"/>
        <v>1</v>
      </c>
      <c r="N44793" t="str">
        <f t="shared" ca="1" si="4899"/>
        <v>X</v>
      </c>
    </row>
    <row r="44794" spans="7:14" x14ac:dyDescent="0.3">
      <c r="G44794">
        <v>44793</v>
      </c>
      <c r="H44794">
        <f t="shared" ca="1" si="4893"/>
        <v>90</v>
      </c>
      <c r="I44794">
        <f t="shared" ca="1" si="4894"/>
        <v>13</v>
      </c>
      <c r="J44794">
        <f t="shared" ca="1" si="4895"/>
        <v>48</v>
      </c>
      <c r="K44794">
        <f t="shared" ca="1" si="4896"/>
        <v>0</v>
      </c>
      <c r="L44794">
        <f t="shared" ca="1" si="4897"/>
        <v>0</v>
      </c>
      <c r="M44794">
        <f t="shared" ca="1" si="4898"/>
        <v>0</v>
      </c>
      <c r="N44794" t="str">
        <f t="shared" ca="1" si="4899"/>
        <v>X</v>
      </c>
    </row>
    <row r="44795" spans="7:14" x14ac:dyDescent="0.3">
      <c r="G44795">
        <v>44794</v>
      </c>
      <c r="H44795">
        <f t="shared" ca="1" si="4893"/>
        <v>156</v>
      </c>
      <c r="I44795">
        <f t="shared" ca="1" si="4894"/>
        <v>17</v>
      </c>
      <c r="J44795">
        <f t="shared" ca="1" si="4895"/>
        <v>6</v>
      </c>
      <c r="K44795">
        <f t="shared" ca="1" si="4896"/>
        <v>0</v>
      </c>
      <c r="L44795">
        <f t="shared" ca="1" si="4897"/>
        <v>1</v>
      </c>
      <c r="M44795">
        <f t="shared" ca="1" si="4898"/>
        <v>0</v>
      </c>
      <c r="N44795" t="str">
        <f t="shared" ca="1" si="4899"/>
        <v>X</v>
      </c>
    </row>
    <row r="44796" spans="7:14" x14ac:dyDescent="0.3">
      <c r="G44796">
        <v>44795</v>
      </c>
      <c r="H44796">
        <f t="shared" ca="1" si="4893"/>
        <v>12</v>
      </c>
      <c r="I44796">
        <f t="shared" ca="1" si="4894"/>
        <v>19</v>
      </c>
      <c r="J44796">
        <f t="shared" ca="1" si="4895"/>
        <v>153</v>
      </c>
      <c r="K44796">
        <f t="shared" ca="1" si="4896"/>
        <v>0</v>
      </c>
      <c r="L44796">
        <f t="shared" ca="1" si="4897"/>
        <v>0</v>
      </c>
      <c r="M44796">
        <f t="shared" ca="1" si="4898"/>
        <v>0</v>
      </c>
      <c r="N44796" t="str">
        <f t="shared" ca="1" si="4899"/>
        <v>X</v>
      </c>
    </row>
    <row r="44797" spans="7:14" x14ac:dyDescent="0.3">
      <c r="G44797">
        <v>44796</v>
      </c>
      <c r="H44797">
        <f t="shared" ca="1" si="4893"/>
        <v>132</v>
      </c>
      <c r="I44797">
        <f t="shared" ca="1" si="4894"/>
        <v>7</v>
      </c>
      <c r="J44797">
        <f t="shared" ca="1" si="4895"/>
        <v>198</v>
      </c>
      <c r="K44797">
        <f t="shared" ca="1" si="4896"/>
        <v>0</v>
      </c>
      <c r="L44797">
        <f t="shared" ca="1" si="4897"/>
        <v>0</v>
      </c>
      <c r="M44797">
        <f t="shared" ca="1" si="4898"/>
        <v>0</v>
      </c>
      <c r="N44797" t="str">
        <f t="shared" ca="1" si="4899"/>
        <v>X</v>
      </c>
    </row>
    <row r="44798" spans="7:14" x14ac:dyDescent="0.3">
      <c r="G44798">
        <v>44797</v>
      </c>
      <c r="H44798">
        <f t="shared" ca="1" si="4893"/>
        <v>87</v>
      </c>
      <c r="I44798">
        <f t="shared" ca="1" si="4894"/>
        <v>6</v>
      </c>
      <c r="J44798">
        <f t="shared" ca="1" si="4895"/>
        <v>3</v>
      </c>
      <c r="K44798">
        <f t="shared" ca="1" si="4896"/>
        <v>0</v>
      </c>
      <c r="L44798">
        <f t="shared" ca="1" si="4897"/>
        <v>0</v>
      </c>
      <c r="M44798">
        <f t="shared" ca="1" si="4898"/>
        <v>1</v>
      </c>
      <c r="N44798" t="str">
        <f t="shared" ca="1" si="4899"/>
        <v>X</v>
      </c>
    </row>
    <row r="44799" spans="7:14" x14ac:dyDescent="0.3">
      <c r="G44799">
        <v>44798</v>
      </c>
      <c r="H44799">
        <f t="shared" ca="1" si="4893"/>
        <v>125</v>
      </c>
      <c r="I44799">
        <f t="shared" ca="1" si="4894"/>
        <v>0</v>
      </c>
      <c r="J44799">
        <f t="shared" ca="1" si="4895"/>
        <v>18</v>
      </c>
      <c r="K44799">
        <f t="shared" ca="1" si="4896"/>
        <v>0</v>
      </c>
      <c r="L44799">
        <f t="shared" ca="1" si="4897"/>
        <v>0</v>
      </c>
      <c r="M44799">
        <f t="shared" ca="1" si="4898"/>
        <v>1</v>
      </c>
      <c r="N44799" t="str">
        <f t="shared" ca="1" si="4899"/>
        <v>X</v>
      </c>
    </row>
    <row r="44800" spans="7:14" x14ac:dyDescent="0.3">
      <c r="G44800">
        <v>44799</v>
      </c>
      <c r="H44800">
        <f t="shared" ca="1" si="4893"/>
        <v>129</v>
      </c>
      <c r="I44800">
        <f t="shared" ca="1" si="4894"/>
        <v>0</v>
      </c>
      <c r="J44800">
        <f t="shared" ca="1" si="4895"/>
        <v>134</v>
      </c>
      <c r="K44800">
        <f t="shared" ca="1" si="4896"/>
        <v>0</v>
      </c>
      <c r="L44800">
        <f t="shared" ca="1" si="4897"/>
        <v>0</v>
      </c>
      <c r="M44800">
        <f t="shared" ca="1" si="4898"/>
        <v>0</v>
      </c>
      <c r="N44800" t="str">
        <f t="shared" ca="1" si="4899"/>
        <v>X</v>
      </c>
    </row>
    <row r="44801" spans="7:14" x14ac:dyDescent="0.3">
      <c r="G44801">
        <v>44800</v>
      </c>
      <c r="H44801">
        <f t="shared" ca="1" si="4893"/>
        <v>160</v>
      </c>
      <c r="I44801">
        <f t="shared" ca="1" si="4894"/>
        <v>20</v>
      </c>
      <c r="J44801">
        <f t="shared" ca="1" si="4895"/>
        <v>151</v>
      </c>
      <c r="K44801">
        <f t="shared" ca="1" si="4896"/>
        <v>0</v>
      </c>
      <c r="L44801">
        <f t="shared" ca="1" si="4897"/>
        <v>0</v>
      </c>
      <c r="M44801">
        <f t="shared" ca="1" si="4898"/>
        <v>0</v>
      </c>
      <c r="N44801" t="str">
        <f t="shared" ca="1" si="4899"/>
        <v>X</v>
      </c>
    </row>
    <row r="44802" spans="7:14" x14ac:dyDescent="0.3">
      <c r="G44802">
        <v>44801</v>
      </c>
      <c r="H44802">
        <f t="shared" ca="1" si="4893"/>
        <v>129</v>
      </c>
      <c r="I44802">
        <f t="shared" ca="1" si="4894"/>
        <v>18</v>
      </c>
      <c r="J44802">
        <f t="shared" ca="1" si="4895"/>
        <v>40</v>
      </c>
      <c r="K44802">
        <f t="shared" ca="1" si="4896"/>
        <v>0</v>
      </c>
      <c r="L44802">
        <f t="shared" ca="1" si="4897"/>
        <v>0</v>
      </c>
      <c r="M44802">
        <f t="shared" ca="1" si="4898"/>
        <v>0</v>
      </c>
      <c r="N44802" t="str">
        <f t="shared" ca="1" si="4899"/>
        <v>X</v>
      </c>
    </row>
    <row r="44803" spans="7:14" x14ac:dyDescent="0.3">
      <c r="G44803">
        <v>44802</v>
      </c>
      <c r="H44803">
        <f t="shared" ref="H44803:H44866" ca="1" si="4900">RANDBETWEEN(0,200)</f>
        <v>129</v>
      </c>
      <c r="I44803">
        <f t="shared" ref="I44803:I44866" ca="1" si="4901">RANDBETWEEN(0,20)</f>
        <v>0</v>
      </c>
      <c r="J44803">
        <f t="shared" ref="J44803:J44866" ca="1" si="4902">RANDBETWEEN(0,200)</f>
        <v>37</v>
      </c>
      <c r="K44803">
        <f t="shared" ref="K44803:K44866" ca="1" si="4903">IF(2*H44803+5*I44803&lt;=100,1,0)</f>
        <v>0</v>
      </c>
      <c r="L44803">
        <f t="shared" ref="L44803:L44866" ca="1" si="4904">IF(I44803-J44803&gt;=10,1,0)</f>
        <v>0</v>
      </c>
      <c r="M44803">
        <f t="shared" ref="M44803:M44866" ca="1" si="4905">IF(H44803+I44803^2+J44803&lt;=200,1,0)</f>
        <v>1</v>
      </c>
      <c r="N44803" t="str">
        <f t="shared" ref="N44803:N44866" ca="1" si="4906">IF(K44803*L44803*M44803=1,2*H44803^3+4*I44803+J44803,"X")</f>
        <v>X</v>
      </c>
    </row>
    <row r="44804" spans="7:14" x14ac:dyDescent="0.3">
      <c r="G44804">
        <v>44803</v>
      </c>
      <c r="H44804">
        <f t="shared" ca="1" si="4900"/>
        <v>132</v>
      </c>
      <c r="I44804">
        <f t="shared" ca="1" si="4901"/>
        <v>11</v>
      </c>
      <c r="J44804">
        <f t="shared" ca="1" si="4902"/>
        <v>190</v>
      </c>
      <c r="K44804">
        <f t="shared" ca="1" si="4903"/>
        <v>0</v>
      </c>
      <c r="L44804">
        <f t="shared" ca="1" si="4904"/>
        <v>0</v>
      </c>
      <c r="M44804">
        <f t="shared" ca="1" si="4905"/>
        <v>0</v>
      </c>
      <c r="N44804" t="str">
        <f t="shared" ca="1" si="4906"/>
        <v>X</v>
      </c>
    </row>
    <row r="44805" spans="7:14" x14ac:dyDescent="0.3">
      <c r="G44805">
        <v>44804</v>
      </c>
      <c r="H44805">
        <f t="shared" ca="1" si="4900"/>
        <v>130</v>
      </c>
      <c r="I44805">
        <f t="shared" ca="1" si="4901"/>
        <v>8</v>
      </c>
      <c r="J44805">
        <f t="shared" ca="1" si="4902"/>
        <v>110</v>
      </c>
      <c r="K44805">
        <f t="shared" ca="1" si="4903"/>
        <v>0</v>
      </c>
      <c r="L44805">
        <f t="shared" ca="1" si="4904"/>
        <v>0</v>
      </c>
      <c r="M44805">
        <f t="shared" ca="1" si="4905"/>
        <v>0</v>
      </c>
      <c r="N44805" t="str">
        <f t="shared" ca="1" si="4906"/>
        <v>X</v>
      </c>
    </row>
    <row r="44806" spans="7:14" x14ac:dyDescent="0.3">
      <c r="G44806">
        <v>44805</v>
      </c>
      <c r="H44806">
        <f t="shared" ca="1" si="4900"/>
        <v>170</v>
      </c>
      <c r="I44806">
        <f t="shared" ca="1" si="4901"/>
        <v>0</v>
      </c>
      <c r="J44806">
        <f t="shared" ca="1" si="4902"/>
        <v>113</v>
      </c>
      <c r="K44806">
        <f t="shared" ca="1" si="4903"/>
        <v>0</v>
      </c>
      <c r="L44806">
        <f t="shared" ca="1" si="4904"/>
        <v>0</v>
      </c>
      <c r="M44806">
        <f t="shared" ca="1" si="4905"/>
        <v>0</v>
      </c>
      <c r="N44806" t="str">
        <f t="shared" ca="1" si="4906"/>
        <v>X</v>
      </c>
    </row>
    <row r="44807" spans="7:14" x14ac:dyDescent="0.3">
      <c r="G44807">
        <v>44806</v>
      </c>
      <c r="H44807">
        <f t="shared" ca="1" si="4900"/>
        <v>197</v>
      </c>
      <c r="I44807">
        <f t="shared" ca="1" si="4901"/>
        <v>0</v>
      </c>
      <c r="J44807">
        <f t="shared" ca="1" si="4902"/>
        <v>15</v>
      </c>
      <c r="K44807">
        <f t="shared" ca="1" si="4903"/>
        <v>0</v>
      </c>
      <c r="L44807">
        <f t="shared" ca="1" si="4904"/>
        <v>0</v>
      </c>
      <c r="M44807">
        <f t="shared" ca="1" si="4905"/>
        <v>0</v>
      </c>
      <c r="N44807" t="str">
        <f t="shared" ca="1" si="4906"/>
        <v>X</v>
      </c>
    </row>
    <row r="44808" spans="7:14" x14ac:dyDescent="0.3">
      <c r="G44808">
        <v>44807</v>
      </c>
      <c r="H44808">
        <f t="shared" ca="1" si="4900"/>
        <v>88</v>
      </c>
      <c r="I44808">
        <f t="shared" ca="1" si="4901"/>
        <v>11</v>
      </c>
      <c r="J44808">
        <f t="shared" ca="1" si="4902"/>
        <v>140</v>
      </c>
      <c r="K44808">
        <f t="shared" ca="1" si="4903"/>
        <v>0</v>
      </c>
      <c r="L44808">
        <f t="shared" ca="1" si="4904"/>
        <v>0</v>
      </c>
      <c r="M44808">
        <f t="shared" ca="1" si="4905"/>
        <v>0</v>
      </c>
      <c r="N44808" t="str">
        <f t="shared" ca="1" si="4906"/>
        <v>X</v>
      </c>
    </row>
    <row r="44809" spans="7:14" x14ac:dyDescent="0.3">
      <c r="G44809">
        <v>44808</v>
      </c>
      <c r="H44809">
        <f t="shared" ca="1" si="4900"/>
        <v>86</v>
      </c>
      <c r="I44809">
        <f t="shared" ca="1" si="4901"/>
        <v>12</v>
      </c>
      <c r="J44809">
        <f t="shared" ca="1" si="4902"/>
        <v>178</v>
      </c>
      <c r="K44809">
        <f t="shared" ca="1" si="4903"/>
        <v>0</v>
      </c>
      <c r="L44809">
        <f t="shared" ca="1" si="4904"/>
        <v>0</v>
      </c>
      <c r="M44809">
        <f t="shared" ca="1" si="4905"/>
        <v>0</v>
      </c>
      <c r="N44809" t="str">
        <f t="shared" ca="1" si="4906"/>
        <v>X</v>
      </c>
    </row>
    <row r="44810" spans="7:14" x14ac:dyDescent="0.3">
      <c r="G44810">
        <v>44809</v>
      </c>
      <c r="H44810">
        <f t="shared" ca="1" si="4900"/>
        <v>197</v>
      </c>
      <c r="I44810">
        <f t="shared" ca="1" si="4901"/>
        <v>7</v>
      </c>
      <c r="J44810">
        <f t="shared" ca="1" si="4902"/>
        <v>142</v>
      </c>
      <c r="K44810">
        <f t="shared" ca="1" si="4903"/>
        <v>0</v>
      </c>
      <c r="L44810">
        <f t="shared" ca="1" si="4904"/>
        <v>0</v>
      </c>
      <c r="M44810">
        <f t="shared" ca="1" si="4905"/>
        <v>0</v>
      </c>
      <c r="N44810" t="str">
        <f t="shared" ca="1" si="4906"/>
        <v>X</v>
      </c>
    </row>
    <row r="44811" spans="7:14" x14ac:dyDescent="0.3">
      <c r="G44811">
        <v>44810</v>
      </c>
      <c r="H44811">
        <f t="shared" ca="1" si="4900"/>
        <v>177</v>
      </c>
      <c r="I44811">
        <f t="shared" ca="1" si="4901"/>
        <v>17</v>
      </c>
      <c r="J44811">
        <f t="shared" ca="1" si="4902"/>
        <v>33</v>
      </c>
      <c r="K44811">
        <f t="shared" ca="1" si="4903"/>
        <v>0</v>
      </c>
      <c r="L44811">
        <f t="shared" ca="1" si="4904"/>
        <v>0</v>
      </c>
      <c r="M44811">
        <f t="shared" ca="1" si="4905"/>
        <v>0</v>
      </c>
      <c r="N44811" t="str">
        <f t="shared" ca="1" si="4906"/>
        <v>X</v>
      </c>
    </row>
    <row r="44812" spans="7:14" x14ac:dyDescent="0.3">
      <c r="G44812">
        <v>44811</v>
      </c>
      <c r="H44812">
        <f t="shared" ca="1" si="4900"/>
        <v>11</v>
      </c>
      <c r="I44812">
        <f t="shared" ca="1" si="4901"/>
        <v>19</v>
      </c>
      <c r="J44812">
        <f t="shared" ca="1" si="4902"/>
        <v>166</v>
      </c>
      <c r="K44812">
        <f t="shared" ca="1" si="4903"/>
        <v>0</v>
      </c>
      <c r="L44812">
        <f t="shared" ca="1" si="4904"/>
        <v>0</v>
      </c>
      <c r="M44812">
        <f t="shared" ca="1" si="4905"/>
        <v>0</v>
      </c>
      <c r="N44812" t="str">
        <f t="shared" ca="1" si="4906"/>
        <v>X</v>
      </c>
    </row>
    <row r="44813" spans="7:14" x14ac:dyDescent="0.3">
      <c r="G44813">
        <v>44812</v>
      </c>
      <c r="H44813">
        <f t="shared" ca="1" si="4900"/>
        <v>47</v>
      </c>
      <c r="I44813">
        <f t="shared" ca="1" si="4901"/>
        <v>11</v>
      </c>
      <c r="J44813">
        <f t="shared" ca="1" si="4902"/>
        <v>62</v>
      </c>
      <c r="K44813">
        <f t="shared" ca="1" si="4903"/>
        <v>0</v>
      </c>
      <c r="L44813">
        <f t="shared" ca="1" si="4904"/>
        <v>0</v>
      </c>
      <c r="M44813">
        <f t="shared" ca="1" si="4905"/>
        <v>0</v>
      </c>
      <c r="N44813" t="str">
        <f t="shared" ca="1" si="4906"/>
        <v>X</v>
      </c>
    </row>
    <row r="44814" spans="7:14" x14ac:dyDescent="0.3">
      <c r="G44814">
        <v>44813</v>
      </c>
      <c r="H44814">
        <f t="shared" ca="1" si="4900"/>
        <v>113</v>
      </c>
      <c r="I44814">
        <f t="shared" ca="1" si="4901"/>
        <v>8</v>
      </c>
      <c r="J44814">
        <f t="shared" ca="1" si="4902"/>
        <v>180</v>
      </c>
      <c r="K44814">
        <f t="shared" ca="1" si="4903"/>
        <v>0</v>
      </c>
      <c r="L44814">
        <f t="shared" ca="1" si="4904"/>
        <v>0</v>
      </c>
      <c r="M44814">
        <f t="shared" ca="1" si="4905"/>
        <v>0</v>
      </c>
      <c r="N44814" t="str">
        <f t="shared" ca="1" si="4906"/>
        <v>X</v>
      </c>
    </row>
    <row r="44815" spans="7:14" x14ac:dyDescent="0.3">
      <c r="G44815">
        <v>44814</v>
      </c>
      <c r="H44815">
        <f t="shared" ca="1" si="4900"/>
        <v>146</v>
      </c>
      <c r="I44815">
        <f t="shared" ca="1" si="4901"/>
        <v>4</v>
      </c>
      <c r="J44815">
        <f t="shared" ca="1" si="4902"/>
        <v>189</v>
      </c>
      <c r="K44815">
        <f t="shared" ca="1" si="4903"/>
        <v>0</v>
      </c>
      <c r="L44815">
        <f t="shared" ca="1" si="4904"/>
        <v>0</v>
      </c>
      <c r="M44815">
        <f t="shared" ca="1" si="4905"/>
        <v>0</v>
      </c>
      <c r="N44815" t="str">
        <f t="shared" ca="1" si="4906"/>
        <v>X</v>
      </c>
    </row>
    <row r="44816" spans="7:14" x14ac:dyDescent="0.3">
      <c r="G44816">
        <v>44815</v>
      </c>
      <c r="H44816">
        <f t="shared" ca="1" si="4900"/>
        <v>55</v>
      </c>
      <c r="I44816">
        <f t="shared" ca="1" si="4901"/>
        <v>8</v>
      </c>
      <c r="J44816">
        <f t="shared" ca="1" si="4902"/>
        <v>191</v>
      </c>
      <c r="K44816">
        <f t="shared" ca="1" si="4903"/>
        <v>0</v>
      </c>
      <c r="L44816">
        <f t="shared" ca="1" si="4904"/>
        <v>0</v>
      </c>
      <c r="M44816">
        <f t="shared" ca="1" si="4905"/>
        <v>0</v>
      </c>
      <c r="N44816" t="str">
        <f t="shared" ca="1" si="4906"/>
        <v>X</v>
      </c>
    </row>
    <row r="44817" spans="7:14" x14ac:dyDescent="0.3">
      <c r="G44817">
        <v>44816</v>
      </c>
      <c r="H44817">
        <f t="shared" ca="1" si="4900"/>
        <v>10</v>
      </c>
      <c r="I44817">
        <f t="shared" ca="1" si="4901"/>
        <v>6</v>
      </c>
      <c r="J44817">
        <f t="shared" ca="1" si="4902"/>
        <v>47</v>
      </c>
      <c r="K44817">
        <f t="shared" ca="1" si="4903"/>
        <v>1</v>
      </c>
      <c r="L44817">
        <f t="shared" ca="1" si="4904"/>
        <v>0</v>
      </c>
      <c r="M44817">
        <f t="shared" ca="1" si="4905"/>
        <v>1</v>
      </c>
      <c r="N44817" t="str">
        <f t="shared" ca="1" si="4906"/>
        <v>X</v>
      </c>
    </row>
    <row r="44818" spans="7:14" x14ac:dyDescent="0.3">
      <c r="G44818">
        <v>44817</v>
      </c>
      <c r="H44818">
        <f t="shared" ca="1" si="4900"/>
        <v>175</v>
      </c>
      <c r="I44818">
        <f t="shared" ca="1" si="4901"/>
        <v>20</v>
      </c>
      <c r="J44818">
        <f t="shared" ca="1" si="4902"/>
        <v>113</v>
      </c>
      <c r="K44818">
        <f t="shared" ca="1" si="4903"/>
        <v>0</v>
      </c>
      <c r="L44818">
        <f t="shared" ca="1" si="4904"/>
        <v>0</v>
      </c>
      <c r="M44818">
        <f t="shared" ca="1" si="4905"/>
        <v>0</v>
      </c>
      <c r="N44818" t="str">
        <f t="shared" ca="1" si="4906"/>
        <v>X</v>
      </c>
    </row>
    <row r="44819" spans="7:14" x14ac:dyDescent="0.3">
      <c r="G44819">
        <v>44818</v>
      </c>
      <c r="H44819">
        <f t="shared" ca="1" si="4900"/>
        <v>146</v>
      </c>
      <c r="I44819">
        <f t="shared" ca="1" si="4901"/>
        <v>5</v>
      </c>
      <c r="J44819">
        <f t="shared" ca="1" si="4902"/>
        <v>7</v>
      </c>
      <c r="K44819">
        <f t="shared" ca="1" si="4903"/>
        <v>0</v>
      </c>
      <c r="L44819">
        <f t="shared" ca="1" si="4904"/>
        <v>0</v>
      </c>
      <c r="M44819">
        <f t="shared" ca="1" si="4905"/>
        <v>1</v>
      </c>
      <c r="N44819" t="str">
        <f t="shared" ca="1" si="4906"/>
        <v>X</v>
      </c>
    </row>
    <row r="44820" spans="7:14" x14ac:dyDescent="0.3">
      <c r="G44820">
        <v>44819</v>
      </c>
      <c r="H44820">
        <f t="shared" ca="1" si="4900"/>
        <v>33</v>
      </c>
      <c r="I44820">
        <f t="shared" ca="1" si="4901"/>
        <v>19</v>
      </c>
      <c r="J44820">
        <f t="shared" ca="1" si="4902"/>
        <v>44</v>
      </c>
      <c r="K44820">
        <f t="shared" ca="1" si="4903"/>
        <v>0</v>
      </c>
      <c r="L44820">
        <f t="shared" ca="1" si="4904"/>
        <v>0</v>
      </c>
      <c r="M44820">
        <f t="shared" ca="1" si="4905"/>
        <v>0</v>
      </c>
      <c r="N44820" t="str">
        <f t="shared" ca="1" si="4906"/>
        <v>X</v>
      </c>
    </row>
    <row r="44821" spans="7:14" x14ac:dyDescent="0.3">
      <c r="G44821">
        <v>44820</v>
      </c>
      <c r="H44821">
        <f t="shared" ca="1" si="4900"/>
        <v>128</v>
      </c>
      <c r="I44821">
        <f t="shared" ca="1" si="4901"/>
        <v>3</v>
      </c>
      <c r="J44821">
        <f t="shared" ca="1" si="4902"/>
        <v>10</v>
      </c>
      <c r="K44821">
        <f t="shared" ca="1" si="4903"/>
        <v>0</v>
      </c>
      <c r="L44821">
        <f t="shared" ca="1" si="4904"/>
        <v>0</v>
      </c>
      <c r="M44821">
        <f t="shared" ca="1" si="4905"/>
        <v>1</v>
      </c>
      <c r="N44821" t="str">
        <f t="shared" ca="1" si="4906"/>
        <v>X</v>
      </c>
    </row>
    <row r="44822" spans="7:14" x14ac:dyDescent="0.3">
      <c r="G44822">
        <v>44821</v>
      </c>
      <c r="H44822">
        <f t="shared" ca="1" si="4900"/>
        <v>168</v>
      </c>
      <c r="I44822">
        <f t="shared" ca="1" si="4901"/>
        <v>12</v>
      </c>
      <c r="J44822">
        <f t="shared" ca="1" si="4902"/>
        <v>34</v>
      </c>
      <c r="K44822">
        <f t="shared" ca="1" si="4903"/>
        <v>0</v>
      </c>
      <c r="L44822">
        <f t="shared" ca="1" si="4904"/>
        <v>0</v>
      </c>
      <c r="M44822">
        <f t="shared" ca="1" si="4905"/>
        <v>0</v>
      </c>
      <c r="N44822" t="str">
        <f t="shared" ca="1" si="4906"/>
        <v>X</v>
      </c>
    </row>
    <row r="44823" spans="7:14" x14ac:dyDescent="0.3">
      <c r="G44823">
        <v>44822</v>
      </c>
      <c r="H44823">
        <f t="shared" ca="1" si="4900"/>
        <v>35</v>
      </c>
      <c r="I44823">
        <f t="shared" ca="1" si="4901"/>
        <v>20</v>
      </c>
      <c r="J44823">
        <f t="shared" ca="1" si="4902"/>
        <v>30</v>
      </c>
      <c r="K44823">
        <f t="shared" ca="1" si="4903"/>
        <v>0</v>
      </c>
      <c r="L44823">
        <f t="shared" ca="1" si="4904"/>
        <v>0</v>
      </c>
      <c r="M44823">
        <f t="shared" ca="1" si="4905"/>
        <v>0</v>
      </c>
      <c r="N44823" t="str">
        <f t="shared" ca="1" si="4906"/>
        <v>X</v>
      </c>
    </row>
    <row r="44824" spans="7:14" x14ac:dyDescent="0.3">
      <c r="G44824">
        <v>44823</v>
      </c>
      <c r="H44824">
        <f t="shared" ca="1" si="4900"/>
        <v>140</v>
      </c>
      <c r="I44824">
        <f t="shared" ca="1" si="4901"/>
        <v>14</v>
      </c>
      <c r="J44824">
        <f t="shared" ca="1" si="4902"/>
        <v>34</v>
      </c>
      <c r="K44824">
        <f t="shared" ca="1" si="4903"/>
        <v>0</v>
      </c>
      <c r="L44824">
        <f t="shared" ca="1" si="4904"/>
        <v>0</v>
      </c>
      <c r="M44824">
        <f t="shared" ca="1" si="4905"/>
        <v>0</v>
      </c>
      <c r="N44824" t="str">
        <f t="shared" ca="1" si="4906"/>
        <v>X</v>
      </c>
    </row>
    <row r="44825" spans="7:14" x14ac:dyDescent="0.3">
      <c r="G44825">
        <v>44824</v>
      </c>
      <c r="H44825">
        <f t="shared" ca="1" si="4900"/>
        <v>103</v>
      </c>
      <c r="I44825">
        <f t="shared" ca="1" si="4901"/>
        <v>16</v>
      </c>
      <c r="J44825">
        <f t="shared" ca="1" si="4902"/>
        <v>134</v>
      </c>
      <c r="K44825">
        <f t="shared" ca="1" si="4903"/>
        <v>0</v>
      </c>
      <c r="L44825">
        <f t="shared" ca="1" si="4904"/>
        <v>0</v>
      </c>
      <c r="M44825">
        <f t="shared" ca="1" si="4905"/>
        <v>0</v>
      </c>
      <c r="N44825" t="str">
        <f t="shared" ca="1" si="4906"/>
        <v>X</v>
      </c>
    </row>
    <row r="44826" spans="7:14" x14ac:dyDescent="0.3">
      <c r="G44826">
        <v>44825</v>
      </c>
      <c r="H44826">
        <f t="shared" ca="1" si="4900"/>
        <v>13</v>
      </c>
      <c r="I44826">
        <f t="shared" ca="1" si="4901"/>
        <v>0</v>
      </c>
      <c r="J44826">
        <f t="shared" ca="1" si="4902"/>
        <v>174</v>
      </c>
      <c r="K44826">
        <f t="shared" ca="1" si="4903"/>
        <v>1</v>
      </c>
      <c r="L44826">
        <f t="shared" ca="1" si="4904"/>
        <v>0</v>
      </c>
      <c r="M44826">
        <f t="shared" ca="1" si="4905"/>
        <v>1</v>
      </c>
      <c r="N44826" t="str">
        <f t="shared" ca="1" si="4906"/>
        <v>X</v>
      </c>
    </row>
    <row r="44827" spans="7:14" x14ac:dyDescent="0.3">
      <c r="G44827">
        <v>44826</v>
      </c>
      <c r="H44827">
        <f t="shared" ca="1" si="4900"/>
        <v>151</v>
      </c>
      <c r="I44827">
        <f t="shared" ca="1" si="4901"/>
        <v>4</v>
      </c>
      <c r="J44827">
        <f t="shared" ca="1" si="4902"/>
        <v>17</v>
      </c>
      <c r="K44827">
        <f t="shared" ca="1" si="4903"/>
        <v>0</v>
      </c>
      <c r="L44827">
        <f t="shared" ca="1" si="4904"/>
        <v>0</v>
      </c>
      <c r="M44827">
        <f t="shared" ca="1" si="4905"/>
        <v>1</v>
      </c>
      <c r="N44827" t="str">
        <f t="shared" ca="1" si="4906"/>
        <v>X</v>
      </c>
    </row>
    <row r="44828" spans="7:14" x14ac:dyDescent="0.3">
      <c r="G44828">
        <v>44827</v>
      </c>
      <c r="H44828">
        <f t="shared" ca="1" si="4900"/>
        <v>193</v>
      </c>
      <c r="I44828">
        <f t="shared" ca="1" si="4901"/>
        <v>15</v>
      </c>
      <c r="J44828">
        <f t="shared" ca="1" si="4902"/>
        <v>143</v>
      </c>
      <c r="K44828">
        <f t="shared" ca="1" si="4903"/>
        <v>0</v>
      </c>
      <c r="L44828">
        <f t="shared" ca="1" si="4904"/>
        <v>0</v>
      </c>
      <c r="M44828">
        <f t="shared" ca="1" si="4905"/>
        <v>0</v>
      </c>
      <c r="N44828" t="str">
        <f t="shared" ca="1" si="4906"/>
        <v>X</v>
      </c>
    </row>
    <row r="44829" spans="7:14" x14ac:dyDescent="0.3">
      <c r="G44829">
        <v>44828</v>
      </c>
      <c r="H44829">
        <f t="shared" ca="1" si="4900"/>
        <v>57</v>
      </c>
      <c r="I44829">
        <f t="shared" ca="1" si="4901"/>
        <v>17</v>
      </c>
      <c r="J44829">
        <f t="shared" ca="1" si="4902"/>
        <v>48</v>
      </c>
      <c r="K44829">
        <f t="shared" ca="1" si="4903"/>
        <v>0</v>
      </c>
      <c r="L44829">
        <f t="shared" ca="1" si="4904"/>
        <v>0</v>
      </c>
      <c r="M44829">
        <f t="shared" ca="1" si="4905"/>
        <v>0</v>
      </c>
      <c r="N44829" t="str">
        <f t="shared" ca="1" si="4906"/>
        <v>X</v>
      </c>
    </row>
    <row r="44830" spans="7:14" x14ac:dyDescent="0.3">
      <c r="G44830">
        <v>44829</v>
      </c>
      <c r="H44830">
        <f t="shared" ca="1" si="4900"/>
        <v>117</v>
      </c>
      <c r="I44830">
        <f t="shared" ca="1" si="4901"/>
        <v>4</v>
      </c>
      <c r="J44830">
        <f t="shared" ca="1" si="4902"/>
        <v>184</v>
      </c>
      <c r="K44830">
        <f t="shared" ca="1" si="4903"/>
        <v>0</v>
      </c>
      <c r="L44830">
        <f t="shared" ca="1" si="4904"/>
        <v>0</v>
      </c>
      <c r="M44830">
        <f t="shared" ca="1" si="4905"/>
        <v>0</v>
      </c>
      <c r="N44830" t="str">
        <f t="shared" ca="1" si="4906"/>
        <v>X</v>
      </c>
    </row>
    <row r="44831" spans="7:14" x14ac:dyDescent="0.3">
      <c r="G44831">
        <v>44830</v>
      </c>
      <c r="H44831">
        <f t="shared" ca="1" si="4900"/>
        <v>90</v>
      </c>
      <c r="I44831">
        <f t="shared" ca="1" si="4901"/>
        <v>6</v>
      </c>
      <c r="J44831">
        <f t="shared" ca="1" si="4902"/>
        <v>94</v>
      </c>
      <c r="K44831">
        <f t="shared" ca="1" si="4903"/>
        <v>0</v>
      </c>
      <c r="L44831">
        <f t="shared" ca="1" si="4904"/>
        <v>0</v>
      </c>
      <c r="M44831">
        <f t="shared" ca="1" si="4905"/>
        <v>0</v>
      </c>
      <c r="N44831" t="str">
        <f t="shared" ca="1" si="4906"/>
        <v>X</v>
      </c>
    </row>
    <row r="44832" spans="7:14" x14ac:dyDescent="0.3">
      <c r="G44832">
        <v>44831</v>
      </c>
      <c r="H44832">
        <f t="shared" ca="1" si="4900"/>
        <v>160</v>
      </c>
      <c r="I44832">
        <f t="shared" ca="1" si="4901"/>
        <v>5</v>
      </c>
      <c r="J44832">
        <f t="shared" ca="1" si="4902"/>
        <v>147</v>
      </c>
      <c r="K44832">
        <f t="shared" ca="1" si="4903"/>
        <v>0</v>
      </c>
      <c r="L44832">
        <f t="shared" ca="1" si="4904"/>
        <v>0</v>
      </c>
      <c r="M44832">
        <f t="shared" ca="1" si="4905"/>
        <v>0</v>
      </c>
      <c r="N44832" t="str">
        <f t="shared" ca="1" si="4906"/>
        <v>X</v>
      </c>
    </row>
    <row r="44833" spans="7:14" x14ac:dyDescent="0.3">
      <c r="G44833">
        <v>44832</v>
      </c>
      <c r="H44833">
        <f t="shared" ca="1" si="4900"/>
        <v>20</v>
      </c>
      <c r="I44833">
        <f t="shared" ca="1" si="4901"/>
        <v>10</v>
      </c>
      <c r="J44833">
        <f t="shared" ca="1" si="4902"/>
        <v>138</v>
      </c>
      <c r="K44833">
        <f t="shared" ca="1" si="4903"/>
        <v>1</v>
      </c>
      <c r="L44833">
        <f t="shared" ca="1" si="4904"/>
        <v>0</v>
      </c>
      <c r="M44833">
        <f t="shared" ca="1" si="4905"/>
        <v>0</v>
      </c>
      <c r="N44833" t="str">
        <f t="shared" ca="1" si="4906"/>
        <v>X</v>
      </c>
    </row>
    <row r="44834" spans="7:14" x14ac:dyDescent="0.3">
      <c r="G44834">
        <v>44833</v>
      </c>
      <c r="H44834">
        <f t="shared" ca="1" si="4900"/>
        <v>135</v>
      </c>
      <c r="I44834">
        <f t="shared" ca="1" si="4901"/>
        <v>7</v>
      </c>
      <c r="J44834">
        <f t="shared" ca="1" si="4902"/>
        <v>110</v>
      </c>
      <c r="K44834">
        <f t="shared" ca="1" si="4903"/>
        <v>0</v>
      </c>
      <c r="L44834">
        <f t="shared" ca="1" si="4904"/>
        <v>0</v>
      </c>
      <c r="M44834">
        <f t="shared" ca="1" si="4905"/>
        <v>0</v>
      </c>
      <c r="N44834" t="str">
        <f t="shared" ca="1" si="4906"/>
        <v>X</v>
      </c>
    </row>
    <row r="44835" spans="7:14" x14ac:dyDescent="0.3">
      <c r="G44835">
        <v>44834</v>
      </c>
      <c r="H44835">
        <f t="shared" ca="1" si="4900"/>
        <v>92</v>
      </c>
      <c r="I44835">
        <f t="shared" ca="1" si="4901"/>
        <v>6</v>
      </c>
      <c r="J44835">
        <f t="shared" ca="1" si="4902"/>
        <v>142</v>
      </c>
      <c r="K44835">
        <f t="shared" ca="1" si="4903"/>
        <v>0</v>
      </c>
      <c r="L44835">
        <f t="shared" ca="1" si="4904"/>
        <v>0</v>
      </c>
      <c r="M44835">
        <f t="shared" ca="1" si="4905"/>
        <v>0</v>
      </c>
      <c r="N44835" t="str">
        <f t="shared" ca="1" si="4906"/>
        <v>X</v>
      </c>
    </row>
    <row r="44836" spans="7:14" x14ac:dyDescent="0.3">
      <c r="G44836">
        <v>44835</v>
      </c>
      <c r="H44836">
        <f t="shared" ca="1" si="4900"/>
        <v>125</v>
      </c>
      <c r="I44836">
        <f t="shared" ca="1" si="4901"/>
        <v>0</v>
      </c>
      <c r="J44836">
        <f t="shared" ca="1" si="4902"/>
        <v>59</v>
      </c>
      <c r="K44836">
        <f t="shared" ca="1" si="4903"/>
        <v>0</v>
      </c>
      <c r="L44836">
        <f t="shared" ca="1" si="4904"/>
        <v>0</v>
      </c>
      <c r="M44836">
        <f t="shared" ca="1" si="4905"/>
        <v>1</v>
      </c>
      <c r="N44836" t="str">
        <f t="shared" ca="1" si="4906"/>
        <v>X</v>
      </c>
    </row>
    <row r="44837" spans="7:14" x14ac:dyDescent="0.3">
      <c r="G44837">
        <v>44836</v>
      </c>
      <c r="H44837">
        <f t="shared" ca="1" si="4900"/>
        <v>72</v>
      </c>
      <c r="I44837">
        <f t="shared" ca="1" si="4901"/>
        <v>18</v>
      </c>
      <c r="J44837">
        <f t="shared" ca="1" si="4902"/>
        <v>77</v>
      </c>
      <c r="K44837">
        <f t="shared" ca="1" si="4903"/>
        <v>0</v>
      </c>
      <c r="L44837">
        <f t="shared" ca="1" si="4904"/>
        <v>0</v>
      </c>
      <c r="M44837">
        <f t="shared" ca="1" si="4905"/>
        <v>0</v>
      </c>
      <c r="N44837" t="str">
        <f t="shared" ca="1" si="4906"/>
        <v>X</v>
      </c>
    </row>
    <row r="44838" spans="7:14" x14ac:dyDescent="0.3">
      <c r="G44838">
        <v>44837</v>
      </c>
      <c r="H44838">
        <f t="shared" ca="1" si="4900"/>
        <v>83</v>
      </c>
      <c r="I44838">
        <f t="shared" ca="1" si="4901"/>
        <v>11</v>
      </c>
      <c r="J44838">
        <f t="shared" ca="1" si="4902"/>
        <v>0</v>
      </c>
      <c r="K44838">
        <f t="shared" ca="1" si="4903"/>
        <v>0</v>
      </c>
      <c r="L44838">
        <f t="shared" ca="1" si="4904"/>
        <v>1</v>
      </c>
      <c r="M44838">
        <f t="shared" ca="1" si="4905"/>
        <v>0</v>
      </c>
      <c r="N44838" t="str">
        <f t="shared" ca="1" si="4906"/>
        <v>X</v>
      </c>
    </row>
    <row r="44839" spans="7:14" x14ac:dyDescent="0.3">
      <c r="G44839">
        <v>44838</v>
      </c>
      <c r="H44839">
        <f t="shared" ca="1" si="4900"/>
        <v>195</v>
      </c>
      <c r="I44839">
        <f t="shared" ca="1" si="4901"/>
        <v>18</v>
      </c>
      <c r="J44839">
        <f t="shared" ca="1" si="4902"/>
        <v>110</v>
      </c>
      <c r="K44839">
        <f t="shared" ca="1" si="4903"/>
        <v>0</v>
      </c>
      <c r="L44839">
        <f t="shared" ca="1" si="4904"/>
        <v>0</v>
      </c>
      <c r="M44839">
        <f t="shared" ca="1" si="4905"/>
        <v>0</v>
      </c>
      <c r="N44839" t="str">
        <f t="shared" ca="1" si="4906"/>
        <v>X</v>
      </c>
    </row>
    <row r="44840" spans="7:14" x14ac:dyDescent="0.3">
      <c r="G44840">
        <v>44839</v>
      </c>
      <c r="H44840">
        <f t="shared" ca="1" si="4900"/>
        <v>116</v>
      </c>
      <c r="I44840">
        <f t="shared" ca="1" si="4901"/>
        <v>6</v>
      </c>
      <c r="J44840">
        <f t="shared" ca="1" si="4902"/>
        <v>162</v>
      </c>
      <c r="K44840">
        <f t="shared" ca="1" si="4903"/>
        <v>0</v>
      </c>
      <c r="L44840">
        <f t="shared" ca="1" si="4904"/>
        <v>0</v>
      </c>
      <c r="M44840">
        <f t="shared" ca="1" si="4905"/>
        <v>0</v>
      </c>
      <c r="N44840" t="str">
        <f t="shared" ca="1" si="4906"/>
        <v>X</v>
      </c>
    </row>
    <row r="44841" spans="7:14" x14ac:dyDescent="0.3">
      <c r="G44841">
        <v>44840</v>
      </c>
      <c r="H44841">
        <f t="shared" ca="1" si="4900"/>
        <v>158</v>
      </c>
      <c r="I44841">
        <f t="shared" ca="1" si="4901"/>
        <v>12</v>
      </c>
      <c r="J44841">
        <f t="shared" ca="1" si="4902"/>
        <v>111</v>
      </c>
      <c r="K44841">
        <f t="shared" ca="1" si="4903"/>
        <v>0</v>
      </c>
      <c r="L44841">
        <f t="shared" ca="1" si="4904"/>
        <v>0</v>
      </c>
      <c r="M44841">
        <f t="shared" ca="1" si="4905"/>
        <v>0</v>
      </c>
      <c r="N44841" t="str">
        <f t="shared" ca="1" si="4906"/>
        <v>X</v>
      </c>
    </row>
    <row r="44842" spans="7:14" x14ac:dyDescent="0.3">
      <c r="G44842">
        <v>44841</v>
      </c>
      <c r="H44842">
        <f t="shared" ca="1" si="4900"/>
        <v>140</v>
      </c>
      <c r="I44842">
        <f t="shared" ca="1" si="4901"/>
        <v>16</v>
      </c>
      <c r="J44842">
        <f t="shared" ca="1" si="4902"/>
        <v>140</v>
      </c>
      <c r="K44842">
        <f t="shared" ca="1" si="4903"/>
        <v>0</v>
      </c>
      <c r="L44842">
        <f t="shared" ca="1" si="4904"/>
        <v>0</v>
      </c>
      <c r="M44842">
        <f t="shared" ca="1" si="4905"/>
        <v>0</v>
      </c>
      <c r="N44842" t="str">
        <f t="shared" ca="1" si="4906"/>
        <v>X</v>
      </c>
    </row>
    <row r="44843" spans="7:14" x14ac:dyDescent="0.3">
      <c r="G44843">
        <v>44842</v>
      </c>
      <c r="H44843">
        <f t="shared" ca="1" si="4900"/>
        <v>149</v>
      </c>
      <c r="I44843">
        <f t="shared" ca="1" si="4901"/>
        <v>8</v>
      </c>
      <c r="J44843">
        <f t="shared" ca="1" si="4902"/>
        <v>62</v>
      </c>
      <c r="K44843">
        <f t="shared" ca="1" si="4903"/>
        <v>0</v>
      </c>
      <c r="L44843">
        <f t="shared" ca="1" si="4904"/>
        <v>0</v>
      </c>
      <c r="M44843">
        <f t="shared" ca="1" si="4905"/>
        <v>0</v>
      </c>
      <c r="N44843" t="str">
        <f t="shared" ca="1" si="4906"/>
        <v>X</v>
      </c>
    </row>
    <row r="44844" spans="7:14" x14ac:dyDescent="0.3">
      <c r="G44844">
        <v>44843</v>
      </c>
      <c r="H44844">
        <f t="shared" ca="1" si="4900"/>
        <v>174</v>
      </c>
      <c r="I44844">
        <f t="shared" ca="1" si="4901"/>
        <v>19</v>
      </c>
      <c r="J44844">
        <f t="shared" ca="1" si="4902"/>
        <v>16</v>
      </c>
      <c r="K44844">
        <f t="shared" ca="1" si="4903"/>
        <v>0</v>
      </c>
      <c r="L44844">
        <f t="shared" ca="1" si="4904"/>
        <v>0</v>
      </c>
      <c r="M44844">
        <f t="shared" ca="1" si="4905"/>
        <v>0</v>
      </c>
      <c r="N44844" t="str">
        <f t="shared" ca="1" si="4906"/>
        <v>X</v>
      </c>
    </row>
    <row r="44845" spans="7:14" x14ac:dyDescent="0.3">
      <c r="G44845">
        <v>44844</v>
      </c>
      <c r="H44845">
        <f t="shared" ca="1" si="4900"/>
        <v>2</v>
      </c>
      <c r="I44845">
        <f t="shared" ca="1" si="4901"/>
        <v>0</v>
      </c>
      <c r="J44845">
        <f t="shared" ca="1" si="4902"/>
        <v>130</v>
      </c>
      <c r="K44845">
        <f t="shared" ca="1" si="4903"/>
        <v>1</v>
      </c>
      <c r="L44845">
        <f t="shared" ca="1" si="4904"/>
        <v>0</v>
      </c>
      <c r="M44845">
        <f t="shared" ca="1" si="4905"/>
        <v>1</v>
      </c>
      <c r="N44845" t="str">
        <f t="shared" ca="1" si="4906"/>
        <v>X</v>
      </c>
    </row>
    <row r="44846" spans="7:14" x14ac:dyDescent="0.3">
      <c r="G44846">
        <v>44845</v>
      </c>
      <c r="H44846">
        <f t="shared" ca="1" si="4900"/>
        <v>75</v>
      </c>
      <c r="I44846">
        <f t="shared" ca="1" si="4901"/>
        <v>20</v>
      </c>
      <c r="J44846">
        <f t="shared" ca="1" si="4902"/>
        <v>58</v>
      </c>
      <c r="K44846">
        <f t="shared" ca="1" si="4903"/>
        <v>0</v>
      </c>
      <c r="L44846">
        <f t="shared" ca="1" si="4904"/>
        <v>0</v>
      </c>
      <c r="M44846">
        <f t="shared" ca="1" si="4905"/>
        <v>0</v>
      </c>
      <c r="N44846" t="str">
        <f t="shared" ca="1" si="4906"/>
        <v>X</v>
      </c>
    </row>
    <row r="44847" spans="7:14" x14ac:dyDescent="0.3">
      <c r="G44847">
        <v>44846</v>
      </c>
      <c r="H44847">
        <f t="shared" ca="1" si="4900"/>
        <v>35</v>
      </c>
      <c r="I44847">
        <f t="shared" ca="1" si="4901"/>
        <v>0</v>
      </c>
      <c r="J44847">
        <f t="shared" ca="1" si="4902"/>
        <v>176</v>
      </c>
      <c r="K44847">
        <f t="shared" ca="1" si="4903"/>
        <v>1</v>
      </c>
      <c r="L44847">
        <f t="shared" ca="1" si="4904"/>
        <v>0</v>
      </c>
      <c r="M44847">
        <f t="shared" ca="1" si="4905"/>
        <v>0</v>
      </c>
      <c r="N44847" t="str">
        <f t="shared" ca="1" si="4906"/>
        <v>X</v>
      </c>
    </row>
    <row r="44848" spans="7:14" x14ac:dyDescent="0.3">
      <c r="G44848">
        <v>44847</v>
      </c>
      <c r="H44848">
        <f t="shared" ca="1" si="4900"/>
        <v>84</v>
      </c>
      <c r="I44848">
        <f t="shared" ca="1" si="4901"/>
        <v>17</v>
      </c>
      <c r="J44848">
        <f t="shared" ca="1" si="4902"/>
        <v>136</v>
      </c>
      <c r="K44848">
        <f t="shared" ca="1" si="4903"/>
        <v>0</v>
      </c>
      <c r="L44848">
        <f t="shared" ca="1" si="4904"/>
        <v>0</v>
      </c>
      <c r="M44848">
        <f t="shared" ca="1" si="4905"/>
        <v>0</v>
      </c>
      <c r="N44848" t="str">
        <f t="shared" ca="1" si="4906"/>
        <v>X</v>
      </c>
    </row>
    <row r="44849" spans="7:14" x14ac:dyDescent="0.3">
      <c r="G44849">
        <v>44848</v>
      </c>
      <c r="H44849">
        <f t="shared" ca="1" si="4900"/>
        <v>1</v>
      </c>
      <c r="I44849">
        <f t="shared" ca="1" si="4901"/>
        <v>8</v>
      </c>
      <c r="J44849">
        <f t="shared" ca="1" si="4902"/>
        <v>109</v>
      </c>
      <c r="K44849">
        <f t="shared" ca="1" si="4903"/>
        <v>1</v>
      </c>
      <c r="L44849">
        <f t="shared" ca="1" si="4904"/>
        <v>0</v>
      </c>
      <c r="M44849">
        <f t="shared" ca="1" si="4905"/>
        <v>1</v>
      </c>
      <c r="N44849" t="str">
        <f t="shared" ca="1" si="4906"/>
        <v>X</v>
      </c>
    </row>
    <row r="44850" spans="7:14" x14ac:dyDescent="0.3">
      <c r="G44850">
        <v>44849</v>
      </c>
      <c r="H44850">
        <f t="shared" ca="1" si="4900"/>
        <v>75</v>
      </c>
      <c r="I44850">
        <f t="shared" ca="1" si="4901"/>
        <v>0</v>
      </c>
      <c r="J44850">
        <f t="shared" ca="1" si="4902"/>
        <v>172</v>
      </c>
      <c r="K44850">
        <f t="shared" ca="1" si="4903"/>
        <v>0</v>
      </c>
      <c r="L44850">
        <f t="shared" ca="1" si="4904"/>
        <v>0</v>
      </c>
      <c r="M44850">
        <f t="shared" ca="1" si="4905"/>
        <v>0</v>
      </c>
      <c r="N44850" t="str">
        <f t="shared" ca="1" si="4906"/>
        <v>X</v>
      </c>
    </row>
    <row r="44851" spans="7:14" x14ac:dyDescent="0.3">
      <c r="G44851">
        <v>44850</v>
      </c>
      <c r="H44851">
        <f t="shared" ca="1" si="4900"/>
        <v>85</v>
      </c>
      <c r="I44851">
        <f t="shared" ca="1" si="4901"/>
        <v>3</v>
      </c>
      <c r="J44851">
        <f t="shared" ca="1" si="4902"/>
        <v>17</v>
      </c>
      <c r="K44851">
        <f t="shared" ca="1" si="4903"/>
        <v>0</v>
      </c>
      <c r="L44851">
        <f t="shared" ca="1" si="4904"/>
        <v>0</v>
      </c>
      <c r="M44851">
        <f t="shared" ca="1" si="4905"/>
        <v>1</v>
      </c>
      <c r="N44851" t="str">
        <f t="shared" ca="1" si="4906"/>
        <v>X</v>
      </c>
    </row>
    <row r="44852" spans="7:14" x14ac:dyDescent="0.3">
      <c r="G44852">
        <v>44851</v>
      </c>
      <c r="H44852">
        <f t="shared" ca="1" si="4900"/>
        <v>16</v>
      </c>
      <c r="I44852">
        <f t="shared" ca="1" si="4901"/>
        <v>9</v>
      </c>
      <c r="J44852">
        <f t="shared" ca="1" si="4902"/>
        <v>7</v>
      </c>
      <c r="K44852">
        <f t="shared" ca="1" si="4903"/>
        <v>1</v>
      </c>
      <c r="L44852">
        <f t="shared" ca="1" si="4904"/>
        <v>0</v>
      </c>
      <c r="M44852">
        <f t="shared" ca="1" si="4905"/>
        <v>1</v>
      </c>
      <c r="N44852" t="str">
        <f t="shared" ca="1" si="4906"/>
        <v>X</v>
      </c>
    </row>
    <row r="44853" spans="7:14" x14ac:dyDescent="0.3">
      <c r="G44853">
        <v>44852</v>
      </c>
      <c r="H44853">
        <f t="shared" ca="1" si="4900"/>
        <v>100</v>
      </c>
      <c r="I44853">
        <f t="shared" ca="1" si="4901"/>
        <v>11</v>
      </c>
      <c r="J44853">
        <f t="shared" ca="1" si="4902"/>
        <v>70</v>
      </c>
      <c r="K44853">
        <f t="shared" ca="1" si="4903"/>
        <v>0</v>
      </c>
      <c r="L44853">
        <f t="shared" ca="1" si="4904"/>
        <v>0</v>
      </c>
      <c r="M44853">
        <f t="shared" ca="1" si="4905"/>
        <v>0</v>
      </c>
      <c r="N44853" t="str">
        <f t="shared" ca="1" si="4906"/>
        <v>X</v>
      </c>
    </row>
    <row r="44854" spans="7:14" x14ac:dyDescent="0.3">
      <c r="G44854">
        <v>44853</v>
      </c>
      <c r="H44854">
        <f t="shared" ca="1" si="4900"/>
        <v>47</v>
      </c>
      <c r="I44854">
        <f t="shared" ca="1" si="4901"/>
        <v>17</v>
      </c>
      <c r="J44854">
        <f t="shared" ca="1" si="4902"/>
        <v>121</v>
      </c>
      <c r="K44854">
        <f t="shared" ca="1" si="4903"/>
        <v>0</v>
      </c>
      <c r="L44854">
        <f t="shared" ca="1" si="4904"/>
        <v>0</v>
      </c>
      <c r="M44854">
        <f t="shared" ca="1" si="4905"/>
        <v>0</v>
      </c>
      <c r="N44854" t="str">
        <f t="shared" ca="1" si="4906"/>
        <v>X</v>
      </c>
    </row>
    <row r="44855" spans="7:14" x14ac:dyDescent="0.3">
      <c r="G44855">
        <v>44854</v>
      </c>
      <c r="H44855">
        <f t="shared" ca="1" si="4900"/>
        <v>60</v>
      </c>
      <c r="I44855">
        <f t="shared" ca="1" si="4901"/>
        <v>17</v>
      </c>
      <c r="J44855">
        <f t="shared" ca="1" si="4902"/>
        <v>15</v>
      </c>
      <c r="K44855">
        <f t="shared" ca="1" si="4903"/>
        <v>0</v>
      </c>
      <c r="L44855">
        <f t="shared" ca="1" si="4904"/>
        <v>0</v>
      </c>
      <c r="M44855">
        <f t="shared" ca="1" si="4905"/>
        <v>0</v>
      </c>
      <c r="N44855" t="str">
        <f t="shared" ca="1" si="4906"/>
        <v>X</v>
      </c>
    </row>
    <row r="44856" spans="7:14" x14ac:dyDescent="0.3">
      <c r="G44856">
        <v>44855</v>
      </c>
      <c r="H44856">
        <f t="shared" ca="1" si="4900"/>
        <v>183</v>
      </c>
      <c r="I44856">
        <f t="shared" ca="1" si="4901"/>
        <v>18</v>
      </c>
      <c r="J44856">
        <f t="shared" ca="1" si="4902"/>
        <v>100</v>
      </c>
      <c r="K44856">
        <f t="shared" ca="1" si="4903"/>
        <v>0</v>
      </c>
      <c r="L44856">
        <f t="shared" ca="1" si="4904"/>
        <v>0</v>
      </c>
      <c r="M44856">
        <f t="shared" ca="1" si="4905"/>
        <v>0</v>
      </c>
      <c r="N44856" t="str">
        <f t="shared" ca="1" si="4906"/>
        <v>X</v>
      </c>
    </row>
    <row r="44857" spans="7:14" x14ac:dyDescent="0.3">
      <c r="G44857">
        <v>44856</v>
      </c>
      <c r="H44857">
        <f t="shared" ca="1" si="4900"/>
        <v>119</v>
      </c>
      <c r="I44857">
        <f t="shared" ca="1" si="4901"/>
        <v>5</v>
      </c>
      <c r="J44857">
        <f t="shared" ca="1" si="4902"/>
        <v>36</v>
      </c>
      <c r="K44857">
        <f t="shared" ca="1" si="4903"/>
        <v>0</v>
      </c>
      <c r="L44857">
        <f t="shared" ca="1" si="4904"/>
        <v>0</v>
      </c>
      <c r="M44857">
        <f t="shared" ca="1" si="4905"/>
        <v>1</v>
      </c>
      <c r="N44857" t="str">
        <f t="shared" ca="1" si="4906"/>
        <v>X</v>
      </c>
    </row>
    <row r="44858" spans="7:14" x14ac:dyDescent="0.3">
      <c r="G44858">
        <v>44857</v>
      </c>
      <c r="H44858">
        <f t="shared" ca="1" si="4900"/>
        <v>130</v>
      </c>
      <c r="I44858">
        <f t="shared" ca="1" si="4901"/>
        <v>15</v>
      </c>
      <c r="J44858">
        <f t="shared" ca="1" si="4902"/>
        <v>18</v>
      </c>
      <c r="K44858">
        <f t="shared" ca="1" si="4903"/>
        <v>0</v>
      </c>
      <c r="L44858">
        <f t="shared" ca="1" si="4904"/>
        <v>0</v>
      </c>
      <c r="M44858">
        <f t="shared" ca="1" si="4905"/>
        <v>0</v>
      </c>
      <c r="N44858" t="str">
        <f t="shared" ca="1" si="4906"/>
        <v>X</v>
      </c>
    </row>
    <row r="44859" spans="7:14" x14ac:dyDescent="0.3">
      <c r="G44859">
        <v>44858</v>
      </c>
      <c r="H44859">
        <f t="shared" ca="1" si="4900"/>
        <v>151</v>
      </c>
      <c r="I44859">
        <f t="shared" ca="1" si="4901"/>
        <v>16</v>
      </c>
      <c r="J44859">
        <f t="shared" ca="1" si="4902"/>
        <v>81</v>
      </c>
      <c r="K44859">
        <f t="shared" ca="1" si="4903"/>
        <v>0</v>
      </c>
      <c r="L44859">
        <f t="shared" ca="1" si="4904"/>
        <v>0</v>
      </c>
      <c r="M44859">
        <f t="shared" ca="1" si="4905"/>
        <v>0</v>
      </c>
      <c r="N44859" t="str">
        <f t="shared" ca="1" si="4906"/>
        <v>X</v>
      </c>
    </row>
    <row r="44860" spans="7:14" x14ac:dyDescent="0.3">
      <c r="G44860">
        <v>44859</v>
      </c>
      <c r="H44860">
        <f t="shared" ca="1" si="4900"/>
        <v>158</v>
      </c>
      <c r="I44860">
        <f t="shared" ca="1" si="4901"/>
        <v>12</v>
      </c>
      <c r="J44860">
        <f t="shared" ca="1" si="4902"/>
        <v>33</v>
      </c>
      <c r="K44860">
        <f t="shared" ca="1" si="4903"/>
        <v>0</v>
      </c>
      <c r="L44860">
        <f t="shared" ca="1" si="4904"/>
        <v>0</v>
      </c>
      <c r="M44860">
        <f t="shared" ca="1" si="4905"/>
        <v>0</v>
      </c>
      <c r="N44860" t="str">
        <f t="shared" ca="1" si="4906"/>
        <v>X</v>
      </c>
    </row>
    <row r="44861" spans="7:14" x14ac:dyDescent="0.3">
      <c r="G44861">
        <v>44860</v>
      </c>
      <c r="H44861">
        <f t="shared" ca="1" si="4900"/>
        <v>153</v>
      </c>
      <c r="I44861">
        <f t="shared" ca="1" si="4901"/>
        <v>12</v>
      </c>
      <c r="J44861">
        <f t="shared" ca="1" si="4902"/>
        <v>91</v>
      </c>
      <c r="K44861">
        <f t="shared" ca="1" si="4903"/>
        <v>0</v>
      </c>
      <c r="L44861">
        <f t="shared" ca="1" si="4904"/>
        <v>0</v>
      </c>
      <c r="M44861">
        <f t="shared" ca="1" si="4905"/>
        <v>0</v>
      </c>
      <c r="N44861" t="str">
        <f t="shared" ca="1" si="4906"/>
        <v>X</v>
      </c>
    </row>
    <row r="44862" spans="7:14" x14ac:dyDescent="0.3">
      <c r="G44862">
        <v>44861</v>
      </c>
      <c r="H44862">
        <f t="shared" ca="1" si="4900"/>
        <v>1</v>
      </c>
      <c r="I44862">
        <f t="shared" ca="1" si="4901"/>
        <v>1</v>
      </c>
      <c r="J44862">
        <f t="shared" ca="1" si="4902"/>
        <v>149</v>
      </c>
      <c r="K44862">
        <f t="shared" ca="1" si="4903"/>
        <v>1</v>
      </c>
      <c r="L44862">
        <f t="shared" ca="1" si="4904"/>
        <v>0</v>
      </c>
      <c r="M44862">
        <f t="shared" ca="1" si="4905"/>
        <v>1</v>
      </c>
      <c r="N44862" t="str">
        <f t="shared" ca="1" si="4906"/>
        <v>X</v>
      </c>
    </row>
    <row r="44863" spans="7:14" x14ac:dyDescent="0.3">
      <c r="G44863">
        <v>44862</v>
      </c>
      <c r="H44863">
        <f t="shared" ca="1" si="4900"/>
        <v>92</v>
      </c>
      <c r="I44863">
        <f t="shared" ca="1" si="4901"/>
        <v>17</v>
      </c>
      <c r="J44863">
        <f t="shared" ca="1" si="4902"/>
        <v>88</v>
      </c>
      <c r="K44863">
        <f t="shared" ca="1" si="4903"/>
        <v>0</v>
      </c>
      <c r="L44863">
        <f t="shared" ca="1" si="4904"/>
        <v>0</v>
      </c>
      <c r="M44863">
        <f t="shared" ca="1" si="4905"/>
        <v>0</v>
      </c>
      <c r="N44863" t="str">
        <f t="shared" ca="1" si="4906"/>
        <v>X</v>
      </c>
    </row>
    <row r="44864" spans="7:14" x14ac:dyDescent="0.3">
      <c r="G44864">
        <v>44863</v>
      </c>
      <c r="H44864">
        <f t="shared" ca="1" si="4900"/>
        <v>185</v>
      </c>
      <c r="I44864">
        <f t="shared" ca="1" si="4901"/>
        <v>15</v>
      </c>
      <c r="J44864">
        <f t="shared" ca="1" si="4902"/>
        <v>54</v>
      </c>
      <c r="K44864">
        <f t="shared" ca="1" si="4903"/>
        <v>0</v>
      </c>
      <c r="L44864">
        <f t="shared" ca="1" si="4904"/>
        <v>0</v>
      </c>
      <c r="M44864">
        <f t="shared" ca="1" si="4905"/>
        <v>0</v>
      </c>
      <c r="N44864" t="str">
        <f t="shared" ca="1" si="4906"/>
        <v>X</v>
      </c>
    </row>
    <row r="44865" spans="7:14" x14ac:dyDescent="0.3">
      <c r="G44865">
        <v>44864</v>
      </c>
      <c r="H44865">
        <f t="shared" ca="1" si="4900"/>
        <v>170</v>
      </c>
      <c r="I44865">
        <f t="shared" ca="1" si="4901"/>
        <v>9</v>
      </c>
      <c r="J44865">
        <f t="shared" ca="1" si="4902"/>
        <v>133</v>
      </c>
      <c r="K44865">
        <f t="shared" ca="1" si="4903"/>
        <v>0</v>
      </c>
      <c r="L44865">
        <f t="shared" ca="1" si="4904"/>
        <v>0</v>
      </c>
      <c r="M44865">
        <f t="shared" ca="1" si="4905"/>
        <v>0</v>
      </c>
      <c r="N44865" t="str">
        <f t="shared" ca="1" si="4906"/>
        <v>X</v>
      </c>
    </row>
    <row r="44866" spans="7:14" x14ac:dyDescent="0.3">
      <c r="G44866">
        <v>44865</v>
      </c>
      <c r="H44866">
        <f t="shared" ca="1" si="4900"/>
        <v>124</v>
      </c>
      <c r="I44866">
        <f t="shared" ca="1" si="4901"/>
        <v>19</v>
      </c>
      <c r="J44866">
        <f t="shared" ca="1" si="4902"/>
        <v>20</v>
      </c>
      <c r="K44866">
        <f t="shared" ca="1" si="4903"/>
        <v>0</v>
      </c>
      <c r="L44866">
        <f t="shared" ca="1" si="4904"/>
        <v>0</v>
      </c>
      <c r="M44866">
        <f t="shared" ca="1" si="4905"/>
        <v>0</v>
      </c>
      <c r="N44866" t="str">
        <f t="shared" ca="1" si="4906"/>
        <v>X</v>
      </c>
    </row>
    <row r="44867" spans="7:14" x14ac:dyDescent="0.3">
      <c r="G44867">
        <v>44866</v>
      </c>
      <c r="H44867">
        <f t="shared" ref="H44867:H44930" ca="1" si="4907">RANDBETWEEN(0,200)</f>
        <v>192</v>
      </c>
      <c r="I44867">
        <f t="shared" ref="I44867:I44930" ca="1" si="4908">RANDBETWEEN(0,20)</f>
        <v>10</v>
      </c>
      <c r="J44867">
        <f t="shared" ref="J44867:J44930" ca="1" si="4909">RANDBETWEEN(0,200)</f>
        <v>7</v>
      </c>
      <c r="K44867">
        <f t="shared" ref="K44867:K44930" ca="1" si="4910">IF(2*H44867+5*I44867&lt;=100,1,0)</f>
        <v>0</v>
      </c>
      <c r="L44867">
        <f t="shared" ref="L44867:L44930" ca="1" si="4911">IF(I44867-J44867&gt;=10,1,0)</f>
        <v>0</v>
      </c>
      <c r="M44867">
        <f t="shared" ref="M44867:M44930" ca="1" si="4912">IF(H44867+I44867^2+J44867&lt;=200,1,0)</f>
        <v>0</v>
      </c>
      <c r="N44867" t="str">
        <f t="shared" ref="N44867:N44930" ca="1" si="4913">IF(K44867*L44867*M44867=1,2*H44867^3+4*I44867+J44867,"X")</f>
        <v>X</v>
      </c>
    </row>
    <row r="44868" spans="7:14" x14ac:dyDescent="0.3">
      <c r="G44868">
        <v>44867</v>
      </c>
      <c r="H44868">
        <f t="shared" ca="1" si="4907"/>
        <v>58</v>
      </c>
      <c r="I44868">
        <f t="shared" ca="1" si="4908"/>
        <v>6</v>
      </c>
      <c r="J44868">
        <f t="shared" ca="1" si="4909"/>
        <v>195</v>
      </c>
      <c r="K44868">
        <f t="shared" ca="1" si="4910"/>
        <v>0</v>
      </c>
      <c r="L44868">
        <f t="shared" ca="1" si="4911"/>
        <v>0</v>
      </c>
      <c r="M44868">
        <f t="shared" ca="1" si="4912"/>
        <v>0</v>
      </c>
      <c r="N44868" t="str">
        <f t="shared" ca="1" si="4913"/>
        <v>X</v>
      </c>
    </row>
    <row r="44869" spans="7:14" x14ac:dyDescent="0.3">
      <c r="G44869">
        <v>44868</v>
      </c>
      <c r="H44869">
        <f t="shared" ca="1" si="4907"/>
        <v>192</v>
      </c>
      <c r="I44869">
        <f t="shared" ca="1" si="4908"/>
        <v>2</v>
      </c>
      <c r="J44869">
        <f t="shared" ca="1" si="4909"/>
        <v>7</v>
      </c>
      <c r="K44869">
        <f t="shared" ca="1" si="4910"/>
        <v>0</v>
      </c>
      <c r="L44869">
        <f t="shared" ca="1" si="4911"/>
        <v>0</v>
      </c>
      <c r="M44869">
        <f t="shared" ca="1" si="4912"/>
        <v>0</v>
      </c>
      <c r="N44869" t="str">
        <f t="shared" ca="1" si="4913"/>
        <v>X</v>
      </c>
    </row>
    <row r="44870" spans="7:14" x14ac:dyDescent="0.3">
      <c r="G44870">
        <v>44869</v>
      </c>
      <c r="H44870">
        <f t="shared" ca="1" si="4907"/>
        <v>166</v>
      </c>
      <c r="I44870">
        <f t="shared" ca="1" si="4908"/>
        <v>17</v>
      </c>
      <c r="J44870">
        <f t="shared" ca="1" si="4909"/>
        <v>115</v>
      </c>
      <c r="K44870">
        <f t="shared" ca="1" si="4910"/>
        <v>0</v>
      </c>
      <c r="L44870">
        <f t="shared" ca="1" si="4911"/>
        <v>0</v>
      </c>
      <c r="M44870">
        <f t="shared" ca="1" si="4912"/>
        <v>0</v>
      </c>
      <c r="N44870" t="str">
        <f t="shared" ca="1" si="4913"/>
        <v>X</v>
      </c>
    </row>
    <row r="44871" spans="7:14" x14ac:dyDescent="0.3">
      <c r="G44871">
        <v>44870</v>
      </c>
      <c r="H44871">
        <f t="shared" ca="1" si="4907"/>
        <v>195</v>
      </c>
      <c r="I44871">
        <f t="shared" ca="1" si="4908"/>
        <v>18</v>
      </c>
      <c r="J44871">
        <f t="shared" ca="1" si="4909"/>
        <v>200</v>
      </c>
      <c r="K44871">
        <f t="shared" ca="1" si="4910"/>
        <v>0</v>
      </c>
      <c r="L44871">
        <f t="shared" ca="1" si="4911"/>
        <v>0</v>
      </c>
      <c r="M44871">
        <f t="shared" ca="1" si="4912"/>
        <v>0</v>
      </c>
      <c r="N44871" t="str">
        <f t="shared" ca="1" si="4913"/>
        <v>X</v>
      </c>
    </row>
    <row r="44872" spans="7:14" x14ac:dyDescent="0.3">
      <c r="G44872">
        <v>44871</v>
      </c>
      <c r="H44872">
        <f t="shared" ca="1" si="4907"/>
        <v>139</v>
      </c>
      <c r="I44872">
        <f t="shared" ca="1" si="4908"/>
        <v>12</v>
      </c>
      <c r="J44872">
        <f t="shared" ca="1" si="4909"/>
        <v>175</v>
      </c>
      <c r="K44872">
        <f t="shared" ca="1" si="4910"/>
        <v>0</v>
      </c>
      <c r="L44872">
        <f t="shared" ca="1" si="4911"/>
        <v>0</v>
      </c>
      <c r="M44872">
        <f t="shared" ca="1" si="4912"/>
        <v>0</v>
      </c>
      <c r="N44872" t="str">
        <f t="shared" ca="1" si="4913"/>
        <v>X</v>
      </c>
    </row>
    <row r="44873" spans="7:14" x14ac:dyDescent="0.3">
      <c r="G44873">
        <v>44872</v>
      </c>
      <c r="H44873">
        <f t="shared" ca="1" si="4907"/>
        <v>143</v>
      </c>
      <c r="I44873">
        <f t="shared" ca="1" si="4908"/>
        <v>5</v>
      </c>
      <c r="J44873">
        <f t="shared" ca="1" si="4909"/>
        <v>128</v>
      </c>
      <c r="K44873">
        <f t="shared" ca="1" si="4910"/>
        <v>0</v>
      </c>
      <c r="L44873">
        <f t="shared" ca="1" si="4911"/>
        <v>0</v>
      </c>
      <c r="M44873">
        <f t="shared" ca="1" si="4912"/>
        <v>0</v>
      </c>
      <c r="N44873" t="str">
        <f t="shared" ca="1" si="4913"/>
        <v>X</v>
      </c>
    </row>
    <row r="44874" spans="7:14" x14ac:dyDescent="0.3">
      <c r="G44874">
        <v>44873</v>
      </c>
      <c r="H44874">
        <f t="shared" ca="1" si="4907"/>
        <v>39</v>
      </c>
      <c r="I44874">
        <f t="shared" ca="1" si="4908"/>
        <v>3</v>
      </c>
      <c r="J44874">
        <f t="shared" ca="1" si="4909"/>
        <v>68</v>
      </c>
      <c r="K44874">
        <f t="shared" ca="1" si="4910"/>
        <v>1</v>
      </c>
      <c r="L44874">
        <f t="shared" ca="1" si="4911"/>
        <v>0</v>
      </c>
      <c r="M44874">
        <f t="shared" ca="1" si="4912"/>
        <v>1</v>
      </c>
      <c r="N44874" t="str">
        <f t="shared" ca="1" si="4913"/>
        <v>X</v>
      </c>
    </row>
    <row r="44875" spans="7:14" x14ac:dyDescent="0.3">
      <c r="G44875">
        <v>44874</v>
      </c>
      <c r="H44875">
        <f t="shared" ca="1" si="4907"/>
        <v>27</v>
      </c>
      <c r="I44875">
        <f t="shared" ca="1" si="4908"/>
        <v>15</v>
      </c>
      <c r="J44875">
        <f t="shared" ca="1" si="4909"/>
        <v>109</v>
      </c>
      <c r="K44875">
        <f t="shared" ca="1" si="4910"/>
        <v>0</v>
      </c>
      <c r="L44875">
        <f t="shared" ca="1" si="4911"/>
        <v>0</v>
      </c>
      <c r="M44875">
        <f t="shared" ca="1" si="4912"/>
        <v>0</v>
      </c>
      <c r="N44875" t="str">
        <f t="shared" ca="1" si="4913"/>
        <v>X</v>
      </c>
    </row>
    <row r="44876" spans="7:14" x14ac:dyDescent="0.3">
      <c r="G44876">
        <v>44875</v>
      </c>
      <c r="H44876">
        <f t="shared" ca="1" si="4907"/>
        <v>110</v>
      </c>
      <c r="I44876">
        <f t="shared" ca="1" si="4908"/>
        <v>13</v>
      </c>
      <c r="J44876">
        <f t="shared" ca="1" si="4909"/>
        <v>195</v>
      </c>
      <c r="K44876">
        <f t="shared" ca="1" si="4910"/>
        <v>0</v>
      </c>
      <c r="L44876">
        <f t="shared" ca="1" si="4911"/>
        <v>0</v>
      </c>
      <c r="M44876">
        <f t="shared" ca="1" si="4912"/>
        <v>0</v>
      </c>
      <c r="N44876" t="str">
        <f t="shared" ca="1" si="4913"/>
        <v>X</v>
      </c>
    </row>
    <row r="44877" spans="7:14" x14ac:dyDescent="0.3">
      <c r="G44877">
        <v>44876</v>
      </c>
      <c r="H44877">
        <f t="shared" ca="1" si="4907"/>
        <v>114</v>
      </c>
      <c r="I44877">
        <f t="shared" ca="1" si="4908"/>
        <v>14</v>
      </c>
      <c r="J44877">
        <f t="shared" ca="1" si="4909"/>
        <v>60</v>
      </c>
      <c r="K44877">
        <f t="shared" ca="1" si="4910"/>
        <v>0</v>
      </c>
      <c r="L44877">
        <f t="shared" ca="1" si="4911"/>
        <v>0</v>
      </c>
      <c r="M44877">
        <f t="shared" ca="1" si="4912"/>
        <v>0</v>
      </c>
      <c r="N44877" t="str">
        <f t="shared" ca="1" si="4913"/>
        <v>X</v>
      </c>
    </row>
    <row r="44878" spans="7:14" x14ac:dyDescent="0.3">
      <c r="G44878">
        <v>44877</v>
      </c>
      <c r="H44878">
        <f t="shared" ca="1" si="4907"/>
        <v>91</v>
      </c>
      <c r="I44878">
        <f t="shared" ca="1" si="4908"/>
        <v>3</v>
      </c>
      <c r="J44878">
        <f t="shared" ca="1" si="4909"/>
        <v>76</v>
      </c>
      <c r="K44878">
        <f t="shared" ca="1" si="4910"/>
        <v>0</v>
      </c>
      <c r="L44878">
        <f t="shared" ca="1" si="4911"/>
        <v>0</v>
      </c>
      <c r="M44878">
        <f t="shared" ca="1" si="4912"/>
        <v>1</v>
      </c>
      <c r="N44878" t="str">
        <f t="shared" ca="1" si="4913"/>
        <v>X</v>
      </c>
    </row>
    <row r="44879" spans="7:14" x14ac:dyDescent="0.3">
      <c r="G44879">
        <v>44878</v>
      </c>
      <c r="H44879">
        <f t="shared" ca="1" si="4907"/>
        <v>31</v>
      </c>
      <c r="I44879">
        <f t="shared" ca="1" si="4908"/>
        <v>17</v>
      </c>
      <c r="J44879">
        <f t="shared" ca="1" si="4909"/>
        <v>194</v>
      </c>
      <c r="K44879">
        <f t="shared" ca="1" si="4910"/>
        <v>0</v>
      </c>
      <c r="L44879">
        <f t="shared" ca="1" si="4911"/>
        <v>0</v>
      </c>
      <c r="M44879">
        <f t="shared" ca="1" si="4912"/>
        <v>0</v>
      </c>
      <c r="N44879" t="str">
        <f t="shared" ca="1" si="4913"/>
        <v>X</v>
      </c>
    </row>
    <row r="44880" spans="7:14" x14ac:dyDescent="0.3">
      <c r="G44880">
        <v>44879</v>
      </c>
      <c r="H44880">
        <f t="shared" ca="1" si="4907"/>
        <v>19</v>
      </c>
      <c r="I44880">
        <f t="shared" ca="1" si="4908"/>
        <v>9</v>
      </c>
      <c r="J44880">
        <f t="shared" ca="1" si="4909"/>
        <v>102</v>
      </c>
      <c r="K44880">
        <f t="shared" ca="1" si="4910"/>
        <v>1</v>
      </c>
      <c r="L44880">
        <f t="shared" ca="1" si="4911"/>
        <v>0</v>
      </c>
      <c r="M44880">
        <f t="shared" ca="1" si="4912"/>
        <v>0</v>
      </c>
      <c r="N44880" t="str">
        <f t="shared" ca="1" si="4913"/>
        <v>X</v>
      </c>
    </row>
    <row r="44881" spans="7:14" x14ac:dyDescent="0.3">
      <c r="G44881">
        <v>44880</v>
      </c>
      <c r="H44881">
        <f t="shared" ca="1" si="4907"/>
        <v>135</v>
      </c>
      <c r="I44881">
        <f t="shared" ca="1" si="4908"/>
        <v>6</v>
      </c>
      <c r="J44881">
        <f t="shared" ca="1" si="4909"/>
        <v>111</v>
      </c>
      <c r="K44881">
        <f t="shared" ca="1" si="4910"/>
        <v>0</v>
      </c>
      <c r="L44881">
        <f t="shared" ca="1" si="4911"/>
        <v>0</v>
      </c>
      <c r="M44881">
        <f t="shared" ca="1" si="4912"/>
        <v>0</v>
      </c>
      <c r="N44881" t="str">
        <f t="shared" ca="1" si="4913"/>
        <v>X</v>
      </c>
    </row>
    <row r="44882" spans="7:14" x14ac:dyDescent="0.3">
      <c r="G44882">
        <v>44881</v>
      </c>
      <c r="H44882">
        <f t="shared" ca="1" si="4907"/>
        <v>1</v>
      </c>
      <c r="I44882">
        <f t="shared" ca="1" si="4908"/>
        <v>19</v>
      </c>
      <c r="J44882">
        <f t="shared" ca="1" si="4909"/>
        <v>94</v>
      </c>
      <c r="K44882">
        <f t="shared" ca="1" si="4910"/>
        <v>1</v>
      </c>
      <c r="L44882">
        <f t="shared" ca="1" si="4911"/>
        <v>0</v>
      </c>
      <c r="M44882">
        <f t="shared" ca="1" si="4912"/>
        <v>0</v>
      </c>
      <c r="N44882" t="str">
        <f t="shared" ca="1" si="4913"/>
        <v>X</v>
      </c>
    </row>
    <row r="44883" spans="7:14" x14ac:dyDescent="0.3">
      <c r="G44883">
        <v>44882</v>
      </c>
      <c r="H44883">
        <f t="shared" ca="1" si="4907"/>
        <v>93</v>
      </c>
      <c r="I44883">
        <f t="shared" ca="1" si="4908"/>
        <v>14</v>
      </c>
      <c r="J44883">
        <f t="shared" ca="1" si="4909"/>
        <v>51</v>
      </c>
      <c r="K44883">
        <f t="shared" ca="1" si="4910"/>
        <v>0</v>
      </c>
      <c r="L44883">
        <f t="shared" ca="1" si="4911"/>
        <v>0</v>
      </c>
      <c r="M44883">
        <f t="shared" ca="1" si="4912"/>
        <v>0</v>
      </c>
      <c r="N44883" t="str">
        <f t="shared" ca="1" si="4913"/>
        <v>X</v>
      </c>
    </row>
    <row r="44884" spans="7:14" x14ac:dyDescent="0.3">
      <c r="G44884">
        <v>44883</v>
      </c>
      <c r="H44884">
        <f t="shared" ca="1" si="4907"/>
        <v>61</v>
      </c>
      <c r="I44884">
        <f t="shared" ca="1" si="4908"/>
        <v>0</v>
      </c>
      <c r="J44884">
        <f t="shared" ca="1" si="4909"/>
        <v>46</v>
      </c>
      <c r="K44884">
        <f t="shared" ca="1" si="4910"/>
        <v>0</v>
      </c>
      <c r="L44884">
        <f t="shared" ca="1" si="4911"/>
        <v>0</v>
      </c>
      <c r="M44884">
        <f t="shared" ca="1" si="4912"/>
        <v>1</v>
      </c>
      <c r="N44884" t="str">
        <f t="shared" ca="1" si="4913"/>
        <v>X</v>
      </c>
    </row>
    <row r="44885" spans="7:14" x14ac:dyDescent="0.3">
      <c r="G44885">
        <v>44884</v>
      </c>
      <c r="H44885">
        <f t="shared" ca="1" si="4907"/>
        <v>146</v>
      </c>
      <c r="I44885">
        <f t="shared" ca="1" si="4908"/>
        <v>3</v>
      </c>
      <c r="J44885">
        <f t="shared" ca="1" si="4909"/>
        <v>117</v>
      </c>
      <c r="K44885">
        <f t="shared" ca="1" si="4910"/>
        <v>0</v>
      </c>
      <c r="L44885">
        <f t="shared" ca="1" si="4911"/>
        <v>0</v>
      </c>
      <c r="M44885">
        <f t="shared" ca="1" si="4912"/>
        <v>0</v>
      </c>
      <c r="N44885" t="str">
        <f t="shared" ca="1" si="4913"/>
        <v>X</v>
      </c>
    </row>
    <row r="44886" spans="7:14" x14ac:dyDescent="0.3">
      <c r="G44886">
        <v>44885</v>
      </c>
      <c r="H44886">
        <f t="shared" ca="1" si="4907"/>
        <v>176</v>
      </c>
      <c r="I44886">
        <f t="shared" ca="1" si="4908"/>
        <v>19</v>
      </c>
      <c r="J44886">
        <f t="shared" ca="1" si="4909"/>
        <v>0</v>
      </c>
      <c r="K44886">
        <f t="shared" ca="1" si="4910"/>
        <v>0</v>
      </c>
      <c r="L44886">
        <f t="shared" ca="1" si="4911"/>
        <v>1</v>
      </c>
      <c r="M44886">
        <f t="shared" ca="1" si="4912"/>
        <v>0</v>
      </c>
      <c r="N44886" t="str">
        <f t="shared" ca="1" si="4913"/>
        <v>X</v>
      </c>
    </row>
    <row r="44887" spans="7:14" x14ac:dyDescent="0.3">
      <c r="G44887">
        <v>44886</v>
      </c>
      <c r="H44887">
        <f t="shared" ca="1" si="4907"/>
        <v>57</v>
      </c>
      <c r="I44887">
        <f t="shared" ca="1" si="4908"/>
        <v>7</v>
      </c>
      <c r="J44887">
        <f t="shared" ca="1" si="4909"/>
        <v>186</v>
      </c>
      <c r="K44887">
        <f t="shared" ca="1" si="4910"/>
        <v>0</v>
      </c>
      <c r="L44887">
        <f t="shared" ca="1" si="4911"/>
        <v>0</v>
      </c>
      <c r="M44887">
        <f t="shared" ca="1" si="4912"/>
        <v>0</v>
      </c>
      <c r="N44887" t="str">
        <f t="shared" ca="1" si="4913"/>
        <v>X</v>
      </c>
    </row>
    <row r="44888" spans="7:14" x14ac:dyDescent="0.3">
      <c r="G44888">
        <v>44887</v>
      </c>
      <c r="H44888">
        <f t="shared" ca="1" si="4907"/>
        <v>54</v>
      </c>
      <c r="I44888">
        <f t="shared" ca="1" si="4908"/>
        <v>9</v>
      </c>
      <c r="J44888">
        <f t="shared" ca="1" si="4909"/>
        <v>88</v>
      </c>
      <c r="K44888">
        <f t="shared" ca="1" si="4910"/>
        <v>0</v>
      </c>
      <c r="L44888">
        <f t="shared" ca="1" si="4911"/>
        <v>0</v>
      </c>
      <c r="M44888">
        <f t="shared" ca="1" si="4912"/>
        <v>0</v>
      </c>
      <c r="N44888" t="str">
        <f t="shared" ca="1" si="4913"/>
        <v>X</v>
      </c>
    </row>
    <row r="44889" spans="7:14" x14ac:dyDescent="0.3">
      <c r="G44889">
        <v>44888</v>
      </c>
      <c r="H44889">
        <f t="shared" ca="1" si="4907"/>
        <v>156</v>
      </c>
      <c r="I44889">
        <f t="shared" ca="1" si="4908"/>
        <v>6</v>
      </c>
      <c r="J44889">
        <f t="shared" ca="1" si="4909"/>
        <v>166</v>
      </c>
      <c r="K44889">
        <f t="shared" ca="1" si="4910"/>
        <v>0</v>
      </c>
      <c r="L44889">
        <f t="shared" ca="1" si="4911"/>
        <v>0</v>
      </c>
      <c r="M44889">
        <f t="shared" ca="1" si="4912"/>
        <v>0</v>
      </c>
      <c r="N44889" t="str">
        <f t="shared" ca="1" si="4913"/>
        <v>X</v>
      </c>
    </row>
    <row r="44890" spans="7:14" x14ac:dyDescent="0.3">
      <c r="G44890">
        <v>44889</v>
      </c>
      <c r="H44890">
        <f t="shared" ca="1" si="4907"/>
        <v>158</v>
      </c>
      <c r="I44890">
        <f t="shared" ca="1" si="4908"/>
        <v>15</v>
      </c>
      <c r="J44890">
        <f t="shared" ca="1" si="4909"/>
        <v>104</v>
      </c>
      <c r="K44890">
        <f t="shared" ca="1" si="4910"/>
        <v>0</v>
      </c>
      <c r="L44890">
        <f t="shared" ca="1" si="4911"/>
        <v>0</v>
      </c>
      <c r="M44890">
        <f t="shared" ca="1" si="4912"/>
        <v>0</v>
      </c>
      <c r="N44890" t="str">
        <f t="shared" ca="1" si="4913"/>
        <v>X</v>
      </c>
    </row>
    <row r="44891" spans="7:14" x14ac:dyDescent="0.3">
      <c r="G44891">
        <v>44890</v>
      </c>
      <c r="H44891">
        <f t="shared" ca="1" si="4907"/>
        <v>130</v>
      </c>
      <c r="I44891">
        <f t="shared" ca="1" si="4908"/>
        <v>2</v>
      </c>
      <c r="J44891">
        <f t="shared" ca="1" si="4909"/>
        <v>141</v>
      </c>
      <c r="K44891">
        <f t="shared" ca="1" si="4910"/>
        <v>0</v>
      </c>
      <c r="L44891">
        <f t="shared" ca="1" si="4911"/>
        <v>0</v>
      </c>
      <c r="M44891">
        <f t="shared" ca="1" si="4912"/>
        <v>0</v>
      </c>
      <c r="N44891" t="str">
        <f t="shared" ca="1" si="4913"/>
        <v>X</v>
      </c>
    </row>
    <row r="44892" spans="7:14" x14ac:dyDescent="0.3">
      <c r="G44892">
        <v>44891</v>
      </c>
      <c r="H44892">
        <f t="shared" ca="1" si="4907"/>
        <v>155</v>
      </c>
      <c r="I44892">
        <f t="shared" ca="1" si="4908"/>
        <v>18</v>
      </c>
      <c r="J44892">
        <f t="shared" ca="1" si="4909"/>
        <v>196</v>
      </c>
      <c r="K44892">
        <f t="shared" ca="1" si="4910"/>
        <v>0</v>
      </c>
      <c r="L44892">
        <f t="shared" ca="1" si="4911"/>
        <v>0</v>
      </c>
      <c r="M44892">
        <f t="shared" ca="1" si="4912"/>
        <v>0</v>
      </c>
      <c r="N44892" t="str">
        <f t="shared" ca="1" si="4913"/>
        <v>X</v>
      </c>
    </row>
    <row r="44893" spans="7:14" x14ac:dyDescent="0.3">
      <c r="G44893">
        <v>44892</v>
      </c>
      <c r="H44893">
        <f t="shared" ca="1" si="4907"/>
        <v>75</v>
      </c>
      <c r="I44893">
        <f t="shared" ca="1" si="4908"/>
        <v>7</v>
      </c>
      <c r="J44893">
        <f t="shared" ca="1" si="4909"/>
        <v>84</v>
      </c>
      <c r="K44893">
        <f t="shared" ca="1" si="4910"/>
        <v>0</v>
      </c>
      <c r="L44893">
        <f t="shared" ca="1" si="4911"/>
        <v>0</v>
      </c>
      <c r="M44893">
        <f t="shared" ca="1" si="4912"/>
        <v>0</v>
      </c>
      <c r="N44893" t="str">
        <f t="shared" ca="1" si="4913"/>
        <v>X</v>
      </c>
    </row>
    <row r="44894" spans="7:14" x14ac:dyDescent="0.3">
      <c r="G44894">
        <v>44893</v>
      </c>
      <c r="H44894">
        <f t="shared" ca="1" si="4907"/>
        <v>82</v>
      </c>
      <c r="I44894">
        <f t="shared" ca="1" si="4908"/>
        <v>15</v>
      </c>
      <c r="J44894">
        <f t="shared" ca="1" si="4909"/>
        <v>61</v>
      </c>
      <c r="K44894">
        <f t="shared" ca="1" si="4910"/>
        <v>0</v>
      </c>
      <c r="L44894">
        <f t="shared" ca="1" si="4911"/>
        <v>0</v>
      </c>
      <c r="M44894">
        <f t="shared" ca="1" si="4912"/>
        <v>0</v>
      </c>
      <c r="N44894" t="str">
        <f t="shared" ca="1" si="4913"/>
        <v>X</v>
      </c>
    </row>
    <row r="44895" spans="7:14" x14ac:dyDescent="0.3">
      <c r="G44895">
        <v>44894</v>
      </c>
      <c r="H44895">
        <f t="shared" ca="1" si="4907"/>
        <v>153</v>
      </c>
      <c r="I44895">
        <f t="shared" ca="1" si="4908"/>
        <v>10</v>
      </c>
      <c r="J44895">
        <f t="shared" ca="1" si="4909"/>
        <v>103</v>
      </c>
      <c r="K44895">
        <f t="shared" ca="1" si="4910"/>
        <v>0</v>
      </c>
      <c r="L44895">
        <f t="shared" ca="1" si="4911"/>
        <v>0</v>
      </c>
      <c r="M44895">
        <f t="shared" ca="1" si="4912"/>
        <v>0</v>
      </c>
      <c r="N44895" t="str">
        <f t="shared" ca="1" si="4913"/>
        <v>X</v>
      </c>
    </row>
    <row r="44896" spans="7:14" x14ac:dyDescent="0.3">
      <c r="G44896">
        <v>44895</v>
      </c>
      <c r="H44896">
        <f t="shared" ca="1" si="4907"/>
        <v>30</v>
      </c>
      <c r="I44896">
        <f t="shared" ca="1" si="4908"/>
        <v>10</v>
      </c>
      <c r="J44896">
        <f t="shared" ca="1" si="4909"/>
        <v>55</v>
      </c>
      <c r="K44896">
        <f t="shared" ca="1" si="4910"/>
        <v>0</v>
      </c>
      <c r="L44896">
        <f t="shared" ca="1" si="4911"/>
        <v>0</v>
      </c>
      <c r="M44896">
        <f t="shared" ca="1" si="4912"/>
        <v>1</v>
      </c>
      <c r="N44896" t="str">
        <f t="shared" ca="1" si="4913"/>
        <v>X</v>
      </c>
    </row>
    <row r="44897" spans="7:14" x14ac:dyDescent="0.3">
      <c r="G44897">
        <v>44896</v>
      </c>
      <c r="H44897">
        <f t="shared" ca="1" si="4907"/>
        <v>24</v>
      </c>
      <c r="I44897">
        <f t="shared" ca="1" si="4908"/>
        <v>5</v>
      </c>
      <c r="J44897">
        <f t="shared" ca="1" si="4909"/>
        <v>3</v>
      </c>
      <c r="K44897">
        <f t="shared" ca="1" si="4910"/>
        <v>1</v>
      </c>
      <c r="L44897">
        <f t="shared" ca="1" si="4911"/>
        <v>0</v>
      </c>
      <c r="M44897">
        <f t="shared" ca="1" si="4912"/>
        <v>1</v>
      </c>
      <c r="N44897" t="str">
        <f t="shared" ca="1" si="4913"/>
        <v>X</v>
      </c>
    </row>
    <row r="44898" spans="7:14" x14ac:dyDescent="0.3">
      <c r="G44898">
        <v>44897</v>
      </c>
      <c r="H44898">
        <f t="shared" ca="1" si="4907"/>
        <v>80</v>
      </c>
      <c r="I44898">
        <f t="shared" ca="1" si="4908"/>
        <v>0</v>
      </c>
      <c r="J44898">
        <f t="shared" ca="1" si="4909"/>
        <v>135</v>
      </c>
      <c r="K44898">
        <f t="shared" ca="1" si="4910"/>
        <v>0</v>
      </c>
      <c r="L44898">
        <f t="shared" ca="1" si="4911"/>
        <v>0</v>
      </c>
      <c r="M44898">
        <f t="shared" ca="1" si="4912"/>
        <v>0</v>
      </c>
      <c r="N44898" t="str">
        <f t="shared" ca="1" si="4913"/>
        <v>X</v>
      </c>
    </row>
    <row r="44899" spans="7:14" x14ac:dyDescent="0.3">
      <c r="G44899">
        <v>44898</v>
      </c>
      <c r="H44899">
        <f t="shared" ca="1" si="4907"/>
        <v>63</v>
      </c>
      <c r="I44899">
        <f t="shared" ca="1" si="4908"/>
        <v>0</v>
      </c>
      <c r="J44899">
        <f t="shared" ca="1" si="4909"/>
        <v>13</v>
      </c>
      <c r="K44899">
        <f t="shared" ca="1" si="4910"/>
        <v>0</v>
      </c>
      <c r="L44899">
        <f t="shared" ca="1" si="4911"/>
        <v>0</v>
      </c>
      <c r="M44899">
        <f t="shared" ca="1" si="4912"/>
        <v>1</v>
      </c>
      <c r="N44899" t="str">
        <f t="shared" ca="1" si="4913"/>
        <v>X</v>
      </c>
    </row>
    <row r="44900" spans="7:14" x14ac:dyDescent="0.3">
      <c r="G44900">
        <v>44899</v>
      </c>
      <c r="H44900">
        <f t="shared" ca="1" si="4907"/>
        <v>186</v>
      </c>
      <c r="I44900">
        <f t="shared" ca="1" si="4908"/>
        <v>4</v>
      </c>
      <c r="J44900">
        <f t="shared" ca="1" si="4909"/>
        <v>199</v>
      </c>
      <c r="K44900">
        <f t="shared" ca="1" si="4910"/>
        <v>0</v>
      </c>
      <c r="L44900">
        <f t="shared" ca="1" si="4911"/>
        <v>0</v>
      </c>
      <c r="M44900">
        <f t="shared" ca="1" si="4912"/>
        <v>0</v>
      </c>
      <c r="N44900" t="str">
        <f t="shared" ca="1" si="4913"/>
        <v>X</v>
      </c>
    </row>
    <row r="44901" spans="7:14" x14ac:dyDescent="0.3">
      <c r="G44901">
        <v>44900</v>
      </c>
      <c r="H44901">
        <f t="shared" ca="1" si="4907"/>
        <v>93</v>
      </c>
      <c r="I44901">
        <f t="shared" ca="1" si="4908"/>
        <v>15</v>
      </c>
      <c r="J44901">
        <f t="shared" ca="1" si="4909"/>
        <v>35</v>
      </c>
      <c r="K44901">
        <f t="shared" ca="1" si="4910"/>
        <v>0</v>
      </c>
      <c r="L44901">
        <f t="shared" ca="1" si="4911"/>
        <v>0</v>
      </c>
      <c r="M44901">
        <f t="shared" ca="1" si="4912"/>
        <v>0</v>
      </c>
      <c r="N44901" t="str">
        <f t="shared" ca="1" si="4913"/>
        <v>X</v>
      </c>
    </row>
    <row r="44902" spans="7:14" x14ac:dyDescent="0.3">
      <c r="G44902">
        <v>44901</v>
      </c>
      <c r="H44902">
        <f t="shared" ca="1" si="4907"/>
        <v>51</v>
      </c>
      <c r="I44902">
        <f t="shared" ca="1" si="4908"/>
        <v>5</v>
      </c>
      <c r="J44902">
        <f t="shared" ca="1" si="4909"/>
        <v>159</v>
      </c>
      <c r="K44902">
        <f t="shared" ca="1" si="4910"/>
        <v>0</v>
      </c>
      <c r="L44902">
        <f t="shared" ca="1" si="4911"/>
        <v>0</v>
      </c>
      <c r="M44902">
        <f t="shared" ca="1" si="4912"/>
        <v>0</v>
      </c>
      <c r="N44902" t="str">
        <f t="shared" ca="1" si="4913"/>
        <v>X</v>
      </c>
    </row>
    <row r="44903" spans="7:14" x14ac:dyDescent="0.3">
      <c r="G44903">
        <v>44902</v>
      </c>
      <c r="H44903">
        <f t="shared" ca="1" si="4907"/>
        <v>144</v>
      </c>
      <c r="I44903">
        <f t="shared" ca="1" si="4908"/>
        <v>14</v>
      </c>
      <c r="J44903">
        <f t="shared" ca="1" si="4909"/>
        <v>195</v>
      </c>
      <c r="K44903">
        <f t="shared" ca="1" si="4910"/>
        <v>0</v>
      </c>
      <c r="L44903">
        <f t="shared" ca="1" si="4911"/>
        <v>0</v>
      </c>
      <c r="M44903">
        <f t="shared" ca="1" si="4912"/>
        <v>0</v>
      </c>
      <c r="N44903" t="str">
        <f t="shared" ca="1" si="4913"/>
        <v>X</v>
      </c>
    </row>
    <row r="44904" spans="7:14" x14ac:dyDescent="0.3">
      <c r="G44904">
        <v>44903</v>
      </c>
      <c r="H44904">
        <f t="shared" ca="1" si="4907"/>
        <v>30</v>
      </c>
      <c r="I44904">
        <f t="shared" ca="1" si="4908"/>
        <v>13</v>
      </c>
      <c r="J44904">
        <f t="shared" ca="1" si="4909"/>
        <v>183</v>
      </c>
      <c r="K44904">
        <f t="shared" ca="1" si="4910"/>
        <v>0</v>
      </c>
      <c r="L44904">
        <f t="shared" ca="1" si="4911"/>
        <v>0</v>
      </c>
      <c r="M44904">
        <f t="shared" ca="1" si="4912"/>
        <v>0</v>
      </c>
      <c r="N44904" t="str">
        <f t="shared" ca="1" si="4913"/>
        <v>X</v>
      </c>
    </row>
    <row r="44905" spans="7:14" x14ac:dyDescent="0.3">
      <c r="G44905">
        <v>44904</v>
      </c>
      <c r="H44905">
        <f t="shared" ca="1" si="4907"/>
        <v>171</v>
      </c>
      <c r="I44905">
        <f t="shared" ca="1" si="4908"/>
        <v>2</v>
      </c>
      <c r="J44905">
        <f t="shared" ca="1" si="4909"/>
        <v>161</v>
      </c>
      <c r="K44905">
        <f t="shared" ca="1" si="4910"/>
        <v>0</v>
      </c>
      <c r="L44905">
        <f t="shared" ca="1" si="4911"/>
        <v>0</v>
      </c>
      <c r="M44905">
        <f t="shared" ca="1" si="4912"/>
        <v>0</v>
      </c>
      <c r="N44905" t="str">
        <f t="shared" ca="1" si="4913"/>
        <v>X</v>
      </c>
    </row>
    <row r="44906" spans="7:14" x14ac:dyDescent="0.3">
      <c r="G44906">
        <v>44905</v>
      </c>
      <c r="H44906">
        <f t="shared" ca="1" si="4907"/>
        <v>185</v>
      </c>
      <c r="I44906">
        <f t="shared" ca="1" si="4908"/>
        <v>14</v>
      </c>
      <c r="J44906">
        <f t="shared" ca="1" si="4909"/>
        <v>196</v>
      </c>
      <c r="K44906">
        <f t="shared" ca="1" si="4910"/>
        <v>0</v>
      </c>
      <c r="L44906">
        <f t="shared" ca="1" si="4911"/>
        <v>0</v>
      </c>
      <c r="M44906">
        <f t="shared" ca="1" si="4912"/>
        <v>0</v>
      </c>
      <c r="N44906" t="str">
        <f t="shared" ca="1" si="4913"/>
        <v>X</v>
      </c>
    </row>
    <row r="44907" spans="7:14" x14ac:dyDescent="0.3">
      <c r="G44907">
        <v>44906</v>
      </c>
      <c r="H44907">
        <f t="shared" ca="1" si="4907"/>
        <v>103</v>
      </c>
      <c r="I44907">
        <f t="shared" ca="1" si="4908"/>
        <v>18</v>
      </c>
      <c r="J44907">
        <f t="shared" ca="1" si="4909"/>
        <v>18</v>
      </c>
      <c r="K44907">
        <f t="shared" ca="1" si="4910"/>
        <v>0</v>
      </c>
      <c r="L44907">
        <f t="shared" ca="1" si="4911"/>
        <v>0</v>
      </c>
      <c r="M44907">
        <f t="shared" ca="1" si="4912"/>
        <v>0</v>
      </c>
      <c r="N44907" t="str">
        <f t="shared" ca="1" si="4913"/>
        <v>X</v>
      </c>
    </row>
    <row r="44908" spans="7:14" x14ac:dyDescent="0.3">
      <c r="G44908">
        <v>44907</v>
      </c>
      <c r="H44908">
        <f t="shared" ca="1" si="4907"/>
        <v>45</v>
      </c>
      <c r="I44908">
        <f t="shared" ca="1" si="4908"/>
        <v>20</v>
      </c>
      <c r="J44908">
        <f t="shared" ca="1" si="4909"/>
        <v>100</v>
      </c>
      <c r="K44908">
        <f t="shared" ca="1" si="4910"/>
        <v>0</v>
      </c>
      <c r="L44908">
        <f t="shared" ca="1" si="4911"/>
        <v>0</v>
      </c>
      <c r="M44908">
        <f t="shared" ca="1" si="4912"/>
        <v>0</v>
      </c>
      <c r="N44908" t="str">
        <f t="shared" ca="1" si="4913"/>
        <v>X</v>
      </c>
    </row>
    <row r="44909" spans="7:14" x14ac:dyDescent="0.3">
      <c r="G44909">
        <v>44908</v>
      </c>
      <c r="H44909">
        <f t="shared" ca="1" si="4907"/>
        <v>93</v>
      </c>
      <c r="I44909">
        <f t="shared" ca="1" si="4908"/>
        <v>20</v>
      </c>
      <c r="J44909">
        <f t="shared" ca="1" si="4909"/>
        <v>138</v>
      </c>
      <c r="K44909">
        <f t="shared" ca="1" si="4910"/>
        <v>0</v>
      </c>
      <c r="L44909">
        <f t="shared" ca="1" si="4911"/>
        <v>0</v>
      </c>
      <c r="M44909">
        <f t="shared" ca="1" si="4912"/>
        <v>0</v>
      </c>
      <c r="N44909" t="str">
        <f t="shared" ca="1" si="4913"/>
        <v>X</v>
      </c>
    </row>
    <row r="44910" spans="7:14" x14ac:dyDescent="0.3">
      <c r="G44910">
        <v>44909</v>
      </c>
      <c r="H44910">
        <f t="shared" ca="1" si="4907"/>
        <v>136</v>
      </c>
      <c r="I44910">
        <f t="shared" ca="1" si="4908"/>
        <v>7</v>
      </c>
      <c r="J44910">
        <f t="shared" ca="1" si="4909"/>
        <v>46</v>
      </c>
      <c r="K44910">
        <f t="shared" ca="1" si="4910"/>
        <v>0</v>
      </c>
      <c r="L44910">
        <f t="shared" ca="1" si="4911"/>
        <v>0</v>
      </c>
      <c r="M44910">
        <f t="shared" ca="1" si="4912"/>
        <v>0</v>
      </c>
      <c r="N44910" t="str">
        <f t="shared" ca="1" si="4913"/>
        <v>X</v>
      </c>
    </row>
    <row r="44911" spans="7:14" x14ac:dyDescent="0.3">
      <c r="G44911">
        <v>44910</v>
      </c>
      <c r="H44911">
        <f t="shared" ca="1" si="4907"/>
        <v>120</v>
      </c>
      <c r="I44911">
        <f t="shared" ca="1" si="4908"/>
        <v>9</v>
      </c>
      <c r="J44911">
        <f t="shared" ca="1" si="4909"/>
        <v>2</v>
      </c>
      <c r="K44911">
        <f t="shared" ca="1" si="4910"/>
        <v>0</v>
      </c>
      <c r="L44911">
        <f t="shared" ca="1" si="4911"/>
        <v>0</v>
      </c>
      <c r="M44911">
        <f t="shared" ca="1" si="4912"/>
        <v>0</v>
      </c>
      <c r="N44911" t="str">
        <f t="shared" ca="1" si="4913"/>
        <v>X</v>
      </c>
    </row>
    <row r="44912" spans="7:14" x14ac:dyDescent="0.3">
      <c r="G44912">
        <v>44911</v>
      </c>
      <c r="H44912">
        <f t="shared" ca="1" si="4907"/>
        <v>200</v>
      </c>
      <c r="I44912">
        <f t="shared" ca="1" si="4908"/>
        <v>12</v>
      </c>
      <c r="J44912">
        <f t="shared" ca="1" si="4909"/>
        <v>16</v>
      </c>
      <c r="K44912">
        <f t="shared" ca="1" si="4910"/>
        <v>0</v>
      </c>
      <c r="L44912">
        <f t="shared" ca="1" si="4911"/>
        <v>0</v>
      </c>
      <c r="M44912">
        <f t="shared" ca="1" si="4912"/>
        <v>0</v>
      </c>
      <c r="N44912" t="str">
        <f t="shared" ca="1" si="4913"/>
        <v>X</v>
      </c>
    </row>
    <row r="44913" spans="7:14" x14ac:dyDescent="0.3">
      <c r="G44913">
        <v>44912</v>
      </c>
      <c r="H44913">
        <f t="shared" ca="1" si="4907"/>
        <v>41</v>
      </c>
      <c r="I44913">
        <f t="shared" ca="1" si="4908"/>
        <v>15</v>
      </c>
      <c r="J44913">
        <f t="shared" ca="1" si="4909"/>
        <v>30</v>
      </c>
      <c r="K44913">
        <f t="shared" ca="1" si="4910"/>
        <v>0</v>
      </c>
      <c r="L44913">
        <f t="shared" ca="1" si="4911"/>
        <v>0</v>
      </c>
      <c r="M44913">
        <f t="shared" ca="1" si="4912"/>
        <v>0</v>
      </c>
      <c r="N44913" t="str">
        <f t="shared" ca="1" si="4913"/>
        <v>X</v>
      </c>
    </row>
    <row r="44914" spans="7:14" x14ac:dyDescent="0.3">
      <c r="G44914">
        <v>44913</v>
      </c>
      <c r="H44914">
        <f t="shared" ca="1" si="4907"/>
        <v>135</v>
      </c>
      <c r="I44914">
        <f t="shared" ca="1" si="4908"/>
        <v>19</v>
      </c>
      <c r="J44914">
        <f t="shared" ca="1" si="4909"/>
        <v>133</v>
      </c>
      <c r="K44914">
        <f t="shared" ca="1" si="4910"/>
        <v>0</v>
      </c>
      <c r="L44914">
        <f t="shared" ca="1" si="4911"/>
        <v>0</v>
      </c>
      <c r="M44914">
        <f t="shared" ca="1" si="4912"/>
        <v>0</v>
      </c>
      <c r="N44914" t="str">
        <f t="shared" ca="1" si="4913"/>
        <v>X</v>
      </c>
    </row>
    <row r="44915" spans="7:14" x14ac:dyDescent="0.3">
      <c r="G44915">
        <v>44914</v>
      </c>
      <c r="H44915">
        <f t="shared" ca="1" si="4907"/>
        <v>110</v>
      </c>
      <c r="I44915">
        <f t="shared" ca="1" si="4908"/>
        <v>3</v>
      </c>
      <c r="J44915">
        <f t="shared" ca="1" si="4909"/>
        <v>121</v>
      </c>
      <c r="K44915">
        <f t="shared" ca="1" si="4910"/>
        <v>0</v>
      </c>
      <c r="L44915">
        <f t="shared" ca="1" si="4911"/>
        <v>0</v>
      </c>
      <c r="M44915">
        <f t="shared" ca="1" si="4912"/>
        <v>0</v>
      </c>
      <c r="N44915" t="str">
        <f t="shared" ca="1" si="4913"/>
        <v>X</v>
      </c>
    </row>
    <row r="44916" spans="7:14" x14ac:dyDescent="0.3">
      <c r="G44916">
        <v>44915</v>
      </c>
      <c r="H44916">
        <f t="shared" ca="1" si="4907"/>
        <v>54</v>
      </c>
      <c r="I44916">
        <f t="shared" ca="1" si="4908"/>
        <v>3</v>
      </c>
      <c r="J44916">
        <f t="shared" ca="1" si="4909"/>
        <v>67</v>
      </c>
      <c r="K44916">
        <f t="shared" ca="1" si="4910"/>
        <v>0</v>
      </c>
      <c r="L44916">
        <f t="shared" ca="1" si="4911"/>
        <v>0</v>
      </c>
      <c r="M44916">
        <f t="shared" ca="1" si="4912"/>
        <v>1</v>
      </c>
      <c r="N44916" t="str">
        <f t="shared" ca="1" si="4913"/>
        <v>X</v>
      </c>
    </row>
    <row r="44917" spans="7:14" x14ac:dyDescent="0.3">
      <c r="G44917">
        <v>44916</v>
      </c>
      <c r="H44917">
        <f t="shared" ca="1" si="4907"/>
        <v>91</v>
      </c>
      <c r="I44917">
        <f t="shared" ca="1" si="4908"/>
        <v>18</v>
      </c>
      <c r="J44917">
        <f t="shared" ca="1" si="4909"/>
        <v>130</v>
      </c>
      <c r="K44917">
        <f t="shared" ca="1" si="4910"/>
        <v>0</v>
      </c>
      <c r="L44917">
        <f t="shared" ca="1" si="4911"/>
        <v>0</v>
      </c>
      <c r="M44917">
        <f t="shared" ca="1" si="4912"/>
        <v>0</v>
      </c>
      <c r="N44917" t="str">
        <f t="shared" ca="1" si="4913"/>
        <v>X</v>
      </c>
    </row>
    <row r="44918" spans="7:14" x14ac:dyDescent="0.3">
      <c r="G44918">
        <v>44917</v>
      </c>
      <c r="H44918">
        <f t="shared" ca="1" si="4907"/>
        <v>72</v>
      </c>
      <c r="I44918">
        <f t="shared" ca="1" si="4908"/>
        <v>19</v>
      </c>
      <c r="J44918">
        <f t="shared" ca="1" si="4909"/>
        <v>132</v>
      </c>
      <c r="K44918">
        <f t="shared" ca="1" si="4910"/>
        <v>0</v>
      </c>
      <c r="L44918">
        <f t="shared" ca="1" si="4911"/>
        <v>0</v>
      </c>
      <c r="M44918">
        <f t="shared" ca="1" si="4912"/>
        <v>0</v>
      </c>
      <c r="N44918" t="str">
        <f t="shared" ca="1" si="4913"/>
        <v>X</v>
      </c>
    </row>
    <row r="44919" spans="7:14" x14ac:dyDescent="0.3">
      <c r="G44919">
        <v>44918</v>
      </c>
      <c r="H44919">
        <f t="shared" ca="1" si="4907"/>
        <v>6</v>
      </c>
      <c r="I44919">
        <f t="shared" ca="1" si="4908"/>
        <v>19</v>
      </c>
      <c r="J44919">
        <f t="shared" ca="1" si="4909"/>
        <v>115</v>
      </c>
      <c r="K44919">
        <f t="shared" ca="1" si="4910"/>
        <v>0</v>
      </c>
      <c r="L44919">
        <f t="shared" ca="1" si="4911"/>
        <v>0</v>
      </c>
      <c r="M44919">
        <f t="shared" ca="1" si="4912"/>
        <v>0</v>
      </c>
      <c r="N44919" t="str">
        <f t="shared" ca="1" si="4913"/>
        <v>X</v>
      </c>
    </row>
    <row r="44920" spans="7:14" x14ac:dyDescent="0.3">
      <c r="G44920">
        <v>44919</v>
      </c>
      <c r="H44920">
        <f t="shared" ca="1" si="4907"/>
        <v>183</v>
      </c>
      <c r="I44920">
        <f t="shared" ca="1" si="4908"/>
        <v>9</v>
      </c>
      <c r="J44920">
        <f t="shared" ca="1" si="4909"/>
        <v>71</v>
      </c>
      <c r="K44920">
        <f t="shared" ca="1" si="4910"/>
        <v>0</v>
      </c>
      <c r="L44920">
        <f t="shared" ca="1" si="4911"/>
        <v>0</v>
      </c>
      <c r="M44920">
        <f t="shared" ca="1" si="4912"/>
        <v>0</v>
      </c>
      <c r="N44920" t="str">
        <f t="shared" ca="1" si="4913"/>
        <v>X</v>
      </c>
    </row>
    <row r="44921" spans="7:14" x14ac:dyDescent="0.3">
      <c r="G44921">
        <v>44920</v>
      </c>
      <c r="H44921">
        <f t="shared" ca="1" si="4907"/>
        <v>158</v>
      </c>
      <c r="I44921">
        <f t="shared" ca="1" si="4908"/>
        <v>16</v>
      </c>
      <c r="J44921">
        <f t="shared" ca="1" si="4909"/>
        <v>124</v>
      </c>
      <c r="K44921">
        <f t="shared" ca="1" si="4910"/>
        <v>0</v>
      </c>
      <c r="L44921">
        <f t="shared" ca="1" si="4911"/>
        <v>0</v>
      </c>
      <c r="M44921">
        <f t="shared" ca="1" si="4912"/>
        <v>0</v>
      </c>
      <c r="N44921" t="str">
        <f t="shared" ca="1" si="4913"/>
        <v>X</v>
      </c>
    </row>
    <row r="44922" spans="7:14" x14ac:dyDescent="0.3">
      <c r="G44922">
        <v>44921</v>
      </c>
      <c r="H44922">
        <f t="shared" ca="1" si="4907"/>
        <v>7</v>
      </c>
      <c r="I44922">
        <f t="shared" ca="1" si="4908"/>
        <v>18</v>
      </c>
      <c r="J44922">
        <f t="shared" ca="1" si="4909"/>
        <v>52</v>
      </c>
      <c r="K44922">
        <f t="shared" ca="1" si="4910"/>
        <v>0</v>
      </c>
      <c r="L44922">
        <f t="shared" ca="1" si="4911"/>
        <v>0</v>
      </c>
      <c r="M44922">
        <f t="shared" ca="1" si="4912"/>
        <v>0</v>
      </c>
      <c r="N44922" t="str">
        <f t="shared" ca="1" si="4913"/>
        <v>X</v>
      </c>
    </row>
    <row r="44923" spans="7:14" x14ac:dyDescent="0.3">
      <c r="G44923">
        <v>44922</v>
      </c>
      <c r="H44923">
        <f t="shared" ca="1" si="4907"/>
        <v>127</v>
      </c>
      <c r="I44923">
        <f t="shared" ca="1" si="4908"/>
        <v>18</v>
      </c>
      <c r="J44923">
        <f t="shared" ca="1" si="4909"/>
        <v>27</v>
      </c>
      <c r="K44923">
        <f t="shared" ca="1" si="4910"/>
        <v>0</v>
      </c>
      <c r="L44923">
        <f t="shared" ca="1" si="4911"/>
        <v>0</v>
      </c>
      <c r="M44923">
        <f t="shared" ca="1" si="4912"/>
        <v>0</v>
      </c>
      <c r="N44923" t="str">
        <f t="shared" ca="1" si="4913"/>
        <v>X</v>
      </c>
    </row>
    <row r="44924" spans="7:14" x14ac:dyDescent="0.3">
      <c r="G44924">
        <v>44923</v>
      </c>
      <c r="H44924">
        <f t="shared" ca="1" si="4907"/>
        <v>37</v>
      </c>
      <c r="I44924">
        <f t="shared" ca="1" si="4908"/>
        <v>7</v>
      </c>
      <c r="J44924">
        <f t="shared" ca="1" si="4909"/>
        <v>96</v>
      </c>
      <c r="K44924">
        <f t="shared" ca="1" si="4910"/>
        <v>0</v>
      </c>
      <c r="L44924">
        <f t="shared" ca="1" si="4911"/>
        <v>0</v>
      </c>
      <c r="M44924">
        <f t="shared" ca="1" si="4912"/>
        <v>1</v>
      </c>
      <c r="N44924" t="str">
        <f t="shared" ca="1" si="4913"/>
        <v>X</v>
      </c>
    </row>
    <row r="44925" spans="7:14" x14ac:dyDescent="0.3">
      <c r="G44925">
        <v>44924</v>
      </c>
      <c r="H44925">
        <f t="shared" ca="1" si="4907"/>
        <v>171</v>
      </c>
      <c r="I44925">
        <f t="shared" ca="1" si="4908"/>
        <v>20</v>
      </c>
      <c r="J44925">
        <f t="shared" ca="1" si="4909"/>
        <v>5</v>
      </c>
      <c r="K44925">
        <f t="shared" ca="1" si="4910"/>
        <v>0</v>
      </c>
      <c r="L44925">
        <f t="shared" ca="1" si="4911"/>
        <v>1</v>
      </c>
      <c r="M44925">
        <f t="shared" ca="1" si="4912"/>
        <v>0</v>
      </c>
      <c r="N44925" t="str">
        <f t="shared" ca="1" si="4913"/>
        <v>X</v>
      </c>
    </row>
    <row r="44926" spans="7:14" x14ac:dyDescent="0.3">
      <c r="G44926">
        <v>44925</v>
      </c>
      <c r="H44926">
        <f t="shared" ca="1" si="4907"/>
        <v>61</v>
      </c>
      <c r="I44926">
        <f t="shared" ca="1" si="4908"/>
        <v>17</v>
      </c>
      <c r="J44926">
        <f t="shared" ca="1" si="4909"/>
        <v>36</v>
      </c>
      <c r="K44926">
        <f t="shared" ca="1" si="4910"/>
        <v>0</v>
      </c>
      <c r="L44926">
        <f t="shared" ca="1" si="4911"/>
        <v>0</v>
      </c>
      <c r="M44926">
        <f t="shared" ca="1" si="4912"/>
        <v>0</v>
      </c>
      <c r="N44926" t="str">
        <f t="shared" ca="1" si="4913"/>
        <v>X</v>
      </c>
    </row>
    <row r="44927" spans="7:14" x14ac:dyDescent="0.3">
      <c r="G44927">
        <v>44926</v>
      </c>
      <c r="H44927">
        <f t="shared" ca="1" si="4907"/>
        <v>22</v>
      </c>
      <c r="I44927">
        <f t="shared" ca="1" si="4908"/>
        <v>7</v>
      </c>
      <c r="J44927">
        <f t="shared" ca="1" si="4909"/>
        <v>163</v>
      </c>
      <c r="K44927">
        <f t="shared" ca="1" si="4910"/>
        <v>1</v>
      </c>
      <c r="L44927">
        <f t="shared" ca="1" si="4911"/>
        <v>0</v>
      </c>
      <c r="M44927">
        <f t="shared" ca="1" si="4912"/>
        <v>0</v>
      </c>
      <c r="N44927" t="str">
        <f t="shared" ca="1" si="4913"/>
        <v>X</v>
      </c>
    </row>
    <row r="44928" spans="7:14" x14ac:dyDescent="0.3">
      <c r="G44928">
        <v>44927</v>
      </c>
      <c r="H44928">
        <f t="shared" ca="1" si="4907"/>
        <v>183</v>
      </c>
      <c r="I44928">
        <f t="shared" ca="1" si="4908"/>
        <v>11</v>
      </c>
      <c r="J44928">
        <f t="shared" ca="1" si="4909"/>
        <v>188</v>
      </c>
      <c r="K44928">
        <f t="shared" ca="1" si="4910"/>
        <v>0</v>
      </c>
      <c r="L44928">
        <f t="shared" ca="1" si="4911"/>
        <v>0</v>
      </c>
      <c r="M44928">
        <f t="shared" ca="1" si="4912"/>
        <v>0</v>
      </c>
      <c r="N44928" t="str">
        <f t="shared" ca="1" si="4913"/>
        <v>X</v>
      </c>
    </row>
    <row r="44929" spans="7:14" x14ac:dyDescent="0.3">
      <c r="G44929">
        <v>44928</v>
      </c>
      <c r="H44929">
        <f t="shared" ca="1" si="4907"/>
        <v>66</v>
      </c>
      <c r="I44929">
        <f t="shared" ca="1" si="4908"/>
        <v>20</v>
      </c>
      <c r="J44929">
        <f t="shared" ca="1" si="4909"/>
        <v>138</v>
      </c>
      <c r="K44929">
        <f t="shared" ca="1" si="4910"/>
        <v>0</v>
      </c>
      <c r="L44929">
        <f t="shared" ca="1" si="4911"/>
        <v>0</v>
      </c>
      <c r="M44929">
        <f t="shared" ca="1" si="4912"/>
        <v>0</v>
      </c>
      <c r="N44929" t="str">
        <f t="shared" ca="1" si="4913"/>
        <v>X</v>
      </c>
    </row>
    <row r="44930" spans="7:14" x14ac:dyDescent="0.3">
      <c r="G44930">
        <v>44929</v>
      </c>
      <c r="H44930">
        <f t="shared" ca="1" si="4907"/>
        <v>128</v>
      </c>
      <c r="I44930">
        <f t="shared" ca="1" si="4908"/>
        <v>5</v>
      </c>
      <c r="J44930">
        <f t="shared" ca="1" si="4909"/>
        <v>87</v>
      </c>
      <c r="K44930">
        <f t="shared" ca="1" si="4910"/>
        <v>0</v>
      </c>
      <c r="L44930">
        <f t="shared" ca="1" si="4911"/>
        <v>0</v>
      </c>
      <c r="M44930">
        <f t="shared" ca="1" si="4912"/>
        <v>0</v>
      </c>
      <c r="N44930" t="str">
        <f t="shared" ca="1" si="4913"/>
        <v>X</v>
      </c>
    </row>
    <row r="44931" spans="7:14" x14ac:dyDescent="0.3">
      <c r="G44931">
        <v>44930</v>
      </c>
      <c r="H44931">
        <f t="shared" ref="H44931:H44994" ca="1" si="4914">RANDBETWEEN(0,200)</f>
        <v>169</v>
      </c>
      <c r="I44931">
        <f t="shared" ref="I44931:I44994" ca="1" si="4915">RANDBETWEEN(0,20)</f>
        <v>5</v>
      </c>
      <c r="J44931">
        <f t="shared" ref="J44931:J44994" ca="1" si="4916">RANDBETWEEN(0,200)</f>
        <v>101</v>
      </c>
      <c r="K44931">
        <f t="shared" ref="K44931:K44994" ca="1" si="4917">IF(2*H44931+5*I44931&lt;=100,1,0)</f>
        <v>0</v>
      </c>
      <c r="L44931">
        <f t="shared" ref="L44931:L44994" ca="1" si="4918">IF(I44931-J44931&gt;=10,1,0)</f>
        <v>0</v>
      </c>
      <c r="M44931">
        <f t="shared" ref="M44931:M44994" ca="1" si="4919">IF(H44931+I44931^2+J44931&lt;=200,1,0)</f>
        <v>0</v>
      </c>
      <c r="N44931" t="str">
        <f t="shared" ref="N44931:N44994" ca="1" si="4920">IF(K44931*L44931*M44931=1,2*H44931^3+4*I44931+J44931,"X")</f>
        <v>X</v>
      </c>
    </row>
    <row r="44932" spans="7:14" x14ac:dyDescent="0.3">
      <c r="G44932">
        <v>44931</v>
      </c>
      <c r="H44932">
        <f t="shared" ca="1" si="4914"/>
        <v>125</v>
      </c>
      <c r="I44932">
        <f t="shared" ca="1" si="4915"/>
        <v>7</v>
      </c>
      <c r="J44932">
        <f t="shared" ca="1" si="4916"/>
        <v>128</v>
      </c>
      <c r="K44932">
        <f t="shared" ca="1" si="4917"/>
        <v>0</v>
      </c>
      <c r="L44932">
        <f t="shared" ca="1" si="4918"/>
        <v>0</v>
      </c>
      <c r="M44932">
        <f t="shared" ca="1" si="4919"/>
        <v>0</v>
      </c>
      <c r="N44932" t="str">
        <f t="shared" ca="1" si="4920"/>
        <v>X</v>
      </c>
    </row>
    <row r="44933" spans="7:14" x14ac:dyDescent="0.3">
      <c r="G44933">
        <v>44932</v>
      </c>
      <c r="H44933">
        <f t="shared" ca="1" si="4914"/>
        <v>2</v>
      </c>
      <c r="I44933">
        <f t="shared" ca="1" si="4915"/>
        <v>12</v>
      </c>
      <c r="J44933">
        <f t="shared" ca="1" si="4916"/>
        <v>163</v>
      </c>
      <c r="K44933">
        <f t="shared" ca="1" si="4917"/>
        <v>1</v>
      </c>
      <c r="L44933">
        <f t="shared" ca="1" si="4918"/>
        <v>0</v>
      </c>
      <c r="M44933">
        <f t="shared" ca="1" si="4919"/>
        <v>0</v>
      </c>
      <c r="N44933" t="str">
        <f t="shared" ca="1" si="4920"/>
        <v>X</v>
      </c>
    </row>
    <row r="44934" spans="7:14" x14ac:dyDescent="0.3">
      <c r="G44934">
        <v>44933</v>
      </c>
      <c r="H44934">
        <f t="shared" ca="1" si="4914"/>
        <v>147</v>
      </c>
      <c r="I44934">
        <f t="shared" ca="1" si="4915"/>
        <v>9</v>
      </c>
      <c r="J44934">
        <f t="shared" ca="1" si="4916"/>
        <v>72</v>
      </c>
      <c r="K44934">
        <f t="shared" ca="1" si="4917"/>
        <v>0</v>
      </c>
      <c r="L44934">
        <f t="shared" ca="1" si="4918"/>
        <v>0</v>
      </c>
      <c r="M44934">
        <f t="shared" ca="1" si="4919"/>
        <v>0</v>
      </c>
      <c r="N44934" t="str">
        <f t="shared" ca="1" si="4920"/>
        <v>X</v>
      </c>
    </row>
    <row r="44935" spans="7:14" x14ac:dyDescent="0.3">
      <c r="G44935">
        <v>44934</v>
      </c>
      <c r="H44935">
        <f t="shared" ca="1" si="4914"/>
        <v>75</v>
      </c>
      <c r="I44935">
        <f t="shared" ca="1" si="4915"/>
        <v>17</v>
      </c>
      <c r="J44935">
        <f t="shared" ca="1" si="4916"/>
        <v>67</v>
      </c>
      <c r="K44935">
        <f t="shared" ca="1" si="4917"/>
        <v>0</v>
      </c>
      <c r="L44935">
        <f t="shared" ca="1" si="4918"/>
        <v>0</v>
      </c>
      <c r="M44935">
        <f t="shared" ca="1" si="4919"/>
        <v>0</v>
      </c>
      <c r="N44935" t="str">
        <f t="shared" ca="1" si="4920"/>
        <v>X</v>
      </c>
    </row>
    <row r="44936" spans="7:14" x14ac:dyDescent="0.3">
      <c r="G44936">
        <v>44935</v>
      </c>
      <c r="H44936">
        <f t="shared" ca="1" si="4914"/>
        <v>179</v>
      </c>
      <c r="I44936">
        <f t="shared" ca="1" si="4915"/>
        <v>14</v>
      </c>
      <c r="J44936">
        <f t="shared" ca="1" si="4916"/>
        <v>196</v>
      </c>
      <c r="K44936">
        <f t="shared" ca="1" si="4917"/>
        <v>0</v>
      </c>
      <c r="L44936">
        <f t="shared" ca="1" si="4918"/>
        <v>0</v>
      </c>
      <c r="M44936">
        <f t="shared" ca="1" si="4919"/>
        <v>0</v>
      </c>
      <c r="N44936" t="str">
        <f t="shared" ca="1" si="4920"/>
        <v>X</v>
      </c>
    </row>
    <row r="44937" spans="7:14" x14ac:dyDescent="0.3">
      <c r="G44937">
        <v>44936</v>
      </c>
      <c r="H44937">
        <f t="shared" ca="1" si="4914"/>
        <v>50</v>
      </c>
      <c r="I44937">
        <f t="shared" ca="1" si="4915"/>
        <v>14</v>
      </c>
      <c r="J44937">
        <f t="shared" ca="1" si="4916"/>
        <v>149</v>
      </c>
      <c r="K44937">
        <f t="shared" ca="1" si="4917"/>
        <v>0</v>
      </c>
      <c r="L44937">
        <f t="shared" ca="1" si="4918"/>
        <v>0</v>
      </c>
      <c r="M44937">
        <f t="shared" ca="1" si="4919"/>
        <v>0</v>
      </c>
      <c r="N44937" t="str">
        <f t="shared" ca="1" si="4920"/>
        <v>X</v>
      </c>
    </row>
    <row r="44938" spans="7:14" x14ac:dyDescent="0.3">
      <c r="G44938">
        <v>44937</v>
      </c>
      <c r="H44938">
        <f t="shared" ca="1" si="4914"/>
        <v>132</v>
      </c>
      <c r="I44938">
        <f t="shared" ca="1" si="4915"/>
        <v>18</v>
      </c>
      <c r="J44938">
        <f t="shared" ca="1" si="4916"/>
        <v>68</v>
      </c>
      <c r="K44938">
        <f t="shared" ca="1" si="4917"/>
        <v>0</v>
      </c>
      <c r="L44938">
        <f t="shared" ca="1" si="4918"/>
        <v>0</v>
      </c>
      <c r="M44938">
        <f t="shared" ca="1" si="4919"/>
        <v>0</v>
      </c>
      <c r="N44938" t="str">
        <f t="shared" ca="1" si="4920"/>
        <v>X</v>
      </c>
    </row>
    <row r="44939" spans="7:14" x14ac:dyDescent="0.3">
      <c r="G44939">
        <v>44938</v>
      </c>
      <c r="H44939">
        <f t="shared" ca="1" si="4914"/>
        <v>55</v>
      </c>
      <c r="I44939">
        <f t="shared" ca="1" si="4915"/>
        <v>20</v>
      </c>
      <c r="J44939">
        <f t="shared" ca="1" si="4916"/>
        <v>100</v>
      </c>
      <c r="K44939">
        <f t="shared" ca="1" si="4917"/>
        <v>0</v>
      </c>
      <c r="L44939">
        <f t="shared" ca="1" si="4918"/>
        <v>0</v>
      </c>
      <c r="M44939">
        <f t="shared" ca="1" si="4919"/>
        <v>0</v>
      </c>
      <c r="N44939" t="str">
        <f t="shared" ca="1" si="4920"/>
        <v>X</v>
      </c>
    </row>
    <row r="44940" spans="7:14" x14ac:dyDescent="0.3">
      <c r="G44940">
        <v>44939</v>
      </c>
      <c r="H44940">
        <f t="shared" ca="1" si="4914"/>
        <v>183</v>
      </c>
      <c r="I44940">
        <f t="shared" ca="1" si="4915"/>
        <v>11</v>
      </c>
      <c r="J44940">
        <f t="shared" ca="1" si="4916"/>
        <v>139</v>
      </c>
      <c r="K44940">
        <f t="shared" ca="1" si="4917"/>
        <v>0</v>
      </c>
      <c r="L44940">
        <f t="shared" ca="1" si="4918"/>
        <v>0</v>
      </c>
      <c r="M44940">
        <f t="shared" ca="1" si="4919"/>
        <v>0</v>
      </c>
      <c r="N44940" t="str">
        <f t="shared" ca="1" si="4920"/>
        <v>X</v>
      </c>
    </row>
    <row r="44941" spans="7:14" x14ac:dyDescent="0.3">
      <c r="G44941">
        <v>44940</v>
      </c>
      <c r="H44941">
        <f t="shared" ca="1" si="4914"/>
        <v>125</v>
      </c>
      <c r="I44941">
        <f t="shared" ca="1" si="4915"/>
        <v>6</v>
      </c>
      <c r="J44941">
        <f t="shared" ca="1" si="4916"/>
        <v>134</v>
      </c>
      <c r="K44941">
        <f t="shared" ca="1" si="4917"/>
        <v>0</v>
      </c>
      <c r="L44941">
        <f t="shared" ca="1" si="4918"/>
        <v>0</v>
      </c>
      <c r="M44941">
        <f t="shared" ca="1" si="4919"/>
        <v>0</v>
      </c>
      <c r="N44941" t="str">
        <f t="shared" ca="1" si="4920"/>
        <v>X</v>
      </c>
    </row>
    <row r="44942" spans="7:14" x14ac:dyDescent="0.3">
      <c r="G44942">
        <v>44941</v>
      </c>
      <c r="H44942">
        <f t="shared" ca="1" si="4914"/>
        <v>186</v>
      </c>
      <c r="I44942">
        <f t="shared" ca="1" si="4915"/>
        <v>17</v>
      </c>
      <c r="J44942">
        <f t="shared" ca="1" si="4916"/>
        <v>128</v>
      </c>
      <c r="K44942">
        <f t="shared" ca="1" si="4917"/>
        <v>0</v>
      </c>
      <c r="L44942">
        <f t="shared" ca="1" si="4918"/>
        <v>0</v>
      </c>
      <c r="M44942">
        <f t="shared" ca="1" si="4919"/>
        <v>0</v>
      </c>
      <c r="N44942" t="str">
        <f t="shared" ca="1" si="4920"/>
        <v>X</v>
      </c>
    </row>
    <row r="44943" spans="7:14" x14ac:dyDescent="0.3">
      <c r="G44943">
        <v>44942</v>
      </c>
      <c r="H44943">
        <f t="shared" ca="1" si="4914"/>
        <v>77</v>
      </c>
      <c r="I44943">
        <f t="shared" ca="1" si="4915"/>
        <v>12</v>
      </c>
      <c r="J44943">
        <f t="shared" ca="1" si="4916"/>
        <v>16</v>
      </c>
      <c r="K44943">
        <f t="shared" ca="1" si="4917"/>
        <v>0</v>
      </c>
      <c r="L44943">
        <f t="shared" ca="1" si="4918"/>
        <v>0</v>
      </c>
      <c r="M44943">
        <f t="shared" ca="1" si="4919"/>
        <v>0</v>
      </c>
      <c r="N44943" t="str">
        <f t="shared" ca="1" si="4920"/>
        <v>X</v>
      </c>
    </row>
    <row r="44944" spans="7:14" x14ac:dyDescent="0.3">
      <c r="G44944">
        <v>44943</v>
      </c>
      <c r="H44944">
        <f t="shared" ca="1" si="4914"/>
        <v>81</v>
      </c>
      <c r="I44944">
        <f t="shared" ca="1" si="4915"/>
        <v>6</v>
      </c>
      <c r="J44944">
        <f t="shared" ca="1" si="4916"/>
        <v>60</v>
      </c>
      <c r="K44944">
        <f t="shared" ca="1" si="4917"/>
        <v>0</v>
      </c>
      <c r="L44944">
        <f t="shared" ca="1" si="4918"/>
        <v>0</v>
      </c>
      <c r="M44944">
        <f t="shared" ca="1" si="4919"/>
        <v>1</v>
      </c>
      <c r="N44944" t="str">
        <f t="shared" ca="1" si="4920"/>
        <v>X</v>
      </c>
    </row>
    <row r="44945" spans="7:14" x14ac:dyDescent="0.3">
      <c r="G44945">
        <v>44944</v>
      </c>
      <c r="H44945">
        <f t="shared" ca="1" si="4914"/>
        <v>147</v>
      </c>
      <c r="I44945">
        <f t="shared" ca="1" si="4915"/>
        <v>15</v>
      </c>
      <c r="J44945">
        <f t="shared" ca="1" si="4916"/>
        <v>189</v>
      </c>
      <c r="K44945">
        <f t="shared" ca="1" si="4917"/>
        <v>0</v>
      </c>
      <c r="L44945">
        <f t="shared" ca="1" si="4918"/>
        <v>0</v>
      </c>
      <c r="M44945">
        <f t="shared" ca="1" si="4919"/>
        <v>0</v>
      </c>
      <c r="N44945" t="str">
        <f t="shared" ca="1" si="4920"/>
        <v>X</v>
      </c>
    </row>
    <row r="44946" spans="7:14" x14ac:dyDescent="0.3">
      <c r="G44946">
        <v>44945</v>
      </c>
      <c r="H44946">
        <f t="shared" ca="1" si="4914"/>
        <v>166</v>
      </c>
      <c r="I44946">
        <f t="shared" ca="1" si="4915"/>
        <v>12</v>
      </c>
      <c r="J44946">
        <f t="shared" ca="1" si="4916"/>
        <v>6</v>
      </c>
      <c r="K44946">
        <f t="shared" ca="1" si="4917"/>
        <v>0</v>
      </c>
      <c r="L44946">
        <f t="shared" ca="1" si="4918"/>
        <v>0</v>
      </c>
      <c r="M44946">
        <f t="shared" ca="1" si="4919"/>
        <v>0</v>
      </c>
      <c r="N44946" t="str">
        <f t="shared" ca="1" si="4920"/>
        <v>X</v>
      </c>
    </row>
    <row r="44947" spans="7:14" x14ac:dyDescent="0.3">
      <c r="G44947">
        <v>44946</v>
      </c>
      <c r="H44947">
        <f t="shared" ca="1" si="4914"/>
        <v>30</v>
      </c>
      <c r="I44947">
        <f t="shared" ca="1" si="4915"/>
        <v>9</v>
      </c>
      <c r="J44947">
        <f t="shared" ca="1" si="4916"/>
        <v>178</v>
      </c>
      <c r="K44947">
        <f t="shared" ca="1" si="4917"/>
        <v>0</v>
      </c>
      <c r="L44947">
        <f t="shared" ca="1" si="4918"/>
        <v>0</v>
      </c>
      <c r="M44947">
        <f t="shared" ca="1" si="4919"/>
        <v>0</v>
      </c>
      <c r="N44947" t="str">
        <f t="shared" ca="1" si="4920"/>
        <v>X</v>
      </c>
    </row>
    <row r="44948" spans="7:14" x14ac:dyDescent="0.3">
      <c r="G44948">
        <v>44947</v>
      </c>
      <c r="H44948">
        <f t="shared" ca="1" si="4914"/>
        <v>120</v>
      </c>
      <c r="I44948">
        <f t="shared" ca="1" si="4915"/>
        <v>0</v>
      </c>
      <c r="J44948">
        <f t="shared" ca="1" si="4916"/>
        <v>135</v>
      </c>
      <c r="K44948">
        <f t="shared" ca="1" si="4917"/>
        <v>0</v>
      </c>
      <c r="L44948">
        <f t="shared" ca="1" si="4918"/>
        <v>0</v>
      </c>
      <c r="M44948">
        <f t="shared" ca="1" si="4919"/>
        <v>0</v>
      </c>
      <c r="N44948" t="str">
        <f t="shared" ca="1" si="4920"/>
        <v>X</v>
      </c>
    </row>
    <row r="44949" spans="7:14" x14ac:dyDescent="0.3">
      <c r="G44949">
        <v>44948</v>
      </c>
      <c r="H44949">
        <f t="shared" ca="1" si="4914"/>
        <v>27</v>
      </c>
      <c r="I44949">
        <f t="shared" ca="1" si="4915"/>
        <v>5</v>
      </c>
      <c r="J44949">
        <f t="shared" ca="1" si="4916"/>
        <v>150</v>
      </c>
      <c r="K44949">
        <f t="shared" ca="1" si="4917"/>
        <v>1</v>
      </c>
      <c r="L44949">
        <f t="shared" ca="1" si="4918"/>
        <v>0</v>
      </c>
      <c r="M44949">
        <f t="shared" ca="1" si="4919"/>
        <v>0</v>
      </c>
      <c r="N44949" t="str">
        <f t="shared" ca="1" si="4920"/>
        <v>X</v>
      </c>
    </row>
    <row r="44950" spans="7:14" x14ac:dyDescent="0.3">
      <c r="G44950">
        <v>44949</v>
      </c>
      <c r="H44950">
        <f t="shared" ca="1" si="4914"/>
        <v>27</v>
      </c>
      <c r="I44950">
        <f t="shared" ca="1" si="4915"/>
        <v>17</v>
      </c>
      <c r="J44950">
        <f t="shared" ca="1" si="4916"/>
        <v>65</v>
      </c>
      <c r="K44950">
        <f t="shared" ca="1" si="4917"/>
        <v>0</v>
      </c>
      <c r="L44950">
        <f t="shared" ca="1" si="4918"/>
        <v>0</v>
      </c>
      <c r="M44950">
        <f t="shared" ca="1" si="4919"/>
        <v>0</v>
      </c>
      <c r="N44950" t="str">
        <f t="shared" ca="1" si="4920"/>
        <v>X</v>
      </c>
    </row>
    <row r="44951" spans="7:14" x14ac:dyDescent="0.3">
      <c r="G44951">
        <v>44950</v>
      </c>
      <c r="H44951">
        <f t="shared" ca="1" si="4914"/>
        <v>75</v>
      </c>
      <c r="I44951">
        <f t="shared" ca="1" si="4915"/>
        <v>19</v>
      </c>
      <c r="J44951">
        <f t="shared" ca="1" si="4916"/>
        <v>188</v>
      </c>
      <c r="K44951">
        <f t="shared" ca="1" si="4917"/>
        <v>0</v>
      </c>
      <c r="L44951">
        <f t="shared" ca="1" si="4918"/>
        <v>0</v>
      </c>
      <c r="M44951">
        <f t="shared" ca="1" si="4919"/>
        <v>0</v>
      </c>
      <c r="N44951" t="str">
        <f t="shared" ca="1" si="4920"/>
        <v>X</v>
      </c>
    </row>
    <row r="44952" spans="7:14" x14ac:dyDescent="0.3">
      <c r="G44952">
        <v>44951</v>
      </c>
      <c r="H44952">
        <f t="shared" ca="1" si="4914"/>
        <v>112</v>
      </c>
      <c r="I44952">
        <f t="shared" ca="1" si="4915"/>
        <v>0</v>
      </c>
      <c r="J44952">
        <f t="shared" ca="1" si="4916"/>
        <v>142</v>
      </c>
      <c r="K44952">
        <f t="shared" ca="1" si="4917"/>
        <v>0</v>
      </c>
      <c r="L44952">
        <f t="shared" ca="1" si="4918"/>
        <v>0</v>
      </c>
      <c r="M44952">
        <f t="shared" ca="1" si="4919"/>
        <v>0</v>
      </c>
      <c r="N44952" t="str">
        <f t="shared" ca="1" si="4920"/>
        <v>X</v>
      </c>
    </row>
    <row r="44953" spans="7:14" x14ac:dyDescent="0.3">
      <c r="G44953">
        <v>44952</v>
      </c>
      <c r="H44953">
        <f t="shared" ca="1" si="4914"/>
        <v>146</v>
      </c>
      <c r="I44953">
        <f t="shared" ca="1" si="4915"/>
        <v>3</v>
      </c>
      <c r="J44953">
        <f t="shared" ca="1" si="4916"/>
        <v>41</v>
      </c>
      <c r="K44953">
        <f t="shared" ca="1" si="4917"/>
        <v>0</v>
      </c>
      <c r="L44953">
        <f t="shared" ca="1" si="4918"/>
        <v>0</v>
      </c>
      <c r="M44953">
        <f t="shared" ca="1" si="4919"/>
        <v>1</v>
      </c>
      <c r="N44953" t="str">
        <f t="shared" ca="1" si="4920"/>
        <v>X</v>
      </c>
    </row>
    <row r="44954" spans="7:14" x14ac:dyDescent="0.3">
      <c r="G44954">
        <v>44953</v>
      </c>
      <c r="H44954">
        <f t="shared" ca="1" si="4914"/>
        <v>94</v>
      </c>
      <c r="I44954">
        <f t="shared" ca="1" si="4915"/>
        <v>18</v>
      </c>
      <c r="J44954">
        <f t="shared" ca="1" si="4916"/>
        <v>4</v>
      </c>
      <c r="K44954">
        <f t="shared" ca="1" si="4917"/>
        <v>0</v>
      </c>
      <c r="L44954">
        <f t="shared" ca="1" si="4918"/>
        <v>1</v>
      </c>
      <c r="M44954">
        <f t="shared" ca="1" si="4919"/>
        <v>0</v>
      </c>
      <c r="N44954" t="str">
        <f t="shared" ca="1" si="4920"/>
        <v>X</v>
      </c>
    </row>
    <row r="44955" spans="7:14" x14ac:dyDescent="0.3">
      <c r="G44955">
        <v>44954</v>
      </c>
      <c r="H44955">
        <f t="shared" ca="1" si="4914"/>
        <v>62</v>
      </c>
      <c r="I44955">
        <f t="shared" ca="1" si="4915"/>
        <v>1</v>
      </c>
      <c r="J44955">
        <f t="shared" ca="1" si="4916"/>
        <v>58</v>
      </c>
      <c r="K44955">
        <f t="shared" ca="1" si="4917"/>
        <v>0</v>
      </c>
      <c r="L44955">
        <f t="shared" ca="1" si="4918"/>
        <v>0</v>
      </c>
      <c r="M44955">
        <f t="shared" ca="1" si="4919"/>
        <v>1</v>
      </c>
      <c r="N44955" t="str">
        <f t="shared" ca="1" si="4920"/>
        <v>X</v>
      </c>
    </row>
    <row r="44956" spans="7:14" x14ac:dyDescent="0.3">
      <c r="G44956">
        <v>44955</v>
      </c>
      <c r="H44956">
        <f t="shared" ca="1" si="4914"/>
        <v>132</v>
      </c>
      <c r="I44956">
        <f t="shared" ca="1" si="4915"/>
        <v>3</v>
      </c>
      <c r="J44956">
        <f t="shared" ca="1" si="4916"/>
        <v>78</v>
      </c>
      <c r="K44956">
        <f t="shared" ca="1" si="4917"/>
        <v>0</v>
      </c>
      <c r="L44956">
        <f t="shared" ca="1" si="4918"/>
        <v>0</v>
      </c>
      <c r="M44956">
        <f t="shared" ca="1" si="4919"/>
        <v>0</v>
      </c>
      <c r="N44956" t="str">
        <f t="shared" ca="1" si="4920"/>
        <v>X</v>
      </c>
    </row>
    <row r="44957" spans="7:14" x14ac:dyDescent="0.3">
      <c r="G44957">
        <v>44956</v>
      </c>
      <c r="H44957">
        <f t="shared" ca="1" si="4914"/>
        <v>43</v>
      </c>
      <c r="I44957">
        <f t="shared" ca="1" si="4915"/>
        <v>5</v>
      </c>
      <c r="J44957">
        <f t="shared" ca="1" si="4916"/>
        <v>174</v>
      </c>
      <c r="K44957">
        <f t="shared" ca="1" si="4917"/>
        <v>0</v>
      </c>
      <c r="L44957">
        <f t="shared" ca="1" si="4918"/>
        <v>0</v>
      </c>
      <c r="M44957">
        <f t="shared" ca="1" si="4919"/>
        <v>0</v>
      </c>
      <c r="N44957" t="str">
        <f t="shared" ca="1" si="4920"/>
        <v>X</v>
      </c>
    </row>
    <row r="44958" spans="7:14" x14ac:dyDescent="0.3">
      <c r="G44958">
        <v>44957</v>
      </c>
      <c r="H44958">
        <f t="shared" ca="1" si="4914"/>
        <v>10</v>
      </c>
      <c r="I44958">
        <f t="shared" ca="1" si="4915"/>
        <v>4</v>
      </c>
      <c r="J44958">
        <f t="shared" ca="1" si="4916"/>
        <v>4</v>
      </c>
      <c r="K44958">
        <f t="shared" ca="1" si="4917"/>
        <v>1</v>
      </c>
      <c r="L44958">
        <f t="shared" ca="1" si="4918"/>
        <v>0</v>
      </c>
      <c r="M44958">
        <f t="shared" ca="1" si="4919"/>
        <v>1</v>
      </c>
      <c r="N44958" t="str">
        <f t="shared" ca="1" si="4920"/>
        <v>X</v>
      </c>
    </row>
    <row r="44959" spans="7:14" x14ac:dyDescent="0.3">
      <c r="G44959">
        <v>44958</v>
      </c>
      <c r="H44959">
        <f t="shared" ca="1" si="4914"/>
        <v>60</v>
      </c>
      <c r="I44959">
        <f t="shared" ca="1" si="4915"/>
        <v>14</v>
      </c>
      <c r="J44959">
        <f t="shared" ca="1" si="4916"/>
        <v>0</v>
      </c>
      <c r="K44959">
        <f t="shared" ca="1" si="4917"/>
        <v>0</v>
      </c>
      <c r="L44959">
        <f t="shared" ca="1" si="4918"/>
        <v>1</v>
      </c>
      <c r="M44959">
        <f t="shared" ca="1" si="4919"/>
        <v>0</v>
      </c>
      <c r="N44959" t="str">
        <f t="shared" ca="1" si="4920"/>
        <v>X</v>
      </c>
    </row>
    <row r="44960" spans="7:14" x14ac:dyDescent="0.3">
      <c r="G44960">
        <v>44959</v>
      </c>
      <c r="H44960">
        <f t="shared" ca="1" si="4914"/>
        <v>139</v>
      </c>
      <c r="I44960">
        <f t="shared" ca="1" si="4915"/>
        <v>8</v>
      </c>
      <c r="J44960">
        <f t="shared" ca="1" si="4916"/>
        <v>86</v>
      </c>
      <c r="K44960">
        <f t="shared" ca="1" si="4917"/>
        <v>0</v>
      </c>
      <c r="L44960">
        <f t="shared" ca="1" si="4918"/>
        <v>0</v>
      </c>
      <c r="M44960">
        <f t="shared" ca="1" si="4919"/>
        <v>0</v>
      </c>
      <c r="N44960" t="str">
        <f t="shared" ca="1" si="4920"/>
        <v>X</v>
      </c>
    </row>
    <row r="44961" spans="7:14" x14ac:dyDescent="0.3">
      <c r="G44961">
        <v>44960</v>
      </c>
      <c r="H44961">
        <f t="shared" ca="1" si="4914"/>
        <v>177</v>
      </c>
      <c r="I44961">
        <f t="shared" ca="1" si="4915"/>
        <v>7</v>
      </c>
      <c r="J44961">
        <f t="shared" ca="1" si="4916"/>
        <v>110</v>
      </c>
      <c r="K44961">
        <f t="shared" ca="1" si="4917"/>
        <v>0</v>
      </c>
      <c r="L44961">
        <f t="shared" ca="1" si="4918"/>
        <v>0</v>
      </c>
      <c r="M44961">
        <f t="shared" ca="1" si="4919"/>
        <v>0</v>
      </c>
      <c r="N44961" t="str">
        <f t="shared" ca="1" si="4920"/>
        <v>X</v>
      </c>
    </row>
    <row r="44962" spans="7:14" x14ac:dyDescent="0.3">
      <c r="G44962">
        <v>44961</v>
      </c>
      <c r="H44962">
        <f t="shared" ca="1" si="4914"/>
        <v>109</v>
      </c>
      <c r="I44962">
        <f t="shared" ca="1" si="4915"/>
        <v>1</v>
      </c>
      <c r="J44962">
        <f t="shared" ca="1" si="4916"/>
        <v>100</v>
      </c>
      <c r="K44962">
        <f t="shared" ca="1" si="4917"/>
        <v>0</v>
      </c>
      <c r="L44962">
        <f t="shared" ca="1" si="4918"/>
        <v>0</v>
      </c>
      <c r="M44962">
        <f t="shared" ca="1" si="4919"/>
        <v>0</v>
      </c>
      <c r="N44962" t="str">
        <f t="shared" ca="1" si="4920"/>
        <v>X</v>
      </c>
    </row>
    <row r="44963" spans="7:14" x14ac:dyDescent="0.3">
      <c r="G44963">
        <v>44962</v>
      </c>
      <c r="H44963">
        <f t="shared" ca="1" si="4914"/>
        <v>108</v>
      </c>
      <c r="I44963">
        <f t="shared" ca="1" si="4915"/>
        <v>11</v>
      </c>
      <c r="J44963">
        <f t="shared" ca="1" si="4916"/>
        <v>180</v>
      </c>
      <c r="K44963">
        <f t="shared" ca="1" si="4917"/>
        <v>0</v>
      </c>
      <c r="L44963">
        <f t="shared" ca="1" si="4918"/>
        <v>0</v>
      </c>
      <c r="M44963">
        <f t="shared" ca="1" si="4919"/>
        <v>0</v>
      </c>
      <c r="N44963" t="str">
        <f t="shared" ca="1" si="4920"/>
        <v>X</v>
      </c>
    </row>
    <row r="44964" spans="7:14" x14ac:dyDescent="0.3">
      <c r="G44964">
        <v>44963</v>
      </c>
      <c r="H44964">
        <f t="shared" ca="1" si="4914"/>
        <v>166</v>
      </c>
      <c r="I44964">
        <f t="shared" ca="1" si="4915"/>
        <v>14</v>
      </c>
      <c r="J44964">
        <f t="shared" ca="1" si="4916"/>
        <v>185</v>
      </c>
      <c r="K44964">
        <f t="shared" ca="1" si="4917"/>
        <v>0</v>
      </c>
      <c r="L44964">
        <f t="shared" ca="1" si="4918"/>
        <v>0</v>
      </c>
      <c r="M44964">
        <f t="shared" ca="1" si="4919"/>
        <v>0</v>
      </c>
      <c r="N44964" t="str">
        <f t="shared" ca="1" si="4920"/>
        <v>X</v>
      </c>
    </row>
    <row r="44965" spans="7:14" x14ac:dyDescent="0.3">
      <c r="G44965">
        <v>44964</v>
      </c>
      <c r="H44965">
        <f t="shared" ca="1" si="4914"/>
        <v>60</v>
      </c>
      <c r="I44965">
        <f t="shared" ca="1" si="4915"/>
        <v>1</v>
      </c>
      <c r="J44965">
        <f t="shared" ca="1" si="4916"/>
        <v>104</v>
      </c>
      <c r="K44965">
        <f t="shared" ca="1" si="4917"/>
        <v>0</v>
      </c>
      <c r="L44965">
        <f t="shared" ca="1" si="4918"/>
        <v>0</v>
      </c>
      <c r="M44965">
        <f t="shared" ca="1" si="4919"/>
        <v>1</v>
      </c>
      <c r="N44965" t="str">
        <f t="shared" ca="1" si="4920"/>
        <v>X</v>
      </c>
    </row>
    <row r="44966" spans="7:14" x14ac:dyDescent="0.3">
      <c r="G44966">
        <v>44965</v>
      </c>
      <c r="H44966">
        <f t="shared" ca="1" si="4914"/>
        <v>194</v>
      </c>
      <c r="I44966">
        <f t="shared" ca="1" si="4915"/>
        <v>4</v>
      </c>
      <c r="J44966">
        <f t="shared" ca="1" si="4916"/>
        <v>7</v>
      </c>
      <c r="K44966">
        <f t="shared" ca="1" si="4917"/>
        <v>0</v>
      </c>
      <c r="L44966">
        <f t="shared" ca="1" si="4918"/>
        <v>0</v>
      </c>
      <c r="M44966">
        <f t="shared" ca="1" si="4919"/>
        <v>0</v>
      </c>
      <c r="N44966" t="str">
        <f t="shared" ca="1" si="4920"/>
        <v>X</v>
      </c>
    </row>
    <row r="44967" spans="7:14" x14ac:dyDescent="0.3">
      <c r="G44967">
        <v>44966</v>
      </c>
      <c r="H44967">
        <f t="shared" ca="1" si="4914"/>
        <v>179</v>
      </c>
      <c r="I44967">
        <f t="shared" ca="1" si="4915"/>
        <v>19</v>
      </c>
      <c r="J44967">
        <f t="shared" ca="1" si="4916"/>
        <v>62</v>
      </c>
      <c r="K44967">
        <f t="shared" ca="1" si="4917"/>
        <v>0</v>
      </c>
      <c r="L44967">
        <f t="shared" ca="1" si="4918"/>
        <v>0</v>
      </c>
      <c r="M44967">
        <f t="shared" ca="1" si="4919"/>
        <v>0</v>
      </c>
      <c r="N44967" t="str">
        <f t="shared" ca="1" si="4920"/>
        <v>X</v>
      </c>
    </row>
    <row r="44968" spans="7:14" x14ac:dyDescent="0.3">
      <c r="G44968">
        <v>44967</v>
      </c>
      <c r="H44968">
        <f t="shared" ca="1" si="4914"/>
        <v>101</v>
      </c>
      <c r="I44968">
        <f t="shared" ca="1" si="4915"/>
        <v>0</v>
      </c>
      <c r="J44968">
        <f t="shared" ca="1" si="4916"/>
        <v>184</v>
      </c>
      <c r="K44968">
        <f t="shared" ca="1" si="4917"/>
        <v>0</v>
      </c>
      <c r="L44968">
        <f t="shared" ca="1" si="4918"/>
        <v>0</v>
      </c>
      <c r="M44968">
        <f t="shared" ca="1" si="4919"/>
        <v>0</v>
      </c>
      <c r="N44968" t="str">
        <f t="shared" ca="1" si="4920"/>
        <v>X</v>
      </c>
    </row>
    <row r="44969" spans="7:14" x14ac:dyDescent="0.3">
      <c r="G44969">
        <v>44968</v>
      </c>
      <c r="H44969">
        <f t="shared" ca="1" si="4914"/>
        <v>18</v>
      </c>
      <c r="I44969">
        <f t="shared" ca="1" si="4915"/>
        <v>14</v>
      </c>
      <c r="J44969">
        <f t="shared" ca="1" si="4916"/>
        <v>150</v>
      </c>
      <c r="K44969">
        <f t="shared" ca="1" si="4917"/>
        <v>0</v>
      </c>
      <c r="L44969">
        <f t="shared" ca="1" si="4918"/>
        <v>0</v>
      </c>
      <c r="M44969">
        <f t="shared" ca="1" si="4919"/>
        <v>0</v>
      </c>
      <c r="N44969" t="str">
        <f t="shared" ca="1" si="4920"/>
        <v>X</v>
      </c>
    </row>
    <row r="44970" spans="7:14" x14ac:dyDescent="0.3">
      <c r="G44970">
        <v>44969</v>
      </c>
      <c r="H44970">
        <f t="shared" ca="1" si="4914"/>
        <v>167</v>
      </c>
      <c r="I44970">
        <f t="shared" ca="1" si="4915"/>
        <v>10</v>
      </c>
      <c r="J44970">
        <f t="shared" ca="1" si="4916"/>
        <v>124</v>
      </c>
      <c r="K44970">
        <f t="shared" ca="1" si="4917"/>
        <v>0</v>
      </c>
      <c r="L44970">
        <f t="shared" ca="1" si="4918"/>
        <v>0</v>
      </c>
      <c r="M44970">
        <f t="shared" ca="1" si="4919"/>
        <v>0</v>
      </c>
      <c r="N44970" t="str">
        <f t="shared" ca="1" si="4920"/>
        <v>X</v>
      </c>
    </row>
    <row r="44971" spans="7:14" x14ac:dyDescent="0.3">
      <c r="G44971">
        <v>44970</v>
      </c>
      <c r="H44971">
        <f t="shared" ca="1" si="4914"/>
        <v>55</v>
      </c>
      <c r="I44971">
        <f t="shared" ca="1" si="4915"/>
        <v>3</v>
      </c>
      <c r="J44971">
        <f t="shared" ca="1" si="4916"/>
        <v>109</v>
      </c>
      <c r="K44971">
        <f t="shared" ca="1" si="4917"/>
        <v>0</v>
      </c>
      <c r="L44971">
        <f t="shared" ca="1" si="4918"/>
        <v>0</v>
      </c>
      <c r="M44971">
        <f t="shared" ca="1" si="4919"/>
        <v>1</v>
      </c>
      <c r="N44971" t="str">
        <f t="shared" ca="1" si="4920"/>
        <v>X</v>
      </c>
    </row>
    <row r="44972" spans="7:14" x14ac:dyDescent="0.3">
      <c r="G44972">
        <v>44971</v>
      </c>
      <c r="H44972">
        <f t="shared" ca="1" si="4914"/>
        <v>32</v>
      </c>
      <c r="I44972">
        <f t="shared" ca="1" si="4915"/>
        <v>1</v>
      </c>
      <c r="J44972">
        <f t="shared" ca="1" si="4916"/>
        <v>157</v>
      </c>
      <c r="K44972">
        <f t="shared" ca="1" si="4917"/>
        <v>1</v>
      </c>
      <c r="L44972">
        <f t="shared" ca="1" si="4918"/>
        <v>0</v>
      </c>
      <c r="M44972">
        <f t="shared" ca="1" si="4919"/>
        <v>1</v>
      </c>
      <c r="N44972" t="str">
        <f t="shared" ca="1" si="4920"/>
        <v>X</v>
      </c>
    </row>
    <row r="44973" spans="7:14" x14ac:dyDescent="0.3">
      <c r="G44973">
        <v>44972</v>
      </c>
      <c r="H44973">
        <f t="shared" ca="1" si="4914"/>
        <v>112</v>
      </c>
      <c r="I44973">
        <f t="shared" ca="1" si="4915"/>
        <v>14</v>
      </c>
      <c r="J44973">
        <f t="shared" ca="1" si="4916"/>
        <v>53</v>
      </c>
      <c r="K44973">
        <f t="shared" ca="1" si="4917"/>
        <v>0</v>
      </c>
      <c r="L44973">
        <f t="shared" ca="1" si="4918"/>
        <v>0</v>
      </c>
      <c r="M44973">
        <f t="shared" ca="1" si="4919"/>
        <v>0</v>
      </c>
      <c r="N44973" t="str">
        <f t="shared" ca="1" si="4920"/>
        <v>X</v>
      </c>
    </row>
    <row r="44974" spans="7:14" x14ac:dyDescent="0.3">
      <c r="G44974">
        <v>44973</v>
      </c>
      <c r="H44974">
        <f t="shared" ca="1" si="4914"/>
        <v>160</v>
      </c>
      <c r="I44974">
        <f t="shared" ca="1" si="4915"/>
        <v>5</v>
      </c>
      <c r="J44974">
        <f t="shared" ca="1" si="4916"/>
        <v>64</v>
      </c>
      <c r="K44974">
        <f t="shared" ca="1" si="4917"/>
        <v>0</v>
      </c>
      <c r="L44974">
        <f t="shared" ca="1" si="4918"/>
        <v>0</v>
      </c>
      <c r="M44974">
        <f t="shared" ca="1" si="4919"/>
        <v>0</v>
      </c>
      <c r="N44974" t="str">
        <f t="shared" ca="1" si="4920"/>
        <v>X</v>
      </c>
    </row>
    <row r="44975" spans="7:14" x14ac:dyDescent="0.3">
      <c r="G44975">
        <v>44974</v>
      </c>
      <c r="H44975">
        <f t="shared" ca="1" si="4914"/>
        <v>72</v>
      </c>
      <c r="I44975">
        <f t="shared" ca="1" si="4915"/>
        <v>17</v>
      </c>
      <c r="J44975">
        <f t="shared" ca="1" si="4916"/>
        <v>76</v>
      </c>
      <c r="K44975">
        <f t="shared" ca="1" si="4917"/>
        <v>0</v>
      </c>
      <c r="L44975">
        <f t="shared" ca="1" si="4918"/>
        <v>0</v>
      </c>
      <c r="M44975">
        <f t="shared" ca="1" si="4919"/>
        <v>0</v>
      </c>
      <c r="N44975" t="str">
        <f t="shared" ca="1" si="4920"/>
        <v>X</v>
      </c>
    </row>
    <row r="44976" spans="7:14" x14ac:dyDescent="0.3">
      <c r="G44976">
        <v>44975</v>
      </c>
      <c r="H44976">
        <f t="shared" ca="1" si="4914"/>
        <v>114</v>
      </c>
      <c r="I44976">
        <f t="shared" ca="1" si="4915"/>
        <v>4</v>
      </c>
      <c r="J44976">
        <f t="shared" ca="1" si="4916"/>
        <v>28</v>
      </c>
      <c r="K44976">
        <f t="shared" ca="1" si="4917"/>
        <v>0</v>
      </c>
      <c r="L44976">
        <f t="shared" ca="1" si="4918"/>
        <v>0</v>
      </c>
      <c r="M44976">
        <f t="shared" ca="1" si="4919"/>
        <v>1</v>
      </c>
      <c r="N44976" t="str">
        <f t="shared" ca="1" si="4920"/>
        <v>X</v>
      </c>
    </row>
    <row r="44977" spans="7:14" x14ac:dyDescent="0.3">
      <c r="G44977">
        <v>44976</v>
      </c>
      <c r="H44977">
        <f t="shared" ca="1" si="4914"/>
        <v>147</v>
      </c>
      <c r="I44977">
        <f t="shared" ca="1" si="4915"/>
        <v>0</v>
      </c>
      <c r="J44977">
        <f t="shared" ca="1" si="4916"/>
        <v>34</v>
      </c>
      <c r="K44977">
        <f t="shared" ca="1" si="4917"/>
        <v>0</v>
      </c>
      <c r="L44977">
        <f t="shared" ca="1" si="4918"/>
        <v>0</v>
      </c>
      <c r="M44977">
        <f t="shared" ca="1" si="4919"/>
        <v>1</v>
      </c>
      <c r="N44977" t="str">
        <f t="shared" ca="1" si="4920"/>
        <v>X</v>
      </c>
    </row>
    <row r="44978" spans="7:14" x14ac:dyDescent="0.3">
      <c r="G44978">
        <v>44977</v>
      </c>
      <c r="H44978">
        <f t="shared" ca="1" si="4914"/>
        <v>195</v>
      </c>
      <c r="I44978">
        <f t="shared" ca="1" si="4915"/>
        <v>13</v>
      </c>
      <c r="J44978">
        <f t="shared" ca="1" si="4916"/>
        <v>17</v>
      </c>
      <c r="K44978">
        <f t="shared" ca="1" si="4917"/>
        <v>0</v>
      </c>
      <c r="L44978">
        <f t="shared" ca="1" si="4918"/>
        <v>0</v>
      </c>
      <c r="M44978">
        <f t="shared" ca="1" si="4919"/>
        <v>0</v>
      </c>
      <c r="N44978" t="str">
        <f t="shared" ca="1" si="4920"/>
        <v>X</v>
      </c>
    </row>
    <row r="44979" spans="7:14" x14ac:dyDescent="0.3">
      <c r="G44979">
        <v>44978</v>
      </c>
      <c r="H44979">
        <f t="shared" ca="1" si="4914"/>
        <v>60</v>
      </c>
      <c r="I44979">
        <f t="shared" ca="1" si="4915"/>
        <v>12</v>
      </c>
      <c r="J44979">
        <f t="shared" ca="1" si="4916"/>
        <v>109</v>
      </c>
      <c r="K44979">
        <f t="shared" ca="1" si="4917"/>
        <v>0</v>
      </c>
      <c r="L44979">
        <f t="shared" ca="1" si="4918"/>
        <v>0</v>
      </c>
      <c r="M44979">
        <f t="shared" ca="1" si="4919"/>
        <v>0</v>
      </c>
      <c r="N44979" t="str">
        <f t="shared" ca="1" si="4920"/>
        <v>X</v>
      </c>
    </row>
    <row r="44980" spans="7:14" x14ac:dyDescent="0.3">
      <c r="G44980">
        <v>44979</v>
      </c>
      <c r="H44980">
        <f t="shared" ca="1" si="4914"/>
        <v>146</v>
      </c>
      <c r="I44980">
        <f t="shared" ca="1" si="4915"/>
        <v>18</v>
      </c>
      <c r="J44980">
        <f t="shared" ca="1" si="4916"/>
        <v>54</v>
      </c>
      <c r="K44980">
        <f t="shared" ca="1" si="4917"/>
        <v>0</v>
      </c>
      <c r="L44980">
        <f t="shared" ca="1" si="4918"/>
        <v>0</v>
      </c>
      <c r="M44980">
        <f t="shared" ca="1" si="4919"/>
        <v>0</v>
      </c>
      <c r="N44980" t="str">
        <f t="shared" ca="1" si="4920"/>
        <v>X</v>
      </c>
    </row>
    <row r="44981" spans="7:14" x14ac:dyDescent="0.3">
      <c r="G44981">
        <v>44980</v>
      </c>
      <c r="H44981">
        <f t="shared" ca="1" si="4914"/>
        <v>193</v>
      </c>
      <c r="I44981">
        <f t="shared" ca="1" si="4915"/>
        <v>4</v>
      </c>
      <c r="J44981">
        <f t="shared" ca="1" si="4916"/>
        <v>184</v>
      </c>
      <c r="K44981">
        <f t="shared" ca="1" si="4917"/>
        <v>0</v>
      </c>
      <c r="L44981">
        <f t="shared" ca="1" si="4918"/>
        <v>0</v>
      </c>
      <c r="M44981">
        <f t="shared" ca="1" si="4919"/>
        <v>0</v>
      </c>
      <c r="N44981" t="str">
        <f t="shared" ca="1" si="4920"/>
        <v>X</v>
      </c>
    </row>
    <row r="44982" spans="7:14" x14ac:dyDescent="0.3">
      <c r="G44982">
        <v>44981</v>
      </c>
      <c r="H44982">
        <f t="shared" ca="1" si="4914"/>
        <v>147</v>
      </c>
      <c r="I44982">
        <f t="shared" ca="1" si="4915"/>
        <v>1</v>
      </c>
      <c r="J44982">
        <f t="shared" ca="1" si="4916"/>
        <v>111</v>
      </c>
      <c r="K44982">
        <f t="shared" ca="1" si="4917"/>
        <v>0</v>
      </c>
      <c r="L44982">
        <f t="shared" ca="1" si="4918"/>
        <v>0</v>
      </c>
      <c r="M44982">
        <f t="shared" ca="1" si="4919"/>
        <v>0</v>
      </c>
      <c r="N44982" t="str">
        <f t="shared" ca="1" si="4920"/>
        <v>X</v>
      </c>
    </row>
    <row r="44983" spans="7:14" x14ac:dyDescent="0.3">
      <c r="G44983">
        <v>44982</v>
      </c>
      <c r="H44983">
        <f t="shared" ca="1" si="4914"/>
        <v>181</v>
      </c>
      <c r="I44983">
        <f t="shared" ca="1" si="4915"/>
        <v>0</v>
      </c>
      <c r="J44983">
        <f t="shared" ca="1" si="4916"/>
        <v>116</v>
      </c>
      <c r="K44983">
        <f t="shared" ca="1" si="4917"/>
        <v>0</v>
      </c>
      <c r="L44983">
        <f t="shared" ca="1" si="4918"/>
        <v>0</v>
      </c>
      <c r="M44983">
        <f t="shared" ca="1" si="4919"/>
        <v>0</v>
      </c>
      <c r="N44983" t="str">
        <f t="shared" ca="1" si="4920"/>
        <v>X</v>
      </c>
    </row>
    <row r="44984" spans="7:14" x14ac:dyDescent="0.3">
      <c r="G44984">
        <v>44983</v>
      </c>
      <c r="H44984">
        <f t="shared" ca="1" si="4914"/>
        <v>93</v>
      </c>
      <c r="I44984">
        <f t="shared" ca="1" si="4915"/>
        <v>7</v>
      </c>
      <c r="J44984">
        <f t="shared" ca="1" si="4916"/>
        <v>188</v>
      </c>
      <c r="K44984">
        <f t="shared" ca="1" si="4917"/>
        <v>0</v>
      </c>
      <c r="L44984">
        <f t="shared" ca="1" si="4918"/>
        <v>0</v>
      </c>
      <c r="M44984">
        <f t="shared" ca="1" si="4919"/>
        <v>0</v>
      </c>
      <c r="N44984" t="str">
        <f t="shared" ca="1" si="4920"/>
        <v>X</v>
      </c>
    </row>
    <row r="44985" spans="7:14" x14ac:dyDescent="0.3">
      <c r="G44985">
        <v>44984</v>
      </c>
      <c r="H44985">
        <f t="shared" ca="1" si="4914"/>
        <v>186</v>
      </c>
      <c r="I44985">
        <f t="shared" ca="1" si="4915"/>
        <v>11</v>
      </c>
      <c r="J44985">
        <f t="shared" ca="1" si="4916"/>
        <v>127</v>
      </c>
      <c r="K44985">
        <f t="shared" ca="1" si="4917"/>
        <v>0</v>
      </c>
      <c r="L44985">
        <f t="shared" ca="1" si="4918"/>
        <v>0</v>
      </c>
      <c r="M44985">
        <f t="shared" ca="1" si="4919"/>
        <v>0</v>
      </c>
      <c r="N44985" t="str">
        <f t="shared" ca="1" si="4920"/>
        <v>X</v>
      </c>
    </row>
    <row r="44986" spans="7:14" x14ac:dyDescent="0.3">
      <c r="G44986">
        <v>44985</v>
      </c>
      <c r="H44986">
        <f t="shared" ca="1" si="4914"/>
        <v>152</v>
      </c>
      <c r="I44986">
        <f t="shared" ca="1" si="4915"/>
        <v>17</v>
      </c>
      <c r="J44986">
        <f t="shared" ca="1" si="4916"/>
        <v>111</v>
      </c>
      <c r="K44986">
        <f t="shared" ca="1" si="4917"/>
        <v>0</v>
      </c>
      <c r="L44986">
        <f t="shared" ca="1" si="4918"/>
        <v>0</v>
      </c>
      <c r="M44986">
        <f t="shared" ca="1" si="4919"/>
        <v>0</v>
      </c>
      <c r="N44986" t="str">
        <f t="shared" ca="1" si="4920"/>
        <v>X</v>
      </c>
    </row>
    <row r="44987" spans="7:14" x14ac:dyDescent="0.3">
      <c r="G44987">
        <v>44986</v>
      </c>
      <c r="H44987">
        <f t="shared" ca="1" si="4914"/>
        <v>155</v>
      </c>
      <c r="I44987">
        <f t="shared" ca="1" si="4915"/>
        <v>20</v>
      </c>
      <c r="J44987">
        <f t="shared" ca="1" si="4916"/>
        <v>39</v>
      </c>
      <c r="K44987">
        <f t="shared" ca="1" si="4917"/>
        <v>0</v>
      </c>
      <c r="L44987">
        <f t="shared" ca="1" si="4918"/>
        <v>0</v>
      </c>
      <c r="M44987">
        <f t="shared" ca="1" si="4919"/>
        <v>0</v>
      </c>
      <c r="N44987" t="str">
        <f t="shared" ca="1" si="4920"/>
        <v>X</v>
      </c>
    </row>
    <row r="44988" spans="7:14" x14ac:dyDescent="0.3">
      <c r="G44988">
        <v>44987</v>
      </c>
      <c r="H44988">
        <f t="shared" ca="1" si="4914"/>
        <v>140</v>
      </c>
      <c r="I44988">
        <f t="shared" ca="1" si="4915"/>
        <v>9</v>
      </c>
      <c r="J44988">
        <f t="shared" ca="1" si="4916"/>
        <v>103</v>
      </c>
      <c r="K44988">
        <f t="shared" ca="1" si="4917"/>
        <v>0</v>
      </c>
      <c r="L44988">
        <f t="shared" ca="1" si="4918"/>
        <v>0</v>
      </c>
      <c r="M44988">
        <f t="shared" ca="1" si="4919"/>
        <v>0</v>
      </c>
      <c r="N44988" t="str">
        <f t="shared" ca="1" si="4920"/>
        <v>X</v>
      </c>
    </row>
    <row r="44989" spans="7:14" x14ac:dyDescent="0.3">
      <c r="G44989">
        <v>44988</v>
      </c>
      <c r="H44989">
        <f t="shared" ca="1" si="4914"/>
        <v>86</v>
      </c>
      <c r="I44989">
        <f t="shared" ca="1" si="4915"/>
        <v>5</v>
      </c>
      <c r="J44989">
        <f t="shared" ca="1" si="4916"/>
        <v>71</v>
      </c>
      <c r="K44989">
        <f t="shared" ca="1" si="4917"/>
        <v>0</v>
      </c>
      <c r="L44989">
        <f t="shared" ca="1" si="4918"/>
        <v>0</v>
      </c>
      <c r="M44989">
        <f t="shared" ca="1" si="4919"/>
        <v>1</v>
      </c>
      <c r="N44989" t="str">
        <f t="shared" ca="1" si="4920"/>
        <v>X</v>
      </c>
    </row>
    <row r="44990" spans="7:14" x14ac:dyDescent="0.3">
      <c r="G44990">
        <v>44989</v>
      </c>
      <c r="H44990">
        <f t="shared" ca="1" si="4914"/>
        <v>163</v>
      </c>
      <c r="I44990">
        <f t="shared" ca="1" si="4915"/>
        <v>8</v>
      </c>
      <c r="J44990">
        <f t="shared" ca="1" si="4916"/>
        <v>33</v>
      </c>
      <c r="K44990">
        <f t="shared" ca="1" si="4917"/>
        <v>0</v>
      </c>
      <c r="L44990">
        <f t="shared" ca="1" si="4918"/>
        <v>0</v>
      </c>
      <c r="M44990">
        <f t="shared" ca="1" si="4919"/>
        <v>0</v>
      </c>
      <c r="N44990" t="str">
        <f t="shared" ca="1" si="4920"/>
        <v>X</v>
      </c>
    </row>
    <row r="44991" spans="7:14" x14ac:dyDescent="0.3">
      <c r="G44991">
        <v>44990</v>
      </c>
      <c r="H44991">
        <f t="shared" ca="1" si="4914"/>
        <v>57</v>
      </c>
      <c r="I44991">
        <f t="shared" ca="1" si="4915"/>
        <v>17</v>
      </c>
      <c r="J44991">
        <f t="shared" ca="1" si="4916"/>
        <v>185</v>
      </c>
      <c r="K44991">
        <f t="shared" ca="1" si="4917"/>
        <v>0</v>
      </c>
      <c r="L44991">
        <f t="shared" ca="1" si="4918"/>
        <v>0</v>
      </c>
      <c r="M44991">
        <f t="shared" ca="1" si="4919"/>
        <v>0</v>
      </c>
      <c r="N44991" t="str">
        <f t="shared" ca="1" si="4920"/>
        <v>X</v>
      </c>
    </row>
    <row r="44992" spans="7:14" x14ac:dyDescent="0.3">
      <c r="G44992">
        <v>44991</v>
      </c>
      <c r="H44992">
        <f t="shared" ca="1" si="4914"/>
        <v>51</v>
      </c>
      <c r="I44992">
        <f t="shared" ca="1" si="4915"/>
        <v>11</v>
      </c>
      <c r="J44992">
        <f t="shared" ca="1" si="4916"/>
        <v>126</v>
      </c>
      <c r="K44992">
        <f t="shared" ca="1" si="4917"/>
        <v>0</v>
      </c>
      <c r="L44992">
        <f t="shared" ca="1" si="4918"/>
        <v>0</v>
      </c>
      <c r="M44992">
        <f t="shared" ca="1" si="4919"/>
        <v>0</v>
      </c>
      <c r="N44992" t="str">
        <f t="shared" ca="1" si="4920"/>
        <v>X</v>
      </c>
    </row>
    <row r="44993" spans="7:14" x14ac:dyDescent="0.3">
      <c r="G44993">
        <v>44992</v>
      </c>
      <c r="H44993">
        <f t="shared" ca="1" si="4914"/>
        <v>13</v>
      </c>
      <c r="I44993">
        <f t="shared" ca="1" si="4915"/>
        <v>20</v>
      </c>
      <c r="J44993">
        <f t="shared" ca="1" si="4916"/>
        <v>85</v>
      </c>
      <c r="K44993">
        <f t="shared" ca="1" si="4917"/>
        <v>0</v>
      </c>
      <c r="L44993">
        <f t="shared" ca="1" si="4918"/>
        <v>0</v>
      </c>
      <c r="M44993">
        <f t="shared" ca="1" si="4919"/>
        <v>0</v>
      </c>
      <c r="N44993" t="str">
        <f t="shared" ca="1" si="4920"/>
        <v>X</v>
      </c>
    </row>
    <row r="44994" spans="7:14" x14ac:dyDescent="0.3">
      <c r="G44994">
        <v>44993</v>
      </c>
      <c r="H44994">
        <f t="shared" ca="1" si="4914"/>
        <v>110</v>
      </c>
      <c r="I44994">
        <f t="shared" ca="1" si="4915"/>
        <v>18</v>
      </c>
      <c r="J44994">
        <f t="shared" ca="1" si="4916"/>
        <v>102</v>
      </c>
      <c r="K44994">
        <f t="shared" ca="1" si="4917"/>
        <v>0</v>
      </c>
      <c r="L44994">
        <f t="shared" ca="1" si="4918"/>
        <v>0</v>
      </c>
      <c r="M44994">
        <f t="shared" ca="1" si="4919"/>
        <v>0</v>
      </c>
      <c r="N44994" t="str">
        <f t="shared" ca="1" si="4920"/>
        <v>X</v>
      </c>
    </row>
    <row r="44995" spans="7:14" x14ac:dyDescent="0.3">
      <c r="G44995">
        <v>44994</v>
      </c>
      <c r="H44995">
        <f t="shared" ref="H44995:H45058" ca="1" si="4921">RANDBETWEEN(0,200)</f>
        <v>106</v>
      </c>
      <c r="I44995">
        <f t="shared" ref="I44995:I45058" ca="1" si="4922">RANDBETWEEN(0,20)</f>
        <v>16</v>
      </c>
      <c r="J44995">
        <f t="shared" ref="J44995:J45058" ca="1" si="4923">RANDBETWEEN(0,200)</f>
        <v>97</v>
      </c>
      <c r="K44995">
        <f t="shared" ref="K44995:K45058" ca="1" si="4924">IF(2*H44995+5*I44995&lt;=100,1,0)</f>
        <v>0</v>
      </c>
      <c r="L44995">
        <f t="shared" ref="L44995:L45058" ca="1" si="4925">IF(I44995-J44995&gt;=10,1,0)</f>
        <v>0</v>
      </c>
      <c r="M44995">
        <f t="shared" ref="M44995:M45058" ca="1" si="4926">IF(H44995+I44995^2+J44995&lt;=200,1,0)</f>
        <v>0</v>
      </c>
      <c r="N44995" t="str">
        <f t="shared" ref="N44995:N45058" ca="1" si="4927">IF(K44995*L44995*M44995=1,2*H44995^3+4*I44995+J44995,"X")</f>
        <v>X</v>
      </c>
    </row>
    <row r="44996" spans="7:14" x14ac:dyDescent="0.3">
      <c r="G44996">
        <v>44995</v>
      </c>
      <c r="H44996">
        <f t="shared" ca="1" si="4921"/>
        <v>40</v>
      </c>
      <c r="I44996">
        <f t="shared" ca="1" si="4922"/>
        <v>6</v>
      </c>
      <c r="J44996">
        <f t="shared" ca="1" si="4923"/>
        <v>186</v>
      </c>
      <c r="K44996">
        <f t="shared" ca="1" si="4924"/>
        <v>0</v>
      </c>
      <c r="L44996">
        <f t="shared" ca="1" si="4925"/>
        <v>0</v>
      </c>
      <c r="M44996">
        <f t="shared" ca="1" si="4926"/>
        <v>0</v>
      </c>
      <c r="N44996" t="str">
        <f t="shared" ca="1" si="4927"/>
        <v>X</v>
      </c>
    </row>
    <row r="44997" spans="7:14" x14ac:dyDescent="0.3">
      <c r="G44997">
        <v>44996</v>
      </c>
      <c r="H44997">
        <f t="shared" ca="1" si="4921"/>
        <v>193</v>
      </c>
      <c r="I44997">
        <f t="shared" ca="1" si="4922"/>
        <v>0</v>
      </c>
      <c r="J44997">
        <f t="shared" ca="1" si="4923"/>
        <v>128</v>
      </c>
      <c r="K44997">
        <f t="shared" ca="1" si="4924"/>
        <v>0</v>
      </c>
      <c r="L44997">
        <f t="shared" ca="1" si="4925"/>
        <v>0</v>
      </c>
      <c r="M44997">
        <f t="shared" ca="1" si="4926"/>
        <v>0</v>
      </c>
      <c r="N44997" t="str">
        <f t="shared" ca="1" si="4927"/>
        <v>X</v>
      </c>
    </row>
    <row r="44998" spans="7:14" x14ac:dyDescent="0.3">
      <c r="G44998">
        <v>44997</v>
      </c>
      <c r="H44998">
        <f t="shared" ca="1" si="4921"/>
        <v>107</v>
      </c>
      <c r="I44998">
        <f t="shared" ca="1" si="4922"/>
        <v>18</v>
      </c>
      <c r="J44998">
        <f t="shared" ca="1" si="4923"/>
        <v>79</v>
      </c>
      <c r="K44998">
        <f t="shared" ca="1" si="4924"/>
        <v>0</v>
      </c>
      <c r="L44998">
        <f t="shared" ca="1" si="4925"/>
        <v>0</v>
      </c>
      <c r="M44998">
        <f t="shared" ca="1" si="4926"/>
        <v>0</v>
      </c>
      <c r="N44998" t="str">
        <f t="shared" ca="1" si="4927"/>
        <v>X</v>
      </c>
    </row>
    <row r="44999" spans="7:14" x14ac:dyDescent="0.3">
      <c r="G44999">
        <v>44998</v>
      </c>
      <c r="H44999">
        <f t="shared" ca="1" si="4921"/>
        <v>131</v>
      </c>
      <c r="I44999">
        <f t="shared" ca="1" si="4922"/>
        <v>3</v>
      </c>
      <c r="J44999">
        <f t="shared" ca="1" si="4923"/>
        <v>184</v>
      </c>
      <c r="K44999">
        <f t="shared" ca="1" si="4924"/>
        <v>0</v>
      </c>
      <c r="L44999">
        <f t="shared" ca="1" si="4925"/>
        <v>0</v>
      </c>
      <c r="M44999">
        <f t="shared" ca="1" si="4926"/>
        <v>0</v>
      </c>
      <c r="N44999" t="str">
        <f t="shared" ca="1" si="4927"/>
        <v>X</v>
      </c>
    </row>
    <row r="45000" spans="7:14" x14ac:dyDescent="0.3">
      <c r="G45000">
        <v>44999</v>
      </c>
      <c r="H45000">
        <f t="shared" ca="1" si="4921"/>
        <v>46</v>
      </c>
      <c r="I45000">
        <f t="shared" ca="1" si="4922"/>
        <v>13</v>
      </c>
      <c r="J45000">
        <f t="shared" ca="1" si="4923"/>
        <v>76</v>
      </c>
      <c r="K45000">
        <f t="shared" ca="1" si="4924"/>
        <v>0</v>
      </c>
      <c r="L45000">
        <f t="shared" ca="1" si="4925"/>
        <v>0</v>
      </c>
      <c r="M45000">
        <f t="shared" ca="1" si="4926"/>
        <v>0</v>
      </c>
      <c r="N45000" t="str">
        <f t="shared" ca="1" si="4927"/>
        <v>X</v>
      </c>
    </row>
    <row r="45001" spans="7:14" x14ac:dyDescent="0.3">
      <c r="G45001">
        <v>45000</v>
      </c>
      <c r="H45001">
        <f t="shared" ca="1" si="4921"/>
        <v>61</v>
      </c>
      <c r="I45001">
        <f t="shared" ca="1" si="4922"/>
        <v>0</v>
      </c>
      <c r="J45001">
        <f t="shared" ca="1" si="4923"/>
        <v>195</v>
      </c>
      <c r="K45001">
        <f t="shared" ca="1" si="4924"/>
        <v>0</v>
      </c>
      <c r="L45001">
        <f t="shared" ca="1" si="4925"/>
        <v>0</v>
      </c>
      <c r="M45001">
        <f t="shared" ca="1" si="4926"/>
        <v>0</v>
      </c>
      <c r="N45001" t="str">
        <f t="shared" ca="1" si="4927"/>
        <v>X</v>
      </c>
    </row>
    <row r="45002" spans="7:14" x14ac:dyDescent="0.3">
      <c r="G45002">
        <v>45001</v>
      </c>
      <c r="H45002">
        <f t="shared" ca="1" si="4921"/>
        <v>198</v>
      </c>
      <c r="I45002">
        <f t="shared" ca="1" si="4922"/>
        <v>16</v>
      </c>
      <c r="J45002">
        <f t="shared" ca="1" si="4923"/>
        <v>161</v>
      </c>
      <c r="K45002">
        <f t="shared" ca="1" si="4924"/>
        <v>0</v>
      </c>
      <c r="L45002">
        <f t="shared" ca="1" si="4925"/>
        <v>0</v>
      </c>
      <c r="M45002">
        <f t="shared" ca="1" si="4926"/>
        <v>0</v>
      </c>
      <c r="N45002" t="str">
        <f t="shared" ca="1" si="4927"/>
        <v>X</v>
      </c>
    </row>
    <row r="45003" spans="7:14" x14ac:dyDescent="0.3">
      <c r="G45003">
        <v>45002</v>
      </c>
      <c r="H45003">
        <f t="shared" ca="1" si="4921"/>
        <v>155</v>
      </c>
      <c r="I45003">
        <f t="shared" ca="1" si="4922"/>
        <v>7</v>
      </c>
      <c r="J45003">
        <f t="shared" ca="1" si="4923"/>
        <v>21</v>
      </c>
      <c r="K45003">
        <f t="shared" ca="1" si="4924"/>
        <v>0</v>
      </c>
      <c r="L45003">
        <f t="shared" ca="1" si="4925"/>
        <v>0</v>
      </c>
      <c r="M45003">
        <f t="shared" ca="1" si="4926"/>
        <v>0</v>
      </c>
      <c r="N45003" t="str">
        <f t="shared" ca="1" si="4927"/>
        <v>X</v>
      </c>
    </row>
    <row r="45004" spans="7:14" x14ac:dyDescent="0.3">
      <c r="G45004">
        <v>45003</v>
      </c>
      <c r="H45004">
        <f t="shared" ca="1" si="4921"/>
        <v>99</v>
      </c>
      <c r="I45004">
        <f t="shared" ca="1" si="4922"/>
        <v>7</v>
      </c>
      <c r="J45004">
        <f t="shared" ca="1" si="4923"/>
        <v>26</v>
      </c>
      <c r="K45004">
        <f t="shared" ca="1" si="4924"/>
        <v>0</v>
      </c>
      <c r="L45004">
        <f t="shared" ca="1" si="4925"/>
        <v>0</v>
      </c>
      <c r="M45004">
        <f t="shared" ca="1" si="4926"/>
        <v>1</v>
      </c>
      <c r="N45004" t="str">
        <f t="shared" ca="1" si="4927"/>
        <v>X</v>
      </c>
    </row>
    <row r="45005" spans="7:14" x14ac:dyDescent="0.3">
      <c r="G45005">
        <v>45004</v>
      </c>
      <c r="H45005">
        <f t="shared" ca="1" si="4921"/>
        <v>138</v>
      </c>
      <c r="I45005">
        <f t="shared" ca="1" si="4922"/>
        <v>6</v>
      </c>
      <c r="J45005">
        <f t="shared" ca="1" si="4923"/>
        <v>46</v>
      </c>
      <c r="K45005">
        <f t="shared" ca="1" si="4924"/>
        <v>0</v>
      </c>
      <c r="L45005">
        <f t="shared" ca="1" si="4925"/>
        <v>0</v>
      </c>
      <c r="M45005">
        <f t="shared" ca="1" si="4926"/>
        <v>0</v>
      </c>
      <c r="N45005" t="str">
        <f t="shared" ca="1" si="4927"/>
        <v>X</v>
      </c>
    </row>
    <row r="45006" spans="7:14" x14ac:dyDescent="0.3">
      <c r="G45006">
        <v>45005</v>
      </c>
      <c r="H45006">
        <f t="shared" ca="1" si="4921"/>
        <v>65</v>
      </c>
      <c r="I45006">
        <f t="shared" ca="1" si="4922"/>
        <v>7</v>
      </c>
      <c r="J45006">
        <f t="shared" ca="1" si="4923"/>
        <v>19</v>
      </c>
      <c r="K45006">
        <f t="shared" ca="1" si="4924"/>
        <v>0</v>
      </c>
      <c r="L45006">
        <f t="shared" ca="1" si="4925"/>
        <v>0</v>
      </c>
      <c r="M45006">
        <f t="shared" ca="1" si="4926"/>
        <v>1</v>
      </c>
      <c r="N45006" t="str">
        <f t="shared" ca="1" si="4927"/>
        <v>X</v>
      </c>
    </row>
    <row r="45007" spans="7:14" x14ac:dyDescent="0.3">
      <c r="G45007">
        <v>45006</v>
      </c>
      <c r="H45007">
        <f t="shared" ca="1" si="4921"/>
        <v>41</v>
      </c>
      <c r="I45007">
        <f t="shared" ca="1" si="4922"/>
        <v>15</v>
      </c>
      <c r="J45007">
        <f t="shared" ca="1" si="4923"/>
        <v>80</v>
      </c>
      <c r="K45007">
        <f t="shared" ca="1" si="4924"/>
        <v>0</v>
      </c>
      <c r="L45007">
        <f t="shared" ca="1" si="4925"/>
        <v>0</v>
      </c>
      <c r="M45007">
        <f t="shared" ca="1" si="4926"/>
        <v>0</v>
      </c>
      <c r="N45007" t="str">
        <f t="shared" ca="1" si="4927"/>
        <v>X</v>
      </c>
    </row>
    <row r="45008" spans="7:14" x14ac:dyDescent="0.3">
      <c r="G45008">
        <v>45007</v>
      </c>
      <c r="H45008">
        <f t="shared" ca="1" si="4921"/>
        <v>49</v>
      </c>
      <c r="I45008">
        <f t="shared" ca="1" si="4922"/>
        <v>7</v>
      </c>
      <c r="J45008">
        <f t="shared" ca="1" si="4923"/>
        <v>74</v>
      </c>
      <c r="K45008">
        <f t="shared" ca="1" si="4924"/>
        <v>0</v>
      </c>
      <c r="L45008">
        <f t="shared" ca="1" si="4925"/>
        <v>0</v>
      </c>
      <c r="M45008">
        <f t="shared" ca="1" si="4926"/>
        <v>1</v>
      </c>
      <c r="N45008" t="str">
        <f t="shared" ca="1" si="4927"/>
        <v>X</v>
      </c>
    </row>
    <row r="45009" spans="7:14" x14ac:dyDescent="0.3">
      <c r="G45009">
        <v>45008</v>
      </c>
      <c r="H45009">
        <f t="shared" ca="1" si="4921"/>
        <v>89</v>
      </c>
      <c r="I45009">
        <f t="shared" ca="1" si="4922"/>
        <v>10</v>
      </c>
      <c r="J45009">
        <f t="shared" ca="1" si="4923"/>
        <v>75</v>
      </c>
      <c r="K45009">
        <f t="shared" ca="1" si="4924"/>
        <v>0</v>
      </c>
      <c r="L45009">
        <f t="shared" ca="1" si="4925"/>
        <v>0</v>
      </c>
      <c r="M45009">
        <f t="shared" ca="1" si="4926"/>
        <v>0</v>
      </c>
      <c r="N45009" t="str">
        <f t="shared" ca="1" si="4927"/>
        <v>X</v>
      </c>
    </row>
    <row r="45010" spans="7:14" x14ac:dyDescent="0.3">
      <c r="G45010">
        <v>45009</v>
      </c>
      <c r="H45010">
        <f t="shared" ca="1" si="4921"/>
        <v>51</v>
      </c>
      <c r="I45010">
        <f t="shared" ca="1" si="4922"/>
        <v>0</v>
      </c>
      <c r="J45010">
        <f t="shared" ca="1" si="4923"/>
        <v>193</v>
      </c>
      <c r="K45010">
        <f t="shared" ca="1" si="4924"/>
        <v>0</v>
      </c>
      <c r="L45010">
        <f t="shared" ca="1" si="4925"/>
        <v>0</v>
      </c>
      <c r="M45010">
        <f t="shared" ca="1" si="4926"/>
        <v>0</v>
      </c>
      <c r="N45010" t="str">
        <f t="shared" ca="1" si="4927"/>
        <v>X</v>
      </c>
    </row>
    <row r="45011" spans="7:14" x14ac:dyDescent="0.3">
      <c r="G45011">
        <v>45010</v>
      </c>
      <c r="H45011">
        <f t="shared" ca="1" si="4921"/>
        <v>115</v>
      </c>
      <c r="I45011">
        <f t="shared" ca="1" si="4922"/>
        <v>2</v>
      </c>
      <c r="J45011">
        <f t="shared" ca="1" si="4923"/>
        <v>114</v>
      </c>
      <c r="K45011">
        <f t="shared" ca="1" si="4924"/>
        <v>0</v>
      </c>
      <c r="L45011">
        <f t="shared" ca="1" si="4925"/>
        <v>0</v>
      </c>
      <c r="M45011">
        <f t="shared" ca="1" si="4926"/>
        <v>0</v>
      </c>
      <c r="N45011" t="str">
        <f t="shared" ca="1" si="4927"/>
        <v>X</v>
      </c>
    </row>
    <row r="45012" spans="7:14" x14ac:dyDescent="0.3">
      <c r="G45012">
        <v>45011</v>
      </c>
      <c r="H45012">
        <f t="shared" ca="1" si="4921"/>
        <v>1</v>
      </c>
      <c r="I45012">
        <f t="shared" ca="1" si="4922"/>
        <v>15</v>
      </c>
      <c r="J45012">
        <f t="shared" ca="1" si="4923"/>
        <v>200</v>
      </c>
      <c r="K45012">
        <f t="shared" ca="1" si="4924"/>
        <v>1</v>
      </c>
      <c r="L45012">
        <f t="shared" ca="1" si="4925"/>
        <v>0</v>
      </c>
      <c r="M45012">
        <f t="shared" ca="1" si="4926"/>
        <v>0</v>
      </c>
      <c r="N45012" t="str">
        <f t="shared" ca="1" si="4927"/>
        <v>X</v>
      </c>
    </row>
    <row r="45013" spans="7:14" x14ac:dyDescent="0.3">
      <c r="G45013">
        <v>45012</v>
      </c>
      <c r="H45013">
        <f t="shared" ca="1" si="4921"/>
        <v>197</v>
      </c>
      <c r="I45013">
        <f t="shared" ca="1" si="4922"/>
        <v>1</v>
      </c>
      <c r="J45013">
        <f t="shared" ca="1" si="4923"/>
        <v>68</v>
      </c>
      <c r="K45013">
        <f t="shared" ca="1" si="4924"/>
        <v>0</v>
      </c>
      <c r="L45013">
        <f t="shared" ca="1" si="4925"/>
        <v>0</v>
      </c>
      <c r="M45013">
        <f t="shared" ca="1" si="4926"/>
        <v>0</v>
      </c>
      <c r="N45013" t="str">
        <f t="shared" ca="1" si="4927"/>
        <v>X</v>
      </c>
    </row>
    <row r="45014" spans="7:14" x14ac:dyDescent="0.3">
      <c r="G45014">
        <v>45013</v>
      </c>
      <c r="H45014">
        <f t="shared" ca="1" si="4921"/>
        <v>194</v>
      </c>
      <c r="I45014">
        <f t="shared" ca="1" si="4922"/>
        <v>6</v>
      </c>
      <c r="J45014">
        <f t="shared" ca="1" si="4923"/>
        <v>26</v>
      </c>
      <c r="K45014">
        <f t="shared" ca="1" si="4924"/>
        <v>0</v>
      </c>
      <c r="L45014">
        <f t="shared" ca="1" si="4925"/>
        <v>0</v>
      </c>
      <c r="M45014">
        <f t="shared" ca="1" si="4926"/>
        <v>0</v>
      </c>
      <c r="N45014" t="str">
        <f t="shared" ca="1" si="4927"/>
        <v>X</v>
      </c>
    </row>
    <row r="45015" spans="7:14" x14ac:dyDescent="0.3">
      <c r="G45015">
        <v>45014</v>
      </c>
      <c r="H45015">
        <f t="shared" ca="1" si="4921"/>
        <v>193</v>
      </c>
      <c r="I45015">
        <f t="shared" ca="1" si="4922"/>
        <v>18</v>
      </c>
      <c r="J45015">
        <f t="shared" ca="1" si="4923"/>
        <v>51</v>
      </c>
      <c r="K45015">
        <f t="shared" ca="1" si="4924"/>
        <v>0</v>
      </c>
      <c r="L45015">
        <f t="shared" ca="1" si="4925"/>
        <v>0</v>
      </c>
      <c r="M45015">
        <f t="shared" ca="1" si="4926"/>
        <v>0</v>
      </c>
      <c r="N45015" t="str">
        <f t="shared" ca="1" si="4927"/>
        <v>X</v>
      </c>
    </row>
    <row r="45016" spans="7:14" x14ac:dyDescent="0.3">
      <c r="G45016">
        <v>45015</v>
      </c>
      <c r="H45016">
        <f t="shared" ca="1" si="4921"/>
        <v>114</v>
      </c>
      <c r="I45016">
        <f t="shared" ca="1" si="4922"/>
        <v>16</v>
      </c>
      <c r="J45016">
        <f t="shared" ca="1" si="4923"/>
        <v>167</v>
      </c>
      <c r="K45016">
        <f t="shared" ca="1" si="4924"/>
        <v>0</v>
      </c>
      <c r="L45016">
        <f t="shared" ca="1" si="4925"/>
        <v>0</v>
      </c>
      <c r="M45016">
        <f t="shared" ca="1" si="4926"/>
        <v>0</v>
      </c>
      <c r="N45016" t="str">
        <f t="shared" ca="1" si="4927"/>
        <v>X</v>
      </c>
    </row>
    <row r="45017" spans="7:14" x14ac:dyDescent="0.3">
      <c r="G45017">
        <v>45016</v>
      </c>
      <c r="H45017">
        <f t="shared" ca="1" si="4921"/>
        <v>11</v>
      </c>
      <c r="I45017">
        <f t="shared" ca="1" si="4922"/>
        <v>9</v>
      </c>
      <c r="J45017">
        <f t="shared" ca="1" si="4923"/>
        <v>70</v>
      </c>
      <c r="K45017">
        <f t="shared" ca="1" si="4924"/>
        <v>1</v>
      </c>
      <c r="L45017">
        <f t="shared" ca="1" si="4925"/>
        <v>0</v>
      </c>
      <c r="M45017">
        <f t="shared" ca="1" si="4926"/>
        <v>1</v>
      </c>
      <c r="N45017" t="str">
        <f t="shared" ca="1" si="4927"/>
        <v>X</v>
      </c>
    </row>
    <row r="45018" spans="7:14" x14ac:dyDescent="0.3">
      <c r="G45018">
        <v>45017</v>
      </c>
      <c r="H45018">
        <f t="shared" ca="1" si="4921"/>
        <v>178</v>
      </c>
      <c r="I45018">
        <f t="shared" ca="1" si="4922"/>
        <v>12</v>
      </c>
      <c r="J45018">
        <f t="shared" ca="1" si="4923"/>
        <v>96</v>
      </c>
      <c r="K45018">
        <f t="shared" ca="1" si="4924"/>
        <v>0</v>
      </c>
      <c r="L45018">
        <f t="shared" ca="1" si="4925"/>
        <v>0</v>
      </c>
      <c r="M45018">
        <f t="shared" ca="1" si="4926"/>
        <v>0</v>
      </c>
      <c r="N45018" t="str">
        <f t="shared" ca="1" si="4927"/>
        <v>X</v>
      </c>
    </row>
    <row r="45019" spans="7:14" x14ac:dyDescent="0.3">
      <c r="G45019">
        <v>45018</v>
      </c>
      <c r="H45019">
        <f t="shared" ca="1" si="4921"/>
        <v>172</v>
      </c>
      <c r="I45019">
        <f t="shared" ca="1" si="4922"/>
        <v>14</v>
      </c>
      <c r="J45019">
        <f t="shared" ca="1" si="4923"/>
        <v>196</v>
      </c>
      <c r="K45019">
        <f t="shared" ca="1" si="4924"/>
        <v>0</v>
      </c>
      <c r="L45019">
        <f t="shared" ca="1" si="4925"/>
        <v>0</v>
      </c>
      <c r="M45019">
        <f t="shared" ca="1" si="4926"/>
        <v>0</v>
      </c>
      <c r="N45019" t="str">
        <f t="shared" ca="1" si="4927"/>
        <v>X</v>
      </c>
    </row>
    <row r="45020" spans="7:14" x14ac:dyDescent="0.3">
      <c r="G45020">
        <v>45019</v>
      </c>
      <c r="H45020">
        <f t="shared" ca="1" si="4921"/>
        <v>185</v>
      </c>
      <c r="I45020">
        <f t="shared" ca="1" si="4922"/>
        <v>16</v>
      </c>
      <c r="J45020">
        <f t="shared" ca="1" si="4923"/>
        <v>181</v>
      </c>
      <c r="K45020">
        <f t="shared" ca="1" si="4924"/>
        <v>0</v>
      </c>
      <c r="L45020">
        <f t="shared" ca="1" si="4925"/>
        <v>0</v>
      </c>
      <c r="M45020">
        <f t="shared" ca="1" si="4926"/>
        <v>0</v>
      </c>
      <c r="N45020" t="str">
        <f t="shared" ca="1" si="4927"/>
        <v>X</v>
      </c>
    </row>
    <row r="45021" spans="7:14" x14ac:dyDescent="0.3">
      <c r="G45021">
        <v>45020</v>
      </c>
      <c r="H45021">
        <f t="shared" ca="1" si="4921"/>
        <v>21</v>
      </c>
      <c r="I45021">
        <f t="shared" ca="1" si="4922"/>
        <v>17</v>
      </c>
      <c r="J45021">
        <f t="shared" ca="1" si="4923"/>
        <v>23</v>
      </c>
      <c r="K45021">
        <f t="shared" ca="1" si="4924"/>
        <v>0</v>
      </c>
      <c r="L45021">
        <f t="shared" ca="1" si="4925"/>
        <v>0</v>
      </c>
      <c r="M45021">
        <f t="shared" ca="1" si="4926"/>
        <v>0</v>
      </c>
      <c r="N45021" t="str">
        <f t="shared" ca="1" si="4927"/>
        <v>X</v>
      </c>
    </row>
    <row r="45022" spans="7:14" x14ac:dyDescent="0.3">
      <c r="G45022">
        <v>45021</v>
      </c>
      <c r="H45022">
        <f t="shared" ca="1" si="4921"/>
        <v>171</v>
      </c>
      <c r="I45022">
        <f t="shared" ca="1" si="4922"/>
        <v>12</v>
      </c>
      <c r="J45022">
        <f t="shared" ca="1" si="4923"/>
        <v>133</v>
      </c>
      <c r="K45022">
        <f t="shared" ca="1" si="4924"/>
        <v>0</v>
      </c>
      <c r="L45022">
        <f t="shared" ca="1" si="4925"/>
        <v>0</v>
      </c>
      <c r="M45022">
        <f t="shared" ca="1" si="4926"/>
        <v>0</v>
      </c>
      <c r="N45022" t="str">
        <f t="shared" ca="1" si="4927"/>
        <v>X</v>
      </c>
    </row>
    <row r="45023" spans="7:14" x14ac:dyDescent="0.3">
      <c r="G45023">
        <v>45022</v>
      </c>
      <c r="H45023">
        <f t="shared" ca="1" si="4921"/>
        <v>136</v>
      </c>
      <c r="I45023">
        <f t="shared" ca="1" si="4922"/>
        <v>4</v>
      </c>
      <c r="J45023">
        <f t="shared" ca="1" si="4923"/>
        <v>75</v>
      </c>
      <c r="K45023">
        <f t="shared" ca="1" si="4924"/>
        <v>0</v>
      </c>
      <c r="L45023">
        <f t="shared" ca="1" si="4925"/>
        <v>0</v>
      </c>
      <c r="M45023">
        <f t="shared" ca="1" si="4926"/>
        <v>0</v>
      </c>
      <c r="N45023" t="str">
        <f t="shared" ca="1" si="4927"/>
        <v>X</v>
      </c>
    </row>
    <row r="45024" spans="7:14" x14ac:dyDescent="0.3">
      <c r="G45024">
        <v>45023</v>
      </c>
      <c r="H45024">
        <f t="shared" ca="1" si="4921"/>
        <v>30</v>
      </c>
      <c r="I45024">
        <f t="shared" ca="1" si="4922"/>
        <v>19</v>
      </c>
      <c r="J45024">
        <f t="shared" ca="1" si="4923"/>
        <v>164</v>
      </c>
      <c r="K45024">
        <f t="shared" ca="1" si="4924"/>
        <v>0</v>
      </c>
      <c r="L45024">
        <f t="shared" ca="1" si="4925"/>
        <v>0</v>
      </c>
      <c r="M45024">
        <f t="shared" ca="1" si="4926"/>
        <v>0</v>
      </c>
      <c r="N45024" t="str">
        <f t="shared" ca="1" si="4927"/>
        <v>X</v>
      </c>
    </row>
    <row r="45025" spans="7:14" x14ac:dyDescent="0.3">
      <c r="G45025">
        <v>45024</v>
      </c>
      <c r="H45025">
        <f t="shared" ca="1" si="4921"/>
        <v>43</v>
      </c>
      <c r="I45025">
        <f t="shared" ca="1" si="4922"/>
        <v>4</v>
      </c>
      <c r="J45025">
        <f t="shared" ca="1" si="4923"/>
        <v>95</v>
      </c>
      <c r="K45025">
        <f t="shared" ca="1" si="4924"/>
        <v>0</v>
      </c>
      <c r="L45025">
        <f t="shared" ca="1" si="4925"/>
        <v>0</v>
      </c>
      <c r="M45025">
        <f t="shared" ca="1" si="4926"/>
        <v>1</v>
      </c>
      <c r="N45025" t="str">
        <f t="shared" ca="1" si="4927"/>
        <v>X</v>
      </c>
    </row>
    <row r="45026" spans="7:14" x14ac:dyDescent="0.3">
      <c r="G45026">
        <v>45025</v>
      </c>
      <c r="H45026">
        <f t="shared" ca="1" si="4921"/>
        <v>69</v>
      </c>
      <c r="I45026">
        <f t="shared" ca="1" si="4922"/>
        <v>4</v>
      </c>
      <c r="J45026">
        <f t="shared" ca="1" si="4923"/>
        <v>122</v>
      </c>
      <c r="K45026">
        <f t="shared" ca="1" si="4924"/>
        <v>0</v>
      </c>
      <c r="L45026">
        <f t="shared" ca="1" si="4925"/>
        <v>0</v>
      </c>
      <c r="M45026">
        <f t="shared" ca="1" si="4926"/>
        <v>0</v>
      </c>
      <c r="N45026" t="str">
        <f t="shared" ca="1" si="4927"/>
        <v>X</v>
      </c>
    </row>
    <row r="45027" spans="7:14" x14ac:dyDescent="0.3">
      <c r="G45027">
        <v>45026</v>
      </c>
      <c r="H45027">
        <f t="shared" ca="1" si="4921"/>
        <v>71</v>
      </c>
      <c r="I45027">
        <f t="shared" ca="1" si="4922"/>
        <v>17</v>
      </c>
      <c r="J45027">
        <f t="shared" ca="1" si="4923"/>
        <v>95</v>
      </c>
      <c r="K45027">
        <f t="shared" ca="1" si="4924"/>
        <v>0</v>
      </c>
      <c r="L45027">
        <f t="shared" ca="1" si="4925"/>
        <v>0</v>
      </c>
      <c r="M45027">
        <f t="shared" ca="1" si="4926"/>
        <v>0</v>
      </c>
      <c r="N45027" t="str">
        <f t="shared" ca="1" si="4927"/>
        <v>X</v>
      </c>
    </row>
    <row r="45028" spans="7:14" x14ac:dyDescent="0.3">
      <c r="G45028">
        <v>45027</v>
      </c>
      <c r="H45028">
        <f t="shared" ca="1" si="4921"/>
        <v>124</v>
      </c>
      <c r="I45028">
        <f t="shared" ca="1" si="4922"/>
        <v>13</v>
      </c>
      <c r="J45028">
        <f t="shared" ca="1" si="4923"/>
        <v>47</v>
      </c>
      <c r="K45028">
        <f t="shared" ca="1" si="4924"/>
        <v>0</v>
      </c>
      <c r="L45028">
        <f t="shared" ca="1" si="4925"/>
        <v>0</v>
      </c>
      <c r="M45028">
        <f t="shared" ca="1" si="4926"/>
        <v>0</v>
      </c>
      <c r="N45028" t="str">
        <f t="shared" ca="1" si="4927"/>
        <v>X</v>
      </c>
    </row>
    <row r="45029" spans="7:14" x14ac:dyDescent="0.3">
      <c r="G45029">
        <v>45028</v>
      </c>
      <c r="H45029">
        <f t="shared" ca="1" si="4921"/>
        <v>40</v>
      </c>
      <c r="I45029">
        <f t="shared" ca="1" si="4922"/>
        <v>1</v>
      </c>
      <c r="J45029">
        <f t="shared" ca="1" si="4923"/>
        <v>48</v>
      </c>
      <c r="K45029">
        <f t="shared" ca="1" si="4924"/>
        <v>1</v>
      </c>
      <c r="L45029">
        <f t="shared" ca="1" si="4925"/>
        <v>0</v>
      </c>
      <c r="M45029">
        <f t="shared" ca="1" si="4926"/>
        <v>1</v>
      </c>
      <c r="N45029" t="str">
        <f t="shared" ca="1" si="4927"/>
        <v>X</v>
      </c>
    </row>
    <row r="45030" spans="7:14" x14ac:dyDescent="0.3">
      <c r="G45030">
        <v>45029</v>
      </c>
      <c r="H45030">
        <f t="shared" ca="1" si="4921"/>
        <v>131</v>
      </c>
      <c r="I45030">
        <f t="shared" ca="1" si="4922"/>
        <v>10</v>
      </c>
      <c r="J45030">
        <f t="shared" ca="1" si="4923"/>
        <v>101</v>
      </c>
      <c r="K45030">
        <f t="shared" ca="1" si="4924"/>
        <v>0</v>
      </c>
      <c r="L45030">
        <f t="shared" ca="1" si="4925"/>
        <v>0</v>
      </c>
      <c r="M45030">
        <f t="shared" ca="1" si="4926"/>
        <v>0</v>
      </c>
      <c r="N45030" t="str">
        <f t="shared" ca="1" si="4927"/>
        <v>X</v>
      </c>
    </row>
    <row r="45031" spans="7:14" x14ac:dyDescent="0.3">
      <c r="G45031">
        <v>45030</v>
      </c>
      <c r="H45031">
        <f t="shared" ca="1" si="4921"/>
        <v>114</v>
      </c>
      <c r="I45031">
        <f t="shared" ca="1" si="4922"/>
        <v>20</v>
      </c>
      <c r="J45031">
        <f t="shared" ca="1" si="4923"/>
        <v>87</v>
      </c>
      <c r="K45031">
        <f t="shared" ca="1" si="4924"/>
        <v>0</v>
      </c>
      <c r="L45031">
        <f t="shared" ca="1" si="4925"/>
        <v>0</v>
      </c>
      <c r="M45031">
        <f t="shared" ca="1" si="4926"/>
        <v>0</v>
      </c>
      <c r="N45031" t="str">
        <f t="shared" ca="1" si="4927"/>
        <v>X</v>
      </c>
    </row>
    <row r="45032" spans="7:14" x14ac:dyDescent="0.3">
      <c r="G45032">
        <v>45031</v>
      </c>
      <c r="H45032">
        <f t="shared" ca="1" si="4921"/>
        <v>145</v>
      </c>
      <c r="I45032">
        <f t="shared" ca="1" si="4922"/>
        <v>11</v>
      </c>
      <c r="J45032">
        <f t="shared" ca="1" si="4923"/>
        <v>4</v>
      </c>
      <c r="K45032">
        <f t="shared" ca="1" si="4924"/>
        <v>0</v>
      </c>
      <c r="L45032">
        <f t="shared" ca="1" si="4925"/>
        <v>0</v>
      </c>
      <c r="M45032">
        <f t="shared" ca="1" si="4926"/>
        <v>0</v>
      </c>
      <c r="N45032" t="str">
        <f t="shared" ca="1" si="4927"/>
        <v>X</v>
      </c>
    </row>
    <row r="45033" spans="7:14" x14ac:dyDescent="0.3">
      <c r="G45033">
        <v>45032</v>
      </c>
      <c r="H45033">
        <f t="shared" ca="1" si="4921"/>
        <v>188</v>
      </c>
      <c r="I45033">
        <f t="shared" ca="1" si="4922"/>
        <v>9</v>
      </c>
      <c r="J45033">
        <f t="shared" ca="1" si="4923"/>
        <v>75</v>
      </c>
      <c r="K45033">
        <f t="shared" ca="1" si="4924"/>
        <v>0</v>
      </c>
      <c r="L45033">
        <f t="shared" ca="1" si="4925"/>
        <v>0</v>
      </c>
      <c r="M45033">
        <f t="shared" ca="1" si="4926"/>
        <v>0</v>
      </c>
      <c r="N45033" t="str">
        <f t="shared" ca="1" si="4927"/>
        <v>X</v>
      </c>
    </row>
    <row r="45034" spans="7:14" x14ac:dyDescent="0.3">
      <c r="G45034">
        <v>45033</v>
      </c>
      <c r="H45034">
        <f t="shared" ca="1" si="4921"/>
        <v>27</v>
      </c>
      <c r="I45034">
        <f t="shared" ca="1" si="4922"/>
        <v>3</v>
      </c>
      <c r="J45034">
        <f t="shared" ca="1" si="4923"/>
        <v>80</v>
      </c>
      <c r="K45034">
        <f t="shared" ca="1" si="4924"/>
        <v>1</v>
      </c>
      <c r="L45034">
        <f t="shared" ca="1" si="4925"/>
        <v>0</v>
      </c>
      <c r="M45034">
        <f t="shared" ca="1" si="4926"/>
        <v>1</v>
      </c>
      <c r="N45034" t="str">
        <f t="shared" ca="1" si="4927"/>
        <v>X</v>
      </c>
    </row>
    <row r="45035" spans="7:14" x14ac:dyDescent="0.3">
      <c r="G45035">
        <v>45034</v>
      </c>
      <c r="H45035">
        <f t="shared" ca="1" si="4921"/>
        <v>192</v>
      </c>
      <c r="I45035">
        <f t="shared" ca="1" si="4922"/>
        <v>15</v>
      </c>
      <c r="J45035">
        <f t="shared" ca="1" si="4923"/>
        <v>157</v>
      </c>
      <c r="K45035">
        <f t="shared" ca="1" si="4924"/>
        <v>0</v>
      </c>
      <c r="L45035">
        <f t="shared" ca="1" si="4925"/>
        <v>0</v>
      </c>
      <c r="M45035">
        <f t="shared" ca="1" si="4926"/>
        <v>0</v>
      </c>
      <c r="N45035" t="str">
        <f t="shared" ca="1" si="4927"/>
        <v>X</v>
      </c>
    </row>
    <row r="45036" spans="7:14" x14ac:dyDescent="0.3">
      <c r="G45036">
        <v>45035</v>
      </c>
      <c r="H45036">
        <f t="shared" ca="1" si="4921"/>
        <v>150</v>
      </c>
      <c r="I45036">
        <f t="shared" ca="1" si="4922"/>
        <v>12</v>
      </c>
      <c r="J45036">
        <f t="shared" ca="1" si="4923"/>
        <v>27</v>
      </c>
      <c r="K45036">
        <f t="shared" ca="1" si="4924"/>
        <v>0</v>
      </c>
      <c r="L45036">
        <f t="shared" ca="1" si="4925"/>
        <v>0</v>
      </c>
      <c r="M45036">
        <f t="shared" ca="1" si="4926"/>
        <v>0</v>
      </c>
      <c r="N45036" t="str">
        <f t="shared" ca="1" si="4927"/>
        <v>X</v>
      </c>
    </row>
    <row r="45037" spans="7:14" x14ac:dyDescent="0.3">
      <c r="G45037">
        <v>45036</v>
      </c>
      <c r="H45037">
        <f t="shared" ca="1" si="4921"/>
        <v>42</v>
      </c>
      <c r="I45037">
        <f t="shared" ca="1" si="4922"/>
        <v>9</v>
      </c>
      <c r="J45037">
        <f t="shared" ca="1" si="4923"/>
        <v>114</v>
      </c>
      <c r="K45037">
        <f t="shared" ca="1" si="4924"/>
        <v>0</v>
      </c>
      <c r="L45037">
        <f t="shared" ca="1" si="4925"/>
        <v>0</v>
      </c>
      <c r="M45037">
        <f t="shared" ca="1" si="4926"/>
        <v>0</v>
      </c>
      <c r="N45037" t="str">
        <f t="shared" ca="1" si="4927"/>
        <v>X</v>
      </c>
    </row>
    <row r="45038" spans="7:14" x14ac:dyDescent="0.3">
      <c r="G45038">
        <v>45037</v>
      </c>
      <c r="H45038">
        <f t="shared" ca="1" si="4921"/>
        <v>46</v>
      </c>
      <c r="I45038">
        <f t="shared" ca="1" si="4922"/>
        <v>7</v>
      </c>
      <c r="J45038">
        <f t="shared" ca="1" si="4923"/>
        <v>182</v>
      </c>
      <c r="K45038">
        <f t="shared" ca="1" si="4924"/>
        <v>0</v>
      </c>
      <c r="L45038">
        <f t="shared" ca="1" si="4925"/>
        <v>0</v>
      </c>
      <c r="M45038">
        <f t="shared" ca="1" si="4926"/>
        <v>0</v>
      </c>
      <c r="N45038" t="str">
        <f t="shared" ca="1" si="4927"/>
        <v>X</v>
      </c>
    </row>
    <row r="45039" spans="7:14" x14ac:dyDescent="0.3">
      <c r="G45039">
        <v>45038</v>
      </c>
      <c r="H45039">
        <f t="shared" ca="1" si="4921"/>
        <v>106</v>
      </c>
      <c r="I45039">
        <f t="shared" ca="1" si="4922"/>
        <v>19</v>
      </c>
      <c r="J45039">
        <f t="shared" ca="1" si="4923"/>
        <v>49</v>
      </c>
      <c r="K45039">
        <f t="shared" ca="1" si="4924"/>
        <v>0</v>
      </c>
      <c r="L45039">
        <f t="shared" ca="1" si="4925"/>
        <v>0</v>
      </c>
      <c r="M45039">
        <f t="shared" ca="1" si="4926"/>
        <v>0</v>
      </c>
      <c r="N45039" t="str">
        <f t="shared" ca="1" si="4927"/>
        <v>X</v>
      </c>
    </row>
    <row r="45040" spans="7:14" x14ac:dyDescent="0.3">
      <c r="G45040">
        <v>45039</v>
      </c>
      <c r="H45040">
        <f t="shared" ca="1" si="4921"/>
        <v>117</v>
      </c>
      <c r="I45040">
        <f t="shared" ca="1" si="4922"/>
        <v>7</v>
      </c>
      <c r="J45040">
        <f t="shared" ca="1" si="4923"/>
        <v>196</v>
      </c>
      <c r="K45040">
        <f t="shared" ca="1" si="4924"/>
        <v>0</v>
      </c>
      <c r="L45040">
        <f t="shared" ca="1" si="4925"/>
        <v>0</v>
      </c>
      <c r="M45040">
        <f t="shared" ca="1" si="4926"/>
        <v>0</v>
      </c>
      <c r="N45040" t="str">
        <f t="shared" ca="1" si="4927"/>
        <v>X</v>
      </c>
    </row>
    <row r="45041" spans="7:14" x14ac:dyDescent="0.3">
      <c r="G45041">
        <v>45040</v>
      </c>
      <c r="H45041">
        <f t="shared" ca="1" si="4921"/>
        <v>173</v>
      </c>
      <c r="I45041">
        <f t="shared" ca="1" si="4922"/>
        <v>17</v>
      </c>
      <c r="J45041">
        <f t="shared" ca="1" si="4923"/>
        <v>43</v>
      </c>
      <c r="K45041">
        <f t="shared" ca="1" si="4924"/>
        <v>0</v>
      </c>
      <c r="L45041">
        <f t="shared" ca="1" si="4925"/>
        <v>0</v>
      </c>
      <c r="M45041">
        <f t="shared" ca="1" si="4926"/>
        <v>0</v>
      </c>
      <c r="N45041" t="str">
        <f t="shared" ca="1" si="4927"/>
        <v>X</v>
      </c>
    </row>
    <row r="45042" spans="7:14" x14ac:dyDescent="0.3">
      <c r="G45042">
        <v>45041</v>
      </c>
      <c r="H45042">
        <f t="shared" ca="1" si="4921"/>
        <v>198</v>
      </c>
      <c r="I45042">
        <f t="shared" ca="1" si="4922"/>
        <v>14</v>
      </c>
      <c r="J45042">
        <f t="shared" ca="1" si="4923"/>
        <v>186</v>
      </c>
      <c r="K45042">
        <f t="shared" ca="1" si="4924"/>
        <v>0</v>
      </c>
      <c r="L45042">
        <f t="shared" ca="1" si="4925"/>
        <v>0</v>
      </c>
      <c r="M45042">
        <f t="shared" ca="1" si="4926"/>
        <v>0</v>
      </c>
      <c r="N45042" t="str">
        <f t="shared" ca="1" si="4927"/>
        <v>X</v>
      </c>
    </row>
    <row r="45043" spans="7:14" x14ac:dyDescent="0.3">
      <c r="G45043">
        <v>45042</v>
      </c>
      <c r="H45043">
        <f t="shared" ca="1" si="4921"/>
        <v>169</v>
      </c>
      <c r="I45043">
        <f t="shared" ca="1" si="4922"/>
        <v>18</v>
      </c>
      <c r="J45043">
        <f t="shared" ca="1" si="4923"/>
        <v>171</v>
      </c>
      <c r="K45043">
        <f t="shared" ca="1" si="4924"/>
        <v>0</v>
      </c>
      <c r="L45043">
        <f t="shared" ca="1" si="4925"/>
        <v>0</v>
      </c>
      <c r="M45043">
        <f t="shared" ca="1" si="4926"/>
        <v>0</v>
      </c>
      <c r="N45043" t="str">
        <f t="shared" ca="1" si="4927"/>
        <v>X</v>
      </c>
    </row>
    <row r="45044" spans="7:14" x14ac:dyDescent="0.3">
      <c r="G45044">
        <v>45043</v>
      </c>
      <c r="H45044">
        <f t="shared" ca="1" si="4921"/>
        <v>18</v>
      </c>
      <c r="I45044">
        <f t="shared" ca="1" si="4922"/>
        <v>15</v>
      </c>
      <c r="J45044">
        <f t="shared" ca="1" si="4923"/>
        <v>72</v>
      </c>
      <c r="K45044">
        <f t="shared" ca="1" si="4924"/>
        <v>0</v>
      </c>
      <c r="L45044">
        <f t="shared" ca="1" si="4925"/>
        <v>0</v>
      </c>
      <c r="M45044">
        <f t="shared" ca="1" si="4926"/>
        <v>0</v>
      </c>
      <c r="N45044" t="str">
        <f t="shared" ca="1" si="4927"/>
        <v>X</v>
      </c>
    </row>
    <row r="45045" spans="7:14" x14ac:dyDescent="0.3">
      <c r="G45045">
        <v>45044</v>
      </c>
      <c r="H45045">
        <f t="shared" ca="1" si="4921"/>
        <v>108</v>
      </c>
      <c r="I45045">
        <f t="shared" ca="1" si="4922"/>
        <v>5</v>
      </c>
      <c r="J45045">
        <f t="shared" ca="1" si="4923"/>
        <v>16</v>
      </c>
      <c r="K45045">
        <f t="shared" ca="1" si="4924"/>
        <v>0</v>
      </c>
      <c r="L45045">
        <f t="shared" ca="1" si="4925"/>
        <v>0</v>
      </c>
      <c r="M45045">
        <f t="shared" ca="1" si="4926"/>
        <v>1</v>
      </c>
      <c r="N45045" t="str">
        <f t="shared" ca="1" si="4927"/>
        <v>X</v>
      </c>
    </row>
    <row r="45046" spans="7:14" x14ac:dyDescent="0.3">
      <c r="G45046">
        <v>45045</v>
      </c>
      <c r="H45046">
        <f t="shared" ca="1" si="4921"/>
        <v>71</v>
      </c>
      <c r="I45046">
        <f t="shared" ca="1" si="4922"/>
        <v>2</v>
      </c>
      <c r="J45046">
        <f t="shared" ca="1" si="4923"/>
        <v>104</v>
      </c>
      <c r="K45046">
        <f t="shared" ca="1" si="4924"/>
        <v>0</v>
      </c>
      <c r="L45046">
        <f t="shared" ca="1" si="4925"/>
        <v>0</v>
      </c>
      <c r="M45046">
        <f t="shared" ca="1" si="4926"/>
        <v>1</v>
      </c>
      <c r="N45046" t="str">
        <f t="shared" ca="1" si="4927"/>
        <v>X</v>
      </c>
    </row>
    <row r="45047" spans="7:14" x14ac:dyDescent="0.3">
      <c r="G45047">
        <v>45046</v>
      </c>
      <c r="H45047">
        <f t="shared" ca="1" si="4921"/>
        <v>108</v>
      </c>
      <c r="I45047">
        <f t="shared" ca="1" si="4922"/>
        <v>13</v>
      </c>
      <c r="J45047">
        <f t="shared" ca="1" si="4923"/>
        <v>170</v>
      </c>
      <c r="K45047">
        <f t="shared" ca="1" si="4924"/>
        <v>0</v>
      </c>
      <c r="L45047">
        <f t="shared" ca="1" si="4925"/>
        <v>0</v>
      </c>
      <c r="M45047">
        <f t="shared" ca="1" si="4926"/>
        <v>0</v>
      </c>
      <c r="N45047" t="str">
        <f t="shared" ca="1" si="4927"/>
        <v>X</v>
      </c>
    </row>
    <row r="45048" spans="7:14" x14ac:dyDescent="0.3">
      <c r="G45048">
        <v>45047</v>
      </c>
      <c r="H45048">
        <f t="shared" ca="1" si="4921"/>
        <v>63</v>
      </c>
      <c r="I45048">
        <f t="shared" ca="1" si="4922"/>
        <v>2</v>
      </c>
      <c r="J45048">
        <f t="shared" ca="1" si="4923"/>
        <v>155</v>
      </c>
      <c r="K45048">
        <f t="shared" ca="1" si="4924"/>
        <v>0</v>
      </c>
      <c r="L45048">
        <f t="shared" ca="1" si="4925"/>
        <v>0</v>
      </c>
      <c r="M45048">
        <f t="shared" ca="1" si="4926"/>
        <v>0</v>
      </c>
      <c r="N45048" t="str">
        <f t="shared" ca="1" si="4927"/>
        <v>X</v>
      </c>
    </row>
    <row r="45049" spans="7:14" x14ac:dyDescent="0.3">
      <c r="G45049">
        <v>45048</v>
      </c>
      <c r="H45049">
        <f t="shared" ca="1" si="4921"/>
        <v>10</v>
      </c>
      <c r="I45049">
        <f t="shared" ca="1" si="4922"/>
        <v>5</v>
      </c>
      <c r="J45049">
        <f t="shared" ca="1" si="4923"/>
        <v>171</v>
      </c>
      <c r="K45049">
        <f t="shared" ca="1" si="4924"/>
        <v>1</v>
      </c>
      <c r="L45049">
        <f t="shared" ca="1" si="4925"/>
        <v>0</v>
      </c>
      <c r="M45049">
        <f t="shared" ca="1" si="4926"/>
        <v>0</v>
      </c>
      <c r="N45049" t="str">
        <f t="shared" ca="1" si="4927"/>
        <v>X</v>
      </c>
    </row>
    <row r="45050" spans="7:14" x14ac:dyDescent="0.3">
      <c r="G45050">
        <v>45049</v>
      </c>
      <c r="H45050">
        <f t="shared" ca="1" si="4921"/>
        <v>176</v>
      </c>
      <c r="I45050">
        <f t="shared" ca="1" si="4922"/>
        <v>7</v>
      </c>
      <c r="J45050">
        <f t="shared" ca="1" si="4923"/>
        <v>83</v>
      </c>
      <c r="K45050">
        <f t="shared" ca="1" si="4924"/>
        <v>0</v>
      </c>
      <c r="L45050">
        <f t="shared" ca="1" si="4925"/>
        <v>0</v>
      </c>
      <c r="M45050">
        <f t="shared" ca="1" si="4926"/>
        <v>0</v>
      </c>
      <c r="N45050" t="str">
        <f t="shared" ca="1" si="4927"/>
        <v>X</v>
      </c>
    </row>
    <row r="45051" spans="7:14" x14ac:dyDescent="0.3">
      <c r="G45051">
        <v>45050</v>
      </c>
      <c r="H45051">
        <f t="shared" ca="1" si="4921"/>
        <v>180</v>
      </c>
      <c r="I45051">
        <f t="shared" ca="1" si="4922"/>
        <v>18</v>
      </c>
      <c r="J45051">
        <f t="shared" ca="1" si="4923"/>
        <v>190</v>
      </c>
      <c r="K45051">
        <f t="shared" ca="1" si="4924"/>
        <v>0</v>
      </c>
      <c r="L45051">
        <f t="shared" ca="1" si="4925"/>
        <v>0</v>
      </c>
      <c r="M45051">
        <f t="shared" ca="1" si="4926"/>
        <v>0</v>
      </c>
      <c r="N45051" t="str">
        <f t="shared" ca="1" si="4927"/>
        <v>X</v>
      </c>
    </row>
    <row r="45052" spans="7:14" x14ac:dyDescent="0.3">
      <c r="G45052">
        <v>45051</v>
      </c>
      <c r="H45052">
        <f t="shared" ca="1" si="4921"/>
        <v>126</v>
      </c>
      <c r="I45052">
        <f t="shared" ca="1" si="4922"/>
        <v>2</v>
      </c>
      <c r="J45052">
        <f t="shared" ca="1" si="4923"/>
        <v>183</v>
      </c>
      <c r="K45052">
        <f t="shared" ca="1" si="4924"/>
        <v>0</v>
      </c>
      <c r="L45052">
        <f t="shared" ca="1" si="4925"/>
        <v>0</v>
      </c>
      <c r="M45052">
        <f t="shared" ca="1" si="4926"/>
        <v>0</v>
      </c>
      <c r="N45052" t="str">
        <f t="shared" ca="1" si="4927"/>
        <v>X</v>
      </c>
    </row>
    <row r="45053" spans="7:14" x14ac:dyDescent="0.3">
      <c r="G45053">
        <v>45052</v>
      </c>
      <c r="H45053">
        <f t="shared" ca="1" si="4921"/>
        <v>158</v>
      </c>
      <c r="I45053">
        <f t="shared" ca="1" si="4922"/>
        <v>0</v>
      </c>
      <c r="J45053">
        <f t="shared" ca="1" si="4923"/>
        <v>186</v>
      </c>
      <c r="K45053">
        <f t="shared" ca="1" si="4924"/>
        <v>0</v>
      </c>
      <c r="L45053">
        <f t="shared" ca="1" si="4925"/>
        <v>0</v>
      </c>
      <c r="M45053">
        <f t="shared" ca="1" si="4926"/>
        <v>0</v>
      </c>
      <c r="N45053" t="str">
        <f t="shared" ca="1" si="4927"/>
        <v>X</v>
      </c>
    </row>
    <row r="45054" spans="7:14" x14ac:dyDescent="0.3">
      <c r="G45054">
        <v>45053</v>
      </c>
      <c r="H45054">
        <f t="shared" ca="1" si="4921"/>
        <v>60</v>
      </c>
      <c r="I45054">
        <f t="shared" ca="1" si="4922"/>
        <v>10</v>
      </c>
      <c r="J45054">
        <f t="shared" ca="1" si="4923"/>
        <v>37</v>
      </c>
      <c r="K45054">
        <f t="shared" ca="1" si="4924"/>
        <v>0</v>
      </c>
      <c r="L45054">
        <f t="shared" ca="1" si="4925"/>
        <v>0</v>
      </c>
      <c r="M45054">
        <f t="shared" ca="1" si="4926"/>
        <v>1</v>
      </c>
      <c r="N45054" t="str">
        <f t="shared" ca="1" si="4927"/>
        <v>X</v>
      </c>
    </row>
    <row r="45055" spans="7:14" x14ac:dyDescent="0.3">
      <c r="G45055">
        <v>45054</v>
      </c>
      <c r="H45055">
        <f t="shared" ca="1" si="4921"/>
        <v>99</v>
      </c>
      <c r="I45055">
        <f t="shared" ca="1" si="4922"/>
        <v>17</v>
      </c>
      <c r="J45055">
        <f t="shared" ca="1" si="4923"/>
        <v>36</v>
      </c>
      <c r="K45055">
        <f t="shared" ca="1" si="4924"/>
        <v>0</v>
      </c>
      <c r="L45055">
        <f t="shared" ca="1" si="4925"/>
        <v>0</v>
      </c>
      <c r="M45055">
        <f t="shared" ca="1" si="4926"/>
        <v>0</v>
      </c>
      <c r="N45055" t="str">
        <f t="shared" ca="1" si="4927"/>
        <v>X</v>
      </c>
    </row>
    <row r="45056" spans="7:14" x14ac:dyDescent="0.3">
      <c r="G45056">
        <v>45055</v>
      </c>
      <c r="H45056">
        <f t="shared" ca="1" si="4921"/>
        <v>9</v>
      </c>
      <c r="I45056">
        <f t="shared" ca="1" si="4922"/>
        <v>16</v>
      </c>
      <c r="J45056">
        <f t="shared" ca="1" si="4923"/>
        <v>93</v>
      </c>
      <c r="K45056">
        <f t="shared" ca="1" si="4924"/>
        <v>1</v>
      </c>
      <c r="L45056">
        <f t="shared" ca="1" si="4925"/>
        <v>0</v>
      </c>
      <c r="M45056">
        <f t="shared" ca="1" si="4926"/>
        <v>0</v>
      </c>
      <c r="N45056" t="str">
        <f t="shared" ca="1" si="4927"/>
        <v>X</v>
      </c>
    </row>
    <row r="45057" spans="7:14" x14ac:dyDescent="0.3">
      <c r="G45057">
        <v>45056</v>
      </c>
      <c r="H45057">
        <f t="shared" ca="1" si="4921"/>
        <v>175</v>
      </c>
      <c r="I45057">
        <f t="shared" ca="1" si="4922"/>
        <v>6</v>
      </c>
      <c r="J45057">
        <f t="shared" ca="1" si="4923"/>
        <v>103</v>
      </c>
      <c r="K45057">
        <f t="shared" ca="1" si="4924"/>
        <v>0</v>
      </c>
      <c r="L45057">
        <f t="shared" ca="1" si="4925"/>
        <v>0</v>
      </c>
      <c r="M45057">
        <f t="shared" ca="1" si="4926"/>
        <v>0</v>
      </c>
      <c r="N45057" t="str">
        <f t="shared" ca="1" si="4927"/>
        <v>X</v>
      </c>
    </row>
    <row r="45058" spans="7:14" x14ac:dyDescent="0.3">
      <c r="G45058">
        <v>45057</v>
      </c>
      <c r="H45058">
        <f t="shared" ca="1" si="4921"/>
        <v>34</v>
      </c>
      <c r="I45058">
        <f t="shared" ca="1" si="4922"/>
        <v>14</v>
      </c>
      <c r="J45058">
        <f t="shared" ca="1" si="4923"/>
        <v>61</v>
      </c>
      <c r="K45058">
        <f t="shared" ca="1" si="4924"/>
        <v>0</v>
      </c>
      <c r="L45058">
        <f t="shared" ca="1" si="4925"/>
        <v>0</v>
      </c>
      <c r="M45058">
        <f t="shared" ca="1" si="4926"/>
        <v>0</v>
      </c>
      <c r="N45058" t="str">
        <f t="shared" ca="1" si="4927"/>
        <v>X</v>
      </c>
    </row>
    <row r="45059" spans="7:14" x14ac:dyDescent="0.3">
      <c r="G45059">
        <v>45058</v>
      </c>
      <c r="H45059">
        <f t="shared" ref="H45059:H45122" ca="1" si="4928">RANDBETWEEN(0,200)</f>
        <v>27</v>
      </c>
      <c r="I45059">
        <f t="shared" ref="I45059:I45122" ca="1" si="4929">RANDBETWEEN(0,20)</f>
        <v>9</v>
      </c>
      <c r="J45059">
        <f t="shared" ref="J45059:J45122" ca="1" si="4930">RANDBETWEEN(0,200)</f>
        <v>179</v>
      </c>
      <c r="K45059">
        <f t="shared" ref="K45059:K45122" ca="1" si="4931">IF(2*H45059+5*I45059&lt;=100,1,0)</f>
        <v>1</v>
      </c>
      <c r="L45059">
        <f t="shared" ref="L45059:L45122" ca="1" si="4932">IF(I45059-J45059&gt;=10,1,0)</f>
        <v>0</v>
      </c>
      <c r="M45059">
        <f t="shared" ref="M45059:M45122" ca="1" si="4933">IF(H45059+I45059^2+J45059&lt;=200,1,0)</f>
        <v>0</v>
      </c>
      <c r="N45059" t="str">
        <f t="shared" ref="N45059:N45122" ca="1" si="4934">IF(K45059*L45059*M45059=1,2*H45059^3+4*I45059+J45059,"X")</f>
        <v>X</v>
      </c>
    </row>
    <row r="45060" spans="7:14" x14ac:dyDescent="0.3">
      <c r="G45060">
        <v>45059</v>
      </c>
      <c r="H45060">
        <f t="shared" ca="1" si="4928"/>
        <v>107</v>
      </c>
      <c r="I45060">
        <f t="shared" ca="1" si="4929"/>
        <v>8</v>
      </c>
      <c r="J45060">
        <f t="shared" ca="1" si="4930"/>
        <v>174</v>
      </c>
      <c r="K45060">
        <f t="shared" ca="1" si="4931"/>
        <v>0</v>
      </c>
      <c r="L45060">
        <f t="shared" ca="1" si="4932"/>
        <v>0</v>
      </c>
      <c r="M45060">
        <f t="shared" ca="1" si="4933"/>
        <v>0</v>
      </c>
      <c r="N45060" t="str">
        <f t="shared" ca="1" si="4934"/>
        <v>X</v>
      </c>
    </row>
    <row r="45061" spans="7:14" x14ac:dyDescent="0.3">
      <c r="G45061">
        <v>45060</v>
      </c>
      <c r="H45061">
        <f t="shared" ca="1" si="4928"/>
        <v>144</v>
      </c>
      <c r="I45061">
        <f t="shared" ca="1" si="4929"/>
        <v>19</v>
      </c>
      <c r="J45061">
        <f t="shared" ca="1" si="4930"/>
        <v>177</v>
      </c>
      <c r="K45061">
        <f t="shared" ca="1" si="4931"/>
        <v>0</v>
      </c>
      <c r="L45061">
        <f t="shared" ca="1" si="4932"/>
        <v>0</v>
      </c>
      <c r="M45061">
        <f t="shared" ca="1" si="4933"/>
        <v>0</v>
      </c>
      <c r="N45061" t="str">
        <f t="shared" ca="1" si="4934"/>
        <v>X</v>
      </c>
    </row>
    <row r="45062" spans="7:14" x14ac:dyDescent="0.3">
      <c r="G45062">
        <v>45061</v>
      </c>
      <c r="H45062">
        <f t="shared" ca="1" si="4928"/>
        <v>35</v>
      </c>
      <c r="I45062">
        <f t="shared" ca="1" si="4929"/>
        <v>16</v>
      </c>
      <c r="J45062">
        <f t="shared" ca="1" si="4930"/>
        <v>161</v>
      </c>
      <c r="K45062">
        <f t="shared" ca="1" si="4931"/>
        <v>0</v>
      </c>
      <c r="L45062">
        <f t="shared" ca="1" si="4932"/>
        <v>0</v>
      </c>
      <c r="M45062">
        <f t="shared" ca="1" si="4933"/>
        <v>0</v>
      </c>
      <c r="N45062" t="str">
        <f t="shared" ca="1" si="4934"/>
        <v>X</v>
      </c>
    </row>
    <row r="45063" spans="7:14" x14ac:dyDescent="0.3">
      <c r="G45063">
        <v>45062</v>
      </c>
      <c r="H45063">
        <f t="shared" ca="1" si="4928"/>
        <v>113</v>
      </c>
      <c r="I45063">
        <f t="shared" ca="1" si="4929"/>
        <v>12</v>
      </c>
      <c r="J45063">
        <f t="shared" ca="1" si="4930"/>
        <v>114</v>
      </c>
      <c r="K45063">
        <f t="shared" ca="1" si="4931"/>
        <v>0</v>
      </c>
      <c r="L45063">
        <f t="shared" ca="1" si="4932"/>
        <v>0</v>
      </c>
      <c r="M45063">
        <f t="shared" ca="1" si="4933"/>
        <v>0</v>
      </c>
      <c r="N45063" t="str">
        <f t="shared" ca="1" si="4934"/>
        <v>X</v>
      </c>
    </row>
    <row r="45064" spans="7:14" x14ac:dyDescent="0.3">
      <c r="G45064">
        <v>45063</v>
      </c>
      <c r="H45064">
        <f t="shared" ca="1" si="4928"/>
        <v>109</v>
      </c>
      <c r="I45064">
        <f t="shared" ca="1" si="4929"/>
        <v>11</v>
      </c>
      <c r="J45064">
        <f t="shared" ca="1" si="4930"/>
        <v>102</v>
      </c>
      <c r="K45064">
        <f t="shared" ca="1" si="4931"/>
        <v>0</v>
      </c>
      <c r="L45064">
        <f t="shared" ca="1" si="4932"/>
        <v>0</v>
      </c>
      <c r="M45064">
        <f t="shared" ca="1" si="4933"/>
        <v>0</v>
      </c>
      <c r="N45064" t="str">
        <f t="shared" ca="1" si="4934"/>
        <v>X</v>
      </c>
    </row>
    <row r="45065" spans="7:14" x14ac:dyDescent="0.3">
      <c r="G45065">
        <v>45064</v>
      </c>
      <c r="H45065">
        <f t="shared" ca="1" si="4928"/>
        <v>164</v>
      </c>
      <c r="I45065">
        <f t="shared" ca="1" si="4929"/>
        <v>10</v>
      </c>
      <c r="J45065">
        <f t="shared" ca="1" si="4930"/>
        <v>123</v>
      </c>
      <c r="K45065">
        <f t="shared" ca="1" si="4931"/>
        <v>0</v>
      </c>
      <c r="L45065">
        <f t="shared" ca="1" si="4932"/>
        <v>0</v>
      </c>
      <c r="M45065">
        <f t="shared" ca="1" si="4933"/>
        <v>0</v>
      </c>
      <c r="N45065" t="str">
        <f t="shared" ca="1" si="4934"/>
        <v>X</v>
      </c>
    </row>
    <row r="45066" spans="7:14" x14ac:dyDescent="0.3">
      <c r="G45066">
        <v>45065</v>
      </c>
      <c r="H45066">
        <f t="shared" ca="1" si="4928"/>
        <v>76</v>
      </c>
      <c r="I45066">
        <f t="shared" ca="1" si="4929"/>
        <v>7</v>
      </c>
      <c r="J45066">
        <f t="shared" ca="1" si="4930"/>
        <v>5</v>
      </c>
      <c r="K45066">
        <f t="shared" ca="1" si="4931"/>
        <v>0</v>
      </c>
      <c r="L45066">
        <f t="shared" ca="1" si="4932"/>
        <v>0</v>
      </c>
      <c r="M45066">
        <f t="shared" ca="1" si="4933"/>
        <v>1</v>
      </c>
      <c r="N45066" t="str">
        <f t="shared" ca="1" si="4934"/>
        <v>X</v>
      </c>
    </row>
    <row r="45067" spans="7:14" x14ac:dyDescent="0.3">
      <c r="G45067">
        <v>45066</v>
      </c>
      <c r="H45067">
        <f t="shared" ca="1" si="4928"/>
        <v>113</v>
      </c>
      <c r="I45067">
        <f t="shared" ca="1" si="4929"/>
        <v>16</v>
      </c>
      <c r="J45067">
        <f t="shared" ca="1" si="4930"/>
        <v>186</v>
      </c>
      <c r="K45067">
        <f t="shared" ca="1" si="4931"/>
        <v>0</v>
      </c>
      <c r="L45067">
        <f t="shared" ca="1" si="4932"/>
        <v>0</v>
      </c>
      <c r="M45067">
        <f t="shared" ca="1" si="4933"/>
        <v>0</v>
      </c>
      <c r="N45067" t="str">
        <f t="shared" ca="1" si="4934"/>
        <v>X</v>
      </c>
    </row>
    <row r="45068" spans="7:14" x14ac:dyDescent="0.3">
      <c r="G45068">
        <v>45067</v>
      </c>
      <c r="H45068">
        <f t="shared" ca="1" si="4928"/>
        <v>164</v>
      </c>
      <c r="I45068">
        <f t="shared" ca="1" si="4929"/>
        <v>10</v>
      </c>
      <c r="J45068">
        <f t="shared" ca="1" si="4930"/>
        <v>83</v>
      </c>
      <c r="K45068">
        <f t="shared" ca="1" si="4931"/>
        <v>0</v>
      </c>
      <c r="L45068">
        <f t="shared" ca="1" si="4932"/>
        <v>0</v>
      </c>
      <c r="M45068">
        <f t="shared" ca="1" si="4933"/>
        <v>0</v>
      </c>
      <c r="N45068" t="str">
        <f t="shared" ca="1" si="4934"/>
        <v>X</v>
      </c>
    </row>
    <row r="45069" spans="7:14" x14ac:dyDescent="0.3">
      <c r="G45069">
        <v>45068</v>
      </c>
      <c r="H45069">
        <f t="shared" ca="1" si="4928"/>
        <v>148</v>
      </c>
      <c r="I45069">
        <f t="shared" ca="1" si="4929"/>
        <v>4</v>
      </c>
      <c r="J45069">
        <f t="shared" ca="1" si="4930"/>
        <v>50</v>
      </c>
      <c r="K45069">
        <f t="shared" ca="1" si="4931"/>
        <v>0</v>
      </c>
      <c r="L45069">
        <f t="shared" ca="1" si="4932"/>
        <v>0</v>
      </c>
      <c r="M45069">
        <f t="shared" ca="1" si="4933"/>
        <v>0</v>
      </c>
      <c r="N45069" t="str">
        <f t="shared" ca="1" si="4934"/>
        <v>X</v>
      </c>
    </row>
    <row r="45070" spans="7:14" x14ac:dyDescent="0.3">
      <c r="G45070">
        <v>45069</v>
      </c>
      <c r="H45070">
        <f t="shared" ca="1" si="4928"/>
        <v>178</v>
      </c>
      <c r="I45070">
        <f t="shared" ca="1" si="4929"/>
        <v>17</v>
      </c>
      <c r="J45070">
        <f t="shared" ca="1" si="4930"/>
        <v>64</v>
      </c>
      <c r="K45070">
        <f t="shared" ca="1" si="4931"/>
        <v>0</v>
      </c>
      <c r="L45070">
        <f t="shared" ca="1" si="4932"/>
        <v>0</v>
      </c>
      <c r="M45070">
        <f t="shared" ca="1" si="4933"/>
        <v>0</v>
      </c>
      <c r="N45070" t="str">
        <f t="shared" ca="1" si="4934"/>
        <v>X</v>
      </c>
    </row>
    <row r="45071" spans="7:14" x14ac:dyDescent="0.3">
      <c r="G45071">
        <v>45070</v>
      </c>
      <c r="H45071">
        <f t="shared" ca="1" si="4928"/>
        <v>143</v>
      </c>
      <c r="I45071">
        <f t="shared" ca="1" si="4929"/>
        <v>7</v>
      </c>
      <c r="J45071">
        <f t="shared" ca="1" si="4930"/>
        <v>127</v>
      </c>
      <c r="K45071">
        <f t="shared" ca="1" si="4931"/>
        <v>0</v>
      </c>
      <c r="L45071">
        <f t="shared" ca="1" si="4932"/>
        <v>0</v>
      </c>
      <c r="M45071">
        <f t="shared" ca="1" si="4933"/>
        <v>0</v>
      </c>
      <c r="N45071" t="str">
        <f t="shared" ca="1" si="4934"/>
        <v>X</v>
      </c>
    </row>
    <row r="45072" spans="7:14" x14ac:dyDescent="0.3">
      <c r="G45072">
        <v>45071</v>
      </c>
      <c r="H45072">
        <f t="shared" ca="1" si="4928"/>
        <v>143</v>
      </c>
      <c r="I45072">
        <f t="shared" ca="1" si="4929"/>
        <v>3</v>
      </c>
      <c r="J45072">
        <f t="shared" ca="1" si="4930"/>
        <v>3</v>
      </c>
      <c r="K45072">
        <f t="shared" ca="1" si="4931"/>
        <v>0</v>
      </c>
      <c r="L45072">
        <f t="shared" ca="1" si="4932"/>
        <v>0</v>
      </c>
      <c r="M45072">
        <f t="shared" ca="1" si="4933"/>
        <v>1</v>
      </c>
      <c r="N45072" t="str">
        <f t="shared" ca="1" si="4934"/>
        <v>X</v>
      </c>
    </row>
    <row r="45073" spans="7:14" x14ac:dyDescent="0.3">
      <c r="G45073">
        <v>45072</v>
      </c>
      <c r="H45073">
        <f t="shared" ca="1" si="4928"/>
        <v>193</v>
      </c>
      <c r="I45073">
        <f t="shared" ca="1" si="4929"/>
        <v>17</v>
      </c>
      <c r="J45073">
        <f t="shared" ca="1" si="4930"/>
        <v>179</v>
      </c>
      <c r="K45073">
        <f t="shared" ca="1" si="4931"/>
        <v>0</v>
      </c>
      <c r="L45073">
        <f t="shared" ca="1" si="4932"/>
        <v>0</v>
      </c>
      <c r="M45073">
        <f t="shared" ca="1" si="4933"/>
        <v>0</v>
      </c>
      <c r="N45073" t="str">
        <f t="shared" ca="1" si="4934"/>
        <v>X</v>
      </c>
    </row>
    <row r="45074" spans="7:14" x14ac:dyDescent="0.3">
      <c r="G45074">
        <v>45073</v>
      </c>
      <c r="H45074">
        <f t="shared" ca="1" si="4928"/>
        <v>97</v>
      </c>
      <c r="I45074">
        <f t="shared" ca="1" si="4929"/>
        <v>11</v>
      </c>
      <c r="J45074">
        <f t="shared" ca="1" si="4930"/>
        <v>130</v>
      </c>
      <c r="K45074">
        <f t="shared" ca="1" si="4931"/>
        <v>0</v>
      </c>
      <c r="L45074">
        <f t="shared" ca="1" si="4932"/>
        <v>0</v>
      </c>
      <c r="M45074">
        <f t="shared" ca="1" si="4933"/>
        <v>0</v>
      </c>
      <c r="N45074" t="str">
        <f t="shared" ca="1" si="4934"/>
        <v>X</v>
      </c>
    </row>
    <row r="45075" spans="7:14" x14ac:dyDescent="0.3">
      <c r="G45075">
        <v>45074</v>
      </c>
      <c r="H45075">
        <f t="shared" ca="1" si="4928"/>
        <v>145</v>
      </c>
      <c r="I45075">
        <f t="shared" ca="1" si="4929"/>
        <v>13</v>
      </c>
      <c r="J45075">
        <f t="shared" ca="1" si="4930"/>
        <v>78</v>
      </c>
      <c r="K45075">
        <f t="shared" ca="1" si="4931"/>
        <v>0</v>
      </c>
      <c r="L45075">
        <f t="shared" ca="1" si="4932"/>
        <v>0</v>
      </c>
      <c r="M45075">
        <f t="shared" ca="1" si="4933"/>
        <v>0</v>
      </c>
      <c r="N45075" t="str">
        <f t="shared" ca="1" si="4934"/>
        <v>X</v>
      </c>
    </row>
    <row r="45076" spans="7:14" x14ac:dyDescent="0.3">
      <c r="G45076">
        <v>45075</v>
      </c>
      <c r="H45076">
        <f t="shared" ca="1" si="4928"/>
        <v>135</v>
      </c>
      <c r="I45076">
        <f t="shared" ca="1" si="4929"/>
        <v>19</v>
      </c>
      <c r="J45076">
        <f t="shared" ca="1" si="4930"/>
        <v>177</v>
      </c>
      <c r="K45076">
        <f t="shared" ca="1" si="4931"/>
        <v>0</v>
      </c>
      <c r="L45076">
        <f t="shared" ca="1" si="4932"/>
        <v>0</v>
      </c>
      <c r="M45076">
        <f t="shared" ca="1" si="4933"/>
        <v>0</v>
      </c>
      <c r="N45076" t="str">
        <f t="shared" ca="1" si="4934"/>
        <v>X</v>
      </c>
    </row>
    <row r="45077" spans="7:14" x14ac:dyDescent="0.3">
      <c r="G45077">
        <v>45076</v>
      </c>
      <c r="H45077">
        <f t="shared" ca="1" si="4928"/>
        <v>46</v>
      </c>
      <c r="I45077">
        <f t="shared" ca="1" si="4929"/>
        <v>18</v>
      </c>
      <c r="J45077">
        <f t="shared" ca="1" si="4930"/>
        <v>162</v>
      </c>
      <c r="K45077">
        <f t="shared" ca="1" si="4931"/>
        <v>0</v>
      </c>
      <c r="L45077">
        <f t="shared" ca="1" si="4932"/>
        <v>0</v>
      </c>
      <c r="M45077">
        <f t="shared" ca="1" si="4933"/>
        <v>0</v>
      </c>
      <c r="N45077" t="str">
        <f t="shared" ca="1" si="4934"/>
        <v>X</v>
      </c>
    </row>
    <row r="45078" spans="7:14" x14ac:dyDescent="0.3">
      <c r="G45078">
        <v>45077</v>
      </c>
      <c r="H45078">
        <f t="shared" ca="1" si="4928"/>
        <v>32</v>
      </c>
      <c r="I45078">
        <f t="shared" ca="1" si="4929"/>
        <v>8</v>
      </c>
      <c r="J45078">
        <f t="shared" ca="1" si="4930"/>
        <v>187</v>
      </c>
      <c r="K45078">
        <f t="shared" ca="1" si="4931"/>
        <v>0</v>
      </c>
      <c r="L45078">
        <f t="shared" ca="1" si="4932"/>
        <v>0</v>
      </c>
      <c r="M45078">
        <f t="shared" ca="1" si="4933"/>
        <v>0</v>
      </c>
      <c r="N45078" t="str">
        <f t="shared" ca="1" si="4934"/>
        <v>X</v>
      </c>
    </row>
    <row r="45079" spans="7:14" x14ac:dyDescent="0.3">
      <c r="G45079">
        <v>45078</v>
      </c>
      <c r="H45079">
        <f t="shared" ca="1" si="4928"/>
        <v>3</v>
      </c>
      <c r="I45079">
        <f t="shared" ca="1" si="4929"/>
        <v>4</v>
      </c>
      <c r="J45079">
        <f t="shared" ca="1" si="4930"/>
        <v>39</v>
      </c>
      <c r="K45079">
        <f t="shared" ca="1" si="4931"/>
        <v>1</v>
      </c>
      <c r="L45079">
        <f t="shared" ca="1" si="4932"/>
        <v>0</v>
      </c>
      <c r="M45079">
        <f t="shared" ca="1" si="4933"/>
        <v>1</v>
      </c>
      <c r="N45079" t="str">
        <f t="shared" ca="1" si="4934"/>
        <v>X</v>
      </c>
    </row>
    <row r="45080" spans="7:14" x14ac:dyDescent="0.3">
      <c r="G45080">
        <v>45079</v>
      </c>
      <c r="H45080">
        <f t="shared" ca="1" si="4928"/>
        <v>119</v>
      </c>
      <c r="I45080">
        <f t="shared" ca="1" si="4929"/>
        <v>20</v>
      </c>
      <c r="J45080">
        <f t="shared" ca="1" si="4930"/>
        <v>92</v>
      </c>
      <c r="K45080">
        <f t="shared" ca="1" si="4931"/>
        <v>0</v>
      </c>
      <c r="L45080">
        <f t="shared" ca="1" si="4932"/>
        <v>0</v>
      </c>
      <c r="M45080">
        <f t="shared" ca="1" si="4933"/>
        <v>0</v>
      </c>
      <c r="N45080" t="str">
        <f t="shared" ca="1" si="4934"/>
        <v>X</v>
      </c>
    </row>
    <row r="45081" spans="7:14" x14ac:dyDescent="0.3">
      <c r="G45081">
        <v>45080</v>
      </c>
      <c r="H45081">
        <f t="shared" ca="1" si="4928"/>
        <v>0</v>
      </c>
      <c r="I45081">
        <f t="shared" ca="1" si="4929"/>
        <v>20</v>
      </c>
      <c r="J45081">
        <f t="shared" ca="1" si="4930"/>
        <v>94</v>
      </c>
      <c r="K45081">
        <f t="shared" ca="1" si="4931"/>
        <v>1</v>
      </c>
      <c r="L45081">
        <f t="shared" ca="1" si="4932"/>
        <v>0</v>
      </c>
      <c r="M45081">
        <f t="shared" ca="1" si="4933"/>
        <v>0</v>
      </c>
      <c r="N45081" t="str">
        <f t="shared" ca="1" si="4934"/>
        <v>X</v>
      </c>
    </row>
    <row r="45082" spans="7:14" x14ac:dyDescent="0.3">
      <c r="G45082">
        <v>45081</v>
      </c>
      <c r="H45082">
        <f t="shared" ca="1" si="4928"/>
        <v>165</v>
      </c>
      <c r="I45082">
        <f t="shared" ca="1" si="4929"/>
        <v>11</v>
      </c>
      <c r="J45082">
        <f t="shared" ca="1" si="4930"/>
        <v>164</v>
      </c>
      <c r="K45082">
        <f t="shared" ca="1" si="4931"/>
        <v>0</v>
      </c>
      <c r="L45082">
        <f t="shared" ca="1" si="4932"/>
        <v>0</v>
      </c>
      <c r="M45082">
        <f t="shared" ca="1" si="4933"/>
        <v>0</v>
      </c>
      <c r="N45082" t="str">
        <f t="shared" ca="1" si="4934"/>
        <v>X</v>
      </c>
    </row>
    <row r="45083" spans="7:14" x14ac:dyDescent="0.3">
      <c r="G45083">
        <v>45082</v>
      </c>
      <c r="H45083">
        <f t="shared" ca="1" si="4928"/>
        <v>123</v>
      </c>
      <c r="I45083">
        <f t="shared" ca="1" si="4929"/>
        <v>1</v>
      </c>
      <c r="J45083">
        <f t="shared" ca="1" si="4930"/>
        <v>117</v>
      </c>
      <c r="K45083">
        <f t="shared" ca="1" si="4931"/>
        <v>0</v>
      </c>
      <c r="L45083">
        <f t="shared" ca="1" si="4932"/>
        <v>0</v>
      </c>
      <c r="M45083">
        <f t="shared" ca="1" si="4933"/>
        <v>0</v>
      </c>
      <c r="N45083" t="str">
        <f t="shared" ca="1" si="4934"/>
        <v>X</v>
      </c>
    </row>
    <row r="45084" spans="7:14" x14ac:dyDescent="0.3">
      <c r="G45084">
        <v>45083</v>
      </c>
      <c r="H45084">
        <f t="shared" ca="1" si="4928"/>
        <v>58</v>
      </c>
      <c r="I45084">
        <f t="shared" ca="1" si="4929"/>
        <v>14</v>
      </c>
      <c r="J45084">
        <f t="shared" ca="1" si="4930"/>
        <v>64</v>
      </c>
      <c r="K45084">
        <f t="shared" ca="1" si="4931"/>
        <v>0</v>
      </c>
      <c r="L45084">
        <f t="shared" ca="1" si="4932"/>
        <v>0</v>
      </c>
      <c r="M45084">
        <f t="shared" ca="1" si="4933"/>
        <v>0</v>
      </c>
      <c r="N45084" t="str">
        <f t="shared" ca="1" si="4934"/>
        <v>X</v>
      </c>
    </row>
    <row r="45085" spans="7:14" x14ac:dyDescent="0.3">
      <c r="G45085">
        <v>45084</v>
      </c>
      <c r="H45085">
        <f t="shared" ca="1" si="4928"/>
        <v>95</v>
      </c>
      <c r="I45085">
        <f t="shared" ca="1" si="4929"/>
        <v>8</v>
      </c>
      <c r="J45085">
        <f t="shared" ca="1" si="4930"/>
        <v>59</v>
      </c>
      <c r="K45085">
        <f t="shared" ca="1" si="4931"/>
        <v>0</v>
      </c>
      <c r="L45085">
        <f t="shared" ca="1" si="4932"/>
        <v>0</v>
      </c>
      <c r="M45085">
        <f t="shared" ca="1" si="4933"/>
        <v>0</v>
      </c>
      <c r="N45085" t="str">
        <f t="shared" ca="1" si="4934"/>
        <v>X</v>
      </c>
    </row>
    <row r="45086" spans="7:14" x14ac:dyDescent="0.3">
      <c r="G45086">
        <v>45085</v>
      </c>
      <c r="H45086">
        <f t="shared" ca="1" si="4928"/>
        <v>127</v>
      </c>
      <c r="I45086">
        <f t="shared" ca="1" si="4929"/>
        <v>16</v>
      </c>
      <c r="J45086">
        <f t="shared" ca="1" si="4930"/>
        <v>29</v>
      </c>
      <c r="K45086">
        <f t="shared" ca="1" si="4931"/>
        <v>0</v>
      </c>
      <c r="L45086">
        <f t="shared" ca="1" si="4932"/>
        <v>0</v>
      </c>
      <c r="M45086">
        <f t="shared" ca="1" si="4933"/>
        <v>0</v>
      </c>
      <c r="N45086" t="str">
        <f t="shared" ca="1" si="4934"/>
        <v>X</v>
      </c>
    </row>
    <row r="45087" spans="7:14" x14ac:dyDescent="0.3">
      <c r="G45087">
        <v>45086</v>
      </c>
      <c r="H45087">
        <f t="shared" ca="1" si="4928"/>
        <v>74</v>
      </c>
      <c r="I45087">
        <f t="shared" ca="1" si="4929"/>
        <v>5</v>
      </c>
      <c r="J45087">
        <f t="shared" ca="1" si="4930"/>
        <v>24</v>
      </c>
      <c r="K45087">
        <f t="shared" ca="1" si="4931"/>
        <v>0</v>
      </c>
      <c r="L45087">
        <f t="shared" ca="1" si="4932"/>
        <v>0</v>
      </c>
      <c r="M45087">
        <f t="shared" ca="1" si="4933"/>
        <v>1</v>
      </c>
      <c r="N45087" t="str">
        <f t="shared" ca="1" si="4934"/>
        <v>X</v>
      </c>
    </row>
    <row r="45088" spans="7:14" x14ac:dyDescent="0.3">
      <c r="G45088">
        <v>45087</v>
      </c>
      <c r="H45088">
        <f t="shared" ca="1" si="4928"/>
        <v>98</v>
      </c>
      <c r="I45088">
        <f t="shared" ca="1" si="4929"/>
        <v>20</v>
      </c>
      <c r="J45088">
        <f t="shared" ca="1" si="4930"/>
        <v>115</v>
      </c>
      <c r="K45088">
        <f t="shared" ca="1" si="4931"/>
        <v>0</v>
      </c>
      <c r="L45088">
        <f t="shared" ca="1" si="4932"/>
        <v>0</v>
      </c>
      <c r="M45088">
        <f t="shared" ca="1" si="4933"/>
        <v>0</v>
      </c>
      <c r="N45088" t="str">
        <f t="shared" ca="1" si="4934"/>
        <v>X</v>
      </c>
    </row>
    <row r="45089" spans="7:14" x14ac:dyDescent="0.3">
      <c r="G45089">
        <v>45088</v>
      </c>
      <c r="H45089">
        <f t="shared" ca="1" si="4928"/>
        <v>162</v>
      </c>
      <c r="I45089">
        <f t="shared" ca="1" si="4929"/>
        <v>9</v>
      </c>
      <c r="J45089">
        <f t="shared" ca="1" si="4930"/>
        <v>1</v>
      </c>
      <c r="K45089">
        <f t="shared" ca="1" si="4931"/>
        <v>0</v>
      </c>
      <c r="L45089">
        <f t="shared" ca="1" si="4932"/>
        <v>0</v>
      </c>
      <c r="M45089">
        <f t="shared" ca="1" si="4933"/>
        <v>0</v>
      </c>
      <c r="N45089" t="str">
        <f t="shared" ca="1" si="4934"/>
        <v>X</v>
      </c>
    </row>
    <row r="45090" spans="7:14" x14ac:dyDescent="0.3">
      <c r="G45090">
        <v>45089</v>
      </c>
      <c r="H45090">
        <f t="shared" ca="1" si="4928"/>
        <v>117</v>
      </c>
      <c r="I45090">
        <f t="shared" ca="1" si="4929"/>
        <v>19</v>
      </c>
      <c r="J45090">
        <f t="shared" ca="1" si="4930"/>
        <v>115</v>
      </c>
      <c r="K45090">
        <f t="shared" ca="1" si="4931"/>
        <v>0</v>
      </c>
      <c r="L45090">
        <f t="shared" ca="1" si="4932"/>
        <v>0</v>
      </c>
      <c r="M45090">
        <f t="shared" ca="1" si="4933"/>
        <v>0</v>
      </c>
      <c r="N45090" t="str">
        <f t="shared" ca="1" si="4934"/>
        <v>X</v>
      </c>
    </row>
    <row r="45091" spans="7:14" x14ac:dyDescent="0.3">
      <c r="G45091">
        <v>45090</v>
      </c>
      <c r="H45091">
        <f t="shared" ca="1" si="4928"/>
        <v>20</v>
      </c>
      <c r="I45091">
        <f t="shared" ca="1" si="4929"/>
        <v>18</v>
      </c>
      <c r="J45091">
        <f t="shared" ca="1" si="4930"/>
        <v>121</v>
      </c>
      <c r="K45091">
        <f t="shared" ca="1" si="4931"/>
        <v>0</v>
      </c>
      <c r="L45091">
        <f t="shared" ca="1" si="4932"/>
        <v>0</v>
      </c>
      <c r="M45091">
        <f t="shared" ca="1" si="4933"/>
        <v>0</v>
      </c>
      <c r="N45091" t="str">
        <f t="shared" ca="1" si="4934"/>
        <v>X</v>
      </c>
    </row>
    <row r="45092" spans="7:14" x14ac:dyDescent="0.3">
      <c r="G45092">
        <v>45091</v>
      </c>
      <c r="H45092">
        <f t="shared" ca="1" si="4928"/>
        <v>40</v>
      </c>
      <c r="I45092">
        <f t="shared" ca="1" si="4929"/>
        <v>9</v>
      </c>
      <c r="J45092">
        <f t="shared" ca="1" si="4930"/>
        <v>107</v>
      </c>
      <c r="K45092">
        <f t="shared" ca="1" si="4931"/>
        <v>0</v>
      </c>
      <c r="L45092">
        <f t="shared" ca="1" si="4932"/>
        <v>0</v>
      </c>
      <c r="M45092">
        <f t="shared" ca="1" si="4933"/>
        <v>0</v>
      </c>
      <c r="N45092" t="str">
        <f t="shared" ca="1" si="4934"/>
        <v>X</v>
      </c>
    </row>
    <row r="45093" spans="7:14" x14ac:dyDescent="0.3">
      <c r="G45093">
        <v>45092</v>
      </c>
      <c r="H45093">
        <f t="shared" ca="1" si="4928"/>
        <v>26</v>
      </c>
      <c r="I45093">
        <f t="shared" ca="1" si="4929"/>
        <v>3</v>
      </c>
      <c r="J45093">
        <f t="shared" ca="1" si="4930"/>
        <v>77</v>
      </c>
      <c r="K45093">
        <f t="shared" ca="1" si="4931"/>
        <v>1</v>
      </c>
      <c r="L45093">
        <f t="shared" ca="1" si="4932"/>
        <v>0</v>
      </c>
      <c r="M45093">
        <f t="shared" ca="1" si="4933"/>
        <v>1</v>
      </c>
      <c r="N45093" t="str">
        <f t="shared" ca="1" si="4934"/>
        <v>X</v>
      </c>
    </row>
    <row r="45094" spans="7:14" x14ac:dyDescent="0.3">
      <c r="G45094">
        <v>45093</v>
      </c>
      <c r="H45094">
        <f t="shared" ca="1" si="4928"/>
        <v>170</v>
      </c>
      <c r="I45094">
        <f t="shared" ca="1" si="4929"/>
        <v>17</v>
      </c>
      <c r="J45094">
        <f t="shared" ca="1" si="4930"/>
        <v>21</v>
      </c>
      <c r="K45094">
        <f t="shared" ca="1" si="4931"/>
        <v>0</v>
      </c>
      <c r="L45094">
        <f t="shared" ca="1" si="4932"/>
        <v>0</v>
      </c>
      <c r="M45094">
        <f t="shared" ca="1" si="4933"/>
        <v>0</v>
      </c>
      <c r="N45094" t="str">
        <f t="shared" ca="1" si="4934"/>
        <v>X</v>
      </c>
    </row>
    <row r="45095" spans="7:14" x14ac:dyDescent="0.3">
      <c r="G45095">
        <v>45094</v>
      </c>
      <c r="H45095">
        <f t="shared" ca="1" si="4928"/>
        <v>181</v>
      </c>
      <c r="I45095">
        <f t="shared" ca="1" si="4929"/>
        <v>6</v>
      </c>
      <c r="J45095">
        <f t="shared" ca="1" si="4930"/>
        <v>31</v>
      </c>
      <c r="K45095">
        <f t="shared" ca="1" si="4931"/>
        <v>0</v>
      </c>
      <c r="L45095">
        <f t="shared" ca="1" si="4932"/>
        <v>0</v>
      </c>
      <c r="M45095">
        <f t="shared" ca="1" si="4933"/>
        <v>0</v>
      </c>
      <c r="N45095" t="str">
        <f t="shared" ca="1" si="4934"/>
        <v>X</v>
      </c>
    </row>
    <row r="45096" spans="7:14" x14ac:dyDescent="0.3">
      <c r="G45096">
        <v>45095</v>
      </c>
      <c r="H45096">
        <f t="shared" ca="1" si="4928"/>
        <v>191</v>
      </c>
      <c r="I45096">
        <f t="shared" ca="1" si="4929"/>
        <v>18</v>
      </c>
      <c r="J45096">
        <f t="shared" ca="1" si="4930"/>
        <v>136</v>
      </c>
      <c r="K45096">
        <f t="shared" ca="1" si="4931"/>
        <v>0</v>
      </c>
      <c r="L45096">
        <f t="shared" ca="1" si="4932"/>
        <v>0</v>
      </c>
      <c r="M45096">
        <f t="shared" ca="1" si="4933"/>
        <v>0</v>
      </c>
      <c r="N45096" t="str">
        <f t="shared" ca="1" si="4934"/>
        <v>X</v>
      </c>
    </row>
    <row r="45097" spans="7:14" x14ac:dyDescent="0.3">
      <c r="G45097">
        <v>45096</v>
      </c>
      <c r="H45097">
        <f t="shared" ca="1" si="4928"/>
        <v>102</v>
      </c>
      <c r="I45097">
        <f t="shared" ca="1" si="4929"/>
        <v>6</v>
      </c>
      <c r="J45097">
        <f t="shared" ca="1" si="4930"/>
        <v>146</v>
      </c>
      <c r="K45097">
        <f t="shared" ca="1" si="4931"/>
        <v>0</v>
      </c>
      <c r="L45097">
        <f t="shared" ca="1" si="4932"/>
        <v>0</v>
      </c>
      <c r="M45097">
        <f t="shared" ca="1" si="4933"/>
        <v>0</v>
      </c>
      <c r="N45097" t="str">
        <f t="shared" ca="1" si="4934"/>
        <v>X</v>
      </c>
    </row>
    <row r="45098" spans="7:14" x14ac:dyDescent="0.3">
      <c r="G45098">
        <v>45097</v>
      </c>
      <c r="H45098">
        <f t="shared" ca="1" si="4928"/>
        <v>106</v>
      </c>
      <c r="I45098">
        <f t="shared" ca="1" si="4929"/>
        <v>0</v>
      </c>
      <c r="J45098">
        <f t="shared" ca="1" si="4930"/>
        <v>187</v>
      </c>
      <c r="K45098">
        <f t="shared" ca="1" si="4931"/>
        <v>0</v>
      </c>
      <c r="L45098">
        <f t="shared" ca="1" si="4932"/>
        <v>0</v>
      </c>
      <c r="M45098">
        <f t="shared" ca="1" si="4933"/>
        <v>0</v>
      </c>
      <c r="N45098" t="str">
        <f t="shared" ca="1" si="4934"/>
        <v>X</v>
      </c>
    </row>
    <row r="45099" spans="7:14" x14ac:dyDescent="0.3">
      <c r="G45099">
        <v>45098</v>
      </c>
      <c r="H45099">
        <f t="shared" ca="1" si="4928"/>
        <v>36</v>
      </c>
      <c r="I45099">
        <f t="shared" ca="1" si="4929"/>
        <v>12</v>
      </c>
      <c r="J45099">
        <f t="shared" ca="1" si="4930"/>
        <v>65</v>
      </c>
      <c r="K45099">
        <f t="shared" ca="1" si="4931"/>
        <v>0</v>
      </c>
      <c r="L45099">
        <f t="shared" ca="1" si="4932"/>
        <v>0</v>
      </c>
      <c r="M45099">
        <f t="shared" ca="1" si="4933"/>
        <v>0</v>
      </c>
      <c r="N45099" t="str">
        <f t="shared" ca="1" si="4934"/>
        <v>X</v>
      </c>
    </row>
    <row r="45100" spans="7:14" x14ac:dyDescent="0.3">
      <c r="G45100">
        <v>45099</v>
      </c>
      <c r="H45100">
        <f t="shared" ca="1" si="4928"/>
        <v>66</v>
      </c>
      <c r="I45100">
        <f t="shared" ca="1" si="4929"/>
        <v>4</v>
      </c>
      <c r="J45100">
        <f t="shared" ca="1" si="4930"/>
        <v>170</v>
      </c>
      <c r="K45100">
        <f t="shared" ca="1" si="4931"/>
        <v>0</v>
      </c>
      <c r="L45100">
        <f t="shared" ca="1" si="4932"/>
        <v>0</v>
      </c>
      <c r="M45100">
        <f t="shared" ca="1" si="4933"/>
        <v>0</v>
      </c>
      <c r="N45100" t="str">
        <f t="shared" ca="1" si="4934"/>
        <v>X</v>
      </c>
    </row>
    <row r="45101" spans="7:14" x14ac:dyDescent="0.3">
      <c r="G45101">
        <v>45100</v>
      </c>
      <c r="H45101">
        <f t="shared" ca="1" si="4928"/>
        <v>140</v>
      </c>
      <c r="I45101">
        <f t="shared" ca="1" si="4929"/>
        <v>6</v>
      </c>
      <c r="J45101">
        <f t="shared" ca="1" si="4930"/>
        <v>76</v>
      </c>
      <c r="K45101">
        <f t="shared" ca="1" si="4931"/>
        <v>0</v>
      </c>
      <c r="L45101">
        <f t="shared" ca="1" si="4932"/>
        <v>0</v>
      </c>
      <c r="M45101">
        <f t="shared" ca="1" si="4933"/>
        <v>0</v>
      </c>
      <c r="N45101" t="str">
        <f t="shared" ca="1" si="4934"/>
        <v>X</v>
      </c>
    </row>
    <row r="45102" spans="7:14" x14ac:dyDescent="0.3">
      <c r="G45102">
        <v>45101</v>
      </c>
      <c r="H45102">
        <f t="shared" ca="1" si="4928"/>
        <v>187</v>
      </c>
      <c r="I45102">
        <f t="shared" ca="1" si="4929"/>
        <v>1</v>
      </c>
      <c r="J45102">
        <f t="shared" ca="1" si="4930"/>
        <v>197</v>
      </c>
      <c r="K45102">
        <f t="shared" ca="1" si="4931"/>
        <v>0</v>
      </c>
      <c r="L45102">
        <f t="shared" ca="1" si="4932"/>
        <v>0</v>
      </c>
      <c r="M45102">
        <f t="shared" ca="1" si="4933"/>
        <v>0</v>
      </c>
      <c r="N45102" t="str">
        <f t="shared" ca="1" si="4934"/>
        <v>X</v>
      </c>
    </row>
    <row r="45103" spans="7:14" x14ac:dyDescent="0.3">
      <c r="G45103">
        <v>45102</v>
      </c>
      <c r="H45103">
        <f t="shared" ca="1" si="4928"/>
        <v>112</v>
      </c>
      <c r="I45103">
        <f t="shared" ca="1" si="4929"/>
        <v>1</v>
      </c>
      <c r="J45103">
        <f t="shared" ca="1" si="4930"/>
        <v>114</v>
      </c>
      <c r="K45103">
        <f t="shared" ca="1" si="4931"/>
        <v>0</v>
      </c>
      <c r="L45103">
        <f t="shared" ca="1" si="4932"/>
        <v>0</v>
      </c>
      <c r="M45103">
        <f t="shared" ca="1" si="4933"/>
        <v>0</v>
      </c>
      <c r="N45103" t="str">
        <f t="shared" ca="1" si="4934"/>
        <v>X</v>
      </c>
    </row>
    <row r="45104" spans="7:14" x14ac:dyDescent="0.3">
      <c r="G45104">
        <v>45103</v>
      </c>
      <c r="H45104">
        <f t="shared" ca="1" si="4928"/>
        <v>175</v>
      </c>
      <c r="I45104">
        <f t="shared" ca="1" si="4929"/>
        <v>15</v>
      </c>
      <c r="J45104">
        <f t="shared" ca="1" si="4930"/>
        <v>98</v>
      </c>
      <c r="K45104">
        <f t="shared" ca="1" si="4931"/>
        <v>0</v>
      </c>
      <c r="L45104">
        <f t="shared" ca="1" si="4932"/>
        <v>0</v>
      </c>
      <c r="M45104">
        <f t="shared" ca="1" si="4933"/>
        <v>0</v>
      </c>
      <c r="N45104" t="str">
        <f t="shared" ca="1" si="4934"/>
        <v>X</v>
      </c>
    </row>
    <row r="45105" spans="7:14" x14ac:dyDescent="0.3">
      <c r="G45105">
        <v>45104</v>
      </c>
      <c r="H45105">
        <f t="shared" ca="1" si="4928"/>
        <v>194</v>
      </c>
      <c r="I45105">
        <f t="shared" ca="1" si="4929"/>
        <v>19</v>
      </c>
      <c r="J45105">
        <f t="shared" ca="1" si="4930"/>
        <v>25</v>
      </c>
      <c r="K45105">
        <f t="shared" ca="1" si="4931"/>
        <v>0</v>
      </c>
      <c r="L45105">
        <f t="shared" ca="1" si="4932"/>
        <v>0</v>
      </c>
      <c r="M45105">
        <f t="shared" ca="1" si="4933"/>
        <v>0</v>
      </c>
      <c r="N45105" t="str">
        <f t="shared" ca="1" si="4934"/>
        <v>X</v>
      </c>
    </row>
    <row r="45106" spans="7:14" x14ac:dyDescent="0.3">
      <c r="G45106">
        <v>45105</v>
      </c>
      <c r="H45106">
        <f t="shared" ca="1" si="4928"/>
        <v>64</v>
      </c>
      <c r="I45106">
        <f t="shared" ca="1" si="4929"/>
        <v>9</v>
      </c>
      <c r="J45106">
        <f t="shared" ca="1" si="4930"/>
        <v>88</v>
      </c>
      <c r="K45106">
        <f t="shared" ca="1" si="4931"/>
        <v>0</v>
      </c>
      <c r="L45106">
        <f t="shared" ca="1" si="4932"/>
        <v>0</v>
      </c>
      <c r="M45106">
        <f t="shared" ca="1" si="4933"/>
        <v>0</v>
      </c>
      <c r="N45106" t="str">
        <f t="shared" ca="1" si="4934"/>
        <v>X</v>
      </c>
    </row>
    <row r="45107" spans="7:14" x14ac:dyDescent="0.3">
      <c r="G45107">
        <v>45106</v>
      </c>
      <c r="H45107">
        <f t="shared" ca="1" si="4928"/>
        <v>122</v>
      </c>
      <c r="I45107">
        <f t="shared" ca="1" si="4929"/>
        <v>4</v>
      </c>
      <c r="J45107">
        <f t="shared" ca="1" si="4930"/>
        <v>173</v>
      </c>
      <c r="K45107">
        <f t="shared" ca="1" si="4931"/>
        <v>0</v>
      </c>
      <c r="L45107">
        <f t="shared" ca="1" si="4932"/>
        <v>0</v>
      </c>
      <c r="M45107">
        <f t="shared" ca="1" si="4933"/>
        <v>0</v>
      </c>
      <c r="N45107" t="str">
        <f t="shared" ca="1" si="4934"/>
        <v>X</v>
      </c>
    </row>
    <row r="45108" spans="7:14" x14ac:dyDescent="0.3">
      <c r="G45108">
        <v>45107</v>
      </c>
      <c r="H45108">
        <f t="shared" ca="1" si="4928"/>
        <v>29</v>
      </c>
      <c r="I45108">
        <f t="shared" ca="1" si="4929"/>
        <v>6</v>
      </c>
      <c r="J45108">
        <f t="shared" ca="1" si="4930"/>
        <v>124</v>
      </c>
      <c r="K45108">
        <f t="shared" ca="1" si="4931"/>
        <v>1</v>
      </c>
      <c r="L45108">
        <f t="shared" ca="1" si="4932"/>
        <v>0</v>
      </c>
      <c r="M45108">
        <f t="shared" ca="1" si="4933"/>
        <v>1</v>
      </c>
      <c r="N45108" t="str">
        <f t="shared" ca="1" si="4934"/>
        <v>X</v>
      </c>
    </row>
    <row r="45109" spans="7:14" x14ac:dyDescent="0.3">
      <c r="G45109">
        <v>45108</v>
      </c>
      <c r="H45109">
        <f t="shared" ca="1" si="4928"/>
        <v>198</v>
      </c>
      <c r="I45109">
        <f t="shared" ca="1" si="4929"/>
        <v>14</v>
      </c>
      <c r="J45109">
        <f t="shared" ca="1" si="4930"/>
        <v>40</v>
      </c>
      <c r="K45109">
        <f t="shared" ca="1" si="4931"/>
        <v>0</v>
      </c>
      <c r="L45109">
        <f t="shared" ca="1" si="4932"/>
        <v>0</v>
      </c>
      <c r="M45109">
        <f t="shared" ca="1" si="4933"/>
        <v>0</v>
      </c>
      <c r="N45109" t="str">
        <f t="shared" ca="1" si="4934"/>
        <v>X</v>
      </c>
    </row>
    <row r="45110" spans="7:14" x14ac:dyDescent="0.3">
      <c r="G45110">
        <v>45109</v>
      </c>
      <c r="H45110">
        <f t="shared" ca="1" si="4928"/>
        <v>18</v>
      </c>
      <c r="I45110">
        <f t="shared" ca="1" si="4929"/>
        <v>14</v>
      </c>
      <c r="J45110">
        <f t="shared" ca="1" si="4930"/>
        <v>188</v>
      </c>
      <c r="K45110">
        <f t="shared" ca="1" si="4931"/>
        <v>0</v>
      </c>
      <c r="L45110">
        <f t="shared" ca="1" si="4932"/>
        <v>0</v>
      </c>
      <c r="M45110">
        <f t="shared" ca="1" si="4933"/>
        <v>0</v>
      </c>
      <c r="N45110" t="str">
        <f t="shared" ca="1" si="4934"/>
        <v>X</v>
      </c>
    </row>
    <row r="45111" spans="7:14" x14ac:dyDescent="0.3">
      <c r="G45111">
        <v>45110</v>
      </c>
      <c r="H45111">
        <f t="shared" ca="1" si="4928"/>
        <v>106</v>
      </c>
      <c r="I45111">
        <f t="shared" ca="1" si="4929"/>
        <v>10</v>
      </c>
      <c r="J45111">
        <f t="shared" ca="1" si="4930"/>
        <v>79</v>
      </c>
      <c r="K45111">
        <f t="shared" ca="1" si="4931"/>
        <v>0</v>
      </c>
      <c r="L45111">
        <f t="shared" ca="1" si="4932"/>
        <v>0</v>
      </c>
      <c r="M45111">
        <f t="shared" ca="1" si="4933"/>
        <v>0</v>
      </c>
      <c r="N45111" t="str">
        <f t="shared" ca="1" si="4934"/>
        <v>X</v>
      </c>
    </row>
    <row r="45112" spans="7:14" x14ac:dyDescent="0.3">
      <c r="G45112">
        <v>45111</v>
      </c>
      <c r="H45112">
        <f t="shared" ca="1" si="4928"/>
        <v>105</v>
      </c>
      <c r="I45112">
        <f t="shared" ca="1" si="4929"/>
        <v>19</v>
      </c>
      <c r="J45112">
        <f t="shared" ca="1" si="4930"/>
        <v>133</v>
      </c>
      <c r="K45112">
        <f t="shared" ca="1" si="4931"/>
        <v>0</v>
      </c>
      <c r="L45112">
        <f t="shared" ca="1" si="4932"/>
        <v>0</v>
      </c>
      <c r="M45112">
        <f t="shared" ca="1" si="4933"/>
        <v>0</v>
      </c>
      <c r="N45112" t="str">
        <f t="shared" ca="1" si="4934"/>
        <v>X</v>
      </c>
    </row>
    <row r="45113" spans="7:14" x14ac:dyDescent="0.3">
      <c r="G45113">
        <v>45112</v>
      </c>
      <c r="H45113">
        <f t="shared" ca="1" si="4928"/>
        <v>13</v>
      </c>
      <c r="I45113">
        <f t="shared" ca="1" si="4929"/>
        <v>0</v>
      </c>
      <c r="J45113">
        <f t="shared" ca="1" si="4930"/>
        <v>64</v>
      </c>
      <c r="K45113">
        <f t="shared" ca="1" si="4931"/>
        <v>1</v>
      </c>
      <c r="L45113">
        <f t="shared" ca="1" si="4932"/>
        <v>0</v>
      </c>
      <c r="M45113">
        <f t="shared" ca="1" si="4933"/>
        <v>1</v>
      </c>
      <c r="N45113" t="str">
        <f t="shared" ca="1" si="4934"/>
        <v>X</v>
      </c>
    </row>
    <row r="45114" spans="7:14" x14ac:dyDescent="0.3">
      <c r="G45114">
        <v>45113</v>
      </c>
      <c r="H45114">
        <f t="shared" ca="1" si="4928"/>
        <v>24</v>
      </c>
      <c r="I45114">
        <f t="shared" ca="1" si="4929"/>
        <v>6</v>
      </c>
      <c r="J45114">
        <f t="shared" ca="1" si="4930"/>
        <v>139</v>
      </c>
      <c r="K45114">
        <f t="shared" ca="1" si="4931"/>
        <v>1</v>
      </c>
      <c r="L45114">
        <f t="shared" ca="1" si="4932"/>
        <v>0</v>
      </c>
      <c r="M45114">
        <f t="shared" ca="1" si="4933"/>
        <v>1</v>
      </c>
      <c r="N45114" t="str">
        <f t="shared" ca="1" si="4934"/>
        <v>X</v>
      </c>
    </row>
    <row r="45115" spans="7:14" x14ac:dyDescent="0.3">
      <c r="G45115">
        <v>45114</v>
      </c>
      <c r="H45115">
        <f t="shared" ca="1" si="4928"/>
        <v>34</v>
      </c>
      <c r="I45115">
        <f t="shared" ca="1" si="4929"/>
        <v>15</v>
      </c>
      <c r="J45115">
        <f t="shared" ca="1" si="4930"/>
        <v>185</v>
      </c>
      <c r="K45115">
        <f t="shared" ca="1" si="4931"/>
        <v>0</v>
      </c>
      <c r="L45115">
        <f t="shared" ca="1" si="4932"/>
        <v>0</v>
      </c>
      <c r="M45115">
        <f t="shared" ca="1" si="4933"/>
        <v>0</v>
      </c>
      <c r="N45115" t="str">
        <f t="shared" ca="1" si="4934"/>
        <v>X</v>
      </c>
    </row>
    <row r="45116" spans="7:14" x14ac:dyDescent="0.3">
      <c r="G45116">
        <v>45115</v>
      </c>
      <c r="H45116">
        <f t="shared" ca="1" si="4928"/>
        <v>196</v>
      </c>
      <c r="I45116">
        <f t="shared" ca="1" si="4929"/>
        <v>20</v>
      </c>
      <c r="J45116">
        <f t="shared" ca="1" si="4930"/>
        <v>173</v>
      </c>
      <c r="K45116">
        <f t="shared" ca="1" si="4931"/>
        <v>0</v>
      </c>
      <c r="L45116">
        <f t="shared" ca="1" si="4932"/>
        <v>0</v>
      </c>
      <c r="M45116">
        <f t="shared" ca="1" si="4933"/>
        <v>0</v>
      </c>
      <c r="N45116" t="str">
        <f t="shared" ca="1" si="4934"/>
        <v>X</v>
      </c>
    </row>
    <row r="45117" spans="7:14" x14ac:dyDescent="0.3">
      <c r="G45117">
        <v>45116</v>
      </c>
      <c r="H45117">
        <f t="shared" ca="1" si="4928"/>
        <v>40</v>
      </c>
      <c r="I45117">
        <f t="shared" ca="1" si="4929"/>
        <v>11</v>
      </c>
      <c r="J45117">
        <f t="shared" ca="1" si="4930"/>
        <v>182</v>
      </c>
      <c r="K45117">
        <f t="shared" ca="1" si="4931"/>
        <v>0</v>
      </c>
      <c r="L45117">
        <f t="shared" ca="1" si="4932"/>
        <v>0</v>
      </c>
      <c r="M45117">
        <f t="shared" ca="1" si="4933"/>
        <v>0</v>
      </c>
      <c r="N45117" t="str">
        <f t="shared" ca="1" si="4934"/>
        <v>X</v>
      </c>
    </row>
    <row r="45118" spans="7:14" x14ac:dyDescent="0.3">
      <c r="G45118">
        <v>45117</v>
      </c>
      <c r="H45118">
        <f t="shared" ca="1" si="4928"/>
        <v>132</v>
      </c>
      <c r="I45118">
        <f t="shared" ca="1" si="4929"/>
        <v>19</v>
      </c>
      <c r="J45118">
        <f t="shared" ca="1" si="4930"/>
        <v>55</v>
      </c>
      <c r="K45118">
        <f t="shared" ca="1" si="4931"/>
        <v>0</v>
      </c>
      <c r="L45118">
        <f t="shared" ca="1" si="4932"/>
        <v>0</v>
      </c>
      <c r="M45118">
        <f t="shared" ca="1" si="4933"/>
        <v>0</v>
      </c>
      <c r="N45118" t="str">
        <f t="shared" ca="1" si="4934"/>
        <v>X</v>
      </c>
    </row>
    <row r="45119" spans="7:14" x14ac:dyDescent="0.3">
      <c r="G45119">
        <v>45118</v>
      </c>
      <c r="H45119">
        <f t="shared" ca="1" si="4928"/>
        <v>62</v>
      </c>
      <c r="I45119">
        <f t="shared" ca="1" si="4929"/>
        <v>7</v>
      </c>
      <c r="J45119">
        <f t="shared" ca="1" si="4930"/>
        <v>105</v>
      </c>
      <c r="K45119">
        <f t="shared" ca="1" si="4931"/>
        <v>0</v>
      </c>
      <c r="L45119">
        <f t="shared" ca="1" si="4932"/>
        <v>0</v>
      </c>
      <c r="M45119">
        <f t="shared" ca="1" si="4933"/>
        <v>0</v>
      </c>
      <c r="N45119" t="str">
        <f t="shared" ca="1" si="4934"/>
        <v>X</v>
      </c>
    </row>
    <row r="45120" spans="7:14" x14ac:dyDescent="0.3">
      <c r="G45120">
        <v>45119</v>
      </c>
      <c r="H45120">
        <f t="shared" ca="1" si="4928"/>
        <v>33</v>
      </c>
      <c r="I45120">
        <f t="shared" ca="1" si="4929"/>
        <v>10</v>
      </c>
      <c r="J45120">
        <f t="shared" ca="1" si="4930"/>
        <v>175</v>
      </c>
      <c r="K45120">
        <f t="shared" ca="1" si="4931"/>
        <v>0</v>
      </c>
      <c r="L45120">
        <f t="shared" ca="1" si="4932"/>
        <v>0</v>
      </c>
      <c r="M45120">
        <f t="shared" ca="1" si="4933"/>
        <v>0</v>
      </c>
      <c r="N45120" t="str">
        <f t="shared" ca="1" si="4934"/>
        <v>X</v>
      </c>
    </row>
    <row r="45121" spans="7:14" x14ac:dyDescent="0.3">
      <c r="G45121">
        <v>45120</v>
      </c>
      <c r="H45121">
        <f t="shared" ca="1" si="4928"/>
        <v>190</v>
      </c>
      <c r="I45121">
        <f t="shared" ca="1" si="4929"/>
        <v>5</v>
      </c>
      <c r="J45121">
        <f t="shared" ca="1" si="4930"/>
        <v>14</v>
      </c>
      <c r="K45121">
        <f t="shared" ca="1" si="4931"/>
        <v>0</v>
      </c>
      <c r="L45121">
        <f t="shared" ca="1" si="4932"/>
        <v>0</v>
      </c>
      <c r="M45121">
        <f t="shared" ca="1" si="4933"/>
        <v>0</v>
      </c>
      <c r="N45121" t="str">
        <f t="shared" ca="1" si="4934"/>
        <v>X</v>
      </c>
    </row>
    <row r="45122" spans="7:14" x14ac:dyDescent="0.3">
      <c r="G45122">
        <v>45121</v>
      </c>
      <c r="H45122">
        <f t="shared" ca="1" si="4928"/>
        <v>79</v>
      </c>
      <c r="I45122">
        <f t="shared" ca="1" si="4929"/>
        <v>20</v>
      </c>
      <c r="J45122">
        <f t="shared" ca="1" si="4930"/>
        <v>158</v>
      </c>
      <c r="K45122">
        <f t="shared" ca="1" si="4931"/>
        <v>0</v>
      </c>
      <c r="L45122">
        <f t="shared" ca="1" si="4932"/>
        <v>0</v>
      </c>
      <c r="M45122">
        <f t="shared" ca="1" si="4933"/>
        <v>0</v>
      </c>
      <c r="N45122" t="str">
        <f t="shared" ca="1" si="4934"/>
        <v>X</v>
      </c>
    </row>
    <row r="45123" spans="7:14" x14ac:dyDescent="0.3">
      <c r="G45123">
        <v>45122</v>
      </c>
      <c r="H45123">
        <f t="shared" ref="H45123:H45186" ca="1" si="4935">RANDBETWEEN(0,200)</f>
        <v>7</v>
      </c>
      <c r="I45123">
        <f t="shared" ref="I45123:I45186" ca="1" si="4936">RANDBETWEEN(0,20)</f>
        <v>12</v>
      </c>
      <c r="J45123">
        <f t="shared" ref="J45123:J45186" ca="1" si="4937">RANDBETWEEN(0,200)</f>
        <v>100</v>
      </c>
      <c r="K45123">
        <f t="shared" ref="K45123:K45186" ca="1" si="4938">IF(2*H45123+5*I45123&lt;=100,1,0)</f>
        <v>1</v>
      </c>
      <c r="L45123">
        <f t="shared" ref="L45123:L45186" ca="1" si="4939">IF(I45123-J45123&gt;=10,1,0)</f>
        <v>0</v>
      </c>
      <c r="M45123">
        <f t="shared" ref="M45123:M45186" ca="1" si="4940">IF(H45123+I45123^2+J45123&lt;=200,1,0)</f>
        <v>0</v>
      </c>
      <c r="N45123" t="str">
        <f t="shared" ref="N45123:N45186" ca="1" si="4941">IF(K45123*L45123*M45123=1,2*H45123^3+4*I45123+J45123,"X")</f>
        <v>X</v>
      </c>
    </row>
    <row r="45124" spans="7:14" x14ac:dyDescent="0.3">
      <c r="G45124">
        <v>45123</v>
      </c>
      <c r="H45124">
        <f t="shared" ca="1" si="4935"/>
        <v>194</v>
      </c>
      <c r="I45124">
        <f t="shared" ca="1" si="4936"/>
        <v>7</v>
      </c>
      <c r="J45124">
        <f t="shared" ca="1" si="4937"/>
        <v>187</v>
      </c>
      <c r="K45124">
        <f t="shared" ca="1" si="4938"/>
        <v>0</v>
      </c>
      <c r="L45124">
        <f t="shared" ca="1" si="4939"/>
        <v>0</v>
      </c>
      <c r="M45124">
        <f t="shared" ca="1" si="4940"/>
        <v>0</v>
      </c>
      <c r="N45124" t="str">
        <f t="shared" ca="1" si="4941"/>
        <v>X</v>
      </c>
    </row>
    <row r="45125" spans="7:14" x14ac:dyDescent="0.3">
      <c r="G45125">
        <v>45124</v>
      </c>
      <c r="H45125">
        <f t="shared" ca="1" si="4935"/>
        <v>60</v>
      </c>
      <c r="I45125">
        <f t="shared" ca="1" si="4936"/>
        <v>17</v>
      </c>
      <c r="J45125">
        <f t="shared" ca="1" si="4937"/>
        <v>56</v>
      </c>
      <c r="K45125">
        <f t="shared" ca="1" si="4938"/>
        <v>0</v>
      </c>
      <c r="L45125">
        <f t="shared" ca="1" si="4939"/>
        <v>0</v>
      </c>
      <c r="M45125">
        <f t="shared" ca="1" si="4940"/>
        <v>0</v>
      </c>
      <c r="N45125" t="str">
        <f t="shared" ca="1" si="4941"/>
        <v>X</v>
      </c>
    </row>
    <row r="45126" spans="7:14" x14ac:dyDescent="0.3">
      <c r="G45126">
        <v>45125</v>
      </c>
      <c r="H45126">
        <f t="shared" ca="1" si="4935"/>
        <v>153</v>
      </c>
      <c r="I45126">
        <f t="shared" ca="1" si="4936"/>
        <v>10</v>
      </c>
      <c r="J45126">
        <f t="shared" ca="1" si="4937"/>
        <v>127</v>
      </c>
      <c r="K45126">
        <f t="shared" ca="1" si="4938"/>
        <v>0</v>
      </c>
      <c r="L45126">
        <f t="shared" ca="1" si="4939"/>
        <v>0</v>
      </c>
      <c r="M45126">
        <f t="shared" ca="1" si="4940"/>
        <v>0</v>
      </c>
      <c r="N45126" t="str">
        <f t="shared" ca="1" si="4941"/>
        <v>X</v>
      </c>
    </row>
    <row r="45127" spans="7:14" x14ac:dyDescent="0.3">
      <c r="G45127">
        <v>45126</v>
      </c>
      <c r="H45127">
        <f t="shared" ca="1" si="4935"/>
        <v>28</v>
      </c>
      <c r="I45127">
        <f t="shared" ca="1" si="4936"/>
        <v>15</v>
      </c>
      <c r="J45127">
        <f t="shared" ca="1" si="4937"/>
        <v>113</v>
      </c>
      <c r="K45127">
        <f t="shared" ca="1" si="4938"/>
        <v>0</v>
      </c>
      <c r="L45127">
        <f t="shared" ca="1" si="4939"/>
        <v>0</v>
      </c>
      <c r="M45127">
        <f t="shared" ca="1" si="4940"/>
        <v>0</v>
      </c>
      <c r="N45127" t="str">
        <f t="shared" ca="1" si="4941"/>
        <v>X</v>
      </c>
    </row>
    <row r="45128" spans="7:14" x14ac:dyDescent="0.3">
      <c r="G45128">
        <v>45127</v>
      </c>
      <c r="H45128">
        <f t="shared" ca="1" si="4935"/>
        <v>122</v>
      </c>
      <c r="I45128">
        <f t="shared" ca="1" si="4936"/>
        <v>14</v>
      </c>
      <c r="J45128">
        <f t="shared" ca="1" si="4937"/>
        <v>84</v>
      </c>
      <c r="K45128">
        <f t="shared" ca="1" si="4938"/>
        <v>0</v>
      </c>
      <c r="L45128">
        <f t="shared" ca="1" si="4939"/>
        <v>0</v>
      </c>
      <c r="M45128">
        <f t="shared" ca="1" si="4940"/>
        <v>0</v>
      </c>
      <c r="N45128" t="str">
        <f t="shared" ca="1" si="4941"/>
        <v>X</v>
      </c>
    </row>
    <row r="45129" spans="7:14" x14ac:dyDescent="0.3">
      <c r="G45129">
        <v>45128</v>
      </c>
      <c r="H45129">
        <f t="shared" ca="1" si="4935"/>
        <v>17</v>
      </c>
      <c r="I45129">
        <f t="shared" ca="1" si="4936"/>
        <v>16</v>
      </c>
      <c r="J45129">
        <f t="shared" ca="1" si="4937"/>
        <v>26</v>
      </c>
      <c r="K45129">
        <f t="shared" ca="1" si="4938"/>
        <v>0</v>
      </c>
      <c r="L45129">
        <f t="shared" ca="1" si="4939"/>
        <v>0</v>
      </c>
      <c r="M45129">
        <f t="shared" ca="1" si="4940"/>
        <v>0</v>
      </c>
      <c r="N45129" t="str">
        <f t="shared" ca="1" si="4941"/>
        <v>X</v>
      </c>
    </row>
    <row r="45130" spans="7:14" x14ac:dyDescent="0.3">
      <c r="G45130">
        <v>45129</v>
      </c>
      <c r="H45130">
        <f t="shared" ca="1" si="4935"/>
        <v>131</v>
      </c>
      <c r="I45130">
        <f t="shared" ca="1" si="4936"/>
        <v>19</v>
      </c>
      <c r="J45130">
        <f t="shared" ca="1" si="4937"/>
        <v>58</v>
      </c>
      <c r="K45130">
        <f t="shared" ca="1" si="4938"/>
        <v>0</v>
      </c>
      <c r="L45130">
        <f t="shared" ca="1" si="4939"/>
        <v>0</v>
      </c>
      <c r="M45130">
        <f t="shared" ca="1" si="4940"/>
        <v>0</v>
      </c>
      <c r="N45130" t="str">
        <f t="shared" ca="1" si="4941"/>
        <v>X</v>
      </c>
    </row>
    <row r="45131" spans="7:14" x14ac:dyDescent="0.3">
      <c r="G45131">
        <v>45130</v>
      </c>
      <c r="H45131">
        <f t="shared" ca="1" si="4935"/>
        <v>15</v>
      </c>
      <c r="I45131">
        <f t="shared" ca="1" si="4936"/>
        <v>13</v>
      </c>
      <c r="J45131">
        <f t="shared" ca="1" si="4937"/>
        <v>26</v>
      </c>
      <c r="K45131">
        <f t="shared" ca="1" si="4938"/>
        <v>1</v>
      </c>
      <c r="L45131">
        <f t="shared" ca="1" si="4939"/>
        <v>0</v>
      </c>
      <c r="M45131">
        <f t="shared" ca="1" si="4940"/>
        <v>0</v>
      </c>
      <c r="N45131" t="str">
        <f t="shared" ca="1" si="4941"/>
        <v>X</v>
      </c>
    </row>
    <row r="45132" spans="7:14" x14ac:dyDescent="0.3">
      <c r="G45132">
        <v>45131</v>
      </c>
      <c r="H45132">
        <f t="shared" ca="1" si="4935"/>
        <v>80</v>
      </c>
      <c r="I45132">
        <f t="shared" ca="1" si="4936"/>
        <v>15</v>
      </c>
      <c r="J45132">
        <f t="shared" ca="1" si="4937"/>
        <v>47</v>
      </c>
      <c r="K45132">
        <f t="shared" ca="1" si="4938"/>
        <v>0</v>
      </c>
      <c r="L45132">
        <f t="shared" ca="1" si="4939"/>
        <v>0</v>
      </c>
      <c r="M45132">
        <f t="shared" ca="1" si="4940"/>
        <v>0</v>
      </c>
      <c r="N45132" t="str">
        <f t="shared" ca="1" si="4941"/>
        <v>X</v>
      </c>
    </row>
    <row r="45133" spans="7:14" x14ac:dyDescent="0.3">
      <c r="G45133">
        <v>45132</v>
      </c>
      <c r="H45133">
        <f t="shared" ca="1" si="4935"/>
        <v>159</v>
      </c>
      <c r="I45133">
        <f t="shared" ca="1" si="4936"/>
        <v>1</v>
      </c>
      <c r="J45133">
        <f t="shared" ca="1" si="4937"/>
        <v>25</v>
      </c>
      <c r="K45133">
        <f t="shared" ca="1" si="4938"/>
        <v>0</v>
      </c>
      <c r="L45133">
        <f t="shared" ca="1" si="4939"/>
        <v>0</v>
      </c>
      <c r="M45133">
        <f t="shared" ca="1" si="4940"/>
        <v>1</v>
      </c>
      <c r="N45133" t="str">
        <f t="shared" ca="1" si="4941"/>
        <v>X</v>
      </c>
    </row>
    <row r="45134" spans="7:14" x14ac:dyDescent="0.3">
      <c r="G45134">
        <v>45133</v>
      </c>
      <c r="H45134">
        <f t="shared" ca="1" si="4935"/>
        <v>32</v>
      </c>
      <c r="I45134">
        <f t="shared" ca="1" si="4936"/>
        <v>0</v>
      </c>
      <c r="J45134">
        <f t="shared" ca="1" si="4937"/>
        <v>170</v>
      </c>
      <c r="K45134">
        <f t="shared" ca="1" si="4938"/>
        <v>1</v>
      </c>
      <c r="L45134">
        <f t="shared" ca="1" si="4939"/>
        <v>0</v>
      </c>
      <c r="M45134">
        <f t="shared" ca="1" si="4940"/>
        <v>0</v>
      </c>
      <c r="N45134" t="str">
        <f t="shared" ca="1" si="4941"/>
        <v>X</v>
      </c>
    </row>
    <row r="45135" spans="7:14" x14ac:dyDescent="0.3">
      <c r="G45135">
        <v>45134</v>
      </c>
      <c r="H45135">
        <f t="shared" ca="1" si="4935"/>
        <v>141</v>
      </c>
      <c r="I45135">
        <f t="shared" ca="1" si="4936"/>
        <v>20</v>
      </c>
      <c r="J45135">
        <f t="shared" ca="1" si="4937"/>
        <v>149</v>
      </c>
      <c r="K45135">
        <f t="shared" ca="1" si="4938"/>
        <v>0</v>
      </c>
      <c r="L45135">
        <f t="shared" ca="1" si="4939"/>
        <v>0</v>
      </c>
      <c r="M45135">
        <f t="shared" ca="1" si="4940"/>
        <v>0</v>
      </c>
      <c r="N45135" t="str">
        <f t="shared" ca="1" si="4941"/>
        <v>X</v>
      </c>
    </row>
    <row r="45136" spans="7:14" x14ac:dyDescent="0.3">
      <c r="G45136">
        <v>45135</v>
      </c>
      <c r="H45136">
        <f t="shared" ca="1" si="4935"/>
        <v>177</v>
      </c>
      <c r="I45136">
        <f t="shared" ca="1" si="4936"/>
        <v>1</v>
      </c>
      <c r="J45136">
        <f t="shared" ca="1" si="4937"/>
        <v>14</v>
      </c>
      <c r="K45136">
        <f t="shared" ca="1" si="4938"/>
        <v>0</v>
      </c>
      <c r="L45136">
        <f t="shared" ca="1" si="4939"/>
        <v>0</v>
      </c>
      <c r="M45136">
        <f t="shared" ca="1" si="4940"/>
        <v>1</v>
      </c>
      <c r="N45136" t="str">
        <f t="shared" ca="1" si="4941"/>
        <v>X</v>
      </c>
    </row>
    <row r="45137" spans="7:14" x14ac:dyDescent="0.3">
      <c r="G45137">
        <v>45136</v>
      </c>
      <c r="H45137">
        <f t="shared" ca="1" si="4935"/>
        <v>57</v>
      </c>
      <c r="I45137">
        <f t="shared" ca="1" si="4936"/>
        <v>10</v>
      </c>
      <c r="J45137">
        <f t="shared" ca="1" si="4937"/>
        <v>51</v>
      </c>
      <c r="K45137">
        <f t="shared" ca="1" si="4938"/>
        <v>0</v>
      </c>
      <c r="L45137">
        <f t="shared" ca="1" si="4939"/>
        <v>0</v>
      </c>
      <c r="M45137">
        <f t="shared" ca="1" si="4940"/>
        <v>0</v>
      </c>
      <c r="N45137" t="str">
        <f t="shared" ca="1" si="4941"/>
        <v>X</v>
      </c>
    </row>
    <row r="45138" spans="7:14" x14ac:dyDescent="0.3">
      <c r="G45138">
        <v>45137</v>
      </c>
      <c r="H45138">
        <f t="shared" ca="1" si="4935"/>
        <v>31</v>
      </c>
      <c r="I45138">
        <f t="shared" ca="1" si="4936"/>
        <v>5</v>
      </c>
      <c r="J45138">
        <f t="shared" ca="1" si="4937"/>
        <v>110</v>
      </c>
      <c r="K45138">
        <f t="shared" ca="1" si="4938"/>
        <v>1</v>
      </c>
      <c r="L45138">
        <f t="shared" ca="1" si="4939"/>
        <v>0</v>
      </c>
      <c r="M45138">
        <f t="shared" ca="1" si="4940"/>
        <v>1</v>
      </c>
      <c r="N45138" t="str">
        <f t="shared" ca="1" si="4941"/>
        <v>X</v>
      </c>
    </row>
    <row r="45139" spans="7:14" x14ac:dyDescent="0.3">
      <c r="G45139">
        <v>45138</v>
      </c>
      <c r="H45139">
        <f t="shared" ca="1" si="4935"/>
        <v>173</v>
      </c>
      <c r="I45139">
        <f t="shared" ca="1" si="4936"/>
        <v>9</v>
      </c>
      <c r="J45139">
        <f t="shared" ca="1" si="4937"/>
        <v>68</v>
      </c>
      <c r="K45139">
        <f t="shared" ca="1" si="4938"/>
        <v>0</v>
      </c>
      <c r="L45139">
        <f t="shared" ca="1" si="4939"/>
        <v>0</v>
      </c>
      <c r="M45139">
        <f t="shared" ca="1" si="4940"/>
        <v>0</v>
      </c>
      <c r="N45139" t="str">
        <f t="shared" ca="1" si="4941"/>
        <v>X</v>
      </c>
    </row>
    <row r="45140" spans="7:14" x14ac:dyDescent="0.3">
      <c r="G45140">
        <v>45139</v>
      </c>
      <c r="H45140">
        <f t="shared" ca="1" si="4935"/>
        <v>105</v>
      </c>
      <c r="I45140">
        <f t="shared" ca="1" si="4936"/>
        <v>4</v>
      </c>
      <c r="J45140">
        <f t="shared" ca="1" si="4937"/>
        <v>69</v>
      </c>
      <c r="K45140">
        <f t="shared" ca="1" si="4938"/>
        <v>0</v>
      </c>
      <c r="L45140">
        <f t="shared" ca="1" si="4939"/>
        <v>0</v>
      </c>
      <c r="M45140">
        <f t="shared" ca="1" si="4940"/>
        <v>1</v>
      </c>
      <c r="N45140" t="str">
        <f t="shared" ca="1" si="4941"/>
        <v>X</v>
      </c>
    </row>
    <row r="45141" spans="7:14" x14ac:dyDescent="0.3">
      <c r="G45141">
        <v>45140</v>
      </c>
      <c r="H45141">
        <f t="shared" ca="1" si="4935"/>
        <v>97</v>
      </c>
      <c r="I45141">
        <f t="shared" ca="1" si="4936"/>
        <v>16</v>
      </c>
      <c r="J45141">
        <f t="shared" ca="1" si="4937"/>
        <v>177</v>
      </c>
      <c r="K45141">
        <f t="shared" ca="1" si="4938"/>
        <v>0</v>
      </c>
      <c r="L45141">
        <f t="shared" ca="1" si="4939"/>
        <v>0</v>
      </c>
      <c r="M45141">
        <f t="shared" ca="1" si="4940"/>
        <v>0</v>
      </c>
      <c r="N45141" t="str">
        <f t="shared" ca="1" si="4941"/>
        <v>X</v>
      </c>
    </row>
    <row r="45142" spans="7:14" x14ac:dyDescent="0.3">
      <c r="G45142">
        <v>45141</v>
      </c>
      <c r="H45142">
        <f t="shared" ca="1" si="4935"/>
        <v>39</v>
      </c>
      <c r="I45142">
        <f t="shared" ca="1" si="4936"/>
        <v>19</v>
      </c>
      <c r="J45142">
        <f t="shared" ca="1" si="4937"/>
        <v>67</v>
      </c>
      <c r="K45142">
        <f t="shared" ca="1" si="4938"/>
        <v>0</v>
      </c>
      <c r="L45142">
        <f t="shared" ca="1" si="4939"/>
        <v>0</v>
      </c>
      <c r="M45142">
        <f t="shared" ca="1" si="4940"/>
        <v>0</v>
      </c>
      <c r="N45142" t="str">
        <f t="shared" ca="1" si="4941"/>
        <v>X</v>
      </c>
    </row>
    <row r="45143" spans="7:14" x14ac:dyDescent="0.3">
      <c r="G45143">
        <v>45142</v>
      </c>
      <c r="H45143">
        <f t="shared" ca="1" si="4935"/>
        <v>101</v>
      </c>
      <c r="I45143">
        <f t="shared" ca="1" si="4936"/>
        <v>17</v>
      </c>
      <c r="J45143">
        <f t="shared" ca="1" si="4937"/>
        <v>179</v>
      </c>
      <c r="K45143">
        <f t="shared" ca="1" si="4938"/>
        <v>0</v>
      </c>
      <c r="L45143">
        <f t="shared" ca="1" si="4939"/>
        <v>0</v>
      </c>
      <c r="M45143">
        <f t="shared" ca="1" si="4940"/>
        <v>0</v>
      </c>
      <c r="N45143" t="str">
        <f t="shared" ca="1" si="4941"/>
        <v>X</v>
      </c>
    </row>
    <row r="45144" spans="7:14" x14ac:dyDescent="0.3">
      <c r="G45144">
        <v>45143</v>
      </c>
      <c r="H45144">
        <f t="shared" ca="1" si="4935"/>
        <v>54</v>
      </c>
      <c r="I45144">
        <f t="shared" ca="1" si="4936"/>
        <v>17</v>
      </c>
      <c r="J45144">
        <f t="shared" ca="1" si="4937"/>
        <v>130</v>
      </c>
      <c r="K45144">
        <f t="shared" ca="1" si="4938"/>
        <v>0</v>
      </c>
      <c r="L45144">
        <f t="shared" ca="1" si="4939"/>
        <v>0</v>
      </c>
      <c r="M45144">
        <f t="shared" ca="1" si="4940"/>
        <v>0</v>
      </c>
      <c r="N45144" t="str">
        <f t="shared" ca="1" si="4941"/>
        <v>X</v>
      </c>
    </row>
    <row r="45145" spans="7:14" x14ac:dyDescent="0.3">
      <c r="G45145">
        <v>45144</v>
      </c>
      <c r="H45145">
        <f t="shared" ca="1" si="4935"/>
        <v>35</v>
      </c>
      <c r="I45145">
        <f t="shared" ca="1" si="4936"/>
        <v>3</v>
      </c>
      <c r="J45145">
        <f t="shared" ca="1" si="4937"/>
        <v>190</v>
      </c>
      <c r="K45145">
        <f t="shared" ca="1" si="4938"/>
        <v>1</v>
      </c>
      <c r="L45145">
        <f t="shared" ca="1" si="4939"/>
        <v>0</v>
      </c>
      <c r="M45145">
        <f t="shared" ca="1" si="4940"/>
        <v>0</v>
      </c>
      <c r="N45145" t="str">
        <f t="shared" ca="1" si="4941"/>
        <v>X</v>
      </c>
    </row>
    <row r="45146" spans="7:14" x14ac:dyDescent="0.3">
      <c r="G45146">
        <v>45145</v>
      </c>
      <c r="H45146">
        <f t="shared" ca="1" si="4935"/>
        <v>80</v>
      </c>
      <c r="I45146">
        <f t="shared" ca="1" si="4936"/>
        <v>12</v>
      </c>
      <c r="J45146">
        <f t="shared" ca="1" si="4937"/>
        <v>65</v>
      </c>
      <c r="K45146">
        <f t="shared" ca="1" si="4938"/>
        <v>0</v>
      </c>
      <c r="L45146">
        <f t="shared" ca="1" si="4939"/>
        <v>0</v>
      </c>
      <c r="M45146">
        <f t="shared" ca="1" si="4940"/>
        <v>0</v>
      </c>
      <c r="N45146" t="str">
        <f t="shared" ca="1" si="4941"/>
        <v>X</v>
      </c>
    </row>
    <row r="45147" spans="7:14" x14ac:dyDescent="0.3">
      <c r="G45147">
        <v>45146</v>
      </c>
      <c r="H45147">
        <f t="shared" ca="1" si="4935"/>
        <v>41</v>
      </c>
      <c r="I45147">
        <f t="shared" ca="1" si="4936"/>
        <v>19</v>
      </c>
      <c r="J45147">
        <f t="shared" ca="1" si="4937"/>
        <v>178</v>
      </c>
      <c r="K45147">
        <f t="shared" ca="1" si="4938"/>
        <v>0</v>
      </c>
      <c r="L45147">
        <f t="shared" ca="1" si="4939"/>
        <v>0</v>
      </c>
      <c r="M45147">
        <f t="shared" ca="1" si="4940"/>
        <v>0</v>
      </c>
      <c r="N45147" t="str">
        <f t="shared" ca="1" si="4941"/>
        <v>X</v>
      </c>
    </row>
    <row r="45148" spans="7:14" x14ac:dyDescent="0.3">
      <c r="G45148">
        <v>45147</v>
      </c>
      <c r="H45148">
        <f t="shared" ca="1" si="4935"/>
        <v>94</v>
      </c>
      <c r="I45148">
        <f t="shared" ca="1" si="4936"/>
        <v>8</v>
      </c>
      <c r="J45148">
        <f t="shared" ca="1" si="4937"/>
        <v>28</v>
      </c>
      <c r="K45148">
        <f t="shared" ca="1" si="4938"/>
        <v>0</v>
      </c>
      <c r="L45148">
        <f t="shared" ca="1" si="4939"/>
        <v>0</v>
      </c>
      <c r="M45148">
        <f t="shared" ca="1" si="4940"/>
        <v>1</v>
      </c>
      <c r="N45148" t="str">
        <f t="shared" ca="1" si="4941"/>
        <v>X</v>
      </c>
    </row>
    <row r="45149" spans="7:14" x14ac:dyDescent="0.3">
      <c r="G45149">
        <v>45148</v>
      </c>
      <c r="H45149">
        <f t="shared" ca="1" si="4935"/>
        <v>44</v>
      </c>
      <c r="I45149">
        <f t="shared" ca="1" si="4936"/>
        <v>12</v>
      </c>
      <c r="J45149">
        <f t="shared" ca="1" si="4937"/>
        <v>21</v>
      </c>
      <c r="K45149">
        <f t="shared" ca="1" si="4938"/>
        <v>0</v>
      </c>
      <c r="L45149">
        <f t="shared" ca="1" si="4939"/>
        <v>0</v>
      </c>
      <c r="M45149">
        <f t="shared" ca="1" si="4940"/>
        <v>0</v>
      </c>
      <c r="N45149" t="str">
        <f t="shared" ca="1" si="4941"/>
        <v>X</v>
      </c>
    </row>
    <row r="45150" spans="7:14" x14ac:dyDescent="0.3">
      <c r="G45150">
        <v>45149</v>
      </c>
      <c r="H45150">
        <f t="shared" ca="1" si="4935"/>
        <v>31</v>
      </c>
      <c r="I45150">
        <f t="shared" ca="1" si="4936"/>
        <v>14</v>
      </c>
      <c r="J45150">
        <f t="shared" ca="1" si="4937"/>
        <v>184</v>
      </c>
      <c r="K45150">
        <f t="shared" ca="1" si="4938"/>
        <v>0</v>
      </c>
      <c r="L45150">
        <f t="shared" ca="1" si="4939"/>
        <v>0</v>
      </c>
      <c r="M45150">
        <f t="shared" ca="1" si="4940"/>
        <v>0</v>
      </c>
      <c r="N45150" t="str">
        <f t="shared" ca="1" si="4941"/>
        <v>X</v>
      </c>
    </row>
    <row r="45151" spans="7:14" x14ac:dyDescent="0.3">
      <c r="G45151">
        <v>45150</v>
      </c>
      <c r="H45151">
        <f t="shared" ca="1" si="4935"/>
        <v>86</v>
      </c>
      <c r="I45151">
        <f t="shared" ca="1" si="4936"/>
        <v>19</v>
      </c>
      <c r="J45151">
        <f t="shared" ca="1" si="4937"/>
        <v>184</v>
      </c>
      <c r="K45151">
        <f t="shared" ca="1" si="4938"/>
        <v>0</v>
      </c>
      <c r="L45151">
        <f t="shared" ca="1" si="4939"/>
        <v>0</v>
      </c>
      <c r="M45151">
        <f t="shared" ca="1" si="4940"/>
        <v>0</v>
      </c>
      <c r="N45151" t="str">
        <f t="shared" ca="1" si="4941"/>
        <v>X</v>
      </c>
    </row>
    <row r="45152" spans="7:14" x14ac:dyDescent="0.3">
      <c r="G45152">
        <v>45151</v>
      </c>
      <c r="H45152">
        <f t="shared" ca="1" si="4935"/>
        <v>176</v>
      </c>
      <c r="I45152">
        <f t="shared" ca="1" si="4936"/>
        <v>15</v>
      </c>
      <c r="J45152">
        <f t="shared" ca="1" si="4937"/>
        <v>49</v>
      </c>
      <c r="K45152">
        <f t="shared" ca="1" si="4938"/>
        <v>0</v>
      </c>
      <c r="L45152">
        <f t="shared" ca="1" si="4939"/>
        <v>0</v>
      </c>
      <c r="M45152">
        <f t="shared" ca="1" si="4940"/>
        <v>0</v>
      </c>
      <c r="N45152" t="str">
        <f t="shared" ca="1" si="4941"/>
        <v>X</v>
      </c>
    </row>
    <row r="45153" spans="7:14" x14ac:dyDescent="0.3">
      <c r="G45153">
        <v>45152</v>
      </c>
      <c r="H45153">
        <f t="shared" ca="1" si="4935"/>
        <v>175</v>
      </c>
      <c r="I45153">
        <f t="shared" ca="1" si="4936"/>
        <v>20</v>
      </c>
      <c r="J45153">
        <f t="shared" ca="1" si="4937"/>
        <v>169</v>
      </c>
      <c r="K45153">
        <f t="shared" ca="1" si="4938"/>
        <v>0</v>
      </c>
      <c r="L45153">
        <f t="shared" ca="1" si="4939"/>
        <v>0</v>
      </c>
      <c r="M45153">
        <f t="shared" ca="1" si="4940"/>
        <v>0</v>
      </c>
      <c r="N45153" t="str">
        <f t="shared" ca="1" si="4941"/>
        <v>X</v>
      </c>
    </row>
    <row r="45154" spans="7:14" x14ac:dyDescent="0.3">
      <c r="G45154">
        <v>45153</v>
      </c>
      <c r="H45154">
        <f t="shared" ca="1" si="4935"/>
        <v>174</v>
      </c>
      <c r="I45154">
        <f t="shared" ca="1" si="4936"/>
        <v>16</v>
      </c>
      <c r="J45154">
        <f t="shared" ca="1" si="4937"/>
        <v>182</v>
      </c>
      <c r="K45154">
        <f t="shared" ca="1" si="4938"/>
        <v>0</v>
      </c>
      <c r="L45154">
        <f t="shared" ca="1" si="4939"/>
        <v>0</v>
      </c>
      <c r="M45154">
        <f t="shared" ca="1" si="4940"/>
        <v>0</v>
      </c>
      <c r="N45154" t="str">
        <f t="shared" ca="1" si="4941"/>
        <v>X</v>
      </c>
    </row>
    <row r="45155" spans="7:14" x14ac:dyDescent="0.3">
      <c r="G45155">
        <v>45154</v>
      </c>
      <c r="H45155">
        <f t="shared" ca="1" si="4935"/>
        <v>20</v>
      </c>
      <c r="I45155">
        <f t="shared" ca="1" si="4936"/>
        <v>18</v>
      </c>
      <c r="J45155">
        <f t="shared" ca="1" si="4937"/>
        <v>190</v>
      </c>
      <c r="K45155">
        <f t="shared" ca="1" si="4938"/>
        <v>0</v>
      </c>
      <c r="L45155">
        <f t="shared" ca="1" si="4939"/>
        <v>0</v>
      </c>
      <c r="M45155">
        <f t="shared" ca="1" si="4940"/>
        <v>0</v>
      </c>
      <c r="N45155" t="str">
        <f t="shared" ca="1" si="4941"/>
        <v>X</v>
      </c>
    </row>
    <row r="45156" spans="7:14" x14ac:dyDescent="0.3">
      <c r="G45156">
        <v>45155</v>
      </c>
      <c r="H45156">
        <f t="shared" ca="1" si="4935"/>
        <v>102</v>
      </c>
      <c r="I45156">
        <f t="shared" ca="1" si="4936"/>
        <v>7</v>
      </c>
      <c r="J45156">
        <f t="shared" ca="1" si="4937"/>
        <v>23</v>
      </c>
      <c r="K45156">
        <f t="shared" ca="1" si="4938"/>
        <v>0</v>
      </c>
      <c r="L45156">
        <f t="shared" ca="1" si="4939"/>
        <v>0</v>
      </c>
      <c r="M45156">
        <f t="shared" ca="1" si="4940"/>
        <v>1</v>
      </c>
      <c r="N45156" t="str">
        <f t="shared" ca="1" si="4941"/>
        <v>X</v>
      </c>
    </row>
    <row r="45157" spans="7:14" x14ac:dyDescent="0.3">
      <c r="G45157">
        <v>45156</v>
      </c>
      <c r="H45157">
        <f t="shared" ca="1" si="4935"/>
        <v>19</v>
      </c>
      <c r="I45157">
        <f t="shared" ca="1" si="4936"/>
        <v>11</v>
      </c>
      <c r="J45157">
        <f t="shared" ca="1" si="4937"/>
        <v>23</v>
      </c>
      <c r="K45157">
        <f t="shared" ca="1" si="4938"/>
        <v>1</v>
      </c>
      <c r="L45157">
        <f t="shared" ca="1" si="4939"/>
        <v>0</v>
      </c>
      <c r="M45157">
        <f t="shared" ca="1" si="4940"/>
        <v>1</v>
      </c>
      <c r="N45157" t="str">
        <f t="shared" ca="1" si="4941"/>
        <v>X</v>
      </c>
    </row>
    <row r="45158" spans="7:14" x14ac:dyDescent="0.3">
      <c r="G45158">
        <v>45157</v>
      </c>
      <c r="H45158">
        <f t="shared" ca="1" si="4935"/>
        <v>84</v>
      </c>
      <c r="I45158">
        <f t="shared" ca="1" si="4936"/>
        <v>3</v>
      </c>
      <c r="J45158">
        <f t="shared" ca="1" si="4937"/>
        <v>128</v>
      </c>
      <c r="K45158">
        <f t="shared" ca="1" si="4938"/>
        <v>0</v>
      </c>
      <c r="L45158">
        <f t="shared" ca="1" si="4939"/>
        <v>0</v>
      </c>
      <c r="M45158">
        <f t="shared" ca="1" si="4940"/>
        <v>0</v>
      </c>
      <c r="N45158" t="str">
        <f t="shared" ca="1" si="4941"/>
        <v>X</v>
      </c>
    </row>
    <row r="45159" spans="7:14" x14ac:dyDescent="0.3">
      <c r="G45159">
        <v>45158</v>
      </c>
      <c r="H45159">
        <f t="shared" ca="1" si="4935"/>
        <v>197</v>
      </c>
      <c r="I45159">
        <f t="shared" ca="1" si="4936"/>
        <v>16</v>
      </c>
      <c r="J45159">
        <f t="shared" ca="1" si="4937"/>
        <v>169</v>
      </c>
      <c r="K45159">
        <f t="shared" ca="1" si="4938"/>
        <v>0</v>
      </c>
      <c r="L45159">
        <f t="shared" ca="1" si="4939"/>
        <v>0</v>
      </c>
      <c r="M45159">
        <f t="shared" ca="1" si="4940"/>
        <v>0</v>
      </c>
      <c r="N45159" t="str">
        <f t="shared" ca="1" si="4941"/>
        <v>X</v>
      </c>
    </row>
    <row r="45160" spans="7:14" x14ac:dyDescent="0.3">
      <c r="G45160">
        <v>45159</v>
      </c>
      <c r="H45160">
        <f t="shared" ca="1" si="4935"/>
        <v>8</v>
      </c>
      <c r="I45160">
        <f t="shared" ca="1" si="4936"/>
        <v>0</v>
      </c>
      <c r="J45160">
        <f t="shared" ca="1" si="4937"/>
        <v>74</v>
      </c>
      <c r="K45160">
        <f t="shared" ca="1" si="4938"/>
        <v>1</v>
      </c>
      <c r="L45160">
        <f t="shared" ca="1" si="4939"/>
        <v>0</v>
      </c>
      <c r="M45160">
        <f t="shared" ca="1" si="4940"/>
        <v>1</v>
      </c>
      <c r="N45160" t="str">
        <f t="shared" ca="1" si="4941"/>
        <v>X</v>
      </c>
    </row>
    <row r="45161" spans="7:14" x14ac:dyDescent="0.3">
      <c r="G45161">
        <v>45160</v>
      </c>
      <c r="H45161">
        <f t="shared" ca="1" si="4935"/>
        <v>111</v>
      </c>
      <c r="I45161">
        <f t="shared" ca="1" si="4936"/>
        <v>11</v>
      </c>
      <c r="J45161">
        <f t="shared" ca="1" si="4937"/>
        <v>50</v>
      </c>
      <c r="K45161">
        <f t="shared" ca="1" si="4938"/>
        <v>0</v>
      </c>
      <c r="L45161">
        <f t="shared" ca="1" si="4939"/>
        <v>0</v>
      </c>
      <c r="M45161">
        <f t="shared" ca="1" si="4940"/>
        <v>0</v>
      </c>
      <c r="N45161" t="str">
        <f t="shared" ca="1" si="4941"/>
        <v>X</v>
      </c>
    </row>
    <row r="45162" spans="7:14" x14ac:dyDescent="0.3">
      <c r="G45162">
        <v>45161</v>
      </c>
      <c r="H45162">
        <f t="shared" ca="1" si="4935"/>
        <v>1</v>
      </c>
      <c r="I45162">
        <f t="shared" ca="1" si="4936"/>
        <v>4</v>
      </c>
      <c r="J45162">
        <f t="shared" ca="1" si="4937"/>
        <v>57</v>
      </c>
      <c r="K45162">
        <f t="shared" ca="1" si="4938"/>
        <v>1</v>
      </c>
      <c r="L45162">
        <f t="shared" ca="1" si="4939"/>
        <v>0</v>
      </c>
      <c r="M45162">
        <f t="shared" ca="1" si="4940"/>
        <v>1</v>
      </c>
      <c r="N45162" t="str">
        <f t="shared" ca="1" si="4941"/>
        <v>X</v>
      </c>
    </row>
    <row r="45163" spans="7:14" x14ac:dyDescent="0.3">
      <c r="G45163">
        <v>45162</v>
      </c>
      <c r="H45163">
        <f t="shared" ca="1" si="4935"/>
        <v>62</v>
      </c>
      <c r="I45163">
        <f t="shared" ca="1" si="4936"/>
        <v>2</v>
      </c>
      <c r="J45163">
        <f t="shared" ca="1" si="4937"/>
        <v>148</v>
      </c>
      <c r="K45163">
        <f t="shared" ca="1" si="4938"/>
        <v>0</v>
      </c>
      <c r="L45163">
        <f t="shared" ca="1" si="4939"/>
        <v>0</v>
      </c>
      <c r="M45163">
        <f t="shared" ca="1" si="4940"/>
        <v>0</v>
      </c>
      <c r="N45163" t="str">
        <f t="shared" ca="1" si="4941"/>
        <v>X</v>
      </c>
    </row>
    <row r="45164" spans="7:14" x14ac:dyDescent="0.3">
      <c r="G45164">
        <v>45163</v>
      </c>
      <c r="H45164">
        <f t="shared" ca="1" si="4935"/>
        <v>125</v>
      </c>
      <c r="I45164">
        <f t="shared" ca="1" si="4936"/>
        <v>16</v>
      </c>
      <c r="J45164">
        <f t="shared" ca="1" si="4937"/>
        <v>200</v>
      </c>
      <c r="K45164">
        <f t="shared" ca="1" si="4938"/>
        <v>0</v>
      </c>
      <c r="L45164">
        <f t="shared" ca="1" si="4939"/>
        <v>0</v>
      </c>
      <c r="M45164">
        <f t="shared" ca="1" si="4940"/>
        <v>0</v>
      </c>
      <c r="N45164" t="str">
        <f t="shared" ca="1" si="4941"/>
        <v>X</v>
      </c>
    </row>
    <row r="45165" spans="7:14" x14ac:dyDescent="0.3">
      <c r="G45165">
        <v>45164</v>
      </c>
      <c r="H45165">
        <f t="shared" ca="1" si="4935"/>
        <v>179</v>
      </c>
      <c r="I45165">
        <f t="shared" ca="1" si="4936"/>
        <v>13</v>
      </c>
      <c r="J45165">
        <f t="shared" ca="1" si="4937"/>
        <v>77</v>
      </c>
      <c r="K45165">
        <f t="shared" ca="1" si="4938"/>
        <v>0</v>
      </c>
      <c r="L45165">
        <f t="shared" ca="1" si="4939"/>
        <v>0</v>
      </c>
      <c r="M45165">
        <f t="shared" ca="1" si="4940"/>
        <v>0</v>
      </c>
      <c r="N45165" t="str">
        <f t="shared" ca="1" si="4941"/>
        <v>X</v>
      </c>
    </row>
    <row r="45166" spans="7:14" x14ac:dyDescent="0.3">
      <c r="G45166">
        <v>45165</v>
      </c>
      <c r="H45166">
        <f t="shared" ca="1" si="4935"/>
        <v>169</v>
      </c>
      <c r="I45166">
        <f t="shared" ca="1" si="4936"/>
        <v>6</v>
      </c>
      <c r="J45166">
        <f t="shared" ca="1" si="4937"/>
        <v>164</v>
      </c>
      <c r="K45166">
        <f t="shared" ca="1" si="4938"/>
        <v>0</v>
      </c>
      <c r="L45166">
        <f t="shared" ca="1" si="4939"/>
        <v>0</v>
      </c>
      <c r="M45166">
        <f t="shared" ca="1" si="4940"/>
        <v>0</v>
      </c>
      <c r="N45166" t="str">
        <f t="shared" ca="1" si="4941"/>
        <v>X</v>
      </c>
    </row>
    <row r="45167" spans="7:14" x14ac:dyDescent="0.3">
      <c r="G45167">
        <v>45166</v>
      </c>
      <c r="H45167">
        <f t="shared" ca="1" si="4935"/>
        <v>36</v>
      </c>
      <c r="I45167">
        <f t="shared" ca="1" si="4936"/>
        <v>1</v>
      </c>
      <c r="J45167">
        <f t="shared" ca="1" si="4937"/>
        <v>26</v>
      </c>
      <c r="K45167">
        <f t="shared" ca="1" si="4938"/>
        <v>1</v>
      </c>
      <c r="L45167">
        <f t="shared" ca="1" si="4939"/>
        <v>0</v>
      </c>
      <c r="M45167">
        <f t="shared" ca="1" si="4940"/>
        <v>1</v>
      </c>
      <c r="N45167" t="str">
        <f t="shared" ca="1" si="4941"/>
        <v>X</v>
      </c>
    </row>
    <row r="45168" spans="7:14" x14ac:dyDescent="0.3">
      <c r="G45168">
        <v>45167</v>
      </c>
      <c r="H45168">
        <f t="shared" ca="1" si="4935"/>
        <v>125</v>
      </c>
      <c r="I45168">
        <f t="shared" ca="1" si="4936"/>
        <v>7</v>
      </c>
      <c r="J45168">
        <f t="shared" ca="1" si="4937"/>
        <v>39</v>
      </c>
      <c r="K45168">
        <f t="shared" ca="1" si="4938"/>
        <v>0</v>
      </c>
      <c r="L45168">
        <f t="shared" ca="1" si="4939"/>
        <v>0</v>
      </c>
      <c r="M45168">
        <f t="shared" ca="1" si="4940"/>
        <v>0</v>
      </c>
      <c r="N45168" t="str">
        <f t="shared" ca="1" si="4941"/>
        <v>X</v>
      </c>
    </row>
    <row r="45169" spans="7:14" x14ac:dyDescent="0.3">
      <c r="G45169">
        <v>45168</v>
      </c>
      <c r="H45169">
        <f t="shared" ca="1" si="4935"/>
        <v>143</v>
      </c>
      <c r="I45169">
        <f t="shared" ca="1" si="4936"/>
        <v>18</v>
      </c>
      <c r="J45169">
        <f t="shared" ca="1" si="4937"/>
        <v>48</v>
      </c>
      <c r="K45169">
        <f t="shared" ca="1" si="4938"/>
        <v>0</v>
      </c>
      <c r="L45169">
        <f t="shared" ca="1" si="4939"/>
        <v>0</v>
      </c>
      <c r="M45169">
        <f t="shared" ca="1" si="4940"/>
        <v>0</v>
      </c>
      <c r="N45169" t="str">
        <f t="shared" ca="1" si="4941"/>
        <v>X</v>
      </c>
    </row>
    <row r="45170" spans="7:14" x14ac:dyDescent="0.3">
      <c r="G45170">
        <v>45169</v>
      </c>
      <c r="H45170">
        <f t="shared" ca="1" si="4935"/>
        <v>14</v>
      </c>
      <c r="I45170">
        <f t="shared" ca="1" si="4936"/>
        <v>2</v>
      </c>
      <c r="J45170">
        <f t="shared" ca="1" si="4937"/>
        <v>54</v>
      </c>
      <c r="K45170">
        <f t="shared" ca="1" si="4938"/>
        <v>1</v>
      </c>
      <c r="L45170">
        <f t="shared" ca="1" si="4939"/>
        <v>0</v>
      </c>
      <c r="M45170">
        <f t="shared" ca="1" si="4940"/>
        <v>1</v>
      </c>
      <c r="N45170" t="str">
        <f t="shared" ca="1" si="4941"/>
        <v>X</v>
      </c>
    </row>
    <row r="45171" spans="7:14" x14ac:dyDescent="0.3">
      <c r="G45171">
        <v>45170</v>
      </c>
      <c r="H45171">
        <f t="shared" ca="1" si="4935"/>
        <v>59</v>
      </c>
      <c r="I45171">
        <f t="shared" ca="1" si="4936"/>
        <v>3</v>
      </c>
      <c r="J45171">
        <f t="shared" ca="1" si="4937"/>
        <v>102</v>
      </c>
      <c r="K45171">
        <f t="shared" ca="1" si="4938"/>
        <v>0</v>
      </c>
      <c r="L45171">
        <f t="shared" ca="1" si="4939"/>
        <v>0</v>
      </c>
      <c r="M45171">
        <f t="shared" ca="1" si="4940"/>
        <v>1</v>
      </c>
      <c r="N45171" t="str">
        <f t="shared" ca="1" si="4941"/>
        <v>X</v>
      </c>
    </row>
    <row r="45172" spans="7:14" x14ac:dyDescent="0.3">
      <c r="G45172">
        <v>45171</v>
      </c>
      <c r="H45172">
        <f t="shared" ca="1" si="4935"/>
        <v>199</v>
      </c>
      <c r="I45172">
        <f t="shared" ca="1" si="4936"/>
        <v>17</v>
      </c>
      <c r="J45172">
        <f t="shared" ca="1" si="4937"/>
        <v>106</v>
      </c>
      <c r="K45172">
        <f t="shared" ca="1" si="4938"/>
        <v>0</v>
      </c>
      <c r="L45172">
        <f t="shared" ca="1" si="4939"/>
        <v>0</v>
      </c>
      <c r="M45172">
        <f t="shared" ca="1" si="4940"/>
        <v>0</v>
      </c>
      <c r="N45172" t="str">
        <f t="shared" ca="1" si="4941"/>
        <v>X</v>
      </c>
    </row>
    <row r="45173" spans="7:14" x14ac:dyDescent="0.3">
      <c r="G45173">
        <v>45172</v>
      </c>
      <c r="H45173">
        <f t="shared" ca="1" si="4935"/>
        <v>168</v>
      </c>
      <c r="I45173">
        <f t="shared" ca="1" si="4936"/>
        <v>8</v>
      </c>
      <c r="J45173">
        <f t="shared" ca="1" si="4937"/>
        <v>54</v>
      </c>
      <c r="K45173">
        <f t="shared" ca="1" si="4938"/>
        <v>0</v>
      </c>
      <c r="L45173">
        <f t="shared" ca="1" si="4939"/>
        <v>0</v>
      </c>
      <c r="M45173">
        <f t="shared" ca="1" si="4940"/>
        <v>0</v>
      </c>
      <c r="N45173" t="str">
        <f t="shared" ca="1" si="4941"/>
        <v>X</v>
      </c>
    </row>
    <row r="45174" spans="7:14" x14ac:dyDescent="0.3">
      <c r="G45174">
        <v>45173</v>
      </c>
      <c r="H45174">
        <f t="shared" ca="1" si="4935"/>
        <v>100</v>
      </c>
      <c r="I45174">
        <f t="shared" ca="1" si="4936"/>
        <v>8</v>
      </c>
      <c r="J45174">
        <f t="shared" ca="1" si="4937"/>
        <v>86</v>
      </c>
      <c r="K45174">
        <f t="shared" ca="1" si="4938"/>
        <v>0</v>
      </c>
      <c r="L45174">
        <f t="shared" ca="1" si="4939"/>
        <v>0</v>
      </c>
      <c r="M45174">
        <f t="shared" ca="1" si="4940"/>
        <v>0</v>
      </c>
      <c r="N45174" t="str">
        <f t="shared" ca="1" si="4941"/>
        <v>X</v>
      </c>
    </row>
    <row r="45175" spans="7:14" x14ac:dyDescent="0.3">
      <c r="G45175">
        <v>45174</v>
      </c>
      <c r="H45175">
        <f t="shared" ca="1" si="4935"/>
        <v>56</v>
      </c>
      <c r="I45175">
        <f t="shared" ca="1" si="4936"/>
        <v>19</v>
      </c>
      <c r="J45175">
        <f t="shared" ca="1" si="4937"/>
        <v>1</v>
      </c>
      <c r="K45175">
        <f t="shared" ca="1" si="4938"/>
        <v>0</v>
      </c>
      <c r="L45175">
        <f t="shared" ca="1" si="4939"/>
        <v>1</v>
      </c>
      <c r="M45175">
        <f t="shared" ca="1" si="4940"/>
        <v>0</v>
      </c>
      <c r="N45175" t="str">
        <f t="shared" ca="1" si="4941"/>
        <v>X</v>
      </c>
    </row>
    <row r="45176" spans="7:14" x14ac:dyDescent="0.3">
      <c r="G45176">
        <v>45175</v>
      </c>
      <c r="H45176">
        <f t="shared" ca="1" si="4935"/>
        <v>142</v>
      </c>
      <c r="I45176">
        <f t="shared" ca="1" si="4936"/>
        <v>18</v>
      </c>
      <c r="J45176">
        <f t="shared" ca="1" si="4937"/>
        <v>162</v>
      </c>
      <c r="K45176">
        <f t="shared" ca="1" si="4938"/>
        <v>0</v>
      </c>
      <c r="L45176">
        <f t="shared" ca="1" si="4939"/>
        <v>0</v>
      </c>
      <c r="M45176">
        <f t="shared" ca="1" si="4940"/>
        <v>0</v>
      </c>
      <c r="N45176" t="str">
        <f t="shared" ca="1" si="4941"/>
        <v>X</v>
      </c>
    </row>
    <row r="45177" spans="7:14" x14ac:dyDescent="0.3">
      <c r="G45177">
        <v>45176</v>
      </c>
      <c r="H45177">
        <f t="shared" ca="1" si="4935"/>
        <v>48</v>
      </c>
      <c r="I45177">
        <f t="shared" ca="1" si="4936"/>
        <v>1</v>
      </c>
      <c r="J45177">
        <f t="shared" ca="1" si="4937"/>
        <v>45</v>
      </c>
      <c r="K45177">
        <f t="shared" ca="1" si="4938"/>
        <v>0</v>
      </c>
      <c r="L45177">
        <f t="shared" ca="1" si="4939"/>
        <v>0</v>
      </c>
      <c r="M45177">
        <f t="shared" ca="1" si="4940"/>
        <v>1</v>
      </c>
      <c r="N45177" t="str">
        <f t="shared" ca="1" si="4941"/>
        <v>X</v>
      </c>
    </row>
    <row r="45178" spans="7:14" x14ac:dyDescent="0.3">
      <c r="G45178">
        <v>45177</v>
      </c>
      <c r="H45178">
        <f t="shared" ca="1" si="4935"/>
        <v>90</v>
      </c>
      <c r="I45178">
        <f t="shared" ca="1" si="4936"/>
        <v>3</v>
      </c>
      <c r="J45178">
        <f t="shared" ca="1" si="4937"/>
        <v>145</v>
      </c>
      <c r="K45178">
        <f t="shared" ca="1" si="4938"/>
        <v>0</v>
      </c>
      <c r="L45178">
        <f t="shared" ca="1" si="4939"/>
        <v>0</v>
      </c>
      <c r="M45178">
        <f t="shared" ca="1" si="4940"/>
        <v>0</v>
      </c>
      <c r="N45178" t="str">
        <f t="shared" ca="1" si="4941"/>
        <v>X</v>
      </c>
    </row>
    <row r="45179" spans="7:14" x14ac:dyDescent="0.3">
      <c r="G45179">
        <v>45178</v>
      </c>
      <c r="H45179">
        <f t="shared" ca="1" si="4935"/>
        <v>182</v>
      </c>
      <c r="I45179">
        <f t="shared" ca="1" si="4936"/>
        <v>19</v>
      </c>
      <c r="J45179">
        <f t="shared" ca="1" si="4937"/>
        <v>73</v>
      </c>
      <c r="K45179">
        <f t="shared" ca="1" si="4938"/>
        <v>0</v>
      </c>
      <c r="L45179">
        <f t="shared" ca="1" si="4939"/>
        <v>0</v>
      </c>
      <c r="M45179">
        <f t="shared" ca="1" si="4940"/>
        <v>0</v>
      </c>
      <c r="N45179" t="str">
        <f t="shared" ca="1" si="4941"/>
        <v>X</v>
      </c>
    </row>
    <row r="45180" spans="7:14" x14ac:dyDescent="0.3">
      <c r="G45180">
        <v>45179</v>
      </c>
      <c r="H45180">
        <f t="shared" ca="1" si="4935"/>
        <v>59</v>
      </c>
      <c r="I45180">
        <f t="shared" ca="1" si="4936"/>
        <v>19</v>
      </c>
      <c r="J45180">
        <f t="shared" ca="1" si="4937"/>
        <v>175</v>
      </c>
      <c r="K45180">
        <f t="shared" ca="1" si="4938"/>
        <v>0</v>
      </c>
      <c r="L45180">
        <f t="shared" ca="1" si="4939"/>
        <v>0</v>
      </c>
      <c r="M45180">
        <f t="shared" ca="1" si="4940"/>
        <v>0</v>
      </c>
      <c r="N45180" t="str">
        <f t="shared" ca="1" si="4941"/>
        <v>X</v>
      </c>
    </row>
    <row r="45181" spans="7:14" x14ac:dyDescent="0.3">
      <c r="G45181">
        <v>45180</v>
      </c>
      <c r="H45181">
        <f t="shared" ca="1" si="4935"/>
        <v>88</v>
      </c>
      <c r="I45181">
        <f t="shared" ca="1" si="4936"/>
        <v>1</v>
      </c>
      <c r="J45181">
        <f t="shared" ca="1" si="4937"/>
        <v>141</v>
      </c>
      <c r="K45181">
        <f t="shared" ca="1" si="4938"/>
        <v>0</v>
      </c>
      <c r="L45181">
        <f t="shared" ca="1" si="4939"/>
        <v>0</v>
      </c>
      <c r="M45181">
        <f t="shared" ca="1" si="4940"/>
        <v>0</v>
      </c>
      <c r="N45181" t="str">
        <f t="shared" ca="1" si="4941"/>
        <v>X</v>
      </c>
    </row>
    <row r="45182" spans="7:14" x14ac:dyDescent="0.3">
      <c r="G45182">
        <v>45181</v>
      </c>
      <c r="H45182">
        <f t="shared" ca="1" si="4935"/>
        <v>190</v>
      </c>
      <c r="I45182">
        <f t="shared" ca="1" si="4936"/>
        <v>7</v>
      </c>
      <c r="J45182">
        <f t="shared" ca="1" si="4937"/>
        <v>71</v>
      </c>
      <c r="K45182">
        <f t="shared" ca="1" si="4938"/>
        <v>0</v>
      </c>
      <c r="L45182">
        <f t="shared" ca="1" si="4939"/>
        <v>0</v>
      </c>
      <c r="M45182">
        <f t="shared" ca="1" si="4940"/>
        <v>0</v>
      </c>
      <c r="N45182" t="str">
        <f t="shared" ca="1" si="4941"/>
        <v>X</v>
      </c>
    </row>
    <row r="45183" spans="7:14" x14ac:dyDescent="0.3">
      <c r="G45183">
        <v>45182</v>
      </c>
      <c r="H45183">
        <f t="shared" ca="1" si="4935"/>
        <v>79</v>
      </c>
      <c r="I45183">
        <f t="shared" ca="1" si="4936"/>
        <v>1</v>
      </c>
      <c r="J45183">
        <f t="shared" ca="1" si="4937"/>
        <v>121</v>
      </c>
      <c r="K45183">
        <f t="shared" ca="1" si="4938"/>
        <v>0</v>
      </c>
      <c r="L45183">
        <f t="shared" ca="1" si="4939"/>
        <v>0</v>
      </c>
      <c r="M45183">
        <f t="shared" ca="1" si="4940"/>
        <v>0</v>
      </c>
      <c r="N45183" t="str">
        <f t="shared" ca="1" si="4941"/>
        <v>X</v>
      </c>
    </row>
    <row r="45184" spans="7:14" x14ac:dyDescent="0.3">
      <c r="G45184">
        <v>45183</v>
      </c>
      <c r="H45184">
        <f t="shared" ca="1" si="4935"/>
        <v>181</v>
      </c>
      <c r="I45184">
        <f t="shared" ca="1" si="4936"/>
        <v>19</v>
      </c>
      <c r="J45184">
        <f t="shared" ca="1" si="4937"/>
        <v>81</v>
      </c>
      <c r="K45184">
        <f t="shared" ca="1" si="4938"/>
        <v>0</v>
      </c>
      <c r="L45184">
        <f t="shared" ca="1" si="4939"/>
        <v>0</v>
      </c>
      <c r="M45184">
        <f t="shared" ca="1" si="4940"/>
        <v>0</v>
      </c>
      <c r="N45184" t="str">
        <f t="shared" ca="1" si="4941"/>
        <v>X</v>
      </c>
    </row>
    <row r="45185" spans="7:14" x14ac:dyDescent="0.3">
      <c r="G45185">
        <v>45184</v>
      </c>
      <c r="H45185">
        <f t="shared" ca="1" si="4935"/>
        <v>6</v>
      </c>
      <c r="I45185">
        <f t="shared" ca="1" si="4936"/>
        <v>18</v>
      </c>
      <c r="J45185">
        <f t="shared" ca="1" si="4937"/>
        <v>190</v>
      </c>
      <c r="K45185">
        <f t="shared" ca="1" si="4938"/>
        <v>0</v>
      </c>
      <c r="L45185">
        <f t="shared" ca="1" si="4939"/>
        <v>0</v>
      </c>
      <c r="M45185">
        <f t="shared" ca="1" si="4940"/>
        <v>0</v>
      </c>
      <c r="N45185" t="str">
        <f t="shared" ca="1" si="4941"/>
        <v>X</v>
      </c>
    </row>
    <row r="45186" spans="7:14" x14ac:dyDescent="0.3">
      <c r="G45186">
        <v>45185</v>
      </c>
      <c r="H45186">
        <f t="shared" ca="1" si="4935"/>
        <v>156</v>
      </c>
      <c r="I45186">
        <f t="shared" ca="1" si="4936"/>
        <v>20</v>
      </c>
      <c r="J45186">
        <f t="shared" ca="1" si="4937"/>
        <v>67</v>
      </c>
      <c r="K45186">
        <f t="shared" ca="1" si="4938"/>
        <v>0</v>
      </c>
      <c r="L45186">
        <f t="shared" ca="1" si="4939"/>
        <v>0</v>
      </c>
      <c r="M45186">
        <f t="shared" ca="1" si="4940"/>
        <v>0</v>
      </c>
      <c r="N45186" t="str">
        <f t="shared" ca="1" si="4941"/>
        <v>X</v>
      </c>
    </row>
    <row r="45187" spans="7:14" x14ac:dyDescent="0.3">
      <c r="G45187">
        <v>45186</v>
      </c>
      <c r="H45187">
        <f t="shared" ref="H45187:H45250" ca="1" si="4942">RANDBETWEEN(0,200)</f>
        <v>138</v>
      </c>
      <c r="I45187">
        <f t="shared" ref="I45187:I45250" ca="1" si="4943">RANDBETWEEN(0,20)</f>
        <v>1</v>
      </c>
      <c r="J45187">
        <f t="shared" ref="J45187:J45250" ca="1" si="4944">RANDBETWEEN(0,200)</f>
        <v>49</v>
      </c>
      <c r="K45187">
        <f t="shared" ref="K45187:K45250" ca="1" si="4945">IF(2*H45187+5*I45187&lt;=100,1,0)</f>
        <v>0</v>
      </c>
      <c r="L45187">
        <f t="shared" ref="L45187:L45250" ca="1" si="4946">IF(I45187-J45187&gt;=10,1,0)</f>
        <v>0</v>
      </c>
      <c r="M45187">
        <f t="shared" ref="M45187:M45250" ca="1" si="4947">IF(H45187+I45187^2+J45187&lt;=200,1,0)</f>
        <v>1</v>
      </c>
      <c r="N45187" t="str">
        <f t="shared" ref="N45187:N45250" ca="1" si="4948">IF(K45187*L45187*M45187=1,2*H45187^3+4*I45187+J45187,"X")</f>
        <v>X</v>
      </c>
    </row>
    <row r="45188" spans="7:14" x14ac:dyDescent="0.3">
      <c r="G45188">
        <v>45187</v>
      </c>
      <c r="H45188">
        <f t="shared" ca="1" si="4942"/>
        <v>80</v>
      </c>
      <c r="I45188">
        <f t="shared" ca="1" si="4943"/>
        <v>14</v>
      </c>
      <c r="J45188">
        <f t="shared" ca="1" si="4944"/>
        <v>196</v>
      </c>
      <c r="K45188">
        <f t="shared" ca="1" si="4945"/>
        <v>0</v>
      </c>
      <c r="L45188">
        <f t="shared" ca="1" si="4946"/>
        <v>0</v>
      </c>
      <c r="M45188">
        <f t="shared" ca="1" si="4947"/>
        <v>0</v>
      </c>
      <c r="N45188" t="str">
        <f t="shared" ca="1" si="4948"/>
        <v>X</v>
      </c>
    </row>
    <row r="45189" spans="7:14" x14ac:dyDescent="0.3">
      <c r="G45189">
        <v>45188</v>
      </c>
      <c r="H45189">
        <f t="shared" ca="1" si="4942"/>
        <v>128</v>
      </c>
      <c r="I45189">
        <f t="shared" ca="1" si="4943"/>
        <v>19</v>
      </c>
      <c r="J45189">
        <f t="shared" ca="1" si="4944"/>
        <v>11</v>
      </c>
      <c r="K45189">
        <f t="shared" ca="1" si="4945"/>
        <v>0</v>
      </c>
      <c r="L45189">
        <f t="shared" ca="1" si="4946"/>
        <v>0</v>
      </c>
      <c r="M45189">
        <f t="shared" ca="1" si="4947"/>
        <v>0</v>
      </c>
      <c r="N45189" t="str">
        <f t="shared" ca="1" si="4948"/>
        <v>X</v>
      </c>
    </row>
    <row r="45190" spans="7:14" x14ac:dyDescent="0.3">
      <c r="G45190">
        <v>45189</v>
      </c>
      <c r="H45190">
        <f t="shared" ca="1" si="4942"/>
        <v>137</v>
      </c>
      <c r="I45190">
        <f t="shared" ca="1" si="4943"/>
        <v>12</v>
      </c>
      <c r="J45190">
        <f t="shared" ca="1" si="4944"/>
        <v>38</v>
      </c>
      <c r="K45190">
        <f t="shared" ca="1" si="4945"/>
        <v>0</v>
      </c>
      <c r="L45190">
        <f t="shared" ca="1" si="4946"/>
        <v>0</v>
      </c>
      <c r="M45190">
        <f t="shared" ca="1" si="4947"/>
        <v>0</v>
      </c>
      <c r="N45190" t="str">
        <f t="shared" ca="1" si="4948"/>
        <v>X</v>
      </c>
    </row>
    <row r="45191" spans="7:14" x14ac:dyDescent="0.3">
      <c r="G45191">
        <v>45190</v>
      </c>
      <c r="H45191">
        <f t="shared" ca="1" si="4942"/>
        <v>36</v>
      </c>
      <c r="I45191">
        <f t="shared" ca="1" si="4943"/>
        <v>6</v>
      </c>
      <c r="J45191">
        <f t="shared" ca="1" si="4944"/>
        <v>128</v>
      </c>
      <c r="K45191">
        <f t="shared" ca="1" si="4945"/>
        <v>0</v>
      </c>
      <c r="L45191">
        <f t="shared" ca="1" si="4946"/>
        <v>0</v>
      </c>
      <c r="M45191">
        <f t="shared" ca="1" si="4947"/>
        <v>1</v>
      </c>
      <c r="N45191" t="str">
        <f t="shared" ca="1" si="4948"/>
        <v>X</v>
      </c>
    </row>
    <row r="45192" spans="7:14" x14ac:dyDescent="0.3">
      <c r="G45192">
        <v>45191</v>
      </c>
      <c r="H45192">
        <f t="shared" ca="1" si="4942"/>
        <v>71</v>
      </c>
      <c r="I45192">
        <f t="shared" ca="1" si="4943"/>
        <v>10</v>
      </c>
      <c r="J45192">
        <f t="shared" ca="1" si="4944"/>
        <v>148</v>
      </c>
      <c r="K45192">
        <f t="shared" ca="1" si="4945"/>
        <v>0</v>
      </c>
      <c r="L45192">
        <f t="shared" ca="1" si="4946"/>
        <v>0</v>
      </c>
      <c r="M45192">
        <f t="shared" ca="1" si="4947"/>
        <v>0</v>
      </c>
      <c r="N45192" t="str">
        <f t="shared" ca="1" si="4948"/>
        <v>X</v>
      </c>
    </row>
    <row r="45193" spans="7:14" x14ac:dyDescent="0.3">
      <c r="G45193">
        <v>45192</v>
      </c>
      <c r="H45193">
        <f t="shared" ca="1" si="4942"/>
        <v>15</v>
      </c>
      <c r="I45193">
        <f t="shared" ca="1" si="4943"/>
        <v>14</v>
      </c>
      <c r="J45193">
        <f t="shared" ca="1" si="4944"/>
        <v>198</v>
      </c>
      <c r="K45193">
        <f t="shared" ca="1" si="4945"/>
        <v>1</v>
      </c>
      <c r="L45193">
        <f t="shared" ca="1" si="4946"/>
        <v>0</v>
      </c>
      <c r="M45193">
        <f t="shared" ca="1" si="4947"/>
        <v>0</v>
      </c>
      <c r="N45193" t="str">
        <f t="shared" ca="1" si="4948"/>
        <v>X</v>
      </c>
    </row>
    <row r="45194" spans="7:14" x14ac:dyDescent="0.3">
      <c r="G45194">
        <v>45193</v>
      </c>
      <c r="H45194">
        <f t="shared" ca="1" si="4942"/>
        <v>85</v>
      </c>
      <c r="I45194">
        <f t="shared" ca="1" si="4943"/>
        <v>20</v>
      </c>
      <c r="J45194">
        <f t="shared" ca="1" si="4944"/>
        <v>106</v>
      </c>
      <c r="K45194">
        <f t="shared" ca="1" si="4945"/>
        <v>0</v>
      </c>
      <c r="L45194">
        <f t="shared" ca="1" si="4946"/>
        <v>0</v>
      </c>
      <c r="M45194">
        <f t="shared" ca="1" si="4947"/>
        <v>0</v>
      </c>
      <c r="N45194" t="str">
        <f t="shared" ca="1" si="4948"/>
        <v>X</v>
      </c>
    </row>
    <row r="45195" spans="7:14" x14ac:dyDescent="0.3">
      <c r="G45195">
        <v>45194</v>
      </c>
      <c r="H45195">
        <f t="shared" ca="1" si="4942"/>
        <v>87</v>
      </c>
      <c r="I45195">
        <f t="shared" ca="1" si="4943"/>
        <v>9</v>
      </c>
      <c r="J45195">
        <f t="shared" ca="1" si="4944"/>
        <v>92</v>
      </c>
      <c r="K45195">
        <f t="shared" ca="1" si="4945"/>
        <v>0</v>
      </c>
      <c r="L45195">
        <f t="shared" ca="1" si="4946"/>
        <v>0</v>
      </c>
      <c r="M45195">
        <f t="shared" ca="1" si="4947"/>
        <v>0</v>
      </c>
      <c r="N45195" t="str">
        <f t="shared" ca="1" si="4948"/>
        <v>X</v>
      </c>
    </row>
    <row r="45196" spans="7:14" x14ac:dyDescent="0.3">
      <c r="G45196">
        <v>45195</v>
      </c>
      <c r="H45196">
        <f t="shared" ca="1" si="4942"/>
        <v>66</v>
      </c>
      <c r="I45196">
        <f t="shared" ca="1" si="4943"/>
        <v>9</v>
      </c>
      <c r="J45196">
        <f t="shared" ca="1" si="4944"/>
        <v>55</v>
      </c>
      <c r="K45196">
        <f t="shared" ca="1" si="4945"/>
        <v>0</v>
      </c>
      <c r="L45196">
        <f t="shared" ca="1" si="4946"/>
        <v>0</v>
      </c>
      <c r="M45196">
        <f t="shared" ca="1" si="4947"/>
        <v>0</v>
      </c>
      <c r="N45196" t="str">
        <f t="shared" ca="1" si="4948"/>
        <v>X</v>
      </c>
    </row>
    <row r="45197" spans="7:14" x14ac:dyDescent="0.3">
      <c r="G45197">
        <v>45196</v>
      </c>
      <c r="H45197">
        <f t="shared" ca="1" si="4942"/>
        <v>198</v>
      </c>
      <c r="I45197">
        <f t="shared" ca="1" si="4943"/>
        <v>4</v>
      </c>
      <c r="J45197">
        <f t="shared" ca="1" si="4944"/>
        <v>172</v>
      </c>
      <c r="K45197">
        <f t="shared" ca="1" si="4945"/>
        <v>0</v>
      </c>
      <c r="L45197">
        <f t="shared" ca="1" si="4946"/>
        <v>0</v>
      </c>
      <c r="M45197">
        <f t="shared" ca="1" si="4947"/>
        <v>0</v>
      </c>
      <c r="N45197" t="str">
        <f t="shared" ca="1" si="4948"/>
        <v>X</v>
      </c>
    </row>
    <row r="45198" spans="7:14" x14ac:dyDescent="0.3">
      <c r="G45198">
        <v>45197</v>
      </c>
      <c r="H45198">
        <f t="shared" ca="1" si="4942"/>
        <v>112</v>
      </c>
      <c r="I45198">
        <f t="shared" ca="1" si="4943"/>
        <v>13</v>
      </c>
      <c r="J45198">
        <f t="shared" ca="1" si="4944"/>
        <v>112</v>
      </c>
      <c r="K45198">
        <f t="shared" ca="1" si="4945"/>
        <v>0</v>
      </c>
      <c r="L45198">
        <f t="shared" ca="1" si="4946"/>
        <v>0</v>
      </c>
      <c r="M45198">
        <f t="shared" ca="1" si="4947"/>
        <v>0</v>
      </c>
      <c r="N45198" t="str">
        <f t="shared" ca="1" si="4948"/>
        <v>X</v>
      </c>
    </row>
    <row r="45199" spans="7:14" x14ac:dyDescent="0.3">
      <c r="G45199">
        <v>45198</v>
      </c>
      <c r="H45199">
        <f t="shared" ca="1" si="4942"/>
        <v>64</v>
      </c>
      <c r="I45199">
        <f t="shared" ca="1" si="4943"/>
        <v>1</v>
      </c>
      <c r="J45199">
        <f t="shared" ca="1" si="4944"/>
        <v>17</v>
      </c>
      <c r="K45199">
        <f t="shared" ca="1" si="4945"/>
        <v>0</v>
      </c>
      <c r="L45199">
        <f t="shared" ca="1" si="4946"/>
        <v>0</v>
      </c>
      <c r="M45199">
        <f t="shared" ca="1" si="4947"/>
        <v>1</v>
      </c>
      <c r="N45199" t="str">
        <f t="shared" ca="1" si="4948"/>
        <v>X</v>
      </c>
    </row>
    <row r="45200" spans="7:14" x14ac:dyDescent="0.3">
      <c r="G45200">
        <v>45199</v>
      </c>
      <c r="H45200">
        <f t="shared" ca="1" si="4942"/>
        <v>82</v>
      </c>
      <c r="I45200">
        <f t="shared" ca="1" si="4943"/>
        <v>5</v>
      </c>
      <c r="J45200">
        <f t="shared" ca="1" si="4944"/>
        <v>111</v>
      </c>
      <c r="K45200">
        <f t="shared" ca="1" si="4945"/>
        <v>0</v>
      </c>
      <c r="L45200">
        <f t="shared" ca="1" si="4946"/>
        <v>0</v>
      </c>
      <c r="M45200">
        <f t="shared" ca="1" si="4947"/>
        <v>0</v>
      </c>
      <c r="N45200" t="str">
        <f t="shared" ca="1" si="4948"/>
        <v>X</v>
      </c>
    </row>
    <row r="45201" spans="7:14" x14ac:dyDescent="0.3">
      <c r="G45201">
        <v>45200</v>
      </c>
      <c r="H45201">
        <f t="shared" ca="1" si="4942"/>
        <v>119</v>
      </c>
      <c r="I45201">
        <f t="shared" ca="1" si="4943"/>
        <v>7</v>
      </c>
      <c r="J45201">
        <f t="shared" ca="1" si="4944"/>
        <v>153</v>
      </c>
      <c r="K45201">
        <f t="shared" ca="1" si="4945"/>
        <v>0</v>
      </c>
      <c r="L45201">
        <f t="shared" ca="1" si="4946"/>
        <v>0</v>
      </c>
      <c r="M45201">
        <f t="shared" ca="1" si="4947"/>
        <v>0</v>
      </c>
      <c r="N45201" t="str">
        <f t="shared" ca="1" si="4948"/>
        <v>X</v>
      </c>
    </row>
    <row r="45202" spans="7:14" x14ac:dyDescent="0.3">
      <c r="G45202">
        <v>45201</v>
      </c>
      <c r="H45202">
        <f t="shared" ca="1" si="4942"/>
        <v>171</v>
      </c>
      <c r="I45202">
        <f t="shared" ca="1" si="4943"/>
        <v>3</v>
      </c>
      <c r="J45202">
        <f t="shared" ca="1" si="4944"/>
        <v>40</v>
      </c>
      <c r="K45202">
        <f t="shared" ca="1" si="4945"/>
        <v>0</v>
      </c>
      <c r="L45202">
        <f t="shared" ca="1" si="4946"/>
        <v>0</v>
      </c>
      <c r="M45202">
        <f t="shared" ca="1" si="4947"/>
        <v>0</v>
      </c>
      <c r="N45202" t="str">
        <f t="shared" ca="1" si="4948"/>
        <v>X</v>
      </c>
    </row>
    <row r="45203" spans="7:14" x14ac:dyDescent="0.3">
      <c r="G45203">
        <v>45202</v>
      </c>
      <c r="H45203">
        <f t="shared" ca="1" si="4942"/>
        <v>100</v>
      </c>
      <c r="I45203">
        <f t="shared" ca="1" si="4943"/>
        <v>20</v>
      </c>
      <c r="J45203">
        <f t="shared" ca="1" si="4944"/>
        <v>89</v>
      </c>
      <c r="K45203">
        <f t="shared" ca="1" si="4945"/>
        <v>0</v>
      </c>
      <c r="L45203">
        <f t="shared" ca="1" si="4946"/>
        <v>0</v>
      </c>
      <c r="M45203">
        <f t="shared" ca="1" si="4947"/>
        <v>0</v>
      </c>
      <c r="N45203" t="str">
        <f t="shared" ca="1" si="4948"/>
        <v>X</v>
      </c>
    </row>
    <row r="45204" spans="7:14" x14ac:dyDescent="0.3">
      <c r="G45204">
        <v>45203</v>
      </c>
      <c r="H45204">
        <f t="shared" ca="1" si="4942"/>
        <v>89</v>
      </c>
      <c r="I45204">
        <f t="shared" ca="1" si="4943"/>
        <v>3</v>
      </c>
      <c r="J45204">
        <f t="shared" ca="1" si="4944"/>
        <v>118</v>
      </c>
      <c r="K45204">
        <f t="shared" ca="1" si="4945"/>
        <v>0</v>
      </c>
      <c r="L45204">
        <f t="shared" ca="1" si="4946"/>
        <v>0</v>
      </c>
      <c r="M45204">
        <f t="shared" ca="1" si="4947"/>
        <v>0</v>
      </c>
      <c r="N45204" t="str">
        <f t="shared" ca="1" si="4948"/>
        <v>X</v>
      </c>
    </row>
    <row r="45205" spans="7:14" x14ac:dyDescent="0.3">
      <c r="G45205">
        <v>45204</v>
      </c>
      <c r="H45205">
        <f t="shared" ca="1" si="4942"/>
        <v>59</v>
      </c>
      <c r="I45205">
        <f t="shared" ca="1" si="4943"/>
        <v>17</v>
      </c>
      <c r="J45205">
        <f t="shared" ca="1" si="4944"/>
        <v>104</v>
      </c>
      <c r="K45205">
        <f t="shared" ca="1" si="4945"/>
        <v>0</v>
      </c>
      <c r="L45205">
        <f t="shared" ca="1" si="4946"/>
        <v>0</v>
      </c>
      <c r="M45205">
        <f t="shared" ca="1" si="4947"/>
        <v>0</v>
      </c>
      <c r="N45205" t="str">
        <f t="shared" ca="1" si="4948"/>
        <v>X</v>
      </c>
    </row>
    <row r="45206" spans="7:14" x14ac:dyDescent="0.3">
      <c r="G45206">
        <v>45205</v>
      </c>
      <c r="H45206">
        <f t="shared" ca="1" si="4942"/>
        <v>43</v>
      </c>
      <c r="I45206">
        <f t="shared" ca="1" si="4943"/>
        <v>19</v>
      </c>
      <c r="J45206">
        <f t="shared" ca="1" si="4944"/>
        <v>60</v>
      </c>
      <c r="K45206">
        <f t="shared" ca="1" si="4945"/>
        <v>0</v>
      </c>
      <c r="L45206">
        <f t="shared" ca="1" si="4946"/>
        <v>0</v>
      </c>
      <c r="M45206">
        <f t="shared" ca="1" si="4947"/>
        <v>0</v>
      </c>
      <c r="N45206" t="str">
        <f t="shared" ca="1" si="4948"/>
        <v>X</v>
      </c>
    </row>
    <row r="45207" spans="7:14" x14ac:dyDescent="0.3">
      <c r="G45207">
        <v>45206</v>
      </c>
      <c r="H45207">
        <f t="shared" ca="1" si="4942"/>
        <v>53</v>
      </c>
      <c r="I45207">
        <f t="shared" ca="1" si="4943"/>
        <v>15</v>
      </c>
      <c r="J45207">
        <f t="shared" ca="1" si="4944"/>
        <v>112</v>
      </c>
      <c r="K45207">
        <f t="shared" ca="1" si="4945"/>
        <v>0</v>
      </c>
      <c r="L45207">
        <f t="shared" ca="1" si="4946"/>
        <v>0</v>
      </c>
      <c r="M45207">
        <f t="shared" ca="1" si="4947"/>
        <v>0</v>
      </c>
      <c r="N45207" t="str">
        <f t="shared" ca="1" si="4948"/>
        <v>X</v>
      </c>
    </row>
    <row r="45208" spans="7:14" x14ac:dyDescent="0.3">
      <c r="G45208">
        <v>45207</v>
      </c>
      <c r="H45208">
        <f t="shared" ca="1" si="4942"/>
        <v>20</v>
      </c>
      <c r="I45208">
        <f t="shared" ca="1" si="4943"/>
        <v>4</v>
      </c>
      <c r="J45208">
        <f t="shared" ca="1" si="4944"/>
        <v>193</v>
      </c>
      <c r="K45208">
        <f t="shared" ca="1" si="4945"/>
        <v>1</v>
      </c>
      <c r="L45208">
        <f t="shared" ca="1" si="4946"/>
        <v>0</v>
      </c>
      <c r="M45208">
        <f t="shared" ca="1" si="4947"/>
        <v>0</v>
      </c>
      <c r="N45208" t="str">
        <f t="shared" ca="1" si="4948"/>
        <v>X</v>
      </c>
    </row>
    <row r="45209" spans="7:14" x14ac:dyDescent="0.3">
      <c r="G45209">
        <v>45208</v>
      </c>
      <c r="H45209">
        <f t="shared" ca="1" si="4942"/>
        <v>186</v>
      </c>
      <c r="I45209">
        <f t="shared" ca="1" si="4943"/>
        <v>8</v>
      </c>
      <c r="J45209">
        <f t="shared" ca="1" si="4944"/>
        <v>96</v>
      </c>
      <c r="K45209">
        <f t="shared" ca="1" si="4945"/>
        <v>0</v>
      </c>
      <c r="L45209">
        <f t="shared" ca="1" si="4946"/>
        <v>0</v>
      </c>
      <c r="M45209">
        <f t="shared" ca="1" si="4947"/>
        <v>0</v>
      </c>
      <c r="N45209" t="str">
        <f t="shared" ca="1" si="4948"/>
        <v>X</v>
      </c>
    </row>
    <row r="45210" spans="7:14" x14ac:dyDescent="0.3">
      <c r="G45210">
        <v>45209</v>
      </c>
      <c r="H45210">
        <f t="shared" ca="1" si="4942"/>
        <v>183</v>
      </c>
      <c r="I45210">
        <f t="shared" ca="1" si="4943"/>
        <v>20</v>
      </c>
      <c r="J45210">
        <f t="shared" ca="1" si="4944"/>
        <v>135</v>
      </c>
      <c r="K45210">
        <f t="shared" ca="1" si="4945"/>
        <v>0</v>
      </c>
      <c r="L45210">
        <f t="shared" ca="1" si="4946"/>
        <v>0</v>
      </c>
      <c r="M45210">
        <f t="shared" ca="1" si="4947"/>
        <v>0</v>
      </c>
      <c r="N45210" t="str">
        <f t="shared" ca="1" si="4948"/>
        <v>X</v>
      </c>
    </row>
    <row r="45211" spans="7:14" x14ac:dyDescent="0.3">
      <c r="G45211">
        <v>45210</v>
      </c>
      <c r="H45211">
        <f t="shared" ca="1" si="4942"/>
        <v>101</v>
      </c>
      <c r="I45211">
        <f t="shared" ca="1" si="4943"/>
        <v>18</v>
      </c>
      <c r="J45211">
        <f t="shared" ca="1" si="4944"/>
        <v>153</v>
      </c>
      <c r="K45211">
        <f t="shared" ca="1" si="4945"/>
        <v>0</v>
      </c>
      <c r="L45211">
        <f t="shared" ca="1" si="4946"/>
        <v>0</v>
      </c>
      <c r="M45211">
        <f t="shared" ca="1" si="4947"/>
        <v>0</v>
      </c>
      <c r="N45211" t="str">
        <f t="shared" ca="1" si="4948"/>
        <v>X</v>
      </c>
    </row>
    <row r="45212" spans="7:14" x14ac:dyDescent="0.3">
      <c r="G45212">
        <v>45211</v>
      </c>
      <c r="H45212">
        <f t="shared" ca="1" si="4942"/>
        <v>139</v>
      </c>
      <c r="I45212">
        <f t="shared" ca="1" si="4943"/>
        <v>12</v>
      </c>
      <c r="J45212">
        <f t="shared" ca="1" si="4944"/>
        <v>4</v>
      </c>
      <c r="K45212">
        <f t="shared" ca="1" si="4945"/>
        <v>0</v>
      </c>
      <c r="L45212">
        <f t="shared" ca="1" si="4946"/>
        <v>0</v>
      </c>
      <c r="M45212">
        <f t="shared" ca="1" si="4947"/>
        <v>0</v>
      </c>
      <c r="N45212" t="str">
        <f t="shared" ca="1" si="4948"/>
        <v>X</v>
      </c>
    </row>
    <row r="45213" spans="7:14" x14ac:dyDescent="0.3">
      <c r="G45213">
        <v>45212</v>
      </c>
      <c r="H45213">
        <f t="shared" ca="1" si="4942"/>
        <v>122</v>
      </c>
      <c r="I45213">
        <f t="shared" ca="1" si="4943"/>
        <v>17</v>
      </c>
      <c r="J45213">
        <f t="shared" ca="1" si="4944"/>
        <v>197</v>
      </c>
      <c r="K45213">
        <f t="shared" ca="1" si="4945"/>
        <v>0</v>
      </c>
      <c r="L45213">
        <f t="shared" ca="1" si="4946"/>
        <v>0</v>
      </c>
      <c r="M45213">
        <f t="shared" ca="1" si="4947"/>
        <v>0</v>
      </c>
      <c r="N45213" t="str">
        <f t="shared" ca="1" si="4948"/>
        <v>X</v>
      </c>
    </row>
    <row r="45214" spans="7:14" x14ac:dyDescent="0.3">
      <c r="G45214">
        <v>45213</v>
      </c>
      <c r="H45214">
        <f t="shared" ca="1" si="4942"/>
        <v>90</v>
      </c>
      <c r="I45214">
        <f t="shared" ca="1" si="4943"/>
        <v>17</v>
      </c>
      <c r="J45214">
        <f t="shared" ca="1" si="4944"/>
        <v>197</v>
      </c>
      <c r="K45214">
        <f t="shared" ca="1" si="4945"/>
        <v>0</v>
      </c>
      <c r="L45214">
        <f t="shared" ca="1" si="4946"/>
        <v>0</v>
      </c>
      <c r="M45214">
        <f t="shared" ca="1" si="4947"/>
        <v>0</v>
      </c>
      <c r="N45214" t="str">
        <f t="shared" ca="1" si="4948"/>
        <v>X</v>
      </c>
    </row>
    <row r="45215" spans="7:14" x14ac:dyDescent="0.3">
      <c r="G45215">
        <v>45214</v>
      </c>
      <c r="H45215">
        <f t="shared" ca="1" si="4942"/>
        <v>119</v>
      </c>
      <c r="I45215">
        <f t="shared" ca="1" si="4943"/>
        <v>17</v>
      </c>
      <c r="J45215">
        <f t="shared" ca="1" si="4944"/>
        <v>31</v>
      </c>
      <c r="K45215">
        <f t="shared" ca="1" si="4945"/>
        <v>0</v>
      </c>
      <c r="L45215">
        <f t="shared" ca="1" si="4946"/>
        <v>0</v>
      </c>
      <c r="M45215">
        <f t="shared" ca="1" si="4947"/>
        <v>0</v>
      </c>
      <c r="N45215" t="str">
        <f t="shared" ca="1" si="4948"/>
        <v>X</v>
      </c>
    </row>
    <row r="45216" spans="7:14" x14ac:dyDescent="0.3">
      <c r="G45216">
        <v>45215</v>
      </c>
      <c r="H45216">
        <f t="shared" ca="1" si="4942"/>
        <v>102</v>
      </c>
      <c r="I45216">
        <f t="shared" ca="1" si="4943"/>
        <v>4</v>
      </c>
      <c r="J45216">
        <f t="shared" ca="1" si="4944"/>
        <v>120</v>
      </c>
      <c r="K45216">
        <f t="shared" ca="1" si="4945"/>
        <v>0</v>
      </c>
      <c r="L45216">
        <f t="shared" ca="1" si="4946"/>
        <v>0</v>
      </c>
      <c r="M45216">
        <f t="shared" ca="1" si="4947"/>
        <v>0</v>
      </c>
      <c r="N45216" t="str">
        <f t="shared" ca="1" si="4948"/>
        <v>X</v>
      </c>
    </row>
    <row r="45217" spans="7:14" x14ac:dyDescent="0.3">
      <c r="G45217">
        <v>45216</v>
      </c>
      <c r="H45217">
        <f t="shared" ca="1" si="4942"/>
        <v>198</v>
      </c>
      <c r="I45217">
        <f t="shared" ca="1" si="4943"/>
        <v>19</v>
      </c>
      <c r="J45217">
        <f t="shared" ca="1" si="4944"/>
        <v>164</v>
      </c>
      <c r="K45217">
        <f t="shared" ca="1" si="4945"/>
        <v>0</v>
      </c>
      <c r="L45217">
        <f t="shared" ca="1" si="4946"/>
        <v>0</v>
      </c>
      <c r="M45217">
        <f t="shared" ca="1" si="4947"/>
        <v>0</v>
      </c>
      <c r="N45217" t="str">
        <f t="shared" ca="1" si="4948"/>
        <v>X</v>
      </c>
    </row>
    <row r="45218" spans="7:14" x14ac:dyDescent="0.3">
      <c r="G45218">
        <v>45217</v>
      </c>
      <c r="H45218">
        <f t="shared" ca="1" si="4942"/>
        <v>100</v>
      </c>
      <c r="I45218">
        <f t="shared" ca="1" si="4943"/>
        <v>1</v>
      </c>
      <c r="J45218">
        <f t="shared" ca="1" si="4944"/>
        <v>12</v>
      </c>
      <c r="K45218">
        <f t="shared" ca="1" si="4945"/>
        <v>0</v>
      </c>
      <c r="L45218">
        <f t="shared" ca="1" si="4946"/>
        <v>0</v>
      </c>
      <c r="M45218">
        <f t="shared" ca="1" si="4947"/>
        <v>1</v>
      </c>
      <c r="N45218" t="str">
        <f t="shared" ca="1" si="4948"/>
        <v>X</v>
      </c>
    </row>
    <row r="45219" spans="7:14" x14ac:dyDescent="0.3">
      <c r="G45219">
        <v>45218</v>
      </c>
      <c r="H45219">
        <f t="shared" ca="1" si="4942"/>
        <v>161</v>
      </c>
      <c r="I45219">
        <f t="shared" ca="1" si="4943"/>
        <v>8</v>
      </c>
      <c r="J45219">
        <f t="shared" ca="1" si="4944"/>
        <v>39</v>
      </c>
      <c r="K45219">
        <f t="shared" ca="1" si="4945"/>
        <v>0</v>
      </c>
      <c r="L45219">
        <f t="shared" ca="1" si="4946"/>
        <v>0</v>
      </c>
      <c r="M45219">
        <f t="shared" ca="1" si="4947"/>
        <v>0</v>
      </c>
      <c r="N45219" t="str">
        <f t="shared" ca="1" si="4948"/>
        <v>X</v>
      </c>
    </row>
    <row r="45220" spans="7:14" x14ac:dyDescent="0.3">
      <c r="G45220">
        <v>45219</v>
      </c>
      <c r="H45220">
        <f t="shared" ca="1" si="4942"/>
        <v>191</v>
      </c>
      <c r="I45220">
        <f t="shared" ca="1" si="4943"/>
        <v>7</v>
      </c>
      <c r="J45220">
        <f t="shared" ca="1" si="4944"/>
        <v>93</v>
      </c>
      <c r="K45220">
        <f t="shared" ca="1" si="4945"/>
        <v>0</v>
      </c>
      <c r="L45220">
        <f t="shared" ca="1" si="4946"/>
        <v>0</v>
      </c>
      <c r="M45220">
        <f t="shared" ca="1" si="4947"/>
        <v>0</v>
      </c>
      <c r="N45220" t="str">
        <f t="shared" ca="1" si="4948"/>
        <v>X</v>
      </c>
    </row>
    <row r="45221" spans="7:14" x14ac:dyDescent="0.3">
      <c r="G45221">
        <v>45220</v>
      </c>
      <c r="H45221">
        <f t="shared" ca="1" si="4942"/>
        <v>26</v>
      </c>
      <c r="I45221">
        <f t="shared" ca="1" si="4943"/>
        <v>16</v>
      </c>
      <c r="J45221">
        <f t="shared" ca="1" si="4944"/>
        <v>32</v>
      </c>
      <c r="K45221">
        <f t="shared" ca="1" si="4945"/>
        <v>0</v>
      </c>
      <c r="L45221">
        <f t="shared" ca="1" si="4946"/>
        <v>0</v>
      </c>
      <c r="M45221">
        <f t="shared" ca="1" si="4947"/>
        <v>0</v>
      </c>
      <c r="N45221" t="str">
        <f t="shared" ca="1" si="4948"/>
        <v>X</v>
      </c>
    </row>
    <row r="45222" spans="7:14" x14ac:dyDescent="0.3">
      <c r="G45222">
        <v>45221</v>
      </c>
      <c r="H45222">
        <f t="shared" ca="1" si="4942"/>
        <v>6</v>
      </c>
      <c r="I45222">
        <f t="shared" ca="1" si="4943"/>
        <v>11</v>
      </c>
      <c r="J45222">
        <f t="shared" ca="1" si="4944"/>
        <v>21</v>
      </c>
      <c r="K45222">
        <f t="shared" ca="1" si="4945"/>
        <v>1</v>
      </c>
      <c r="L45222">
        <f t="shared" ca="1" si="4946"/>
        <v>0</v>
      </c>
      <c r="M45222">
        <f t="shared" ca="1" si="4947"/>
        <v>1</v>
      </c>
      <c r="N45222" t="str">
        <f t="shared" ca="1" si="4948"/>
        <v>X</v>
      </c>
    </row>
    <row r="45223" spans="7:14" x14ac:dyDescent="0.3">
      <c r="G45223">
        <v>45222</v>
      </c>
      <c r="H45223">
        <f t="shared" ca="1" si="4942"/>
        <v>132</v>
      </c>
      <c r="I45223">
        <f t="shared" ca="1" si="4943"/>
        <v>15</v>
      </c>
      <c r="J45223">
        <f t="shared" ca="1" si="4944"/>
        <v>150</v>
      </c>
      <c r="K45223">
        <f t="shared" ca="1" si="4945"/>
        <v>0</v>
      </c>
      <c r="L45223">
        <f t="shared" ca="1" si="4946"/>
        <v>0</v>
      </c>
      <c r="M45223">
        <f t="shared" ca="1" si="4947"/>
        <v>0</v>
      </c>
      <c r="N45223" t="str">
        <f t="shared" ca="1" si="4948"/>
        <v>X</v>
      </c>
    </row>
    <row r="45224" spans="7:14" x14ac:dyDescent="0.3">
      <c r="G45224">
        <v>45223</v>
      </c>
      <c r="H45224">
        <f t="shared" ca="1" si="4942"/>
        <v>160</v>
      </c>
      <c r="I45224">
        <f t="shared" ca="1" si="4943"/>
        <v>2</v>
      </c>
      <c r="J45224">
        <f t="shared" ca="1" si="4944"/>
        <v>10</v>
      </c>
      <c r="K45224">
        <f t="shared" ca="1" si="4945"/>
        <v>0</v>
      </c>
      <c r="L45224">
        <f t="shared" ca="1" si="4946"/>
        <v>0</v>
      </c>
      <c r="M45224">
        <f t="shared" ca="1" si="4947"/>
        <v>1</v>
      </c>
      <c r="N45224" t="str">
        <f t="shared" ca="1" si="4948"/>
        <v>X</v>
      </c>
    </row>
    <row r="45225" spans="7:14" x14ac:dyDescent="0.3">
      <c r="G45225">
        <v>45224</v>
      </c>
      <c r="H45225">
        <f t="shared" ca="1" si="4942"/>
        <v>19</v>
      </c>
      <c r="I45225">
        <f t="shared" ca="1" si="4943"/>
        <v>17</v>
      </c>
      <c r="J45225">
        <f t="shared" ca="1" si="4944"/>
        <v>196</v>
      </c>
      <c r="K45225">
        <f t="shared" ca="1" si="4945"/>
        <v>0</v>
      </c>
      <c r="L45225">
        <f t="shared" ca="1" si="4946"/>
        <v>0</v>
      </c>
      <c r="M45225">
        <f t="shared" ca="1" si="4947"/>
        <v>0</v>
      </c>
      <c r="N45225" t="str">
        <f t="shared" ca="1" si="4948"/>
        <v>X</v>
      </c>
    </row>
    <row r="45226" spans="7:14" x14ac:dyDescent="0.3">
      <c r="G45226">
        <v>45225</v>
      </c>
      <c r="H45226">
        <f t="shared" ca="1" si="4942"/>
        <v>144</v>
      </c>
      <c r="I45226">
        <f t="shared" ca="1" si="4943"/>
        <v>4</v>
      </c>
      <c r="J45226">
        <f t="shared" ca="1" si="4944"/>
        <v>156</v>
      </c>
      <c r="K45226">
        <f t="shared" ca="1" si="4945"/>
        <v>0</v>
      </c>
      <c r="L45226">
        <f t="shared" ca="1" si="4946"/>
        <v>0</v>
      </c>
      <c r="M45226">
        <f t="shared" ca="1" si="4947"/>
        <v>0</v>
      </c>
      <c r="N45226" t="str">
        <f t="shared" ca="1" si="4948"/>
        <v>X</v>
      </c>
    </row>
    <row r="45227" spans="7:14" x14ac:dyDescent="0.3">
      <c r="G45227">
        <v>45226</v>
      </c>
      <c r="H45227">
        <f t="shared" ca="1" si="4942"/>
        <v>188</v>
      </c>
      <c r="I45227">
        <f t="shared" ca="1" si="4943"/>
        <v>19</v>
      </c>
      <c r="J45227">
        <f t="shared" ca="1" si="4944"/>
        <v>35</v>
      </c>
      <c r="K45227">
        <f t="shared" ca="1" si="4945"/>
        <v>0</v>
      </c>
      <c r="L45227">
        <f t="shared" ca="1" si="4946"/>
        <v>0</v>
      </c>
      <c r="M45227">
        <f t="shared" ca="1" si="4947"/>
        <v>0</v>
      </c>
      <c r="N45227" t="str">
        <f t="shared" ca="1" si="4948"/>
        <v>X</v>
      </c>
    </row>
    <row r="45228" spans="7:14" x14ac:dyDescent="0.3">
      <c r="G45228">
        <v>45227</v>
      </c>
      <c r="H45228">
        <f t="shared" ca="1" si="4942"/>
        <v>165</v>
      </c>
      <c r="I45228">
        <f t="shared" ca="1" si="4943"/>
        <v>12</v>
      </c>
      <c r="J45228">
        <f t="shared" ca="1" si="4944"/>
        <v>166</v>
      </c>
      <c r="K45228">
        <f t="shared" ca="1" si="4945"/>
        <v>0</v>
      </c>
      <c r="L45228">
        <f t="shared" ca="1" si="4946"/>
        <v>0</v>
      </c>
      <c r="M45228">
        <f t="shared" ca="1" si="4947"/>
        <v>0</v>
      </c>
      <c r="N45228" t="str">
        <f t="shared" ca="1" si="4948"/>
        <v>X</v>
      </c>
    </row>
    <row r="45229" spans="7:14" x14ac:dyDescent="0.3">
      <c r="G45229">
        <v>45228</v>
      </c>
      <c r="H45229">
        <f t="shared" ca="1" si="4942"/>
        <v>79</v>
      </c>
      <c r="I45229">
        <f t="shared" ca="1" si="4943"/>
        <v>15</v>
      </c>
      <c r="J45229">
        <f t="shared" ca="1" si="4944"/>
        <v>188</v>
      </c>
      <c r="K45229">
        <f t="shared" ca="1" si="4945"/>
        <v>0</v>
      </c>
      <c r="L45229">
        <f t="shared" ca="1" si="4946"/>
        <v>0</v>
      </c>
      <c r="M45229">
        <f t="shared" ca="1" si="4947"/>
        <v>0</v>
      </c>
      <c r="N45229" t="str">
        <f t="shared" ca="1" si="4948"/>
        <v>X</v>
      </c>
    </row>
    <row r="45230" spans="7:14" x14ac:dyDescent="0.3">
      <c r="G45230">
        <v>45229</v>
      </c>
      <c r="H45230">
        <f t="shared" ca="1" si="4942"/>
        <v>79</v>
      </c>
      <c r="I45230">
        <f t="shared" ca="1" si="4943"/>
        <v>2</v>
      </c>
      <c r="J45230">
        <f t="shared" ca="1" si="4944"/>
        <v>151</v>
      </c>
      <c r="K45230">
        <f t="shared" ca="1" si="4945"/>
        <v>0</v>
      </c>
      <c r="L45230">
        <f t="shared" ca="1" si="4946"/>
        <v>0</v>
      </c>
      <c r="M45230">
        <f t="shared" ca="1" si="4947"/>
        <v>0</v>
      </c>
      <c r="N45230" t="str">
        <f t="shared" ca="1" si="4948"/>
        <v>X</v>
      </c>
    </row>
    <row r="45231" spans="7:14" x14ac:dyDescent="0.3">
      <c r="G45231">
        <v>45230</v>
      </c>
      <c r="H45231">
        <f t="shared" ca="1" si="4942"/>
        <v>147</v>
      </c>
      <c r="I45231">
        <f t="shared" ca="1" si="4943"/>
        <v>10</v>
      </c>
      <c r="J45231">
        <f t="shared" ca="1" si="4944"/>
        <v>17</v>
      </c>
      <c r="K45231">
        <f t="shared" ca="1" si="4945"/>
        <v>0</v>
      </c>
      <c r="L45231">
        <f t="shared" ca="1" si="4946"/>
        <v>0</v>
      </c>
      <c r="M45231">
        <f t="shared" ca="1" si="4947"/>
        <v>0</v>
      </c>
      <c r="N45231" t="str">
        <f t="shared" ca="1" si="4948"/>
        <v>X</v>
      </c>
    </row>
    <row r="45232" spans="7:14" x14ac:dyDescent="0.3">
      <c r="G45232">
        <v>45231</v>
      </c>
      <c r="H45232">
        <f t="shared" ca="1" si="4942"/>
        <v>174</v>
      </c>
      <c r="I45232">
        <f t="shared" ca="1" si="4943"/>
        <v>5</v>
      </c>
      <c r="J45232">
        <f t="shared" ca="1" si="4944"/>
        <v>72</v>
      </c>
      <c r="K45232">
        <f t="shared" ca="1" si="4945"/>
        <v>0</v>
      </c>
      <c r="L45232">
        <f t="shared" ca="1" si="4946"/>
        <v>0</v>
      </c>
      <c r="M45232">
        <f t="shared" ca="1" si="4947"/>
        <v>0</v>
      </c>
      <c r="N45232" t="str">
        <f t="shared" ca="1" si="4948"/>
        <v>X</v>
      </c>
    </row>
    <row r="45233" spans="7:14" x14ac:dyDescent="0.3">
      <c r="G45233">
        <v>45232</v>
      </c>
      <c r="H45233">
        <f t="shared" ca="1" si="4942"/>
        <v>84</v>
      </c>
      <c r="I45233">
        <f t="shared" ca="1" si="4943"/>
        <v>13</v>
      </c>
      <c r="J45233">
        <f t="shared" ca="1" si="4944"/>
        <v>124</v>
      </c>
      <c r="K45233">
        <f t="shared" ca="1" si="4945"/>
        <v>0</v>
      </c>
      <c r="L45233">
        <f t="shared" ca="1" si="4946"/>
        <v>0</v>
      </c>
      <c r="M45233">
        <f t="shared" ca="1" si="4947"/>
        <v>0</v>
      </c>
      <c r="N45233" t="str">
        <f t="shared" ca="1" si="4948"/>
        <v>X</v>
      </c>
    </row>
    <row r="45234" spans="7:14" x14ac:dyDescent="0.3">
      <c r="G45234">
        <v>45233</v>
      </c>
      <c r="H45234">
        <f t="shared" ca="1" si="4942"/>
        <v>26</v>
      </c>
      <c r="I45234">
        <f t="shared" ca="1" si="4943"/>
        <v>16</v>
      </c>
      <c r="J45234">
        <f t="shared" ca="1" si="4944"/>
        <v>14</v>
      </c>
      <c r="K45234">
        <f t="shared" ca="1" si="4945"/>
        <v>0</v>
      </c>
      <c r="L45234">
        <f t="shared" ca="1" si="4946"/>
        <v>0</v>
      </c>
      <c r="M45234">
        <f t="shared" ca="1" si="4947"/>
        <v>0</v>
      </c>
      <c r="N45234" t="str">
        <f t="shared" ca="1" si="4948"/>
        <v>X</v>
      </c>
    </row>
    <row r="45235" spans="7:14" x14ac:dyDescent="0.3">
      <c r="G45235">
        <v>45234</v>
      </c>
      <c r="H45235">
        <f t="shared" ca="1" si="4942"/>
        <v>139</v>
      </c>
      <c r="I45235">
        <f t="shared" ca="1" si="4943"/>
        <v>9</v>
      </c>
      <c r="J45235">
        <f t="shared" ca="1" si="4944"/>
        <v>137</v>
      </c>
      <c r="K45235">
        <f t="shared" ca="1" si="4945"/>
        <v>0</v>
      </c>
      <c r="L45235">
        <f t="shared" ca="1" si="4946"/>
        <v>0</v>
      </c>
      <c r="M45235">
        <f t="shared" ca="1" si="4947"/>
        <v>0</v>
      </c>
      <c r="N45235" t="str">
        <f t="shared" ca="1" si="4948"/>
        <v>X</v>
      </c>
    </row>
    <row r="45236" spans="7:14" x14ac:dyDescent="0.3">
      <c r="G45236">
        <v>45235</v>
      </c>
      <c r="H45236">
        <f t="shared" ca="1" si="4942"/>
        <v>129</v>
      </c>
      <c r="I45236">
        <f t="shared" ca="1" si="4943"/>
        <v>0</v>
      </c>
      <c r="J45236">
        <f t="shared" ca="1" si="4944"/>
        <v>89</v>
      </c>
      <c r="K45236">
        <f t="shared" ca="1" si="4945"/>
        <v>0</v>
      </c>
      <c r="L45236">
        <f t="shared" ca="1" si="4946"/>
        <v>0</v>
      </c>
      <c r="M45236">
        <f t="shared" ca="1" si="4947"/>
        <v>0</v>
      </c>
      <c r="N45236" t="str">
        <f t="shared" ca="1" si="4948"/>
        <v>X</v>
      </c>
    </row>
    <row r="45237" spans="7:14" x14ac:dyDescent="0.3">
      <c r="G45237">
        <v>45236</v>
      </c>
      <c r="H45237">
        <f t="shared" ca="1" si="4942"/>
        <v>164</v>
      </c>
      <c r="I45237">
        <f t="shared" ca="1" si="4943"/>
        <v>17</v>
      </c>
      <c r="J45237">
        <f t="shared" ca="1" si="4944"/>
        <v>93</v>
      </c>
      <c r="K45237">
        <f t="shared" ca="1" si="4945"/>
        <v>0</v>
      </c>
      <c r="L45237">
        <f t="shared" ca="1" si="4946"/>
        <v>0</v>
      </c>
      <c r="M45237">
        <f t="shared" ca="1" si="4947"/>
        <v>0</v>
      </c>
      <c r="N45237" t="str">
        <f t="shared" ca="1" si="4948"/>
        <v>X</v>
      </c>
    </row>
    <row r="45238" spans="7:14" x14ac:dyDescent="0.3">
      <c r="G45238">
        <v>45237</v>
      </c>
      <c r="H45238">
        <f t="shared" ca="1" si="4942"/>
        <v>31</v>
      </c>
      <c r="I45238">
        <f t="shared" ca="1" si="4943"/>
        <v>3</v>
      </c>
      <c r="J45238">
        <f t="shared" ca="1" si="4944"/>
        <v>30</v>
      </c>
      <c r="K45238">
        <f t="shared" ca="1" si="4945"/>
        <v>1</v>
      </c>
      <c r="L45238">
        <f t="shared" ca="1" si="4946"/>
        <v>0</v>
      </c>
      <c r="M45238">
        <f t="shared" ca="1" si="4947"/>
        <v>1</v>
      </c>
      <c r="N45238" t="str">
        <f t="shared" ca="1" si="4948"/>
        <v>X</v>
      </c>
    </row>
    <row r="45239" spans="7:14" x14ac:dyDescent="0.3">
      <c r="G45239">
        <v>45238</v>
      </c>
      <c r="H45239">
        <f t="shared" ca="1" si="4942"/>
        <v>137</v>
      </c>
      <c r="I45239">
        <f t="shared" ca="1" si="4943"/>
        <v>0</v>
      </c>
      <c r="J45239">
        <f t="shared" ca="1" si="4944"/>
        <v>199</v>
      </c>
      <c r="K45239">
        <f t="shared" ca="1" si="4945"/>
        <v>0</v>
      </c>
      <c r="L45239">
        <f t="shared" ca="1" si="4946"/>
        <v>0</v>
      </c>
      <c r="M45239">
        <f t="shared" ca="1" si="4947"/>
        <v>0</v>
      </c>
      <c r="N45239" t="str">
        <f t="shared" ca="1" si="4948"/>
        <v>X</v>
      </c>
    </row>
    <row r="45240" spans="7:14" x14ac:dyDescent="0.3">
      <c r="G45240">
        <v>45239</v>
      </c>
      <c r="H45240">
        <f t="shared" ca="1" si="4942"/>
        <v>7</v>
      </c>
      <c r="I45240">
        <f t="shared" ca="1" si="4943"/>
        <v>18</v>
      </c>
      <c r="J45240">
        <f t="shared" ca="1" si="4944"/>
        <v>163</v>
      </c>
      <c r="K45240">
        <f t="shared" ca="1" si="4945"/>
        <v>0</v>
      </c>
      <c r="L45240">
        <f t="shared" ca="1" si="4946"/>
        <v>0</v>
      </c>
      <c r="M45240">
        <f t="shared" ca="1" si="4947"/>
        <v>0</v>
      </c>
      <c r="N45240" t="str">
        <f t="shared" ca="1" si="4948"/>
        <v>X</v>
      </c>
    </row>
    <row r="45241" spans="7:14" x14ac:dyDescent="0.3">
      <c r="G45241">
        <v>45240</v>
      </c>
      <c r="H45241">
        <f t="shared" ca="1" si="4942"/>
        <v>100</v>
      </c>
      <c r="I45241">
        <f t="shared" ca="1" si="4943"/>
        <v>7</v>
      </c>
      <c r="J45241">
        <f t="shared" ca="1" si="4944"/>
        <v>48</v>
      </c>
      <c r="K45241">
        <f t="shared" ca="1" si="4945"/>
        <v>0</v>
      </c>
      <c r="L45241">
        <f t="shared" ca="1" si="4946"/>
        <v>0</v>
      </c>
      <c r="M45241">
        <f t="shared" ca="1" si="4947"/>
        <v>1</v>
      </c>
      <c r="N45241" t="str">
        <f t="shared" ca="1" si="4948"/>
        <v>X</v>
      </c>
    </row>
    <row r="45242" spans="7:14" x14ac:dyDescent="0.3">
      <c r="G45242">
        <v>45241</v>
      </c>
      <c r="H45242">
        <f t="shared" ca="1" si="4942"/>
        <v>107</v>
      </c>
      <c r="I45242">
        <f t="shared" ca="1" si="4943"/>
        <v>16</v>
      </c>
      <c r="J45242">
        <f t="shared" ca="1" si="4944"/>
        <v>42</v>
      </c>
      <c r="K45242">
        <f t="shared" ca="1" si="4945"/>
        <v>0</v>
      </c>
      <c r="L45242">
        <f t="shared" ca="1" si="4946"/>
        <v>0</v>
      </c>
      <c r="M45242">
        <f t="shared" ca="1" si="4947"/>
        <v>0</v>
      </c>
      <c r="N45242" t="str">
        <f t="shared" ca="1" si="4948"/>
        <v>X</v>
      </c>
    </row>
    <row r="45243" spans="7:14" x14ac:dyDescent="0.3">
      <c r="G45243">
        <v>45242</v>
      </c>
      <c r="H45243">
        <f t="shared" ca="1" si="4942"/>
        <v>85</v>
      </c>
      <c r="I45243">
        <f t="shared" ca="1" si="4943"/>
        <v>9</v>
      </c>
      <c r="J45243">
        <f t="shared" ca="1" si="4944"/>
        <v>100</v>
      </c>
      <c r="K45243">
        <f t="shared" ca="1" si="4945"/>
        <v>0</v>
      </c>
      <c r="L45243">
        <f t="shared" ca="1" si="4946"/>
        <v>0</v>
      </c>
      <c r="M45243">
        <f t="shared" ca="1" si="4947"/>
        <v>0</v>
      </c>
      <c r="N45243" t="str">
        <f t="shared" ca="1" si="4948"/>
        <v>X</v>
      </c>
    </row>
    <row r="45244" spans="7:14" x14ac:dyDescent="0.3">
      <c r="G45244">
        <v>45243</v>
      </c>
      <c r="H45244">
        <f t="shared" ca="1" si="4942"/>
        <v>46</v>
      </c>
      <c r="I45244">
        <f t="shared" ca="1" si="4943"/>
        <v>13</v>
      </c>
      <c r="J45244">
        <f t="shared" ca="1" si="4944"/>
        <v>83</v>
      </c>
      <c r="K45244">
        <f t="shared" ca="1" si="4945"/>
        <v>0</v>
      </c>
      <c r="L45244">
        <f t="shared" ca="1" si="4946"/>
        <v>0</v>
      </c>
      <c r="M45244">
        <f t="shared" ca="1" si="4947"/>
        <v>0</v>
      </c>
      <c r="N45244" t="str">
        <f t="shared" ca="1" si="4948"/>
        <v>X</v>
      </c>
    </row>
    <row r="45245" spans="7:14" x14ac:dyDescent="0.3">
      <c r="G45245">
        <v>45244</v>
      </c>
      <c r="H45245">
        <f t="shared" ca="1" si="4942"/>
        <v>36</v>
      </c>
      <c r="I45245">
        <f t="shared" ca="1" si="4943"/>
        <v>20</v>
      </c>
      <c r="J45245">
        <f t="shared" ca="1" si="4944"/>
        <v>44</v>
      </c>
      <c r="K45245">
        <f t="shared" ca="1" si="4945"/>
        <v>0</v>
      </c>
      <c r="L45245">
        <f t="shared" ca="1" si="4946"/>
        <v>0</v>
      </c>
      <c r="M45245">
        <f t="shared" ca="1" si="4947"/>
        <v>0</v>
      </c>
      <c r="N45245" t="str">
        <f t="shared" ca="1" si="4948"/>
        <v>X</v>
      </c>
    </row>
    <row r="45246" spans="7:14" x14ac:dyDescent="0.3">
      <c r="G45246">
        <v>45245</v>
      </c>
      <c r="H45246">
        <f t="shared" ca="1" si="4942"/>
        <v>144</v>
      </c>
      <c r="I45246">
        <f t="shared" ca="1" si="4943"/>
        <v>19</v>
      </c>
      <c r="J45246">
        <f t="shared" ca="1" si="4944"/>
        <v>129</v>
      </c>
      <c r="K45246">
        <f t="shared" ca="1" si="4945"/>
        <v>0</v>
      </c>
      <c r="L45246">
        <f t="shared" ca="1" si="4946"/>
        <v>0</v>
      </c>
      <c r="M45246">
        <f t="shared" ca="1" si="4947"/>
        <v>0</v>
      </c>
      <c r="N45246" t="str">
        <f t="shared" ca="1" si="4948"/>
        <v>X</v>
      </c>
    </row>
    <row r="45247" spans="7:14" x14ac:dyDescent="0.3">
      <c r="G45247">
        <v>45246</v>
      </c>
      <c r="H45247">
        <f t="shared" ca="1" si="4942"/>
        <v>5</v>
      </c>
      <c r="I45247">
        <f t="shared" ca="1" si="4943"/>
        <v>9</v>
      </c>
      <c r="J45247">
        <f t="shared" ca="1" si="4944"/>
        <v>85</v>
      </c>
      <c r="K45247">
        <f t="shared" ca="1" si="4945"/>
        <v>1</v>
      </c>
      <c r="L45247">
        <f t="shared" ca="1" si="4946"/>
        <v>0</v>
      </c>
      <c r="M45247">
        <f t="shared" ca="1" si="4947"/>
        <v>1</v>
      </c>
      <c r="N45247" t="str">
        <f t="shared" ca="1" si="4948"/>
        <v>X</v>
      </c>
    </row>
    <row r="45248" spans="7:14" x14ac:dyDescent="0.3">
      <c r="G45248">
        <v>45247</v>
      </c>
      <c r="H45248">
        <f t="shared" ca="1" si="4942"/>
        <v>114</v>
      </c>
      <c r="I45248">
        <f t="shared" ca="1" si="4943"/>
        <v>17</v>
      </c>
      <c r="J45248">
        <f t="shared" ca="1" si="4944"/>
        <v>52</v>
      </c>
      <c r="K45248">
        <f t="shared" ca="1" si="4945"/>
        <v>0</v>
      </c>
      <c r="L45248">
        <f t="shared" ca="1" si="4946"/>
        <v>0</v>
      </c>
      <c r="M45248">
        <f t="shared" ca="1" si="4947"/>
        <v>0</v>
      </c>
      <c r="N45248" t="str">
        <f t="shared" ca="1" si="4948"/>
        <v>X</v>
      </c>
    </row>
    <row r="45249" spans="7:14" x14ac:dyDescent="0.3">
      <c r="G45249">
        <v>45248</v>
      </c>
      <c r="H45249">
        <f t="shared" ca="1" si="4942"/>
        <v>43</v>
      </c>
      <c r="I45249">
        <f t="shared" ca="1" si="4943"/>
        <v>10</v>
      </c>
      <c r="J45249">
        <f t="shared" ca="1" si="4944"/>
        <v>98</v>
      </c>
      <c r="K45249">
        <f t="shared" ca="1" si="4945"/>
        <v>0</v>
      </c>
      <c r="L45249">
        <f t="shared" ca="1" si="4946"/>
        <v>0</v>
      </c>
      <c r="M45249">
        <f t="shared" ca="1" si="4947"/>
        <v>0</v>
      </c>
      <c r="N45249" t="str">
        <f t="shared" ca="1" si="4948"/>
        <v>X</v>
      </c>
    </row>
    <row r="45250" spans="7:14" x14ac:dyDescent="0.3">
      <c r="G45250">
        <v>45249</v>
      </c>
      <c r="H45250">
        <f t="shared" ca="1" si="4942"/>
        <v>46</v>
      </c>
      <c r="I45250">
        <f t="shared" ca="1" si="4943"/>
        <v>17</v>
      </c>
      <c r="J45250">
        <f t="shared" ca="1" si="4944"/>
        <v>121</v>
      </c>
      <c r="K45250">
        <f t="shared" ca="1" si="4945"/>
        <v>0</v>
      </c>
      <c r="L45250">
        <f t="shared" ca="1" si="4946"/>
        <v>0</v>
      </c>
      <c r="M45250">
        <f t="shared" ca="1" si="4947"/>
        <v>0</v>
      </c>
      <c r="N45250" t="str">
        <f t="shared" ca="1" si="4948"/>
        <v>X</v>
      </c>
    </row>
    <row r="45251" spans="7:14" x14ac:dyDescent="0.3">
      <c r="G45251">
        <v>45250</v>
      </c>
      <c r="H45251">
        <f t="shared" ref="H45251:H45314" ca="1" si="4949">RANDBETWEEN(0,200)</f>
        <v>186</v>
      </c>
      <c r="I45251">
        <f t="shared" ref="I45251:I45314" ca="1" si="4950">RANDBETWEEN(0,20)</f>
        <v>19</v>
      </c>
      <c r="J45251">
        <f t="shared" ref="J45251:J45314" ca="1" si="4951">RANDBETWEEN(0,200)</f>
        <v>66</v>
      </c>
      <c r="K45251">
        <f t="shared" ref="K45251:K45314" ca="1" si="4952">IF(2*H45251+5*I45251&lt;=100,1,0)</f>
        <v>0</v>
      </c>
      <c r="L45251">
        <f t="shared" ref="L45251:L45314" ca="1" si="4953">IF(I45251-J45251&gt;=10,1,0)</f>
        <v>0</v>
      </c>
      <c r="M45251">
        <f t="shared" ref="M45251:M45314" ca="1" si="4954">IF(H45251+I45251^2+J45251&lt;=200,1,0)</f>
        <v>0</v>
      </c>
      <c r="N45251" t="str">
        <f t="shared" ref="N45251:N45314" ca="1" si="4955">IF(K45251*L45251*M45251=1,2*H45251^3+4*I45251+J45251,"X")</f>
        <v>X</v>
      </c>
    </row>
    <row r="45252" spans="7:14" x14ac:dyDescent="0.3">
      <c r="G45252">
        <v>45251</v>
      </c>
      <c r="H45252">
        <f t="shared" ca="1" si="4949"/>
        <v>21</v>
      </c>
      <c r="I45252">
        <f t="shared" ca="1" si="4950"/>
        <v>4</v>
      </c>
      <c r="J45252">
        <f t="shared" ca="1" si="4951"/>
        <v>144</v>
      </c>
      <c r="K45252">
        <f t="shared" ca="1" si="4952"/>
        <v>1</v>
      </c>
      <c r="L45252">
        <f t="shared" ca="1" si="4953"/>
        <v>0</v>
      </c>
      <c r="M45252">
        <f t="shared" ca="1" si="4954"/>
        <v>1</v>
      </c>
      <c r="N45252" t="str">
        <f t="shared" ca="1" si="4955"/>
        <v>X</v>
      </c>
    </row>
    <row r="45253" spans="7:14" x14ac:dyDescent="0.3">
      <c r="G45253">
        <v>45252</v>
      </c>
      <c r="H45253">
        <f t="shared" ca="1" si="4949"/>
        <v>6</v>
      </c>
      <c r="I45253">
        <f t="shared" ca="1" si="4950"/>
        <v>4</v>
      </c>
      <c r="J45253">
        <f t="shared" ca="1" si="4951"/>
        <v>131</v>
      </c>
      <c r="K45253">
        <f t="shared" ca="1" si="4952"/>
        <v>1</v>
      </c>
      <c r="L45253">
        <f t="shared" ca="1" si="4953"/>
        <v>0</v>
      </c>
      <c r="M45253">
        <f t="shared" ca="1" si="4954"/>
        <v>1</v>
      </c>
      <c r="N45253" t="str">
        <f t="shared" ca="1" si="4955"/>
        <v>X</v>
      </c>
    </row>
    <row r="45254" spans="7:14" x14ac:dyDescent="0.3">
      <c r="G45254">
        <v>45253</v>
      </c>
      <c r="H45254">
        <f t="shared" ca="1" si="4949"/>
        <v>70</v>
      </c>
      <c r="I45254">
        <f t="shared" ca="1" si="4950"/>
        <v>6</v>
      </c>
      <c r="J45254">
        <f t="shared" ca="1" si="4951"/>
        <v>58</v>
      </c>
      <c r="K45254">
        <f t="shared" ca="1" si="4952"/>
        <v>0</v>
      </c>
      <c r="L45254">
        <f t="shared" ca="1" si="4953"/>
        <v>0</v>
      </c>
      <c r="M45254">
        <f t="shared" ca="1" si="4954"/>
        <v>1</v>
      </c>
      <c r="N45254" t="str">
        <f t="shared" ca="1" si="4955"/>
        <v>X</v>
      </c>
    </row>
    <row r="45255" spans="7:14" x14ac:dyDescent="0.3">
      <c r="G45255">
        <v>45254</v>
      </c>
      <c r="H45255">
        <f t="shared" ca="1" si="4949"/>
        <v>160</v>
      </c>
      <c r="I45255">
        <f t="shared" ca="1" si="4950"/>
        <v>15</v>
      </c>
      <c r="J45255">
        <f t="shared" ca="1" si="4951"/>
        <v>22</v>
      </c>
      <c r="K45255">
        <f t="shared" ca="1" si="4952"/>
        <v>0</v>
      </c>
      <c r="L45255">
        <f t="shared" ca="1" si="4953"/>
        <v>0</v>
      </c>
      <c r="M45255">
        <f t="shared" ca="1" si="4954"/>
        <v>0</v>
      </c>
      <c r="N45255" t="str">
        <f t="shared" ca="1" si="4955"/>
        <v>X</v>
      </c>
    </row>
    <row r="45256" spans="7:14" x14ac:dyDescent="0.3">
      <c r="G45256">
        <v>45255</v>
      </c>
      <c r="H45256">
        <f t="shared" ca="1" si="4949"/>
        <v>81</v>
      </c>
      <c r="I45256">
        <f t="shared" ca="1" si="4950"/>
        <v>5</v>
      </c>
      <c r="J45256">
        <f t="shared" ca="1" si="4951"/>
        <v>54</v>
      </c>
      <c r="K45256">
        <f t="shared" ca="1" si="4952"/>
        <v>0</v>
      </c>
      <c r="L45256">
        <f t="shared" ca="1" si="4953"/>
        <v>0</v>
      </c>
      <c r="M45256">
        <f t="shared" ca="1" si="4954"/>
        <v>1</v>
      </c>
      <c r="N45256" t="str">
        <f t="shared" ca="1" si="4955"/>
        <v>X</v>
      </c>
    </row>
    <row r="45257" spans="7:14" x14ac:dyDescent="0.3">
      <c r="G45257">
        <v>45256</v>
      </c>
      <c r="H45257">
        <f t="shared" ca="1" si="4949"/>
        <v>181</v>
      </c>
      <c r="I45257">
        <f t="shared" ca="1" si="4950"/>
        <v>20</v>
      </c>
      <c r="J45257">
        <f t="shared" ca="1" si="4951"/>
        <v>127</v>
      </c>
      <c r="K45257">
        <f t="shared" ca="1" si="4952"/>
        <v>0</v>
      </c>
      <c r="L45257">
        <f t="shared" ca="1" si="4953"/>
        <v>0</v>
      </c>
      <c r="M45257">
        <f t="shared" ca="1" si="4954"/>
        <v>0</v>
      </c>
      <c r="N45257" t="str">
        <f t="shared" ca="1" si="4955"/>
        <v>X</v>
      </c>
    </row>
    <row r="45258" spans="7:14" x14ac:dyDescent="0.3">
      <c r="G45258">
        <v>45257</v>
      </c>
      <c r="H45258">
        <f t="shared" ca="1" si="4949"/>
        <v>171</v>
      </c>
      <c r="I45258">
        <f t="shared" ca="1" si="4950"/>
        <v>7</v>
      </c>
      <c r="J45258">
        <f t="shared" ca="1" si="4951"/>
        <v>153</v>
      </c>
      <c r="K45258">
        <f t="shared" ca="1" si="4952"/>
        <v>0</v>
      </c>
      <c r="L45258">
        <f t="shared" ca="1" si="4953"/>
        <v>0</v>
      </c>
      <c r="M45258">
        <f t="shared" ca="1" si="4954"/>
        <v>0</v>
      </c>
      <c r="N45258" t="str">
        <f t="shared" ca="1" si="4955"/>
        <v>X</v>
      </c>
    </row>
    <row r="45259" spans="7:14" x14ac:dyDescent="0.3">
      <c r="G45259">
        <v>45258</v>
      </c>
      <c r="H45259">
        <f t="shared" ca="1" si="4949"/>
        <v>7</v>
      </c>
      <c r="I45259">
        <f t="shared" ca="1" si="4950"/>
        <v>6</v>
      </c>
      <c r="J45259">
        <f t="shared" ca="1" si="4951"/>
        <v>6</v>
      </c>
      <c r="K45259">
        <f t="shared" ca="1" si="4952"/>
        <v>1</v>
      </c>
      <c r="L45259">
        <f t="shared" ca="1" si="4953"/>
        <v>0</v>
      </c>
      <c r="M45259">
        <f t="shared" ca="1" si="4954"/>
        <v>1</v>
      </c>
      <c r="N45259" t="str">
        <f t="shared" ca="1" si="4955"/>
        <v>X</v>
      </c>
    </row>
    <row r="45260" spans="7:14" x14ac:dyDescent="0.3">
      <c r="G45260">
        <v>45259</v>
      </c>
      <c r="H45260">
        <f t="shared" ca="1" si="4949"/>
        <v>57</v>
      </c>
      <c r="I45260">
        <f t="shared" ca="1" si="4950"/>
        <v>9</v>
      </c>
      <c r="J45260">
        <f t="shared" ca="1" si="4951"/>
        <v>89</v>
      </c>
      <c r="K45260">
        <f t="shared" ca="1" si="4952"/>
        <v>0</v>
      </c>
      <c r="L45260">
        <f t="shared" ca="1" si="4953"/>
        <v>0</v>
      </c>
      <c r="M45260">
        <f t="shared" ca="1" si="4954"/>
        <v>0</v>
      </c>
      <c r="N45260" t="str">
        <f t="shared" ca="1" si="4955"/>
        <v>X</v>
      </c>
    </row>
    <row r="45261" spans="7:14" x14ac:dyDescent="0.3">
      <c r="G45261">
        <v>45260</v>
      </c>
      <c r="H45261">
        <f t="shared" ca="1" si="4949"/>
        <v>21</v>
      </c>
      <c r="I45261">
        <f t="shared" ca="1" si="4950"/>
        <v>18</v>
      </c>
      <c r="J45261">
        <f t="shared" ca="1" si="4951"/>
        <v>20</v>
      </c>
      <c r="K45261">
        <f t="shared" ca="1" si="4952"/>
        <v>0</v>
      </c>
      <c r="L45261">
        <f t="shared" ca="1" si="4953"/>
        <v>0</v>
      </c>
      <c r="M45261">
        <f t="shared" ca="1" si="4954"/>
        <v>0</v>
      </c>
      <c r="N45261" t="str">
        <f t="shared" ca="1" si="4955"/>
        <v>X</v>
      </c>
    </row>
    <row r="45262" spans="7:14" x14ac:dyDescent="0.3">
      <c r="G45262">
        <v>45261</v>
      </c>
      <c r="H45262">
        <f t="shared" ca="1" si="4949"/>
        <v>124</v>
      </c>
      <c r="I45262">
        <f t="shared" ca="1" si="4950"/>
        <v>12</v>
      </c>
      <c r="J45262">
        <f t="shared" ca="1" si="4951"/>
        <v>34</v>
      </c>
      <c r="K45262">
        <f t="shared" ca="1" si="4952"/>
        <v>0</v>
      </c>
      <c r="L45262">
        <f t="shared" ca="1" si="4953"/>
        <v>0</v>
      </c>
      <c r="M45262">
        <f t="shared" ca="1" si="4954"/>
        <v>0</v>
      </c>
      <c r="N45262" t="str">
        <f t="shared" ca="1" si="4955"/>
        <v>X</v>
      </c>
    </row>
    <row r="45263" spans="7:14" x14ac:dyDescent="0.3">
      <c r="G45263">
        <v>45262</v>
      </c>
      <c r="H45263">
        <f t="shared" ca="1" si="4949"/>
        <v>165</v>
      </c>
      <c r="I45263">
        <f t="shared" ca="1" si="4950"/>
        <v>16</v>
      </c>
      <c r="J45263">
        <f t="shared" ca="1" si="4951"/>
        <v>54</v>
      </c>
      <c r="K45263">
        <f t="shared" ca="1" si="4952"/>
        <v>0</v>
      </c>
      <c r="L45263">
        <f t="shared" ca="1" si="4953"/>
        <v>0</v>
      </c>
      <c r="M45263">
        <f t="shared" ca="1" si="4954"/>
        <v>0</v>
      </c>
      <c r="N45263" t="str">
        <f t="shared" ca="1" si="4955"/>
        <v>X</v>
      </c>
    </row>
    <row r="45264" spans="7:14" x14ac:dyDescent="0.3">
      <c r="G45264">
        <v>45263</v>
      </c>
      <c r="H45264">
        <f t="shared" ca="1" si="4949"/>
        <v>150</v>
      </c>
      <c r="I45264">
        <f t="shared" ca="1" si="4950"/>
        <v>4</v>
      </c>
      <c r="J45264">
        <f t="shared" ca="1" si="4951"/>
        <v>88</v>
      </c>
      <c r="K45264">
        <f t="shared" ca="1" si="4952"/>
        <v>0</v>
      </c>
      <c r="L45264">
        <f t="shared" ca="1" si="4953"/>
        <v>0</v>
      </c>
      <c r="M45264">
        <f t="shared" ca="1" si="4954"/>
        <v>0</v>
      </c>
      <c r="N45264" t="str">
        <f t="shared" ca="1" si="4955"/>
        <v>X</v>
      </c>
    </row>
    <row r="45265" spans="7:14" x14ac:dyDescent="0.3">
      <c r="G45265">
        <v>45264</v>
      </c>
      <c r="H45265">
        <f t="shared" ca="1" si="4949"/>
        <v>83</v>
      </c>
      <c r="I45265">
        <f t="shared" ca="1" si="4950"/>
        <v>2</v>
      </c>
      <c r="J45265">
        <f t="shared" ca="1" si="4951"/>
        <v>195</v>
      </c>
      <c r="K45265">
        <f t="shared" ca="1" si="4952"/>
        <v>0</v>
      </c>
      <c r="L45265">
        <f t="shared" ca="1" si="4953"/>
        <v>0</v>
      </c>
      <c r="M45265">
        <f t="shared" ca="1" si="4954"/>
        <v>0</v>
      </c>
      <c r="N45265" t="str">
        <f t="shared" ca="1" si="4955"/>
        <v>X</v>
      </c>
    </row>
    <row r="45266" spans="7:14" x14ac:dyDescent="0.3">
      <c r="G45266">
        <v>45265</v>
      </c>
      <c r="H45266">
        <f t="shared" ca="1" si="4949"/>
        <v>49</v>
      </c>
      <c r="I45266">
        <f t="shared" ca="1" si="4950"/>
        <v>14</v>
      </c>
      <c r="J45266">
        <f t="shared" ca="1" si="4951"/>
        <v>198</v>
      </c>
      <c r="K45266">
        <f t="shared" ca="1" si="4952"/>
        <v>0</v>
      </c>
      <c r="L45266">
        <f t="shared" ca="1" si="4953"/>
        <v>0</v>
      </c>
      <c r="M45266">
        <f t="shared" ca="1" si="4954"/>
        <v>0</v>
      </c>
      <c r="N45266" t="str">
        <f t="shared" ca="1" si="4955"/>
        <v>X</v>
      </c>
    </row>
    <row r="45267" spans="7:14" x14ac:dyDescent="0.3">
      <c r="G45267">
        <v>45266</v>
      </c>
      <c r="H45267">
        <f t="shared" ca="1" si="4949"/>
        <v>5</v>
      </c>
      <c r="I45267">
        <f t="shared" ca="1" si="4950"/>
        <v>2</v>
      </c>
      <c r="J45267">
        <f t="shared" ca="1" si="4951"/>
        <v>126</v>
      </c>
      <c r="K45267">
        <f t="shared" ca="1" si="4952"/>
        <v>1</v>
      </c>
      <c r="L45267">
        <f t="shared" ca="1" si="4953"/>
        <v>0</v>
      </c>
      <c r="M45267">
        <f t="shared" ca="1" si="4954"/>
        <v>1</v>
      </c>
      <c r="N45267" t="str">
        <f t="shared" ca="1" si="4955"/>
        <v>X</v>
      </c>
    </row>
    <row r="45268" spans="7:14" x14ac:dyDescent="0.3">
      <c r="G45268">
        <v>45267</v>
      </c>
      <c r="H45268">
        <f t="shared" ca="1" si="4949"/>
        <v>192</v>
      </c>
      <c r="I45268">
        <f t="shared" ca="1" si="4950"/>
        <v>2</v>
      </c>
      <c r="J45268">
        <f t="shared" ca="1" si="4951"/>
        <v>110</v>
      </c>
      <c r="K45268">
        <f t="shared" ca="1" si="4952"/>
        <v>0</v>
      </c>
      <c r="L45268">
        <f t="shared" ca="1" si="4953"/>
        <v>0</v>
      </c>
      <c r="M45268">
        <f t="shared" ca="1" si="4954"/>
        <v>0</v>
      </c>
      <c r="N45268" t="str">
        <f t="shared" ca="1" si="4955"/>
        <v>X</v>
      </c>
    </row>
    <row r="45269" spans="7:14" x14ac:dyDescent="0.3">
      <c r="G45269">
        <v>45268</v>
      </c>
      <c r="H45269">
        <f t="shared" ca="1" si="4949"/>
        <v>7</v>
      </c>
      <c r="I45269">
        <f t="shared" ca="1" si="4950"/>
        <v>6</v>
      </c>
      <c r="J45269">
        <f t="shared" ca="1" si="4951"/>
        <v>76</v>
      </c>
      <c r="K45269">
        <f t="shared" ca="1" si="4952"/>
        <v>1</v>
      </c>
      <c r="L45269">
        <f t="shared" ca="1" si="4953"/>
        <v>0</v>
      </c>
      <c r="M45269">
        <f t="shared" ca="1" si="4954"/>
        <v>1</v>
      </c>
      <c r="N45269" t="str">
        <f t="shared" ca="1" si="4955"/>
        <v>X</v>
      </c>
    </row>
    <row r="45270" spans="7:14" x14ac:dyDescent="0.3">
      <c r="G45270">
        <v>45269</v>
      </c>
      <c r="H45270">
        <f t="shared" ca="1" si="4949"/>
        <v>95</v>
      </c>
      <c r="I45270">
        <f t="shared" ca="1" si="4950"/>
        <v>9</v>
      </c>
      <c r="J45270">
        <f t="shared" ca="1" si="4951"/>
        <v>89</v>
      </c>
      <c r="K45270">
        <f t="shared" ca="1" si="4952"/>
        <v>0</v>
      </c>
      <c r="L45270">
        <f t="shared" ca="1" si="4953"/>
        <v>0</v>
      </c>
      <c r="M45270">
        <f t="shared" ca="1" si="4954"/>
        <v>0</v>
      </c>
      <c r="N45270" t="str">
        <f t="shared" ca="1" si="4955"/>
        <v>X</v>
      </c>
    </row>
    <row r="45271" spans="7:14" x14ac:dyDescent="0.3">
      <c r="G45271">
        <v>45270</v>
      </c>
      <c r="H45271">
        <f t="shared" ca="1" si="4949"/>
        <v>149</v>
      </c>
      <c r="I45271">
        <f t="shared" ca="1" si="4950"/>
        <v>8</v>
      </c>
      <c r="J45271">
        <f t="shared" ca="1" si="4951"/>
        <v>51</v>
      </c>
      <c r="K45271">
        <f t="shared" ca="1" si="4952"/>
        <v>0</v>
      </c>
      <c r="L45271">
        <f t="shared" ca="1" si="4953"/>
        <v>0</v>
      </c>
      <c r="M45271">
        <f t="shared" ca="1" si="4954"/>
        <v>0</v>
      </c>
      <c r="N45271" t="str">
        <f t="shared" ca="1" si="4955"/>
        <v>X</v>
      </c>
    </row>
    <row r="45272" spans="7:14" x14ac:dyDescent="0.3">
      <c r="G45272">
        <v>45271</v>
      </c>
      <c r="H45272">
        <f t="shared" ca="1" si="4949"/>
        <v>137</v>
      </c>
      <c r="I45272">
        <f t="shared" ca="1" si="4950"/>
        <v>14</v>
      </c>
      <c r="J45272">
        <f t="shared" ca="1" si="4951"/>
        <v>72</v>
      </c>
      <c r="K45272">
        <f t="shared" ca="1" si="4952"/>
        <v>0</v>
      </c>
      <c r="L45272">
        <f t="shared" ca="1" si="4953"/>
        <v>0</v>
      </c>
      <c r="M45272">
        <f t="shared" ca="1" si="4954"/>
        <v>0</v>
      </c>
      <c r="N45272" t="str">
        <f t="shared" ca="1" si="4955"/>
        <v>X</v>
      </c>
    </row>
    <row r="45273" spans="7:14" x14ac:dyDescent="0.3">
      <c r="G45273">
        <v>45272</v>
      </c>
      <c r="H45273">
        <f t="shared" ca="1" si="4949"/>
        <v>41</v>
      </c>
      <c r="I45273">
        <f t="shared" ca="1" si="4950"/>
        <v>10</v>
      </c>
      <c r="J45273">
        <f t="shared" ca="1" si="4951"/>
        <v>169</v>
      </c>
      <c r="K45273">
        <f t="shared" ca="1" si="4952"/>
        <v>0</v>
      </c>
      <c r="L45273">
        <f t="shared" ca="1" si="4953"/>
        <v>0</v>
      </c>
      <c r="M45273">
        <f t="shared" ca="1" si="4954"/>
        <v>0</v>
      </c>
      <c r="N45273" t="str">
        <f t="shared" ca="1" si="4955"/>
        <v>X</v>
      </c>
    </row>
    <row r="45274" spans="7:14" x14ac:dyDescent="0.3">
      <c r="G45274">
        <v>45273</v>
      </c>
      <c r="H45274">
        <f t="shared" ca="1" si="4949"/>
        <v>149</v>
      </c>
      <c r="I45274">
        <f t="shared" ca="1" si="4950"/>
        <v>0</v>
      </c>
      <c r="J45274">
        <f t="shared" ca="1" si="4951"/>
        <v>19</v>
      </c>
      <c r="K45274">
        <f t="shared" ca="1" si="4952"/>
        <v>0</v>
      </c>
      <c r="L45274">
        <f t="shared" ca="1" si="4953"/>
        <v>0</v>
      </c>
      <c r="M45274">
        <f t="shared" ca="1" si="4954"/>
        <v>1</v>
      </c>
      <c r="N45274" t="str">
        <f t="shared" ca="1" si="4955"/>
        <v>X</v>
      </c>
    </row>
    <row r="45275" spans="7:14" x14ac:dyDescent="0.3">
      <c r="G45275">
        <v>45274</v>
      </c>
      <c r="H45275">
        <f t="shared" ca="1" si="4949"/>
        <v>39</v>
      </c>
      <c r="I45275">
        <f t="shared" ca="1" si="4950"/>
        <v>6</v>
      </c>
      <c r="J45275">
        <f t="shared" ca="1" si="4951"/>
        <v>95</v>
      </c>
      <c r="K45275">
        <f t="shared" ca="1" si="4952"/>
        <v>0</v>
      </c>
      <c r="L45275">
        <f t="shared" ca="1" si="4953"/>
        <v>0</v>
      </c>
      <c r="M45275">
        <f t="shared" ca="1" si="4954"/>
        <v>1</v>
      </c>
      <c r="N45275" t="str">
        <f t="shared" ca="1" si="4955"/>
        <v>X</v>
      </c>
    </row>
    <row r="45276" spans="7:14" x14ac:dyDescent="0.3">
      <c r="G45276">
        <v>45275</v>
      </c>
      <c r="H45276">
        <f t="shared" ca="1" si="4949"/>
        <v>82</v>
      </c>
      <c r="I45276">
        <f t="shared" ca="1" si="4950"/>
        <v>6</v>
      </c>
      <c r="J45276">
        <f t="shared" ca="1" si="4951"/>
        <v>97</v>
      </c>
      <c r="K45276">
        <f t="shared" ca="1" si="4952"/>
        <v>0</v>
      </c>
      <c r="L45276">
        <f t="shared" ca="1" si="4953"/>
        <v>0</v>
      </c>
      <c r="M45276">
        <f t="shared" ca="1" si="4954"/>
        <v>0</v>
      </c>
      <c r="N45276" t="str">
        <f t="shared" ca="1" si="4955"/>
        <v>X</v>
      </c>
    </row>
    <row r="45277" spans="7:14" x14ac:dyDescent="0.3">
      <c r="G45277">
        <v>45276</v>
      </c>
      <c r="H45277">
        <f t="shared" ca="1" si="4949"/>
        <v>195</v>
      </c>
      <c r="I45277">
        <f t="shared" ca="1" si="4950"/>
        <v>2</v>
      </c>
      <c r="J45277">
        <f t="shared" ca="1" si="4951"/>
        <v>59</v>
      </c>
      <c r="K45277">
        <f t="shared" ca="1" si="4952"/>
        <v>0</v>
      </c>
      <c r="L45277">
        <f t="shared" ca="1" si="4953"/>
        <v>0</v>
      </c>
      <c r="M45277">
        <f t="shared" ca="1" si="4954"/>
        <v>0</v>
      </c>
      <c r="N45277" t="str">
        <f t="shared" ca="1" si="4955"/>
        <v>X</v>
      </c>
    </row>
    <row r="45278" spans="7:14" x14ac:dyDescent="0.3">
      <c r="G45278">
        <v>45277</v>
      </c>
      <c r="H45278">
        <f t="shared" ca="1" si="4949"/>
        <v>65</v>
      </c>
      <c r="I45278">
        <f t="shared" ca="1" si="4950"/>
        <v>1</v>
      </c>
      <c r="J45278">
        <f t="shared" ca="1" si="4951"/>
        <v>145</v>
      </c>
      <c r="K45278">
        <f t="shared" ca="1" si="4952"/>
        <v>0</v>
      </c>
      <c r="L45278">
        <f t="shared" ca="1" si="4953"/>
        <v>0</v>
      </c>
      <c r="M45278">
        <f t="shared" ca="1" si="4954"/>
        <v>0</v>
      </c>
      <c r="N45278" t="str">
        <f t="shared" ca="1" si="4955"/>
        <v>X</v>
      </c>
    </row>
    <row r="45279" spans="7:14" x14ac:dyDescent="0.3">
      <c r="G45279">
        <v>45278</v>
      </c>
      <c r="H45279">
        <f t="shared" ca="1" si="4949"/>
        <v>22</v>
      </c>
      <c r="I45279">
        <f t="shared" ca="1" si="4950"/>
        <v>12</v>
      </c>
      <c r="J45279">
        <f t="shared" ca="1" si="4951"/>
        <v>200</v>
      </c>
      <c r="K45279">
        <f t="shared" ca="1" si="4952"/>
        <v>0</v>
      </c>
      <c r="L45279">
        <f t="shared" ca="1" si="4953"/>
        <v>0</v>
      </c>
      <c r="M45279">
        <f t="shared" ca="1" si="4954"/>
        <v>0</v>
      </c>
      <c r="N45279" t="str">
        <f t="shared" ca="1" si="4955"/>
        <v>X</v>
      </c>
    </row>
    <row r="45280" spans="7:14" x14ac:dyDescent="0.3">
      <c r="G45280">
        <v>45279</v>
      </c>
      <c r="H45280">
        <f t="shared" ca="1" si="4949"/>
        <v>79</v>
      </c>
      <c r="I45280">
        <f t="shared" ca="1" si="4950"/>
        <v>10</v>
      </c>
      <c r="J45280">
        <f t="shared" ca="1" si="4951"/>
        <v>137</v>
      </c>
      <c r="K45280">
        <f t="shared" ca="1" si="4952"/>
        <v>0</v>
      </c>
      <c r="L45280">
        <f t="shared" ca="1" si="4953"/>
        <v>0</v>
      </c>
      <c r="M45280">
        <f t="shared" ca="1" si="4954"/>
        <v>0</v>
      </c>
      <c r="N45280" t="str">
        <f t="shared" ca="1" si="4955"/>
        <v>X</v>
      </c>
    </row>
    <row r="45281" spans="7:14" x14ac:dyDescent="0.3">
      <c r="G45281">
        <v>45280</v>
      </c>
      <c r="H45281">
        <f t="shared" ca="1" si="4949"/>
        <v>2</v>
      </c>
      <c r="I45281">
        <f t="shared" ca="1" si="4950"/>
        <v>9</v>
      </c>
      <c r="J45281">
        <f t="shared" ca="1" si="4951"/>
        <v>60</v>
      </c>
      <c r="K45281">
        <f t="shared" ca="1" si="4952"/>
        <v>1</v>
      </c>
      <c r="L45281">
        <f t="shared" ca="1" si="4953"/>
        <v>0</v>
      </c>
      <c r="M45281">
        <f t="shared" ca="1" si="4954"/>
        <v>1</v>
      </c>
      <c r="N45281" t="str">
        <f t="shared" ca="1" si="4955"/>
        <v>X</v>
      </c>
    </row>
    <row r="45282" spans="7:14" x14ac:dyDescent="0.3">
      <c r="G45282">
        <v>45281</v>
      </c>
      <c r="H45282">
        <f t="shared" ca="1" si="4949"/>
        <v>116</v>
      </c>
      <c r="I45282">
        <f t="shared" ca="1" si="4950"/>
        <v>18</v>
      </c>
      <c r="J45282">
        <f t="shared" ca="1" si="4951"/>
        <v>170</v>
      </c>
      <c r="K45282">
        <f t="shared" ca="1" si="4952"/>
        <v>0</v>
      </c>
      <c r="L45282">
        <f t="shared" ca="1" si="4953"/>
        <v>0</v>
      </c>
      <c r="M45282">
        <f t="shared" ca="1" si="4954"/>
        <v>0</v>
      </c>
      <c r="N45282" t="str">
        <f t="shared" ca="1" si="4955"/>
        <v>X</v>
      </c>
    </row>
    <row r="45283" spans="7:14" x14ac:dyDescent="0.3">
      <c r="G45283">
        <v>45282</v>
      </c>
      <c r="H45283">
        <f t="shared" ca="1" si="4949"/>
        <v>22</v>
      </c>
      <c r="I45283">
        <f t="shared" ca="1" si="4950"/>
        <v>0</v>
      </c>
      <c r="J45283">
        <f t="shared" ca="1" si="4951"/>
        <v>151</v>
      </c>
      <c r="K45283">
        <f t="shared" ca="1" si="4952"/>
        <v>1</v>
      </c>
      <c r="L45283">
        <f t="shared" ca="1" si="4953"/>
        <v>0</v>
      </c>
      <c r="M45283">
        <f t="shared" ca="1" si="4954"/>
        <v>1</v>
      </c>
      <c r="N45283" t="str">
        <f t="shared" ca="1" si="4955"/>
        <v>X</v>
      </c>
    </row>
    <row r="45284" spans="7:14" x14ac:dyDescent="0.3">
      <c r="G45284">
        <v>45283</v>
      </c>
      <c r="H45284">
        <f t="shared" ca="1" si="4949"/>
        <v>17</v>
      </c>
      <c r="I45284">
        <f t="shared" ca="1" si="4950"/>
        <v>5</v>
      </c>
      <c r="J45284">
        <f t="shared" ca="1" si="4951"/>
        <v>1</v>
      </c>
      <c r="K45284">
        <f t="shared" ca="1" si="4952"/>
        <v>1</v>
      </c>
      <c r="L45284">
        <f t="shared" ca="1" si="4953"/>
        <v>0</v>
      </c>
      <c r="M45284">
        <f t="shared" ca="1" si="4954"/>
        <v>1</v>
      </c>
      <c r="N45284" t="str">
        <f t="shared" ca="1" si="4955"/>
        <v>X</v>
      </c>
    </row>
    <row r="45285" spans="7:14" x14ac:dyDescent="0.3">
      <c r="G45285">
        <v>45284</v>
      </c>
      <c r="H45285">
        <f t="shared" ca="1" si="4949"/>
        <v>37</v>
      </c>
      <c r="I45285">
        <f t="shared" ca="1" si="4950"/>
        <v>0</v>
      </c>
      <c r="J45285">
        <f t="shared" ca="1" si="4951"/>
        <v>113</v>
      </c>
      <c r="K45285">
        <f t="shared" ca="1" si="4952"/>
        <v>1</v>
      </c>
      <c r="L45285">
        <f t="shared" ca="1" si="4953"/>
        <v>0</v>
      </c>
      <c r="M45285">
        <f t="shared" ca="1" si="4954"/>
        <v>1</v>
      </c>
      <c r="N45285" t="str">
        <f t="shared" ca="1" si="4955"/>
        <v>X</v>
      </c>
    </row>
    <row r="45286" spans="7:14" x14ac:dyDescent="0.3">
      <c r="G45286">
        <v>45285</v>
      </c>
      <c r="H45286">
        <f t="shared" ca="1" si="4949"/>
        <v>111</v>
      </c>
      <c r="I45286">
        <f t="shared" ca="1" si="4950"/>
        <v>5</v>
      </c>
      <c r="J45286">
        <f t="shared" ca="1" si="4951"/>
        <v>78</v>
      </c>
      <c r="K45286">
        <f t="shared" ca="1" si="4952"/>
        <v>0</v>
      </c>
      <c r="L45286">
        <f t="shared" ca="1" si="4953"/>
        <v>0</v>
      </c>
      <c r="M45286">
        <f t="shared" ca="1" si="4954"/>
        <v>0</v>
      </c>
      <c r="N45286" t="str">
        <f t="shared" ca="1" si="4955"/>
        <v>X</v>
      </c>
    </row>
    <row r="45287" spans="7:14" x14ac:dyDescent="0.3">
      <c r="G45287">
        <v>45286</v>
      </c>
      <c r="H45287">
        <f t="shared" ca="1" si="4949"/>
        <v>109</v>
      </c>
      <c r="I45287">
        <f t="shared" ca="1" si="4950"/>
        <v>14</v>
      </c>
      <c r="J45287">
        <f t="shared" ca="1" si="4951"/>
        <v>138</v>
      </c>
      <c r="K45287">
        <f t="shared" ca="1" si="4952"/>
        <v>0</v>
      </c>
      <c r="L45287">
        <f t="shared" ca="1" si="4953"/>
        <v>0</v>
      </c>
      <c r="M45287">
        <f t="shared" ca="1" si="4954"/>
        <v>0</v>
      </c>
      <c r="N45287" t="str">
        <f t="shared" ca="1" si="4955"/>
        <v>X</v>
      </c>
    </row>
    <row r="45288" spans="7:14" x14ac:dyDescent="0.3">
      <c r="G45288">
        <v>45287</v>
      </c>
      <c r="H45288">
        <f t="shared" ca="1" si="4949"/>
        <v>103</v>
      </c>
      <c r="I45288">
        <f t="shared" ca="1" si="4950"/>
        <v>0</v>
      </c>
      <c r="J45288">
        <f t="shared" ca="1" si="4951"/>
        <v>94</v>
      </c>
      <c r="K45288">
        <f t="shared" ca="1" si="4952"/>
        <v>0</v>
      </c>
      <c r="L45288">
        <f t="shared" ca="1" si="4953"/>
        <v>0</v>
      </c>
      <c r="M45288">
        <f t="shared" ca="1" si="4954"/>
        <v>1</v>
      </c>
      <c r="N45288" t="str">
        <f t="shared" ca="1" si="4955"/>
        <v>X</v>
      </c>
    </row>
    <row r="45289" spans="7:14" x14ac:dyDescent="0.3">
      <c r="G45289">
        <v>45288</v>
      </c>
      <c r="H45289">
        <f t="shared" ca="1" si="4949"/>
        <v>124</v>
      </c>
      <c r="I45289">
        <f t="shared" ca="1" si="4950"/>
        <v>5</v>
      </c>
      <c r="J45289">
        <f t="shared" ca="1" si="4951"/>
        <v>183</v>
      </c>
      <c r="K45289">
        <f t="shared" ca="1" si="4952"/>
        <v>0</v>
      </c>
      <c r="L45289">
        <f t="shared" ca="1" si="4953"/>
        <v>0</v>
      </c>
      <c r="M45289">
        <f t="shared" ca="1" si="4954"/>
        <v>0</v>
      </c>
      <c r="N45289" t="str">
        <f t="shared" ca="1" si="4955"/>
        <v>X</v>
      </c>
    </row>
    <row r="45290" spans="7:14" x14ac:dyDescent="0.3">
      <c r="G45290">
        <v>45289</v>
      </c>
      <c r="H45290">
        <f t="shared" ca="1" si="4949"/>
        <v>124</v>
      </c>
      <c r="I45290">
        <f t="shared" ca="1" si="4950"/>
        <v>3</v>
      </c>
      <c r="J45290">
        <f t="shared" ca="1" si="4951"/>
        <v>163</v>
      </c>
      <c r="K45290">
        <f t="shared" ca="1" si="4952"/>
        <v>0</v>
      </c>
      <c r="L45290">
        <f t="shared" ca="1" si="4953"/>
        <v>0</v>
      </c>
      <c r="M45290">
        <f t="shared" ca="1" si="4954"/>
        <v>0</v>
      </c>
      <c r="N45290" t="str">
        <f t="shared" ca="1" si="4955"/>
        <v>X</v>
      </c>
    </row>
    <row r="45291" spans="7:14" x14ac:dyDescent="0.3">
      <c r="G45291">
        <v>45290</v>
      </c>
      <c r="H45291">
        <f t="shared" ca="1" si="4949"/>
        <v>9</v>
      </c>
      <c r="I45291">
        <f t="shared" ca="1" si="4950"/>
        <v>15</v>
      </c>
      <c r="J45291">
        <f t="shared" ca="1" si="4951"/>
        <v>76</v>
      </c>
      <c r="K45291">
        <f t="shared" ca="1" si="4952"/>
        <v>1</v>
      </c>
      <c r="L45291">
        <f t="shared" ca="1" si="4953"/>
        <v>0</v>
      </c>
      <c r="M45291">
        <f t="shared" ca="1" si="4954"/>
        <v>0</v>
      </c>
      <c r="N45291" t="str">
        <f t="shared" ca="1" si="4955"/>
        <v>X</v>
      </c>
    </row>
    <row r="45292" spans="7:14" x14ac:dyDescent="0.3">
      <c r="G45292">
        <v>45291</v>
      </c>
      <c r="H45292">
        <f t="shared" ca="1" si="4949"/>
        <v>177</v>
      </c>
      <c r="I45292">
        <f t="shared" ca="1" si="4950"/>
        <v>1</v>
      </c>
      <c r="J45292">
        <f t="shared" ca="1" si="4951"/>
        <v>57</v>
      </c>
      <c r="K45292">
        <f t="shared" ca="1" si="4952"/>
        <v>0</v>
      </c>
      <c r="L45292">
        <f t="shared" ca="1" si="4953"/>
        <v>0</v>
      </c>
      <c r="M45292">
        <f t="shared" ca="1" si="4954"/>
        <v>0</v>
      </c>
      <c r="N45292" t="str">
        <f t="shared" ca="1" si="4955"/>
        <v>X</v>
      </c>
    </row>
    <row r="45293" spans="7:14" x14ac:dyDescent="0.3">
      <c r="G45293">
        <v>45292</v>
      </c>
      <c r="H45293">
        <f t="shared" ca="1" si="4949"/>
        <v>43</v>
      </c>
      <c r="I45293">
        <f t="shared" ca="1" si="4950"/>
        <v>19</v>
      </c>
      <c r="J45293">
        <f t="shared" ca="1" si="4951"/>
        <v>139</v>
      </c>
      <c r="K45293">
        <f t="shared" ca="1" si="4952"/>
        <v>0</v>
      </c>
      <c r="L45293">
        <f t="shared" ca="1" si="4953"/>
        <v>0</v>
      </c>
      <c r="M45293">
        <f t="shared" ca="1" si="4954"/>
        <v>0</v>
      </c>
      <c r="N45293" t="str">
        <f t="shared" ca="1" si="4955"/>
        <v>X</v>
      </c>
    </row>
    <row r="45294" spans="7:14" x14ac:dyDescent="0.3">
      <c r="G45294">
        <v>45293</v>
      </c>
      <c r="H45294">
        <f t="shared" ca="1" si="4949"/>
        <v>177</v>
      </c>
      <c r="I45294">
        <f t="shared" ca="1" si="4950"/>
        <v>8</v>
      </c>
      <c r="J45294">
        <f t="shared" ca="1" si="4951"/>
        <v>127</v>
      </c>
      <c r="K45294">
        <f t="shared" ca="1" si="4952"/>
        <v>0</v>
      </c>
      <c r="L45294">
        <f t="shared" ca="1" si="4953"/>
        <v>0</v>
      </c>
      <c r="M45294">
        <f t="shared" ca="1" si="4954"/>
        <v>0</v>
      </c>
      <c r="N45294" t="str">
        <f t="shared" ca="1" si="4955"/>
        <v>X</v>
      </c>
    </row>
    <row r="45295" spans="7:14" x14ac:dyDescent="0.3">
      <c r="G45295">
        <v>45294</v>
      </c>
      <c r="H45295">
        <f t="shared" ca="1" si="4949"/>
        <v>26</v>
      </c>
      <c r="I45295">
        <f t="shared" ca="1" si="4950"/>
        <v>7</v>
      </c>
      <c r="J45295">
        <f t="shared" ca="1" si="4951"/>
        <v>102</v>
      </c>
      <c r="K45295">
        <f t="shared" ca="1" si="4952"/>
        <v>1</v>
      </c>
      <c r="L45295">
        <f t="shared" ca="1" si="4953"/>
        <v>0</v>
      </c>
      <c r="M45295">
        <f t="shared" ca="1" si="4954"/>
        <v>1</v>
      </c>
      <c r="N45295" t="str">
        <f t="shared" ca="1" si="4955"/>
        <v>X</v>
      </c>
    </row>
    <row r="45296" spans="7:14" x14ac:dyDescent="0.3">
      <c r="G45296">
        <v>45295</v>
      </c>
      <c r="H45296">
        <f t="shared" ca="1" si="4949"/>
        <v>50</v>
      </c>
      <c r="I45296">
        <f t="shared" ca="1" si="4950"/>
        <v>16</v>
      </c>
      <c r="J45296">
        <f t="shared" ca="1" si="4951"/>
        <v>159</v>
      </c>
      <c r="K45296">
        <f t="shared" ca="1" si="4952"/>
        <v>0</v>
      </c>
      <c r="L45296">
        <f t="shared" ca="1" si="4953"/>
        <v>0</v>
      </c>
      <c r="M45296">
        <f t="shared" ca="1" si="4954"/>
        <v>0</v>
      </c>
      <c r="N45296" t="str">
        <f t="shared" ca="1" si="4955"/>
        <v>X</v>
      </c>
    </row>
    <row r="45297" spans="7:14" x14ac:dyDescent="0.3">
      <c r="G45297">
        <v>45296</v>
      </c>
      <c r="H45297">
        <f t="shared" ca="1" si="4949"/>
        <v>140</v>
      </c>
      <c r="I45297">
        <f t="shared" ca="1" si="4950"/>
        <v>16</v>
      </c>
      <c r="J45297">
        <f t="shared" ca="1" si="4951"/>
        <v>177</v>
      </c>
      <c r="K45297">
        <f t="shared" ca="1" si="4952"/>
        <v>0</v>
      </c>
      <c r="L45297">
        <f t="shared" ca="1" si="4953"/>
        <v>0</v>
      </c>
      <c r="M45297">
        <f t="shared" ca="1" si="4954"/>
        <v>0</v>
      </c>
      <c r="N45297" t="str">
        <f t="shared" ca="1" si="4955"/>
        <v>X</v>
      </c>
    </row>
    <row r="45298" spans="7:14" x14ac:dyDescent="0.3">
      <c r="G45298">
        <v>45297</v>
      </c>
      <c r="H45298">
        <f t="shared" ca="1" si="4949"/>
        <v>164</v>
      </c>
      <c r="I45298">
        <f t="shared" ca="1" si="4950"/>
        <v>18</v>
      </c>
      <c r="J45298">
        <f t="shared" ca="1" si="4951"/>
        <v>126</v>
      </c>
      <c r="K45298">
        <f t="shared" ca="1" si="4952"/>
        <v>0</v>
      </c>
      <c r="L45298">
        <f t="shared" ca="1" si="4953"/>
        <v>0</v>
      </c>
      <c r="M45298">
        <f t="shared" ca="1" si="4954"/>
        <v>0</v>
      </c>
      <c r="N45298" t="str">
        <f t="shared" ca="1" si="4955"/>
        <v>X</v>
      </c>
    </row>
    <row r="45299" spans="7:14" x14ac:dyDescent="0.3">
      <c r="G45299">
        <v>45298</v>
      </c>
      <c r="H45299">
        <f t="shared" ca="1" si="4949"/>
        <v>184</v>
      </c>
      <c r="I45299">
        <f t="shared" ca="1" si="4950"/>
        <v>7</v>
      </c>
      <c r="J45299">
        <f t="shared" ca="1" si="4951"/>
        <v>46</v>
      </c>
      <c r="K45299">
        <f t="shared" ca="1" si="4952"/>
        <v>0</v>
      </c>
      <c r="L45299">
        <f t="shared" ca="1" si="4953"/>
        <v>0</v>
      </c>
      <c r="M45299">
        <f t="shared" ca="1" si="4954"/>
        <v>0</v>
      </c>
      <c r="N45299" t="str">
        <f t="shared" ca="1" si="4955"/>
        <v>X</v>
      </c>
    </row>
    <row r="45300" spans="7:14" x14ac:dyDescent="0.3">
      <c r="G45300">
        <v>45299</v>
      </c>
      <c r="H45300">
        <f t="shared" ca="1" si="4949"/>
        <v>138</v>
      </c>
      <c r="I45300">
        <f t="shared" ca="1" si="4950"/>
        <v>17</v>
      </c>
      <c r="J45300">
        <f t="shared" ca="1" si="4951"/>
        <v>190</v>
      </c>
      <c r="K45300">
        <f t="shared" ca="1" si="4952"/>
        <v>0</v>
      </c>
      <c r="L45300">
        <f t="shared" ca="1" si="4953"/>
        <v>0</v>
      </c>
      <c r="M45300">
        <f t="shared" ca="1" si="4954"/>
        <v>0</v>
      </c>
      <c r="N45300" t="str">
        <f t="shared" ca="1" si="4955"/>
        <v>X</v>
      </c>
    </row>
    <row r="45301" spans="7:14" x14ac:dyDescent="0.3">
      <c r="G45301">
        <v>45300</v>
      </c>
      <c r="H45301">
        <f t="shared" ca="1" si="4949"/>
        <v>101</v>
      </c>
      <c r="I45301">
        <f t="shared" ca="1" si="4950"/>
        <v>4</v>
      </c>
      <c r="J45301">
        <f t="shared" ca="1" si="4951"/>
        <v>167</v>
      </c>
      <c r="K45301">
        <f t="shared" ca="1" si="4952"/>
        <v>0</v>
      </c>
      <c r="L45301">
        <f t="shared" ca="1" si="4953"/>
        <v>0</v>
      </c>
      <c r="M45301">
        <f t="shared" ca="1" si="4954"/>
        <v>0</v>
      </c>
      <c r="N45301" t="str">
        <f t="shared" ca="1" si="4955"/>
        <v>X</v>
      </c>
    </row>
    <row r="45302" spans="7:14" x14ac:dyDescent="0.3">
      <c r="G45302">
        <v>45301</v>
      </c>
      <c r="H45302">
        <f t="shared" ca="1" si="4949"/>
        <v>149</v>
      </c>
      <c r="I45302">
        <f t="shared" ca="1" si="4950"/>
        <v>9</v>
      </c>
      <c r="J45302">
        <f t="shared" ca="1" si="4951"/>
        <v>162</v>
      </c>
      <c r="K45302">
        <f t="shared" ca="1" si="4952"/>
        <v>0</v>
      </c>
      <c r="L45302">
        <f t="shared" ca="1" si="4953"/>
        <v>0</v>
      </c>
      <c r="M45302">
        <f t="shared" ca="1" si="4954"/>
        <v>0</v>
      </c>
      <c r="N45302" t="str">
        <f t="shared" ca="1" si="4955"/>
        <v>X</v>
      </c>
    </row>
    <row r="45303" spans="7:14" x14ac:dyDescent="0.3">
      <c r="G45303">
        <v>45302</v>
      </c>
      <c r="H45303">
        <f t="shared" ca="1" si="4949"/>
        <v>111</v>
      </c>
      <c r="I45303">
        <f t="shared" ca="1" si="4950"/>
        <v>4</v>
      </c>
      <c r="J45303">
        <f t="shared" ca="1" si="4951"/>
        <v>135</v>
      </c>
      <c r="K45303">
        <f t="shared" ca="1" si="4952"/>
        <v>0</v>
      </c>
      <c r="L45303">
        <f t="shared" ca="1" si="4953"/>
        <v>0</v>
      </c>
      <c r="M45303">
        <f t="shared" ca="1" si="4954"/>
        <v>0</v>
      </c>
      <c r="N45303" t="str">
        <f t="shared" ca="1" si="4955"/>
        <v>X</v>
      </c>
    </row>
    <row r="45304" spans="7:14" x14ac:dyDescent="0.3">
      <c r="G45304">
        <v>45303</v>
      </c>
      <c r="H45304">
        <f t="shared" ca="1" si="4949"/>
        <v>193</v>
      </c>
      <c r="I45304">
        <f t="shared" ca="1" si="4950"/>
        <v>6</v>
      </c>
      <c r="J45304">
        <f t="shared" ca="1" si="4951"/>
        <v>144</v>
      </c>
      <c r="K45304">
        <f t="shared" ca="1" si="4952"/>
        <v>0</v>
      </c>
      <c r="L45304">
        <f t="shared" ca="1" si="4953"/>
        <v>0</v>
      </c>
      <c r="M45304">
        <f t="shared" ca="1" si="4954"/>
        <v>0</v>
      </c>
      <c r="N45304" t="str">
        <f t="shared" ca="1" si="4955"/>
        <v>X</v>
      </c>
    </row>
    <row r="45305" spans="7:14" x14ac:dyDescent="0.3">
      <c r="G45305">
        <v>45304</v>
      </c>
      <c r="H45305">
        <f t="shared" ca="1" si="4949"/>
        <v>77</v>
      </c>
      <c r="I45305">
        <f t="shared" ca="1" si="4950"/>
        <v>1</v>
      </c>
      <c r="J45305">
        <f t="shared" ca="1" si="4951"/>
        <v>152</v>
      </c>
      <c r="K45305">
        <f t="shared" ca="1" si="4952"/>
        <v>0</v>
      </c>
      <c r="L45305">
        <f t="shared" ca="1" si="4953"/>
        <v>0</v>
      </c>
      <c r="M45305">
        <f t="shared" ca="1" si="4954"/>
        <v>0</v>
      </c>
      <c r="N45305" t="str">
        <f t="shared" ca="1" si="4955"/>
        <v>X</v>
      </c>
    </row>
    <row r="45306" spans="7:14" x14ac:dyDescent="0.3">
      <c r="G45306">
        <v>45305</v>
      </c>
      <c r="H45306">
        <f t="shared" ca="1" si="4949"/>
        <v>108</v>
      </c>
      <c r="I45306">
        <f t="shared" ca="1" si="4950"/>
        <v>4</v>
      </c>
      <c r="J45306">
        <f t="shared" ca="1" si="4951"/>
        <v>2</v>
      </c>
      <c r="K45306">
        <f t="shared" ca="1" si="4952"/>
        <v>0</v>
      </c>
      <c r="L45306">
        <f t="shared" ca="1" si="4953"/>
        <v>0</v>
      </c>
      <c r="M45306">
        <f t="shared" ca="1" si="4954"/>
        <v>1</v>
      </c>
      <c r="N45306" t="str">
        <f t="shared" ca="1" si="4955"/>
        <v>X</v>
      </c>
    </row>
    <row r="45307" spans="7:14" x14ac:dyDescent="0.3">
      <c r="G45307">
        <v>45306</v>
      </c>
      <c r="H45307">
        <f t="shared" ca="1" si="4949"/>
        <v>42</v>
      </c>
      <c r="I45307">
        <f t="shared" ca="1" si="4950"/>
        <v>10</v>
      </c>
      <c r="J45307">
        <f t="shared" ca="1" si="4951"/>
        <v>62</v>
      </c>
      <c r="K45307">
        <f t="shared" ca="1" si="4952"/>
        <v>0</v>
      </c>
      <c r="L45307">
        <f t="shared" ca="1" si="4953"/>
        <v>0</v>
      </c>
      <c r="M45307">
        <f t="shared" ca="1" si="4954"/>
        <v>0</v>
      </c>
      <c r="N45307" t="str">
        <f t="shared" ca="1" si="4955"/>
        <v>X</v>
      </c>
    </row>
    <row r="45308" spans="7:14" x14ac:dyDescent="0.3">
      <c r="G45308">
        <v>45307</v>
      </c>
      <c r="H45308">
        <f t="shared" ca="1" si="4949"/>
        <v>130</v>
      </c>
      <c r="I45308">
        <f t="shared" ca="1" si="4950"/>
        <v>15</v>
      </c>
      <c r="J45308">
        <f t="shared" ca="1" si="4951"/>
        <v>174</v>
      </c>
      <c r="K45308">
        <f t="shared" ca="1" si="4952"/>
        <v>0</v>
      </c>
      <c r="L45308">
        <f t="shared" ca="1" si="4953"/>
        <v>0</v>
      </c>
      <c r="M45308">
        <f t="shared" ca="1" si="4954"/>
        <v>0</v>
      </c>
      <c r="N45308" t="str">
        <f t="shared" ca="1" si="4955"/>
        <v>X</v>
      </c>
    </row>
    <row r="45309" spans="7:14" x14ac:dyDescent="0.3">
      <c r="G45309">
        <v>45308</v>
      </c>
      <c r="H45309">
        <f t="shared" ca="1" si="4949"/>
        <v>45</v>
      </c>
      <c r="I45309">
        <f t="shared" ca="1" si="4950"/>
        <v>0</v>
      </c>
      <c r="J45309">
        <f t="shared" ca="1" si="4951"/>
        <v>193</v>
      </c>
      <c r="K45309">
        <f t="shared" ca="1" si="4952"/>
        <v>1</v>
      </c>
      <c r="L45309">
        <f t="shared" ca="1" si="4953"/>
        <v>0</v>
      </c>
      <c r="M45309">
        <f t="shared" ca="1" si="4954"/>
        <v>0</v>
      </c>
      <c r="N45309" t="str">
        <f t="shared" ca="1" si="4955"/>
        <v>X</v>
      </c>
    </row>
    <row r="45310" spans="7:14" x14ac:dyDescent="0.3">
      <c r="G45310">
        <v>45309</v>
      </c>
      <c r="H45310">
        <f t="shared" ca="1" si="4949"/>
        <v>1</v>
      </c>
      <c r="I45310">
        <f t="shared" ca="1" si="4950"/>
        <v>17</v>
      </c>
      <c r="J45310">
        <f t="shared" ca="1" si="4951"/>
        <v>183</v>
      </c>
      <c r="K45310">
        <f t="shared" ca="1" si="4952"/>
        <v>1</v>
      </c>
      <c r="L45310">
        <f t="shared" ca="1" si="4953"/>
        <v>0</v>
      </c>
      <c r="M45310">
        <f t="shared" ca="1" si="4954"/>
        <v>0</v>
      </c>
      <c r="N45310" t="str">
        <f t="shared" ca="1" si="4955"/>
        <v>X</v>
      </c>
    </row>
    <row r="45311" spans="7:14" x14ac:dyDescent="0.3">
      <c r="G45311">
        <v>45310</v>
      </c>
      <c r="H45311">
        <f t="shared" ca="1" si="4949"/>
        <v>155</v>
      </c>
      <c r="I45311">
        <f t="shared" ca="1" si="4950"/>
        <v>4</v>
      </c>
      <c r="J45311">
        <f t="shared" ca="1" si="4951"/>
        <v>136</v>
      </c>
      <c r="K45311">
        <f t="shared" ca="1" si="4952"/>
        <v>0</v>
      </c>
      <c r="L45311">
        <f t="shared" ca="1" si="4953"/>
        <v>0</v>
      </c>
      <c r="M45311">
        <f t="shared" ca="1" si="4954"/>
        <v>0</v>
      </c>
      <c r="N45311" t="str">
        <f t="shared" ca="1" si="4955"/>
        <v>X</v>
      </c>
    </row>
    <row r="45312" spans="7:14" x14ac:dyDescent="0.3">
      <c r="G45312">
        <v>45311</v>
      </c>
      <c r="H45312">
        <f t="shared" ca="1" si="4949"/>
        <v>24</v>
      </c>
      <c r="I45312">
        <f t="shared" ca="1" si="4950"/>
        <v>12</v>
      </c>
      <c r="J45312">
        <f t="shared" ca="1" si="4951"/>
        <v>142</v>
      </c>
      <c r="K45312">
        <f t="shared" ca="1" si="4952"/>
        <v>0</v>
      </c>
      <c r="L45312">
        <f t="shared" ca="1" si="4953"/>
        <v>0</v>
      </c>
      <c r="M45312">
        <f t="shared" ca="1" si="4954"/>
        <v>0</v>
      </c>
      <c r="N45312" t="str">
        <f t="shared" ca="1" si="4955"/>
        <v>X</v>
      </c>
    </row>
    <row r="45313" spans="7:14" x14ac:dyDescent="0.3">
      <c r="G45313">
        <v>45312</v>
      </c>
      <c r="H45313">
        <f t="shared" ca="1" si="4949"/>
        <v>137</v>
      </c>
      <c r="I45313">
        <f t="shared" ca="1" si="4950"/>
        <v>14</v>
      </c>
      <c r="J45313">
        <f t="shared" ca="1" si="4951"/>
        <v>169</v>
      </c>
      <c r="K45313">
        <f t="shared" ca="1" si="4952"/>
        <v>0</v>
      </c>
      <c r="L45313">
        <f t="shared" ca="1" si="4953"/>
        <v>0</v>
      </c>
      <c r="M45313">
        <f t="shared" ca="1" si="4954"/>
        <v>0</v>
      </c>
      <c r="N45313" t="str">
        <f t="shared" ca="1" si="4955"/>
        <v>X</v>
      </c>
    </row>
    <row r="45314" spans="7:14" x14ac:dyDescent="0.3">
      <c r="G45314">
        <v>45313</v>
      </c>
      <c r="H45314">
        <f t="shared" ca="1" si="4949"/>
        <v>87</v>
      </c>
      <c r="I45314">
        <f t="shared" ca="1" si="4950"/>
        <v>20</v>
      </c>
      <c r="J45314">
        <f t="shared" ca="1" si="4951"/>
        <v>187</v>
      </c>
      <c r="K45314">
        <f t="shared" ca="1" si="4952"/>
        <v>0</v>
      </c>
      <c r="L45314">
        <f t="shared" ca="1" si="4953"/>
        <v>0</v>
      </c>
      <c r="M45314">
        <f t="shared" ca="1" si="4954"/>
        <v>0</v>
      </c>
      <c r="N45314" t="str">
        <f t="shared" ca="1" si="4955"/>
        <v>X</v>
      </c>
    </row>
    <row r="45315" spans="7:14" x14ac:dyDescent="0.3">
      <c r="G45315">
        <v>45314</v>
      </c>
      <c r="H45315">
        <f t="shared" ref="H45315:H45378" ca="1" si="4956">RANDBETWEEN(0,200)</f>
        <v>151</v>
      </c>
      <c r="I45315">
        <f t="shared" ref="I45315:I45378" ca="1" si="4957">RANDBETWEEN(0,20)</f>
        <v>15</v>
      </c>
      <c r="J45315">
        <f t="shared" ref="J45315:J45378" ca="1" si="4958">RANDBETWEEN(0,200)</f>
        <v>106</v>
      </c>
      <c r="K45315">
        <f t="shared" ref="K45315:K45378" ca="1" si="4959">IF(2*H45315+5*I45315&lt;=100,1,0)</f>
        <v>0</v>
      </c>
      <c r="L45315">
        <f t="shared" ref="L45315:L45378" ca="1" si="4960">IF(I45315-J45315&gt;=10,1,0)</f>
        <v>0</v>
      </c>
      <c r="M45315">
        <f t="shared" ref="M45315:M45378" ca="1" si="4961">IF(H45315+I45315^2+J45315&lt;=200,1,0)</f>
        <v>0</v>
      </c>
      <c r="N45315" t="str">
        <f t="shared" ref="N45315:N45378" ca="1" si="4962">IF(K45315*L45315*M45315=1,2*H45315^3+4*I45315+J45315,"X")</f>
        <v>X</v>
      </c>
    </row>
    <row r="45316" spans="7:14" x14ac:dyDescent="0.3">
      <c r="G45316">
        <v>45315</v>
      </c>
      <c r="H45316">
        <f t="shared" ca="1" si="4956"/>
        <v>105</v>
      </c>
      <c r="I45316">
        <f t="shared" ca="1" si="4957"/>
        <v>12</v>
      </c>
      <c r="J45316">
        <f t="shared" ca="1" si="4958"/>
        <v>166</v>
      </c>
      <c r="K45316">
        <f t="shared" ca="1" si="4959"/>
        <v>0</v>
      </c>
      <c r="L45316">
        <f t="shared" ca="1" si="4960"/>
        <v>0</v>
      </c>
      <c r="M45316">
        <f t="shared" ca="1" si="4961"/>
        <v>0</v>
      </c>
      <c r="N45316" t="str">
        <f t="shared" ca="1" si="4962"/>
        <v>X</v>
      </c>
    </row>
    <row r="45317" spans="7:14" x14ac:dyDescent="0.3">
      <c r="G45317">
        <v>45316</v>
      </c>
      <c r="H45317">
        <f t="shared" ca="1" si="4956"/>
        <v>17</v>
      </c>
      <c r="I45317">
        <f t="shared" ca="1" si="4957"/>
        <v>0</v>
      </c>
      <c r="J45317">
        <f t="shared" ca="1" si="4958"/>
        <v>102</v>
      </c>
      <c r="K45317">
        <f t="shared" ca="1" si="4959"/>
        <v>1</v>
      </c>
      <c r="L45317">
        <f t="shared" ca="1" si="4960"/>
        <v>0</v>
      </c>
      <c r="M45317">
        <f t="shared" ca="1" si="4961"/>
        <v>1</v>
      </c>
      <c r="N45317" t="str">
        <f t="shared" ca="1" si="4962"/>
        <v>X</v>
      </c>
    </row>
    <row r="45318" spans="7:14" x14ac:dyDescent="0.3">
      <c r="G45318">
        <v>45317</v>
      </c>
      <c r="H45318">
        <f t="shared" ca="1" si="4956"/>
        <v>111</v>
      </c>
      <c r="I45318">
        <f t="shared" ca="1" si="4957"/>
        <v>9</v>
      </c>
      <c r="J45318">
        <f t="shared" ca="1" si="4958"/>
        <v>172</v>
      </c>
      <c r="K45318">
        <f t="shared" ca="1" si="4959"/>
        <v>0</v>
      </c>
      <c r="L45318">
        <f t="shared" ca="1" si="4960"/>
        <v>0</v>
      </c>
      <c r="M45318">
        <f t="shared" ca="1" si="4961"/>
        <v>0</v>
      </c>
      <c r="N45318" t="str">
        <f t="shared" ca="1" si="4962"/>
        <v>X</v>
      </c>
    </row>
    <row r="45319" spans="7:14" x14ac:dyDescent="0.3">
      <c r="G45319">
        <v>45318</v>
      </c>
      <c r="H45319">
        <f t="shared" ca="1" si="4956"/>
        <v>0</v>
      </c>
      <c r="I45319">
        <f t="shared" ca="1" si="4957"/>
        <v>3</v>
      </c>
      <c r="J45319">
        <f t="shared" ca="1" si="4958"/>
        <v>59</v>
      </c>
      <c r="K45319">
        <f t="shared" ca="1" si="4959"/>
        <v>1</v>
      </c>
      <c r="L45319">
        <f t="shared" ca="1" si="4960"/>
        <v>0</v>
      </c>
      <c r="M45319">
        <f t="shared" ca="1" si="4961"/>
        <v>1</v>
      </c>
      <c r="N45319" t="str">
        <f t="shared" ca="1" si="4962"/>
        <v>X</v>
      </c>
    </row>
    <row r="45320" spans="7:14" x14ac:dyDescent="0.3">
      <c r="G45320">
        <v>45319</v>
      </c>
      <c r="H45320">
        <f t="shared" ca="1" si="4956"/>
        <v>9</v>
      </c>
      <c r="I45320">
        <f t="shared" ca="1" si="4957"/>
        <v>14</v>
      </c>
      <c r="J45320">
        <f t="shared" ca="1" si="4958"/>
        <v>6</v>
      </c>
      <c r="K45320">
        <f t="shared" ca="1" si="4959"/>
        <v>1</v>
      </c>
      <c r="L45320">
        <f t="shared" ca="1" si="4960"/>
        <v>0</v>
      </c>
      <c r="M45320">
        <f t="shared" ca="1" si="4961"/>
        <v>0</v>
      </c>
      <c r="N45320" t="str">
        <f t="shared" ca="1" si="4962"/>
        <v>X</v>
      </c>
    </row>
    <row r="45321" spans="7:14" x14ac:dyDescent="0.3">
      <c r="G45321">
        <v>45320</v>
      </c>
      <c r="H45321">
        <f t="shared" ca="1" si="4956"/>
        <v>106</v>
      </c>
      <c r="I45321">
        <f t="shared" ca="1" si="4957"/>
        <v>1</v>
      </c>
      <c r="J45321">
        <f t="shared" ca="1" si="4958"/>
        <v>43</v>
      </c>
      <c r="K45321">
        <f t="shared" ca="1" si="4959"/>
        <v>0</v>
      </c>
      <c r="L45321">
        <f t="shared" ca="1" si="4960"/>
        <v>0</v>
      </c>
      <c r="M45321">
        <f t="shared" ca="1" si="4961"/>
        <v>1</v>
      </c>
      <c r="N45321" t="str">
        <f t="shared" ca="1" si="4962"/>
        <v>X</v>
      </c>
    </row>
    <row r="45322" spans="7:14" x14ac:dyDescent="0.3">
      <c r="G45322">
        <v>45321</v>
      </c>
      <c r="H45322">
        <f t="shared" ca="1" si="4956"/>
        <v>139</v>
      </c>
      <c r="I45322">
        <f t="shared" ca="1" si="4957"/>
        <v>9</v>
      </c>
      <c r="J45322">
        <f t="shared" ca="1" si="4958"/>
        <v>12</v>
      </c>
      <c r="K45322">
        <f t="shared" ca="1" si="4959"/>
        <v>0</v>
      </c>
      <c r="L45322">
        <f t="shared" ca="1" si="4960"/>
        <v>0</v>
      </c>
      <c r="M45322">
        <f t="shared" ca="1" si="4961"/>
        <v>0</v>
      </c>
      <c r="N45322" t="str">
        <f t="shared" ca="1" si="4962"/>
        <v>X</v>
      </c>
    </row>
    <row r="45323" spans="7:14" x14ac:dyDescent="0.3">
      <c r="G45323">
        <v>45322</v>
      </c>
      <c r="H45323">
        <f t="shared" ca="1" si="4956"/>
        <v>45</v>
      </c>
      <c r="I45323">
        <f t="shared" ca="1" si="4957"/>
        <v>15</v>
      </c>
      <c r="J45323">
        <f t="shared" ca="1" si="4958"/>
        <v>182</v>
      </c>
      <c r="K45323">
        <f t="shared" ca="1" si="4959"/>
        <v>0</v>
      </c>
      <c r="L45323">
        <f t="shared" ca="1" si="4960"/>
        <v>0</v>
      </c>
      <c r="M45323">
        <f t="shared" ca="1" si="4961"/>
        <v>0</v>
      </c>
      <c r="N45323" t="str">
        <f t="shared" ca="1" si="4962"/>
        <v>X</v>
      </c>
    </row>
    <row r="45324" spans="7:14" x14ac:dyDescent="0.3">
      <c r="G45324">
        <v>45323</v>
      </c>
      <c r="H45324">
        <f t="shared" ca="1" si="4956"/>
        <v>168</v>
      </c>
      <c r="I45324">
        <f t="shared" ca="1" si="4957"/>
        <v>15</v>
      </c>
      <c r="J45324">
        <f t="shared" ca="1" si="4958"/>
        <v>90</v>
      </c>
      <c r="K45324">
        <f t="shared" ca="1" si="4959"/>
        <v>0</v>
      </c>
      <c r="L45324">
        <f t="shared" ca="1" si="4960"/>
        <v>0</v>
      </c>
      <c r="M45324">
        <f t="shared" ca="1" si="4961"/>
        <v>0</v>
      </c>
      <c r="N45324" t="str">
        <f t="shared" ca="1" si="4962"/>
        <v>X</v>
      </c>
    </row>
    <row r="45325" spans="7:14" x14ac:dyDescent="0.3">
      <c r="G45325">
        <v>45324</v>
      </c>
      <c r="H45325">
        <f t="shared" ca="1" si="4956"/>
        <v>132</v>
      </c>
      <c r="I45325">
        <f t="shared" ca="1" si="4957"/>
        <v>5</v>
      </c>
      <c r="J45325">
        <f t="shared" ca="1" si="4958"/>
        <v>39</v>
      </c>
      <c r="K45325">
        <f t="shared" ca="1" si="4959"/>
        <v>0</v>
      </c>
      <c r="L45325">
        <f t="shared" ca="1" si="4960"/>
        <v>0</v>
      </c>
      <c r="M45325">
        <f t="shared" ca="1" si="4961"/>
        <v>1</v>
      </c>
      <c r="N45325" t="str">
        <f t="shared" ca="1" si="4962"/>
        <v>X</v>
      </c>
    </row>
    <row r="45326" spans="7:14" x14ac:dyDescent="0.3">
      <c r="G45326">
        <v>45325</v>
      </c>
      <c r="H45326">
        <f t="shared" ca="1" si="4956"/>
        <v>126</v>
      </c>
      <c r="I45326">
        <f t="shared" ca="1" si="4957"/>
        <v>9</v>
      </c>
      <c r="J45326">
        <f t="shared" ca="1" si="4958"/>
        <v>24</v>
      </c>
      <c r="K45326">
        <f t="shared" ca="1" si="4959"/>
        <v>0</v>
      </c>
      <c r="L45326">
        <f t="shared" ca="1" si="4960"/>
        <v>0</v>
      </c>
      <c r="M45326">
        <f t="shared" ca="1" si="4961"/>
        <v>0</v>
      </c>
      <c r="N45326" t="str">
        <f t="shared" ca="1" si="4962"/>
        <v>X</v>
      </c>
    </row>
    <row r="45327" spans="7:14" x14ac:dyDescent="0.3">
      <c r="G45327">
        <v>45326</v>
      </c>
      <c r="H45327">
        <f t="shared" ca="1" si="4956"/>
        <v>18</v>
      </c>
      <c r="I45327">
        <f t="shared" ca="1" si="4957"/>
        <v>12</v>
      </c>
      <c r="J45327">
        <f t="shared" ca="1" si="4958"/>
        <v>146</v>
      </c>
      <c r="K45327">
        <f t="shared" ca="1" si="4959"/>
        <v>1</v>
      </c>
      <c r="L45327">
        <f t="shared" ca="1" si="4960"/>
        <v>0</v>
      </c>
      <c r="M45327">
        <f t="shared" ca="1" si="4961"/>
        <v>0</v>
      </c>
      <c r="N45327" t="str">
        <f t="shared" ca="1" si="4962"/>
        <v>X</v>
      </c>
    </row>
    <row r="45328" spans="7:14" x14ac:dyDescent="0.3">
      <c r="G45328">
        <v>45327</v>
      </c>
      <c r="H45328">
        <f t="shared" ca="1" si="4956"/>
        <v>106</v>
      </c>
      <c r="I45328">
        <f t="shared" ca="1" si="4957"/>
        <v>1</v>
      </c>
      <c r="J45328">
        <f t="shared" ca="1" si="4958"/>
        <v>171</v>
      </c>
      <c r="K45328">
        <f t="shared" ca="1" si="4959"/>
        <v>0</v>
      </c>
      <c r="L45328">
        <f t="shared" ca="1" si="4960"/>
        <v>0</v>
      </c>
      <c r="M45328">
        <f t="shared" ca="1" si="4961"/>
        <v>0</v>
      </c>
      <c r="N45328" t="str">
        <f t="shared" ca="1" si="4962"/>
        <v>X</v>
      </c>
    </row>
    <row r="45329" spans="7:14" x14ac:dyDescent="0.3">
      <c r="G45329">
        <v>45328</v>
      </c>
      <c r="H45329">
        <f t="shared" ca="1" si="4956"/>
        <v>79</v>
      </c>
      <c r="I45329">
        <f t="shared" ca="1" si="4957"/>
        <v>16</v>
      </c>
      <c r="J45329">
        <f t="shared" ca="1" si="4958"/>
        <v>72</v>
      </c>
      <c r="K45329">
        <f t="shared" ca="1" si="4959"/>
        <v>0</v>
      </c>
      <c r="L45329">
        <f t="shared" ca="1" si="4960"/>
        <v>0</v>
      </c>
      <c r="M45329">
        <f t="shared" ca="1" si="4961"/>
        <v>0</v>
      </c>
      <c r="N45329" t="str">
        <f t="shared" ca="1" si="4962"/>
        <v>X</v>
      </c>
    </row>
    <row r="45330" spans="7:14" x14ac:dyDescent="0.3">
      <c r="G45330">
        <v>45329</v>
      </c>
      <c r="H45330">
        <f t="shared" ca="1" si="4956"/>
        <v>74</v>
      </c>
      <c r="I45330">
        <f t="shared" ca="1" si="4957"/>
        <v>17</v>
      </c>
      <c r="J45330">
        <f t="shared" ca="1" si="4958"/>
        <v>23</v>
      </c>
      <c r="K45330">
        <f t="shared" ca="1" si="4959"/>
        <v>0</v>
      </c>
      <c r="L45330">
        <f t="shared" ca="1" si="4960"/>
        <v>0</v>
      </c>
      <c r="M45330">
        <f t="shared" ca="1" si="4961"/>
        <v>0</v>
      </c>
      <c r="N45330" t="str">
        <f t="shared" ca="1" si="4962"/>
        <v>X</v>
      </c>
    </row>
    <row r="45331" spans="7:14" x14ac:dyDescent="0.3">
      <c r="G45331">
        <v>45330</v>
      </c>
      <c r="H45331">
        <f t="shared" ca="1" si="4956"/>
        <v>174</v>
      </c>
      <c r="I45331">
        <f t="shared" ca="1" si="4957"/>
        <v>9</v>
      </c>
      <c r="J45331">
        <f t="shared" ca="1" si="4958"/>
        <v>128</v>
      </c>
      <c r="K45331">
        <f t="shared" ca="1" si="4959"/>
        <v>0</v>
      </c>
      <c r="L45331">
        <f t="shared" ca="1" si="4960"/>
        <v>0</v>
      </c>
      <c r="M45331">
        <f t="shared" ca="1" si="4961"/>
        <v>0</v>
      </c>
      <c r="N45331" t="str">
        <f t="shared" ca="1" si="4962"/>
        <v>X</v>
      </c>
    </row>
    <row r="45332" spans="7:14" x14ac:dyDescent="0.3">
      <c r="G45332">
        <v>45331</v>
      </c>
      <c r="H45332">
        <f t="shared" ca="1" si="4956"/>
        <v>54</v>
      </c>
      <c r="I45332">
        <f t="shared" ca="1" si="4957"/>
        <v>13</v>
      </c>
      <c r="J45332">
        <f t="shared" ca="1" si="4958"/>
        <v>184</v>
      </c>
      <c r="K45332">
        <f t="shared" ca="1" si="4959"/>
        <v>0</v>
      </c>
      <c r="L45332">
        <f t="shared" ca="1" si="4960"/>
        <v>0</v>
      </c>
      <c r="M45332">
        <f t="shared" ca="1" si="4961"/>
        <v>0</v>
      </c>
      <c r="N45332" t="str">
        <f t="shared" ca="1" si="4962"/>
        <v>X</v>
      </c>
    </row>
    <row r="45333" spans="7:14" x14ac:dyDescent="0.3">
      <c r="G45333">
        <v>45332</v>
      </c>
      <c r="H45333">
        <f t="shared" ca="1" si="4956"/>
        <v>68</v>
      </c>
      <c r="I45333">
        <f t="shared" ca="1" si="4957"/>
        <v>0</v>
      </c>
      <c r="J45333">
        <f t="shared" ca="1" si="4958"/>
        <v>74</v>
      </c>
      <c r="K45333">
        <f t="shared" ca="1" si="4959"/>
        <v>0</v>
      </c>
      <c r="L45333">
        <f t="shared" ca="1" si="4960"/>
        <v>0</v>
      </c>
      <c r="M45333">
        <f t="shared" ca="1" si="4961"/>
        <v>1</v>
      </c>
      <c r="N45333" t="str">
        <f t="shared" ca="1" si="4962"/>
        <v>X</v>
      </c>
    </row>
    <row r="45334" spans="7:14" x14ac:dyDescent="0.3">
      <c r="G45334">
        <v>45333</v>
      </c>
      <c r="H45334">
        <f t="shared" ca="1" si="4956"/>
        <v>133</v>
      </c>
      <c r="I45334">
        <f t="shared" ca="1" si="4957"/>
        <v>13</v>
      </c>
      <c r="J45334">
        <f t="shared" ca="1" si="4958"/>
        <v>185</v>
      </c>
      <c r="K45334">
        <f t="shared" ca="1" si="4959"/>
        <v>0</v>
      </c>
      <c r="L45334">
        <f t="shared" ca="1" si="4960"/>
        <v>0</v>
      </c>
      <c r="M45334">
        <f t="shared" ca="1" si="4961"/>
        <v>0</v>
      </c>
      <c r="N45334" t="str">
        <f t="shared" ca="1" si="4962"/>
        <v>X</v>
      </c>
    </row>
    <row r="45335" spans="7:14" x14ac:dyDescent="0.3">
      <c r="G45335">
        <v>45334</v>
      </c>
      <c r="H45335">
        <f t="shared" ca="1" si="4956"/>
        <v>146</v>
      </c>
      <c r="I45335">
        <f t="shared" ca="1" si="4957"/>
        <v>4</v>
      </c>
      <c r="J45335">
        <f t="shared" ca="1" si="4958"/>
        <v>72</v>
      </c>
      <c r="K45335">
        <f t="shared" ca="1" si="4959"/>
        <v>0</v>
      </c>
      <c r="L45335">
        <f t="shared" ca="1" si="4960"/>
        <v>0</v>
      </c>
      <c r="M45335">
        <f t="shared" ca="1" si="4961"/>
        <v>0</v>
      </c>
      <c r="N45335" t="str">
        <f t="shared" ca="1" si="4962"/>
        <v>X</v>
      </c>
    </row>
    <row r="45336" spans="7:14" x14ac:dyDescent="0.3">
      <c r="G45336">
        <v>45335</v>
      </c>
      <c r="H45336">
        <f t="shared" ca="1" si="4956"/>
        <v>109</v>
      </c>
      <c r="I45336">
        <f t="shared" ca="1" si="4957"/>
        <v>4</v>
      </c>
      <c r="J45336">
        <f t="shared" ca="1" si="4958"/>
        <v>161</v>
      </c>
      <c r="K45336">
        <f t="shared" ca="1" si="4959"/>
        <v>0</v>
      </c>
      <c r="L45336">
        <f t="shared" ca="1" si="4960"/>
        <v>0</v>
      </c>
      <c r="M45336">
        <f t="shared" ca="1" si="4961"/>
        <v>0</v>
      </c>
      <c r="N45336" t="str">
        <f t="shared" ca="1" si="4962"/>
        <v>X</v>
      </c>
    </row>
    <row r="45337" spans="7:14" x14ac:dyDescent="0.3">
      <c r="G45337">
        <v>45336</v>
      </c>
      <c r="H45337">
        <f t="shared" ca="1" si="4956"/>
        <v>148</v>
      </c>
      <c r="I45337">
        <f t="shared" ca="1" si="4957"/>
        <v>15</v>
      </c>
      <c r="J45337">
        <f t="shared" ca="1" si="4958"/>
        <v>4</v>
      </c>
      <c r="K45337">
        <f t="shared" ca="1" si="4959"/>
        <v>0</v>
      </c>
      <c r="L45337">
        <f t="shared" ca="1" si="4960"/>
        <v>1</v>
      </c>
      <c r="M45337">
        <f t="shared" ca="1" si="4961"/>
        <v>0</v>
      </c>
      <c r="N45337" t="str">
        <f t="shared" ca="1" si="4962"/>
        <v>X</v>
      </c>
    </row>
    <row r="45338" spans="7:14" x14ac:dyDescent="0.3">
      <c r="G45338">
        <v>45337</v>
      </c>
      <c r="H45338">
        <f t="shared" ca="1" si="4956"/>
        <v>152</v>
      </c>
      <c r="I45338">
        <f t="shared" ca="1" si="4957"/>
        <v>8</v>
      </c>
      <c r="J45338">
        <f t="shared" ca="1" si="4958"/>
        <v>111</v>
      </c>
      <c r="K45338">
        <f t="shared" ca="1" si="4959"/>
        <v>0</v>
      </c>
      <c r="L45338">
        <f t="shared" ca="1" si="4960"/>
        <v>0</v>
      </c>
      <c r="M45338">
        <f t="shared" ca="1" si="4961"/>
        <v>0</v>
      </c>
      <c r="N45338" t="str">
        <f t="shared" ca="1" si="4962"/>
        <v>X</v>
      </c>
    </row>
    <row r="45339" spans="7:14" x14ac:dyDescent="0.3">
      <c r="G45339">
        <v>45338</v>
      </c>
      <c r="H45339">
        <f t="shared" ca="1" si="4956"/>
        <v>39</v>
      </c>
      <c r="I45339">
        <f t="shared" ca="1" si="4957"/>
        <v>1</v>
      </c>
      <c r="J45339">
        <f t="shared" ca="1" si="4958"/>
        <v>123</v>
      </c>
      <c r="K45339">
        <f t="shared" ca="1" si="4959"/>
        <v>1</v>
      </c>
      <c r="L45339">
        <f t="shared" ca="1" si="4960"/>
        <v>0</v>
      </c>
      <c r="M45339">
        <f t="shared" ca="1" si="4961"/>
        <v>1</v>
      </c>
      <c r="N45339" t="str">
        <f t="shared" ca="1" si="4962"/>
        <v>X</v>
      </c>
    </row>
    <row r="45340" spans="7:14" x14ac:dyDescent="0.3">
      <c r="G45340">
        <v>45339</v>
      </c>
      <c r="H45340">
        <f t="shared" ca="1" si="4956"/>
        <v>120</v>
      </c>
      <c r="I45340">
        <f t="shared" ca="1" si="4957"/>
        <v>19</v>
      </c>
      <c r="J45340">
        <f t="shared" ca="1" si="4958"/>
        <v>65</v>
      </c>
      <c r="K45340">
        <f t="shared" ca="1" si="4959"/>
        <v>0</v>
      </c>
      <c r="L45340">
        <f t="shared" ca="1" si="4960"/>
        <v>0</v>
      </c>
      <c r="M45340">
        <f t="shared" ca="1" si="4961"/>
        <v>0</v>
      </c>
      <c r="N45340" t="str">
        <f t="shared" ca="1" si="4962"/>
        <v>X</v>
      </c>
    </row>
    <row r="45341" spans="7:14" x14ac:dyDescent="0.3">
      <c r="G45341">
        <v>45340</v>
      </c>
      <c r="H45341">
        <f t="shared" ca="1" si="4956"/>
        <v>146</v>
      </c>
      <c r="I45341">
        <f t="shared" ca="1" si="4957"/>
        <v>10</v>
      </c>
      <c r="J45341">
        <f t="shared" ca="1" si="4958"/>
        <v>83</v>
      </c>
      <c r="K45341">
        <f t="shared" ca="1" si="4959"/>
        <v>0</v>
      </c>
      <c r="L45341">
        <f t="shared" ca="1" si="4960"/>
        <v>0</v>
      </c>
      <c r="M45341">
        <f t="shared" ca="1" si="4961"/>
        <v>0</v>
      </c>
      <c r="N45341" t="str">
        <f t="shared" ca="1" si="4962"/>
        <v>X</v>
      </c>
    </row>
    <row r="45342" spans="7:14" x14ac:dyDescent="0.3">
      <c r="G45342">
        <v>45341</v>
      </c>
      <c r="H45342">
        <f t="shared" ca="1" si="4956"/>
        <v>96</v>
      </c>
      <c r="I45342">
        <f t="shared" ca="1" si="4957"/>
        <v>19</v>
      </c>
      <c r="J45342">
        <f t="shared" ca="1" si="4958"/>
        <v>85</v>
      </c>
      <c r="K45342">
        <f t="shared" ca="1" si="4959"/>
        <v>0</v>
      </c>
      <c r="L45342">
        <f t="shared" ca="1" si="4960"/>
        <v>0</v>
      </c>
      <c r="M45342">
        <f t="shared" ca="1" si="4961"/>
        <v>0</v>
      </c>
      <c r="N45342" t="str">
        <f t="shared" ca="1" si="4962"/>
        <v>X</v>
      </c>
    </row>
    <row r="45343" spans="7:14" x14ac:dyDescent="0.3">
      <c r="G45343">
        <v>45342</v>
      </c>
      <c r="H45343">
        <f t="shared" ca="1" si="4956"/>
        <v>77</v>
      </c>
      <c r="I45343">
        <f t="shared" ca="1" si="4957"/>
        <v>19</v>
      </c>
      <c r="J45343">
        <f t="shared" ca="1" si="4958"/>
        <v>102</v>
      </c>
      <c r="K45343">
        <f t="shared" ca="1" si="4959"/>
        <v>0</v>
      </c>
      <c r="L45343">
        <f t="shared" ca="1" si="4960"/>
        <v>0</v>
      </c>
      <c r="M45343">
        <f t="shared" ca="1" si="4961"/>
        <v>0</v>
      </c>
      <c r="N45343" t="str">
        <f t="shared" ca="1" si="4962"/>
        <v>X</v>
      </c>
    </row>
    <row r="45344" spans="7:14" x14ac:dyDescent="0.3">
      <c r="G45344">
        <v>45343</v>
      </c>
      <c r="H45344">
        <f t="shared" ca="1" si="4956"/>
        <v>1</v>
      </c>
      <c r="I45344">
        <f t="shared" ca="1" si="4957"/>
        <v>5</v>
      </c>
      <c r="J45344">
        <f t="shared" ca="1" si="4958"/>
        <v>27</v>
      </c>
      <c r="K45344">
        <f t="shared" ca="1" si="4959"/>
        <v>1</v>
      </c>
      <c r="L45344">
        <f t="shared" ca="1" si="4960"/>
        <v>0</v>
      </c>
      <c r="M45344">
        <f t="shared" ca="1" si="4961"/>
        <v>1</v>
      </c>
      <c r="N45344" t="str">
        <f t="shared" ca="1" si="4962"/>
        <v>X</v>
      </c>
    </row>
    <row r="45345" spans="7:14" x14ac:dyDescent="0.3">
      <c r="G45345">
        <v>45344</v>
      </c>
      <c r="H45345">
        <f t="shared" ca="1" si="4956"/>
        <v>46</v>
      </c>
      <c r="I45345">
        <f t="shared" ca="1" si="4957"/>
        <v>19</v>
      </c>
      <c r="J45345">
        <f t="shared" ca="1" si="4958"/>
        <v>22</v>
      </c>
      <c r="K45345">
        <f t="shared" ca="1" si="4959"/>
        <v>0</v>
      </c>
      <c r="L45345">
        <f t="shared" ca="1" si="4960"/>
        <v>0</v>
      </c>
      <c r="M45345">
        <f t="shared" ca="1" si="4961"/>
        <v>0</v>
      </c>
      <c r="N45345" t="str">
        <f t="shared" ca="1" si="4962"/>
        <v>X</v>
      </c>
    </row>
    <row r="45346" spans="7:14" x14ac:dyDescent="0.3">
      <c r="G45346">
        <v>45345</v>
      </c>
      <c r="H45346">
        <f t="shared" ca="1" si="4956"/>
        <v>10</v>
      </c>
      <c r="I45346">
        <f t="shared" ca="1" si="4957"/>
        <v>19</v>
      </c>
      <c r="J45346">
        <f t="shared" ca="1" si="4958"/>
        <v>129</v>
      </c>
      <c r="K45346">
        <f t="shared" ca="1" si="4959"/>
        <v>0</v>
      </c>
      <c r="L45346">
        <f t="shared" ca="1" si="4960"/>
        <v>0</v>
      </c>
      <c r="M45346">
        <f t="shared" ca="1" si="4961"/>
        <v>0</v>
      </c>
      <c r="N45346" t="str">
        <f t="shared" ca="1" si="4962"/>
        <v>X</v>
      </c>
    </row>
    <row r="45347" spans="7:14" x14ac:dyDescent="0.3">
      <c r="G45347">
        <v>45346</v>
      </c>
      <c r="H45347">
        <f t="shared" ca="1" si="4956"/>
        <v>179</v>
      </c>
      <c r="I45347">
        <f t="shared" ca="1" si="4957"/>
        <v>3</v>
      </c>
      <c r="J45347">
        <f t="shared" ca="1" si="4958"/>
        <v>44</v>
      </c>
      <c r="K45347">
        <f t="shared" ca="1" si="4959"/>
        <v>0</v>
      </c>
      <c r="L45347">
        <f t="shared" ca="1" si="4960"/>
        <v>0</v>
      </c>
      <c r="M45347">
        <f t="shared" ca="1" si="4961"/>
        <v>0</v>
      </c>
      <c r="N45347" t="str">
        <f t="shared" ca="1" si="4962"/>
        <v>X</v>
      </c>
    </row>
    <row r="45348" spans="7:14" x14ac:dyDescent="0.3">
      <c r="G45348">
        <v>45347</v>
      </c>
      <c r="H45348">
        <f t="shared" ca="1" si="4956"/>
        <v>143</v>
      </c>
      <c r="I45348">
        <f t="shared" ca="1" si="4957"/>
        <v>2</v>
      </c>
      <c r="J45348">
        <f t="shared" ca="1" si="4958"/>
        <v>34</v>
      </c>
      <c r="K45348">
        <f t="shared" ca="1" si="4959"/>
        <v>0</v>
      </c>
      <c r="L45348">
        <f t="shared" ca="1" si="4960"/>
        <v>0</v>
      </c>
      <c r="M45348">
        <f t="shared" ca="1" si="4961"/>
        <v>1</v>
      </c>
      <c r="N45348" t="str">
        <f t="shared" ca="1" si="4962"/>
        <v>X</v>
      </c>
    </row>
    <row r="45349" spans="7:14" x14ac:dyDescent="0.3">
      <c r="G45349">
        <v>45348</v>
      </c>
      <c r="H45349">
        <f t="shared" ca="1" si="4956"/>
        <v>35</v>
      </c>
      <c r="I45349">
        <f t="shared" ca="1" si="4957"/>
        <v>3</v>
      </c>
      <c r="J45349">
        <f t="shared" ca="1" si="4958"/>
        <v>1</v>
      </c>
      <c r="K45349">
        <f t="shared" ca="1" si="4959"/>
        <v>1</v>
      </c>
      <c r="L45349">
        <f t="shared" ca="1" si="4960"/>
        <v>0</v>
      </c>
      <c r="M45349">
        <f t="shared" ca="1" si="4961"/>
        <v>1</v>
      </c>
      <c r="N45349" t="str">
        <f t="shared" ca="1" si="4962"/>
        <v>X</v>
      </c>
    </row>
    <row r="45350" spans="7:14" x14ac:dyDescent="0.3">
      <c r="G45350">
        <v>45349</v>
      </c>
      <c r="H45350">
        <f t="shared" ca="1" si="4956"/>
        <v>83</v>
      </c>
      <c r="I45350">
        <f t="shared" ca="1" si="4957"/>
        <v>4</v>
      </c>
      <c r="J45350">
        <f t="shared" ca="1" si="4958"/>
        <v>107</v>
      </c>
      <c r="K45350">
        <f t="shared" ca="1" si="4959"/>
        <v>0</v>
      </c>
      <c r="L45350">
        <f t="shared" ca="1" si="4960"/>
        <v>0</v>
      </c>
      <c r="M45350">
        <f t="shared" ca="1" si="4961"/>
        <v>0</v>
      </c>
      <c r="N45350" t="str">
        <f t="shared" ca="1" si="4962"/>
        <v>X</v>
      </c>
    </row>
    <row r="45351" spans="7:14" x14ac:dyDescent="0.3">
      <c r="G45351">
        <v>45350</v>
      </c>
      <c r="H45351">
        <f t="shared" ca="1" si="4956"/>
        <v>37</v>
      </c>
      <c r="I45351">
        <f t="shared" ca="1" si="4957"/>
        <v>10</v>
      </c>
      <c r="J45351">
        <f t="shared" ca="1" si="4958"/>
        <v>168</v>
      </c>
      <c r="K45351">
        <f t="shared" ca="1" si="4959"/>
        <v>0</v>
      </c>
      <c r="L45351">
        <f t="shared" ca="1" si="4960"/>
        <v>0</v>
      </c>
      <c r="M45351">
        <f t="shared" ca="1" si="4961"/>
        <v>0</v>
      </c>
      <c r="N45351" t="str">
        <f t="shared" ca="1" si="4962"/>
        <v>X</v>
      </c>
    </row>
    <row r="45352" spans="7:14" x14ac:dyDescent="0.3">
      <c r="G45352">
        <v>45351</v>
      </c>
      <c r="H45352">
        <f t="shared" ca="1" si="4956"/>
        <v>88</v>
      </c>
      <c r="I45352">
        <f t="shared" ca="1" si="4957"/>
        <v>3</v>
      </c>
      <c r="J45352">
        <f t="shared" ca="1" si="4958"/>
        <v>59</v>
      </c>
      <c r="K45352">
        <f t="shared" ca="1" si="4959"/>
        <v>0</v>
      </c>
      <c r="L45352">
        <f t="shared" ca="1" si="4960"/>
        <v>0</v>
      </c>
      <c r="M45352">
        <f t="shared" ca="1" si="4961"/>
        <v>1</v>
      </c>
      <c r="N45352" t="str">
        <f t="shared" ca="1" si="4962"/>
        <v>X</v>
      </c>
    </row>
    <row r="45353" spans="7:14" x14ac:dyDescent="0.3">
      <c r="G45353">
        <v>45352</v>
      </c>
      <c r="H45353">
        <f t="shared" ca="1" si="4956"/>
        <v>44</v>
      </c>
      <c r="I45353">
        <f t="shared" ca="1" si="4957"/>
        <v>13</v>
      </c>
      <c r="J45353">
        <f t="shared" ca="1" si="4958"/>
        <v>60</v>
      </c>
      <c r="K45353">
        <f t="shared" ca="1" si="4959"/>
        <v>0</v>
      </c>
      <c r="L45353">
        <f t="shared" ca="1" si="4960"/>
        <v>0</v>
      </c>
      <c r="M45353">
        <f t="shared" ca="1" si="4961"/>
        <v>0</v>
      </c>
      <c r="N45353" t="str">
        <f t="shared" ca="1" si="4962"/>
        <v>X</v>
      </c>
    </row>
    <row r="45354" spans="7:14" x14ac:dyDescent="0.3">
      <c r="G45354">
        <v>45353</v>
      </c>
      <c r="H45354">
        <f t="shared" ca="1" si="4956"/>
        <v>115</v>
      </c>
      <c r="I45354">
        <f t="shared" ca="1" si="4957"/>
        <v>19</v>
      </c>
      <c r="J45354">
        <f t="shared" ca="1" si="4958"/>
        <v>89</v>
      </c>
      <c r="K45354">
        <f t="shared" ca="1" si="4959"/>
        <v>0</v>
      </c>
      <c r="L45354">
        <f t="shared" ca="1" si="4960"/>
        <v>0</v>
      </c>
      <c r="M45354">
        <f t="shared" ca="1" si="4961"/>
        <v>0</v>
      </c>
      <c r="N45354" t="str">
        <f t="shared" ca="1" si="4962"/>
        <v>X</v>
      </c>
    </row>
    <row r="45355" spans="7:14" x14ac:dyDescent="0.3">
      <c r="G45355">
        <v>45354</v>
      </c>
      <c r="H45355">
        <f t="shared" ca="1" si="4956"/>
        <v>87</v>
      </c>
      <c r="I45355">
        <f t="shared" ca="1" si="4957"/>
        <v>14</v>
      </c>
      <c r="J45355">
        <f t="shared" ca="1" si="4958"/>
        <v>195</v>
      </c>
      <c r="K45355">
        <f t="shared" ca="1" si="4959"/>
        <v>0</v>
      </c>
      <c r="L45355">
        <f t="shared" ca="1" si="4960"/>
        <v>0</v>
      </c>
      <c r="M45355">
        <f t="shared" ca="1" si="4961"/>
        <v>0</v>
      </c>
      <c r="N45355" t="str">
        <f t="shared" ca="1" si="4962"/>
        <v>X</v>
      </c>
    </row>
    <row r="45356" spans="7:14" x14ac:dyDescent="0.3">
      <c r="G45356">
        <v>45355</v>
      </c>
      <c r="H45356">
        <f t="shared" ca="1" si="4956"/>
        <v>181</v>
      </c>
      <c r="I45356">
        <f t="shared" ca="1" si="4957"/>
        <v>14</v>
      </c>
      <c r="J45356">
        <f t="shared" ca="1" si="4958"/>
        <v>181</v>
      </c>
      <c r="K45356">
        <f t="shared" ca="1" si="4959"/>
        <v>0</v>
      </c>
      <c r="L45356">
        <f t="shared" ca="1" si="4960"/>
        <v>0</v>
      </c>
      <c r="M45356">
        <f t="shared" ca="1" si="4961"/>
        <v>0</v>
      </c>
      <c r="N45356" t="str">
        <f t="shared" ca="1" si="4962"/>
        <v>X</v>
      </c>
    </row>
    <row r="45357" spans="7:14" x14ac:dyDescent="0.3">
      <c r="G45357">
        <v>45356</v>
      </c>
      <c r="H45357">
        <f t="shared" ca="1" si="4956"/>
        <v>140</v>
      </c>
      <c r="I45357">
        <f t="shared" ca="1" si="4957"/>
        <v>19</v>
      </c>
      <c r="J45357">
        <f t="shared" ca="1" si="4958"/>
        <v>12</v>
      </c>
      <c r="K45357">
        <f t="shared" ca="1" si="4959"/>
        <v>0</v>
      </c>
      <c r="L45357">
        <f t="shared" ca="1" si="4960"/>
        <v>0</v>
      </c>
      <c r="M45357">
        <f t="shared" ca="1" si="4961"/>
        <v>0</v>
      </c>
      <c r="N45357" t="str">
        <f t="shared" ca="1" si="4962"/>
        <v>X</v>
      </c>
    </row>
    <row r="45358" spans="7:14" x14ac:dyDescent="0.3">
      <c r="G45358">
        <v>45357</v>
      </c>
      <c r="H45358">
        <f t="shared" ca="1" si="4956"/>
        <v>116</v>
      </c>
      <c r="I45358">
        <f t="shared" ca="1" si="4957"/>
        <v>13</v>
      </c>
      <c r="J45358">
        <f t="shared" ca="1" si="4958"/>
        <v>95</v>
      </c>
      <c r="K45358">
        <f t="shared" ca="1" si="4959"/>
        <v>0</v>
      </c>
      <c r="L45358">
        <f t="shared" ca="1" si="4960"/>
        <v>0</v>
      </c>
      <c r="M45358">
        <f t="shared" ca="1" si="4961"/>
        <v>0</v>
      </c>
      <c r="N45358" t="str">
        <f t="shared" ca="1" si="4962"/>
        <v>X</v>
      </c>
    </row>
    <row r="45359" spans="7:14" x14ac:dyDescent="0.3">
      <c r="G45359">
        <v>45358</v>
      </c>
      <c r="H45359">
        <f t="shared" ca="1" si="4956"/>
        <v>183</v>
      </c>
      <c r="I45359">
        <f t="shared" ca="1" si="4957"/>
        <v>19</v>
      </c>
      <c r="J45359">
        <f t="shared" ca="1" si="4958"/>
        <v>166</v>
      </c>
      <c r="K45359">
        <f t="shared" ca="1" si="4959"/>
        <v>0</v>
      </c>
      <c r="L45359">
        <f t="shared" ca="1" si="4960"/>
        <v>0</v>
      </c>
      <c r="M45359">
        <f t="shared" ca="1" si="4961"/>
        <v>0</v>
      </c>
      <c r="N45359" t="str">
        <f t="shared" ca="1" si="4962"/>
        <v>X</v>
      </c>
    </row>
    <row r="45360" spans="7:14" x14ac:dyDescent="0.3">
      <c r="G45360">
        <v>45359</v>
      </c>
      <c r="H45360">
        <f t="shared" ca="1" si="4956"/>
        <v>94</v>
      </c>
      <c r="I45360">
        <f t="shared" ca="1" si="4957"/>
        <v>3</v>
      </c>
      <c r="J45360">
        <f t="shared" ca="1" si="4958"/>
        <v>195</v>
      </c>
      <c r="K45360">
        <f t="shared" ca="1" si="4959"/>
        <v>0</v>
      </c>
      <c r="L45360">
        <f t="shared" ca="1" si="4960"/>
        <v>0</v>
      </c>
      <c r="M45360">
        <f t="shared" ca="1" si="4961"/>
        <v>0</v>
      </c>
      <c r="N45360" t="str">
        <f t="shared" ca="1" si="4962"/>
        <v>X</v>
      </c>
    </row>
    <row r="45361" spans="7:14" x14ac:dyDescent="0.3">
      <c r="G45361">
        <v>45360</v>
      </c>
      <c r="H45361">
        <f t="shared" ca="1" si="4956"/>
        <v>131</v>
      </c>
      <c r="I45361">
        <f t="shared" ca="1" si="4957"/>
        <v>1</v>
      </c>
      <c r="J45361">
        <f t="shared" ca="1" si="4958"/>
        <v>139</v>
      </c>
      <c r="K45361">
        <f t="shared" ca="1" si="4959"/>
        <v>0</v>
      </c>
      <c r="L45361">
        <f t="shared" ca="1" si="4960"/>
        <v>0</v>
      </c>
      <c r="M45361">
        <f t="shared" ca="1" si="4961"/>
        <v>0</v>
      </c>
      <c r="N45361" t="str">
        <f t="shared" ca="1" si="4962"/>
        <v>X</v>
      </c>
    </row>
    <row r="45362" spans="7:14" x14ac:dyDescent="0.3">
      <c r="G45362">
        <v>45361</v>
      </c>
      <c r="H45362">
        <f t="shared" ca="1" si="4956"/>
        <v>39</v>
      </c>
      <c r="I45362">
        <f t="shared" ca="1" si="4957"/>
        <v>3</v>
      </c>
      <c r="J45362">
        <f t="shared" ca="1" si="4958"/>
        <v>80</v>
      </c>
      <c r="K45362">
        <f t="shared" ca="1" si="4959"/>
        <v>1</v>
      </c>
      <c r="L45362">
        <f t="shared" ca="1" si="4960"/>
        <v>0</v>
      </c>
      <c r="M45362">
        <f t="shared" ca="1" si="4961"/>
        <v>1</v>
      </c>
      <c r="N45362" t="str">
        <f t="shared" ca="1" si="4962"/>
        <v>X</v>
      </c>
    </row>
    <row r="45363" spans="7:14" x14ac:dyDescent="0.3">
      <c r="G45363">
        <v>45362</v>
      </c>
      <c r="H45363">
        <f t="shared" ca="1" si="4956"/>
        <v>195</v>
      </c>
      <c r="I45363">
        <f t="shared" ca="1" si="4957"/>
        <v>20</v>
      </c>
      <c r="J45363">
        <f t="shared" ca="1" si="4958"/>
        <v>108</v>
      </c>
      <c r="K45363">
        <f t="shared" ca="1" si="4959"/>
        <v>0</v>
      </c>
      <c r="L45363">
        <f t="shared" ca="1" si="4960"/>
        <v>0</v>
      </c>
      <c r="M45363">
        <f t="shared" ca="1" si="4961"/>
        <v>0</v>
      </c>
      <c r="N45363" t="str">
        <f t="shared" ca="1" si="4962"/>
        <v>X</v>
      </c>
    </row>
    <row r="45364" spans="7:14" x14ac:dyDescent="0.3">
      <c r="G45364">
        <v>45363</v>
      </c>
      <c r="H45364">
        <f t="shared" ca="1" si="4956"/>
        <v>106</v>
      </c>
      <c r="I45364">
        <f t="shared" ca="1" si="4957"/>
        <v>3</v>
      </c>
      <c r="J45364">
        <f t="shared" ca="1" si="4958"/>
        <v>198</v>
      </c>
      <c r="K45364">
        <f t="shared" ca="1" si="4959"/>
        <v>0</v>
      </c>
      <c r="L45364">
        <f t="shared" ca="1" si="4960"/>
        <v>0</v>
      </c>
      <c r="M45364">
        <f t="shared" ca="1" si="4961"/>
        <v>0</v>
      </c>
      <c r="N45364" t="str">
        <f t="shared" ca="1" si="4962"/>
        <v>X</v>
      </c>
    </row>
    <row r="45365" spans="7:14" x14ac:dyDescent="0.3">
      <c r="G45365">
        <v>45364</v>
      </c>
      <c r="H45365">
        <f t="shared" ca="1" si="4956"/>
        <v>104</v>
      </c>
      <c r="I45365">
        <f t="shared" ca="1" si="4957"/>
        <v>7</v>
      </c>
      <c r="J45365">
        <f t="shared" ca="1" si="4958"/>
        <v>99</v>
      </c>
      <c r="K45365">
        <f t="shared" ca="1" si="4959"/>
        <v>0</v>
      </c>
      <c r="L45365">
        <f t="shared" ca="1" si="4960"/>
        <v>0</v>
      </c>
      <c r="M45365">
        <f t="shared" ca="1" si="4961"/>
        <v>0</v>
      </c>
      <c r="N45365" t="str">
        <f t="shared" ca="1" si="4962"/>
        <v>X</v>
      </c>
    </row>
    <row r="45366" spans="7:14" x14ac:dyDescent="0.3">
      <c r="G45366">
        <v>45365</v>
      </c>
      <c r="H45366">
        <f t="shared" ca="1" si="4956"/>
        <v>54</v>
      </c>
      <c r="I45366">
        <f t="shared" ca="1" si="4957"/>
        <v>6</v>
      </c>
      <c r="J45366">
        <f t="shared" ca="1" si="4958"/>
        <v>113</v>
      </c>
      <c r="K45366">
        <f t="shared" ca="1" si="4959"/>
        <v>0</v>
      </c>
      <c r="L45366">
        <f t="shared" ca="1" si="4960"/>
        <v>0</v>
      </c>
      <c r="M45366">
        <f t="shared" ca="1" si="4961"/>
        <v>0</v>
      </c>
      <c r="N45366" t="str">
        <f t="shared" ca="1" si="4962"/>
        <v>X</v>
      </c>
    </row>
    <row r="45367" spans="7:14" x14ac:dyDescent="0.3">
      <c r="G45367">
        <v>45366</v>
      </c>
      <c r="H45367">
        <f t="shared" ca="1" si="4956"/>
        <v>189</v>
      </c>
      <c r="I45367">
        <f t="shared" ca="1" si="4957"/>
        <v>11</v>
      </c>
      <c r="J45367">
        <f t="shared" ca="1" si="4958"/>
        <v>70</v>
      </c>
      <c r="K45367">
        <f t="shared" ca="1" si="4959"/>
        <v>0</v>
      </c>
      <c r="L45367">
        <f t="shared" ca="1" si="4960"/>
        <v>0</v>
      </c>
      <c r="M45367">
        <f t="shared" ca="1" si="4961"/>
        <v>0</v>
      </c>
      <c r="N45367" t="str">
        <f t="shared" ca="1" si="4962"/>
        <v>X</v>
      </c>
    </row>
    <row r="45368" spans="7:14" x14ac:dyDescent="0.3">
      <c r="G45368">
        <v>45367</v>
      </c>
      <c r="H45368">
        <f t="shared" ca="1" si="4956"/>
        <v>41</v>
      </c>
      <c r="I45368">
        <f t="shared" ca="1" si="4957"/>
        <v>3</v>
      </c>
      <c r="J45368">
        <f t="shared" ca="1" si="4958"/>
        <v>153</v>
      </c>
      <c r="K45368">
        <f t="shared" ca="1" si="4959"/>
        <v>1</v>
      </c>
      <c r="L45368">
        <f t="shared" ca="1" si="4960"/>
        <v>0</v>
      </c>
      <c r="M45368">
        <f t="shared" ca="1" si="4961"/>
        <v>0</v>
      </c>
      <c r="N45368" t="str">
        <f t="shared" ca="1" si="4962"/>
        <v>X</v>
      </c>
    </row>
    <row r="45369" spans="7:14" x14ac:dyDescent="0.3">
      <c r="G45369">
        <v>45368</v>
      </c>
      <c r="H45369">
        <f t="shared" ca="1" si="4956"/>
        <v>19</v>
      </c>
      <c r="I45369">
        <f t="shared" ca="1" si="4957"/>
        <v>13</v>
      </c>
      <c r="J45369">
        <f t="shared" ca="1" si="4958"/>
        <v>79</v>
      </c>
      <c r="K45369">
        <f t="shared" ca="1" si="4959"/>
        <v>0</v>
      </c>
      <c r="L45369">
        <f t="shared" ca="1" si="4960"/>
        <v>0</v>
      </c>
      <c r="M45369">
        <f t="shared" ca="1" si="4961"/>
        <v>0</v>
      </c>
      <c r="N45369" t="str">
        <f t="shared" ca="1" si="4962"/>
        <v>X</v>
      </c>
    </row>
    <row r="45370" spans="7:14" x14ac:dyDescent="0.3">
      <c r="G45370">
        <v>45369</v>
      </c>
      <c r="H45370">
        <f t="shared" ca="1" si="4956"/>
        <v>28</v>
      </c>
      <c r="I45370">
        <f t="shared" ca="1" si="4957"/>
        <v>15</v>
      </c>
      <c r="J45370">
        <f t="shared" ca="1" si="4958"/>
        <v>30</v>
      </c>
      <c r="K45370">
        <f t="shared" ca="1" si="4959"/>
        <v>0</v>
      </c>
      <c r="L45370">
        <f t="shared" ca="1" si="4960"/>
        <v>0</v>
      </c>
      <c r="M45370">
        <f t="shared" ca="1" si="4961"/>
        <v>0</v>
      </c>
      <c r="N45370" t="str">
        <f t="shared" ca="1" si="4962"/>
        <v>X</v>
      </c>
    </row>
    <row r="45371" spans="7:14" x14ac:dyDescent="0.3">
      <c r="G45371">
        <v>45370</v>
      </c>
      <c r="H45371">
        <f t="shared" ca="1" si="4956"/>
        <v>107</v>
      </c>
      <c r="I45371">
        <f t="shared" ca="1" si="4957"/>
        <v>17</v>
      </c>
      <c r="J45371">
        <f t="shared" ca="1" si="4958"/>
        <v>103</v>
      </c>
      <c r="K45371">
        <f t="shared" ca="1" si="4959"/>
        <v>0</v>
      </c>
      <c r="L45371">
        <f t="shared" ca="1" si="4960"/>
        <v>0</v>
      </c>
      <c r="M45371">
        <f t="shared" ca="1" si="4961"/>
        <v>0</v>
      </c>
      <c r="N45371" t="str">
        <f t="shared" ca="1" si="4962"/>
        <v>X</v>
      </c>
    </row>
    <row r="45372" spans="7:14" x14ac:dyDescent="0.3">
      <c r="G45372">
        <v>45371</v>
      </c>
      <c r="H45372">
        <f t="shared" ca="1" si="4956"/>
        <v>18</v>
      </c>
      <c r="I45372">
        <f t="shared" ca="1" si="4957"/>
        <v>2</v>
      </c>
      <c r="J45372">
        <f t="shared" ca="1" si="4958"/>
        <v>189</v>
      </c>
      <c r="K45372">
        <f t="shared" ca="1" si="4959"/>
        <v>1</v>
      </c>
      <c r="L45372">
        <f t="shared" ca="1" si="4960"/>
        <v>0</v>
      </c>
      <c r="M45372">
        <f t="shared" ca="1" si="4961"/>
        <v>0</v>
      </c>
      <c r="N45372" t="str">
        <f t="shared" ca="1" si="4962"/>
        <v>X</v>
      </c>
    </row>
    <row r="45373" spans="7:14" x14ac:dyDescent="0.3">
      <c r="G45373">
        <v>45372</v>
      </c>
      <c r="H45373">
        <f t="shared" ca="1" si="4956"/>
        <v>46</v>
      </c>
      <c r="I45373">
        <f t="shared" ca="1" si="4957"/>
        <v>4</v>
      </c>
      <c r="J45373">
        <f t="shared" ca="1" si="4958"/>
        <v>2</v>
      </c>
      <c r="K45373">
        <f t="shared" ca="1" si="4959"/>
        <v>0</v>
      </c>
      <c r="L45373">
        <f t="shared" ca="1" si="4960"/>
        <v>0</v>
      </c>
      <c r="M45373">
        <f t="shared" ca="1" si="4961"/>
        <v>1</v>
      </c>
      <c r="N45373" t="str">
        <f t="shared" ca="1" si="4962"/>
        <v>X</v>
      </c>
    </row>
    <row r="45374" spans="7:14" x14ac:dyDescent="0.3">
      <c r="G45374">
        <v>45373</v>
      </c>
      <c r="H45374">
        <f t="shared" ca="1" si="4956"/>
        <v>152</v>
      </c>
      <c r="I45374">
        <f t="shared" ca="1" si="4957"/>
        <v>4</v>
      </c>
      <c r="J45374">
        <f t="shared" ca="1" si="4958"/>
        <v>25</v>
      </c>
      <c r="K45374">
        <f t="shared" ca="1" si="4959"/>
        <v>0</v>
      </c>
      <c r="L45374">
        <f t="shared" ca="1" si="4960"/>
        <v>0</v>
      </c>
      <c r="M45374">
        <f t="shared" ca="1" si="4961"/>
        <v>1</v>
      </c>
      <c r="N45374" t="str">
        <f t="shared" ca="1" si="4962"/>
        <v>X</v>
      </c>
    </row>
    <row r="45375" spans="7:14" x14ac:dyDescent="0.3">
      <c r="G45375">
        <v>45374</v>
      </c>
      <c r="H45375">
        <f t="shared" ca="1" si="4956"/>
        <v>11</v>
      </c>
      <c r="I45375">
        <f t="shared" ca="1" si="4957"/>
        <v>7</v>
      </c>
      <c r="J45375">
        <f t="shared" ca="1" si="4958"/>
        <v>100</v>
      </c>
      <c r="K45375">
        <f t="shared" ca="1" si="4959"/>
        <v>1</v>
      </c>
      <c r="L45375">
        <f t="shared" ca="1" si="4960"/>
        <v>0</v>
      </c>
      <c r="M45375">
        <f t="shared" ca="1" si="4961"/>
        <v>1</v>
      </c>
      <c r="N45375" t="str">
        <f t="shared" ca="1" si="4962"/>
        <v>X</v>
      </c>
    </row>
    <row r="45376" spans="7:14" x14ac:dyDescent="0.3">
      <c r="G45376">
        <v>45375</v>
      </c>
      <c r="H45376">
        <f t="shared" ca="1" si="4956"/>
        <v>122</v>
      </c>
      <c r="I45376">
        <f t="shared" ca="1" si="4957"/>
        <v>17</v>
      </c>
      <c r="J45376">
        <f t="shared" ca="1" si="4958"/>
        <v>102</v>
      </c>
      <c r="K45376">
        <f t="shared" ca="1" si="4959"/>
        <v>0</v>
      </c>
      <c r="L45376">
        <f t="shared" ca="1" si="4960"/>
        <v>0</v>
      </c>
      <c r="M45376">
        <f t="shared" ca="1" si="4961"/>
        <v>0</v>
      </c>
      <c r="N45376" t="str">
        <f t="shared" ca="1" si="4962"/>
        <v>X</v>
      </c>
    </row>
    <row r="45377" spans="7:14" x14ac:dyDescent="0.3">
      <c r="G45377">
        <v>45376</v>
      </c>
      <c r="H45377">
        <f t="shared" ca="1" si="4956"/>
        <v>61</v>
      </c>
      <c r="I45377">
        <f t="shared" ca="1" si="4957"/>
        <v>7</v>
      </c>
      <c r="J45377">
        <f t="shared" ca="1" si="4958"/>
        <v>171</v>
      </c>
      <c r="K45377">
        <f t="shared" ca="1" si="4959"/>
        <v>0</v>
      </c>
      <c r="L45377">
        <f t="shared" ca="1" si="4960"/>
        <v>0</v>
      </c>
      <c r="M45377">
        <f t="shared" ca="1" si="4961"/>
        <v>0</v>
      </c>
      <c r="N45377" t="str">
        <f t="shared" ca="1" si="4962"/>
        <v>X</v>
      </c>
    </row>
    <row r="45378" spans="7:14" x14ac:dyDescent="0.3">
      <c r="G45378">
        <v>45377</v>
      </c>
      <c r="H45378">
        <f t="shared" ca="1" si="4956"/>
        <v>11</v>
      </c>
      <c r="I45378">
        <f t="shared" ca="1" si="4957"/>
        <v>10</v>
      </c>
      <c r="J45378">
        <f t="shared" ca="1" si="4958"/>
        <v>15</v>
      </c>
      <c r="K45378">
        <f t="shared" ca="1" si="4959"/>
        <v>1</v>
      </c>
      <c r="L45378">
        <f t="shared" ca="1" si="4960"/>
        <v>0</v>
      </c>
      <c r="M45378">
        <f t="shared" ca="1" si="4961"/>
        <v>1</v>
      </c>
      <c r="N45378" t="str">
        <f t="shared" ca="1" si="4962"/>
        <v>X</v>
      </c>
    </row>
    <row r="45379" spans="7:14" x14ac:dyDescent="0.3">
      <c r="G45379">
        <v>45378</v>
      </c>
      <c r="H45379">
        <f t="shared" ref="H45379:H45442" ca="1" si="4963">RANDBETWEEN(0,200)</f>
        <v>40</v>
      </c>
      <c r="I45379">
        <f t="shared" ref="I45379:I45442" ca="1" si="4964">RANDBETWEEN(0,20)</f>
        <v>5</v>
      </c>
      <c r="J45379">
        <f t="shared" ref="J45379:J45442" ca="1" si="4965">RANDBETWEEN(0,200)</f>
        <v>43</v>
      </c>
      <c r="K45379">
        <f t="shared" ref="K45379:K45442" ca="1" si="4966">IF(2*H45379+5*I45379&lt;=100,1,0)</f>
        <v>0</v>
      </c>
      <c r="L45379">
        <f t="shared" ref="L45379:L45442" ca="1" si="4967">IF(I45379-J45379&gt;=10,1,0)</f>
        <v>0</v>
      </c>
      <c r="M45379">
        <f t="shared" ref="M45379:M45442" ca="1" si="4968">IF(H45379+I45379^2+J45379&lt;=200,1,0)</f>
        <v>1</v>
      </c>
      <c r="N45379" t="str">
        <f t="shared" ref="N45379:N45442" ca="1" si="4969">IF(K45379*L45379*M45379=1,2*H45379^3+4*I45379+J45379,"X")</f>
        <v>X</v>
      </c>
    </row>
    <row r="45380" spans="7:14" x14ac:dyDescent="0.3">
      <c r="G45380">
        <v>45379</v>
      </c>
      <c r="H45380">
        <f t="shared" ca="1" si="4963"/>
        <v>167</v>
      </c>
      <c r="I45380">
        <f t="shared" ca="1" si="4964"/>
        <v>16</v>
      </c>
      <c r="J45380">
        <f t="shared" ca="1" si="4965"/>
        <v>48</v>
      </c>
      <c r="K45380">
        <f t="shared" ca="1" si="4966"/>
        <v>0</v>
      </c>
      <c r="L45380">
        <f t="shared" ca="1" si="4967"/>
        <v>0</v>
      </c>
      <c r="M45380">
        <f t="shared" ca="1" si="4968"/>
        <v>0</v>
      </c>
      <c r="N45380" t="str">
        <f t="shared" ca="1" si="4969"/>
        <v>X</v>
      </c>
    </row>
    <row r="45381" spans="7:14" x14ac:dyDescent="0.3">
      <c r="G45381">
        <v>45380</v>
      </c>
      <c r="H45381">
        <f t="shared" ca="1" si="4963"/>
        <v>98</v>
      </c>
      <c r="I45381">
        <f t="shared" ca="1" si="4964"/>
        <v>15</v>
      </c>
      <c r="J45381">
        <f t="shared" ca="1" si="4965"/>
        <v>113</v>
      </c>
      <c r="K45381">
        <f t="shared" ca="1" si="4966"/>
        <v>0</v>
      </c>
      <c r="L45381">
        <f t="shared" ca="1" si="4967"/>
        <v>0</v>
      </c>
      <c r="M45381">
        <f t="shared" ca="1" si="4968"/>
        <v>0</v>
      </c>
      <c r="N45381" t="str">
        <f t="shared" ca="1" si="4969"/>
        <v>X</v>
      </c>
    </row>
    <row r="45382" spans="7:14" x14ac:dyDescent="0.3">
      <c r="G45382">
        <v>45381</v>
      </c>
      <c r="H45382">
        <f t="shared" ca="1" si="4963"/>
        <v>165</v>
      </c>
      <c r="I45382">
        <f t="shared" ca="1" si="4964"/>
        <v>7</v>
      </c>
      <c r="J45382">
        <f t="shared" ca="1" si="4965"/>
        <v>157</v>
      </c>
      <c r="K45382">
        <f t="shared" ca="1" si="4966"/>
        <v>0</v>
      </c>
      <c r="L45382">
        <f t="shared" ca="1" si="4967"/>
        <v>0</v>
      </c>
      <c r="M45382">
        <f t="shared" ca="1" si="4968"/>
        <v>0</v>
      </c>
      <c r="N45382" t="str">
        <f t="shared" ca="1" si="4969"/>
        <v>X</v>
      </c>
    </row>
    <row r="45383" spans="7:14" x14ac:dyDescent="0.3">
      <c r="G45383">
        <v>45382</v>
      </c>
      <c r="H45383">
        <f t="shared" ca="1" si="4963"/>
        <v>150</v>
      </c>
      <c r="I45383">
        <f t="shared" ca="1" si="4964"/>
        <v>5</v>
      </c>
      <c r="J45383">
        <f t="shared" ca="1" si="4965"/>
        <v>114</v>
      </c>
      <c r="K45383">
        <f t="shared" ca="1" si="4966"/>
        <v>0</v>
      </c>
      <c r="L45383">
        <f t="shared" ca="1" si="4967"/>
        <v>0</v>
      </c>
      <c r="M45383">
        <f t="shared" ca="1" si="4968"/>
        <v>0</v>
      </c>
      <c r="N45383" t="str">
        <f t="shared" ca="1" si="4969"/>
        <v>X</v>
      </c>
    </row>
    <row r="45384" spans="7:14" x14ac:dyDescent="0.3">
      <c r="G45384">
        <v>45383</v>
      </c>
      <c r="H45384">
        <f t="shared" ca="1" si="4963"/>
        <v>47</v>
      </c>
      <c r="I45384">
        <f t="shared" ca="1" si="4964"/>
        <v>9</v>
      </c>
      <c r="J45384">
        <f t="shared" ca="1" si="4965"/>
        <v>51</v>
      </c>
      <c r="K45384">
        <f t="shared" ca="1" si="4966"/>
        <v>0</v>
      </c>
      <c r="L45384">
        <f t="shared" ca="1" si="4967"/>
        <v>0</v>
      </c>
      <c r="M45384">
        <f t="shared" ca="1" si="4968"/>
        <v>1</v>
      </c>
      <c r="N45384" t="str">
        <f t="shared" ca="1" si="4969"/>
        <v>X</v>
      </c>
    </row>
    <row r="45385" spans="7:14" x14ac:dyDescent="0.3">
      <c r="G45385">
        <v>45384</v>
      </c>
      <c r="H45385">
        <f t="shared" ca="1" si="4963"/>
        <v>39</v>
      </c>
      <c r="I45385">
        <f t="shared" ca="1" si="4964"/>
        <v>5</v>
      </c>
      <c r="J45385">
        <f t="shared" ca="1" si="4965"/>
        <v>22</v>
      </c>
      <c r="K45385">
        <f t="shared" ca="1" si="4966"/>
        <v>0</v>
      </c>
      <c r="L45385">
        <f t="shared" ca="1" si="4967"/>
        <v>0</v>
      </c>
      <c r="M45385">
        <f t="shared" ca="1" si="4968"/>
        <v>1</v>
      </c>
      <c r="N45385" t="str">
        <f t="shared" ca="1" si="4969"/>
        <v>X</v>
      </c>
    </row>
    <row r="45386" spans="7:14" x14ac:dyDescent="0.3">
      <c r="G45386">
        <v>45385</v>
      </c>
      <c r="H45386">
        <f t="shared" ca="1" si="4963"/>
        <v>26</v>
      </c>
      <c r="I45386">
        <f t="shared" ca="1" si="4964"/>
        <v>8</v>
      </c>
      <c r="J45386">
        <f t="shared" ca="1" si="4965"/>
        <v>26</v>
      </c>
      <c r="K45386">
        <f t="shared" ca="1" si="4966"/>
        <v>1</v>
      </c>
      <c r="L45386">
        <f t="shared" ca="1" si="4967"/>
        <v>0</v>
      </c>
      <c r="M45386">
        <f t="shared" ca="1" si="4968"/>
        <v>1</v>
      </c>
      <c r="N45386" t="str">
        <f t="shared" ca="1" si="4969"/>
        <v>X</v>
      </c>
    </row>
    <row r="45387" spans="7:14" x14ac:dyDescent="0.3">
      <c r="G45387">
        <v>45386</v>
      </c>
      <c r="H45387">
        <f t="shared" ca="1" si="4963"/>
        <v>198</v>
      </c>
      <c r="I45387">
        <f t="shared" ca="1" si="4964"/>
        <v>6</v>
      </c>
      <c r="J45387">
        <f t="shared" ca="1" si="4965"/>
        <v>127</v>
      </c>
      <c r="K45387">
        <f t="shared" ca="1" si="4966"/>
        <v>0</v>
      </c>
      <c r="L45387">
        <f t="shared" ca="1" si="4967"/>
        <v>0</v>
      </c>
      <c r="M45387">
        <f t="shared" ca="1" si="4968"/>
        <v>0</v>
      </c>
      <c r="N45387" t="str">
        <f t="shared" ca="1" si="4969"/>
        <v>X</v>
      </c>
    </row>
    <row r="45388" spans="7:14" x14ac:dyDescent="0.3">
      <c r="G45388">
        <v>45387</v>
      </c>
      <c r="H45388">
        <f t="shared" ca="1" si="4963"/>
        <v>75</v>
      </c>
      <c r="I45388">
        <f t="shared" ca="1" si="4964"/>
        <v>3</v>
      </c>
      <c r="J45388">
        <f t="shared" ca="1" si="4965"/>
        <v>125</v>
      </c>
      <c r="K45388">
        <f t="shared" ca="1" si="4966"/>
        <v>0</v>
      </c>
      <c r="L45388">
        <f t="shared" ca="1" si="4967"/>
        <v>0</v>
      </c>
      <c r="M45388">
        <f t="shared" ca="1" si="4968"/>
        <v>0</v>
      </c>
      <c r="N45388" t="str">
        <f t="shared" ca="1" si="4969"/>
        <v>X</v>
      </c>
    </row>
    <row r="45389" spans="7:14" x14ac:dyDescent="0.3">
      <c r="G45389">
        <v>45388</v>
      </c>
      <c r="H45389">
        <f t="shared" ca="1" si="4963"/>
        <v>42</v>
      </c>
      <c r="I45389">
        <f t="shared" ca="1" si="4964"/>
        <v>1</v>
      </c>
      <c r="J45389">
        <f t="shared" ca="1" si="4965"/>
        <v>145</v>
      </c>
      <c r="K45389">
        <f t="shared" ca="1" si="4966"/>
        <v>1</v>
      </c>
      <c r="L45389">
        <f t="shared" ca="1" si="4967"/>
        <v>0</v>
      </c>
      <c r="M45389">
        <f t="shared" ca="1" si="4968"/>
        <v>1</v>
      </c>
      <c r="N45389" t="str">
        <f t="shared" ca="1" si="4969"/>
        <v>X</v>
      </c>
    </row>
    <row r="45390" spans="7:14" x14ac:dyDescent="0.3">
      <c r="G45390">
        <v>45389</v>
      </c>
      <c r="H45390">
        <f t="shared" ca="1" si="4963"/>
        <v>69</v>
      </c>
      <c r="I45390">
        <f t="shared" ca="1" si="4964"/>
        <v>17</v>
      </c>
      <c r="J45390">
        <f t="shared" ca="1" si="4965"/>
        <v>90</v>
      </c>
      <c r="K45390">
        <f t="shared" ca="1" si="4966"/>
        <v>0</v>
      </c>
      <c r="L45390">
        <f t="shared" ca="1" si="4967"/>
        <v>0</v>
      </c>
      <c r="M45390">
        <f t="shared" ca="1" si="4968"/>
        <v>0</v>
      </c>
      <c r="N45390" t="str">
        <f t="shared" ca="1" si="4969"/>
        <v>X</v>
      </c>
    </row>
    <row r="45391" spans="7:14" x14ac:dyDescent="0.3">
      <c r="G45391">
        <v>45390</v>
      </c>
      <c r="H45391">
        <f t="shared" ca="1" si="4963"/>
        <v>69</v>
      </c>
      <c r="I45391">
        <f t="shared" ca="1" si="4964"/>
        <v>18</v>
      </c>
      <c r="J45391">
        <f t="shared" ca="1" si="4965"/>
        <v>54</v>
      </c>
      <c r="K45391">
        <f t="shared" ca="1" si="4966"/>
        <v>0</v>
      </c>
      <c r="L45391">
        <f t="shared" ca="1" si="4967"/>
        <v>0</v>
      </c>
      <c r="M45391">
        <f t="shared" ca="1" si="4968"/>
        <v>0</v>
      </c>
      <c r="N45391" t="str">
        <f t="shared" ca="1" si="4969"/>
        <v>X</v>
      </c>
    </row>
    <row r="45392" spans="7:14" x14ac:dyDescent="0.3">
      <c r="G45392">
        <v>45391</v>
      </c>
      <c r="H45392">
        <f t="shared" ca="1" si="4963"/>
        <v>8</v>
      </c>
      <c r="I45392">
        <f t="shared" ca="1" si="4964"/>
        <v>11</v>
      </c>
      <c r="J45392">
        <f t="shared" ca="1" si="4965"/>
        <v>14</v>
      </c>
      <c r="K45392">
        <f t="shared" ca="1" si="4966"/>
        <v>1</v>
      </c>
      <c r="L45392">
        <f t="shared" ca="1" si="4967"/>
        <v>0</v>
      </c>
      <c r="M45392">
        <f t="shared" ca="1" si="4968"/>
        <v>1</v>
      </c>
      <c r="N45392" t="str">
        <f t="shared" ca="1" si="4969"/>
        <v>X</v>
      </c>
    </row>
    <row r="45393" spans="7:14" x14ac:dyDescent="0.3">
      <c r="G45393">
        <v>45392</v>
      </c>
      <c r="H45393">
        <f t="shared" ca="1" si="4963"/>
        <v>165</v>
      </c>
      <c r="I45393">
        <f t="shared" ca="1" si="4964"/>
        <v>2</v>
      </c>
      <c r="J45393">
        <f t="shared" ca="1" si="4965"/>
        <v>168</v>
      </c>
      <c r="K45393">
        <f t="shared" ca="1" si="4966"/>
        <v>0</v>
      </c>
      <c r="L45393">
        <f t="shared" ca="1" si="4967"/>
        <v>0</v>
      </c>
      <c r="M45393">
        <f t="shared" ca="1" si="4968"/>
        <v>0</v>
      </c>
      <c r="N45393" t="str">
        <f t="shared" ca="1" si="4969"/>
        <v>X</v>
      </c>
    </row>
    <row r="45394" spans="7:14" x14ac:dyDescent="0.3">
      <c r="G45394">
        <v>45393</v>
      </c>
      <c r="H45394">
        <f t="shared" ca="1" si="4963"/>
        <v>55</v>
      </c>
      <c r="I45394">
        <f t="shared" ca="1" si="4964"/>
        <v>18</v>
      </c>
      <c r="J45394">
        <f t="shared" ca="1" si="4965"/>
        <v>191</v>
      </c>
      <c r="K45394">
        <f t="shared" ca="1" si="4966"/>
        <v>0</v>
      </c>
      <c r="L45394">
        <f t="shared" ca="1" si="4967"/>
        <v>0</v>
      </c>
      <c r="M45394">
        <f t="shared" ca="1" si="4968"/>
        <v>0</v>
      </c>
      <c r="N45394" t="str">
        <f t="shared" ca="1" si="4969"/>
        <v>X</v>
      </c>
    </row>
    <row r="45395" spans="7:14" x14ac:dyDescent="0.3">
      <c r="G45395">
        <v>45394</v>
      </c>
      <c r="H45395">
        <f t="shared" ca="1" si="4963"/>
        <v>72</v>
      </c>
      <c r="I45395">
        <f t="shared" ca="1" si="4964"/>
        <v>4</v>
      </c>
      <c r="J45395">
        <f t="shared" ca="1" si="4965"/>
        <v>145</v>
      </c>
      <c r="K45395">
        <f t="shared" ca="1" si="4966"/>
        <v>0</v>
      </c>
      <c r="L45395">
        <f t="shared" ca="1" si="4967"/>
        <v>0</v>
      </c>
      <c r="M45395">
        <f t="shared" ca="1" si="4968"/>
        <v>0</v>
      </c>
      <c r="N45395" t="str">
        <f t="shared" ca="1" si="4969"/>
        <v>X</v>
      </c>
    </row>
    <row r="45396" spans="7:14" x14ac:dyDescent="0.3">
      <c r="G45396">
        <v>45395</v>
      </c>
      <c r="H45396">
        <f t="shared" ca="1" si="4963"/>
        <v>157</v>
      </c>
      <c r="I45396">
        <f t="shared" ca="1" si="4964"/>
        <v>13</v>
      </c>
      <c r="J45396">
        <f t="shared" ca="1" si="4965"/>
        <v>65</v>
      </c>
      <c r="K45396">
        <f t="shared" ca="1" si="4966"/>
        <v>0</v>
      </c>
      <c r="L45396">
        <f t="shared" ca="1" si="4967"/>
        <v>0</v>
      </c>
      <c r="M45396">
        <f t="shared" ca="1" si="4968"/>
        <v>0</v>
      </c>
      <c r="N45396" t="str">
        <f t="shared" ca="1" si="4969"/>
        <v>X</v>
      </c>
    </row>
    <row r="45397" spans="7:14" x14ac:dyDescent="0.3">
      <c r="G45397">
        <v>45396</v>
      </c>
      <c r="H45397">
        <f t="shared" ca="1" si="4963"/>
        <v>60</v>
      </c>
      <c r="I45397">
        <f t="shared" ca="1" si="4964"/>
        <v>16</v>
      </c>
      <c r="J45397">
        <f t="shared" ca="1" si="4965"/>
        <v>167</v>
      </c>
      <c r="K45397">
        <f t="shared" ca="1" si="4966"/>
        <v>0</v>
      </c>
      <c r="L45397">
        <f t="shared" ca="1" si="4967"/>
        <v>0</v>
      </c>
      <c r="M45397">
        <f t="shared" ca="1" si="4968"/>
        <v>0</v>
      </c>
      <c r="N45397" t="str">
        <f t="shared" ca="1" si="4969"/>
        <v>X</v>
      </c>
    </row>
    <row r="45398" spans="7:14" x14ac:dyDescent="0.3">
      <c r="G45398">
        <v>45397</v>
      </c>
      <c r="H45398">
        <f t="shared" ca="1" si="4963"/>
        <v>149</v>
      </c>
      <c r="I45398">
        <f t="shared" ca="1" si="4964"/>
        <v>2</v>
      </c>
      <c r="J45398">
        <f t="shared" ca="1" si="4965"/>
        <v>184</v>
      </c>
      <c r="K45398">
        <f t="shared" ca="1" si="4966"/>
        <v>0</v>
      </c>
      <c r="L45398">
        <f t="shared" ca="1" si="4967"/>
        <v>0</v>
      </c>
      <c r="M45398">
        <f t="shared" ca="1" si="4968"/>
        <v>0</v>
      </c>
      <c r="N45398" t="str">
        <f t="shared" ca="1" si="4969"/>
        <v>X</v>
      </c>
    </row>
    <row r="45399" spans="7:14" x14ac:dyDescent="0.3">
      <c r="G45399">
        <v>45398</v>
      </c>
      <c r="H45399">
        <f t="shared" ca="1" si="4963"/>
        <v>135</v>
      </c>
      <c r="I45399">
        <f t="shared" ca="1" si="4964"/>
        <v>6</v>
      </c>
      <c r="J45399">
        <f t="shared" ca="1" si="4965"/>
        <v>9</v>
      </c>
      <c r="K45399">
        <f t="shared" ca="1" si="4966"/>
        <v>0</v>
      </c>
      <c r="L45399">
        <f t="shared" ca="1" si="4967"/>
        <v>0</v>
      </c>
      <c r="M45399">
        <f t="shared" ca="1" si="4968"/>
        <v>1</v>
      </c>
      <c r="N45399" t="str">
        <f t="shared" ca="1" si="4969"/>
        <v>X</v>
      </c>
    </row>
    <row r="45400" spans="7:14" x14ac:dyDescent="0.3">
      <c r="G45400">
        <v>45399</v>
      </c>
      <c r="H45400">
        <f t="shared" ca="1" si="4963"/>
        <v>37</v>
      </c>
      <c r="I45400">
        <f t="shared" ca="1" si="4964"/>
        <v>19</v>
      </c>
      <c r="J45400">
        <f t="shared" ca="1" si="4965"/>
        <v>160</v>
      </c>
      <c r="K45400">
        <f t="shared" ca="1" si="4966"/>
        <v>0</v>
      </c>
      <c r="L45400">
        <f t="shared" ca="1" si="4967"/>
        <v>0</v>
      </c>
      <c r="M45400">
        <f t="shared" ca="1" si="4968"/>
        <v>0</v>
      </c>
      <c r="N45400" t="str">
        <f t="shared" ca="1" si="4969"/>
        <v>X</v>
      </c>
    </row>
    <row r="45401" spans="7:14" x14ac:dyDescent="0.3">
      <c r="G45401">
        <v>45400</v>
      </c>
      <c r="H45401">
        <f t="shared" ca="1" si="4963"/>
        <v>68</v>
      </c>
      <c r="I45401">
        <f t="shared" ca="1" si="4964"/>
        <v>17</v>
      </c>
      <c r="J45401">
        <f t="shared" ca="1" si="4965"/>
        <v>76</v>
      </c>
      <c r="K45401">
        <f t="shared" ca="1" si="4966"/>
        <v>0</v>
      </c>
      <c r="L45401">
        <f t="shared" ca="1" si="4967"/>
        <v>0</v>
      </c>
      <c r="M45401">
        <f t="shared" ca="1" si="4968"/>
        <v>0</v>
      </c>
      <c r="N45401" t="str">
        <f t="shared" ca="1" si="4969"/>
        <v>X</v>
      </c>
    </row>
    <row r="45402" spans="7:14" x14ac:dyDescent="0.3">
      <c r="G45402">
        <v>45401</v>
      </c>
      <c r="H45402">
        <f t="shared" ca="1" si="4963"/>
        <v>89</v>
      </c>
      <c r="I45402">
        <f t="shared" ca="1" si="4964"/>
        <v>5</v>
      </c>
      <c r="J45402">
        <f t="shared" ca="1" si="4965"/>
        <v>12</v>
      </c>
      <c r="K45402">
        <f t="shared" ca="1" si="4966"/>
        <v>0</v>
      </c>
      <c r="L45402">
        <f t="shared" ca="1" si="4967"/>
        <v>0</v>
      </c>
      <c r="M45402">
        <f t="shared" ca="1" si="4968"/>
        <v>1</v>
      </c>
      <c r="N45402" t="str">
        <f t="shared" ca="1" si="4969"/>
        <v>X</v>
      </c>
    </row>
    <row r="45403" spans="7:14" x14ac:dyDescent="0.3">
      <c r="G45403">
        <v>45402</v>
      </c>
      <c r="H45403">
        <f t="shared" ca="1" si="4963"/>
        <v>81</v>
      </c>
      <c r="I45403">
        <f t="shared" ca="1" si="4964"/>
        <v>0</v>
      </c>
      <c r="J45403">
        <f t="shared" ca="1" si="4965"/>
        <v>0</v>
      </c>
      <c r="K45403">
        <f t="shared" ca="1" si="4966"/>
        <v>0</v>
      </c>
      <c r="L45403">
        <f t="shared" ca="1" si="4967"/>
        <v>0</v>
      </c>
      <c r="M45403">
        <f t="shared" ca="1" si="4968"/>
        <v>1</v>
      </c>
      <c r="N45403" t="str">
        <f t="shared" ca="1" si="4969"/>
        <v>X</v>
      </c>
    </row>
    <row r="45404" spans="7:14" x14ac:dyDescent="0.3">
      <c r="G45404">
        <v>45403</v>
      </c>
      <c r="H45404">
        <f t="shared" ca="1" si="4963"/>
        <v>163</v>
      </c>
      <c r="I45404">
        <f t="shared" ca="1" si="4964"/>
        <v>6</v>
      </c>
      <c r="J45404">
        <f t="shared" ca="1" si="4965"/>
        <v>157</v>
      </c>
      <c r="K45404">
        <f t="shared" ca="1" si="4966"/>
        <v>0</v>
      </c>
      <c r="L45404">
        <f t="shared" ca="1" si="4967"/>
        <v>0</v>
      </c>
      <c r="M45404">
        <f t="shared" ca="1" si="4968"/>
        <v>0</v>
      </c>
      <c r="N45404" t="str">
        <f t="shared" ca="1" si="4969"/>
        <v>X</v>
      </c>
    </row>
    <row r="45405" spans="7:14" x14ac:dyDescent="0.3">
      <c r="G45405">
        <v>45404</v>
      </c>
      <c r="H45405">
        <f t="shared" ca="1" si="4963"/>
        <v>81</v>
      </c>
      <c r="I45405">
        <f t="shared" ca="1" si="4964"/>
        <v>5</v>
      </c>
      <c r="J45405">
        <f t="shared" ca="1" si="4965"/>
        <v>119</v>
      </c>
      <c r="K45405">
        <f t="shared" ca="1" si="4966"/>
        <v>0</v>
      </c>
      <c r="L45405">
        <f t="shared" ca="1" si="4967"/>
        <v>0</v>
      </c>
      <c r="M45405">
        <f t="shared" ca="1" si="4968"/>
        <v>0</v>
      </c>
      <c r="N45405" t="str">
        <f t="shared" ca="1" si="4969"/>
        <v>X</v>
      </c>
    </row>
    <row r="45406" spans="7:14" x14ac:dyDescent="0.3">
      <c r="G45406">
        <v>45405</v>
      </c>
      <c r="H45406">
        <f t="shared" ca="1" si="4963"/>
        <v>11</v>
      </c>
      <c r="I45406">
        <f t="shared" ca="1" si="4964"/>
        <v>1</v>
      </c>
      <c r="J45406">
        <f t="shared" ca="1" si="4965"/>
        <v>122</v>
      </c>
      <c r="K45406">
        <f t="shared" ca="1" si="4966"/>
        <v>1</v>
      </c>
      <c r="L45406">
        <f t="shared" ca="1" si="4967"/>
        <v>0</v>
      </c>
      <c r="M45406">
        <f t="shared" ca="1" si="4968"/>
        <v>1</v>
      </c>
      <c r="N45406" t="str">
        <f t="shared" ca="1" si="4969"/>
        <v>X</v>
      </c>
    </row>
    <row r="45407" spans="7:14" x14ac:dyDescent="0.3">
      <c r="G45407">
        <v>45406</v>
      </c>
      <c r="H45407">
        <f t="shared" ca="1" si="4963"/>
        <v>175</v>
      </c>
      <c r="I45407">
        <f t="shared" ca="1" si="4964"/>
        <v>8</v>
      </c>
      <c r="J45407">
        <f t="shared" ca="1" si="4965"/>
        <v>82</v>
      </c>
      <c r="K45407">
        <f t="shared" ca="1" si="4966"/>
        <v>0</v>
      </c>
      <c r="L45407">
        <f t="shared" ca="1" si="4967"/>
        <v>0</v>
      </c>
      <c r="M45407">
        <f t="shared" ca="1" si="4968"/>
        <v>0</v>
      </c>
      <c r="N45407" t="str">
        <f t="shared" ca="1" si="4969"/>
        <v>X</v>
      </c>
    </row>
    <row r="45408" spans="7:14" x14ac:dyDescent="0.3">
      <c r="G45408">
        <v>45407</v>
      </c>
      <c r="H45408">
        <f t="shared" ca="1" si="4963"/>
        <v>111</v>
      </c>
      <c r="I45408">
        <f t="shared" ca="1" si="4964"/>
        <v>6</v>
      </c>
      <c r="J45408">
        <f t="shared" ca="1" si="4965"/>
        <v>121</v>
      </c>
      <c r="K45408">
        <f t="shared" ca="1" si="4966"/>
        <v>0</v>
      </c>
      <c r="L45408">
        <f t="shared" ca="1" si="4967"/>
        <v>0</v>
      </c>
      <c r="M45408">
        <f t="shared" ca="1" si="4968"/>
        <v>0</v>
      </c>
      <c r="N45408" t="str">
        <f t="shared" ca="1" si="4969"/>
        <v>X</v>
      </c>
    </row>
    <row r="45409" spans="7:14" x14ac:dyDescent="0.3">
      <c r="G45409">
        <v>45408</v>
      </c>
      <c r="H45409">
        <f t="shared" ca="1" si="4963"/>
        <v>26</v>
      </c>
      <c r="I45409">
        <f t="shared" ca="1" si="4964"/>
        <v>6</v>
      </c>
      <c r="J45409">
        <f t="shared" ca="1" si="4965"/>
        <v>169</v>
      </c>
      <c r="K45409">
        <f t="shared" ca="1" si="4966"/>
        <v>1</v>
      </c>
      <c r="L45409">
        <f t="shared" ca="1" si="4967"/>
        <v>0</v>
      </c>
      <c r="M45409">
        <f t="shared" ca="1" si="4968"/>
        <v>0</v>
      </c>
      <c r="N45409" t="str">
        <f t="shared" ca="1" si="4969"/>
        <v>X</v>
      </c>
    </row>
    <row r="45410" spans="7:14" x14ac:dyDescent="0.3">
      <c r="G45410">
        <v>45409</v>
      </c>
      <c r="H45410">
        <f t="shared" ca="1" si="4963"/>
        <v>158</v>
      </c>
      <c r="I45410">
        <f t="shared" ca="1" si="4964"/>
        <v>10</v>
      </c>
      <c r="J45410">
        <f t="shared" ca="1" si="4965"/>
        <v>32</v>
      </c>
      <c r="K45410">
        <f t="shared" ca="1" si="4966"/>
        <v>0</v>
      </c>
      <c r="L45410">
        <f t="shared" ca="1" si="4967"/>
        <v>0</v>
      </c>
      <c r="M45410">
        <f t="shared" ca="1" si="4968"/>
        <v>0</v>
      </c>
      <c r="N45410" t="str">
        <f t="shared" ca="1" si="4969"/>
        <v>X</v>
      </c>
    </row>
    <row r="45411" spans="7:14" x14ac:dyDescent="0.3">
      <c r="G45411">
        <v>45410</v>
      </c>
      <c r="H45411">
        <f t="shared" ca="1" si="4963"/>
        <v>16</v>
      </c>
      <c r="I45411">
        <f t="shared" ca="1" si="4964"/>
        <v>18</v>
      </c>
      <c r="J45411">
        <f t="shared" ca="1" si="4965"/>
        <v>92</v>
      </c>
      <c r="K45411">
        <f t="shared" ca="1" si="4966"/>
        <v>0</v>
      </c>
      <c r="L45411">
        <f t="shared" ca="1" si="4967"/>
        <v>0</v>
      </c>
      <c r="M45411">
        <f t="shared" ca="1" si="4968"/>
        <v>0</v>
      </c>
      <c r="N45411" t="str">
        <f t="shared" ca="1" si="4969"/>
        <v>X</v>
      </c>
    </row>
    <row r="45412" spans="7:14" x14ac:dyDescent="0.3">
      <c r="G45412">
        <v>45411</v>
      </c>
      <c r="H45412">
        <f t="shared" ca="1" si="4963"/>
        <v>91</v>
      </c>
      <c r="I45412">
        <f t="shared" ca="1" si="4964"/>
        <v>9</v>
      </c>
      <c r="J45412">
        <f t="shared" ca="1" si="4965"/>
        <v>66</v>
      </c>
      <c r="K45412">
        <f t="shared" ca="1" si="4966"/>
        <v>0</v>
      </c>
      <c r="L45412">
        <f t="shared" ca="1" si="4967"/>
        <v>0</v>
      </c>
      <c r="M45412">
        <f t="shared" ca="1" si="4968"/>
        <v>0</v>
      </c>
      <c r="N45412" t="str">
        <f t="shared" ca="1" si="4969"/>
        <v>X</v>
      </c>
    </row>
    <row r="45413" spans="7:14" x14ac:dyDescent="0.3">
      <c r="G45413">
        <v>45412</v>
      </c>
      <c r="H45413">
        <f t="shared" ca="1" si="4963"/>
        <v>55</v>
      </c>
      <c r="I45413">
        <f t="shared" ca="1" si="4964"/>
        <v>16</v>
      </c>
      <c r="J45413">
        <f t="shared" ca="1" si="4965"/>
        <v>174</v>
      </c>
      <c r="K45413">
        <f t="shared" ca="1" si="4966"/>
        <v>0</v>
      </c>
      <c r="L45413">
        <f t="shared" ca="1" si="4967"/>
        <v>0</v>
      </c>
      <c r="M45413">
        <f t="shared" ca="1" si="4968"/>
        <v>0</v>
      </c>
      <c r="N45413" t="str">
        <f t="shared" ca="1" si="4969"/>
        <v>X</v>
      </c>
    </row>
    <row r="45414" spans="7:14" x14ac:dyDescent="0.3">
      <c r="G45414">
        <v>45413</v>
      </c>
      <c r="H45414">
        <f t="shared" ca="1" si="4963"/>
        <v>166</v>
      </c>
      <c r="I45414">
        <f t="shared" ca="1" si="4964"/>
        <v>11</v>
      </c>
      <c r="J45414">
        <f t="shared" ca="1" si="4965"/>
        <v>61</v>
      </c>
      <c r="K45414">
        <f t="shared" ca="1" si="4966"/>
        <v>0</v>
      </c>
      <c r="L45414">
        <f t="shared" ca="1" si="4967"/>
        <v>0</v>
      </c>
      <c r="M45414">
        <f t="shared" ca="1" si="4968"/>
        <v>0</v>
      </c>
      <c r="N45414" t="str">
        <f t="shared" ca="1" si="4969"/>
        <v>X</v>
      </c>
    </row>
    <row r="45415" spans="7:14" x14ac:dyDescent="0.3">
      <c r="G45415">
        <v>45414</v>
      </c>
      <c r="H45415">
        <f t="shared" ca="1" si="4963"/>
        <v>85</v>
      </c>
      <c r="I45415">
        <f t="shared" ca="1" si="4964"/>
        <v>7</v>
      </c>
      <c r="J45415">
        <f t="shared" ca="1" si="4965"/>
        <v>88</v>
      </c>
      <c r="K45415">
        <f t="shared" ca="1" si="4966"/>
        <v>0</v>
      </c>
      <c r="L45415">
        <f t="shared" ca="1" si="4967"/>
        <v>0</v>
      </c>
      <c r="M45415">
        <f t="shared" ca="1" si="4968"/>
        <v>0</v>
      </c>
      <c r="N45415" t="str">
        <f t="shared" ca="1" si="4969"/>
        <v>X</v>
      </c>
    </row>
    <row r="45416" spans="7:14" x14ac:dyDescent="0.3">
      <c r="G45416">
        <v>45415</v>
      </c>
      <c r="H45416">
        <f t="shared" ca="1" si="4963"/>
        <v>189</v>
      </c>
      <c r="I45416">
        <f t="shared" ca="1" si="4964"/>
        <v>1</v>
      </c>
      <c r="J45416">
        <f t="shared" ca="1" si="4965"/>
        <v>31</v>
      </c>
      <c r="K45416">
        <f t="shared" ca="1" si="4966"/>
        <v>0</v>
      </c>
      <c r="L45416">
        <f t="shared" ca="1" si="4967"/>
        <v>0</v>
      </c>
      <c r="M45416">
        <f t="shared" ca="1" si="4968"/>
        <v>0</v>
      </c>
      <c r="N45416" t="str">
        <f t="shared" ca="1" si="4969"/>
        <v>X</v>
      </c>
    </row>
    <row r="45417" spans="7:14" x14ac:dyDescent="0.3">
      <c r="G45417">
        <v>45416</v>
      </c>
      <c r="H45417">
        <f t="shared" ca="1" si="4963"/>
        <v>81</v>
      </c>
      <c r="I45417">
        <f t="shared" ca="1" si="4964"/>
        <v>1</v>
      </c>
      <c r="J45417">
        <f t="shared" ca="1" si="4965"/>
        <v>74</v>
      </c>
      <c r="K45417">
        <f t="shared" ca="1" si="4966"/>
        <v>0</v>
      </c>
      <c r="L45417">
        <f t="shared" ca="1" si="4967"/>
        <v>0</v>
      </c>
      <c r="M45417">
        <f t="shared" ca="1" si="4968"/>
        <v>1</v>
      </c>
      <c r="N45417" t="str">
        <f t="shared" ca="1" si="4969"/>
        <v>X</v>
      </c>
    </row>
    <row r="45418" spans="7:14" x14ac:dyDescent="0.3">
      <c r="G45418">
        <v>45417</v>
      </c>
      <c r="H45418">
        <f t="shared" ca="1" si="4963"/>
        <v>36</v>
      </c>
      <c r="I45418">
        <f t="shared" ca="1" si="4964"/>
        <v>8</v>
      </c>
      <c r="J45418">
        <f t="shared" ca="1" si="4965"/>
        <v>139</v>
      </c>
      <c r="K45418">
        <f t="shared" ca="1" si="4966"/>
        <v>0</v>
      </c>
      <c r="L45418">
        <f t="shared" ca="1" si="4967"/>
        <v>0</v>
      </c>
      <c r="M45418">
        <f t="shared" ca="1" si="4968"/>
        <v>0</v>
      </c>
      <c r="N45418" t="str">
        <f t="shared" ca="1" si="4969"/>
        <v>X</v>
      </c>
    </row>
    <row r="45419" spans="7:14" x14ac:dyDescent="0.3">
      <c r="G45419">
        <v>45418</v>
      </c>
      <c r="H45419">
        <f t="shared" ca="1" si="4963"/>
        <v>50</v>
      </c>
      <c r="I45419">
        <f t="shared" ca="1" si="4964"/>
        <v>4</v>
      </c>
      <c r="J45419">
        <f t="shared" ca="1" si="4965"/>
        <v>85</v>
      </c>
      <c r="K45419">
        <f t="shared" ca="1" si="4966"/>
        <v>0</v>
      </c>
      <c r="L45419">
        <f t="shared" ca="1" si="4967"/>
        <v>0</v>
      </c>
      <c r="M45419">
        <f t="shared" ca="1" si="4968"/>
        <v>1</v>
      </c>
      <c r="N45419" t="str">
        <f t="shared" ca="1" si="4969"/>
        <v>X</v>
      </c>
    </row>
    <row r="45420" spans="7:14" x14ac:dyDescent="0.3">
      <c r="G45420">
        <v>45419</v>
      </c>
      <c r="H45420">
        <f t="shared" ca="1" si="4963"/>
        <v>183</v>
      </c>
      <c r="I45420">
        <f t="shared" ca="1" si="4964"/>
        <v>9</v>
      </c>
      <c r="J45420">
        <f t="shared" ca="1" si="4965"/>
        <v>19</v>
      </c>
      <c r="K45420">
        <f t="shared" ca="1" si="4966"/>
        <v>0</v>
      </c>
      <c r="L45420">
        <f t="shared" ca="1" si="4967"/>
        <v>0</v>
      </c>
      <c r="M45420">
        <f t="shared" ca="1" si="4968"/>
        <v>0</v>
      </c>
      <c r="N45420" t="str">
        <f t="shared" ca="1" si="4969"/>
        <v>X</v>
      </c>
    </row>
    <row r="45421" spans="7:14" x14ac:dyDescent="0.3">
      <c r="G45421">
        <v>45420</v>
      </c>
      <c r="H45421">
        <f t="shared" ca="1" si="4963"/>
        <v>142</v>
      </c>
      <c r="I45421">
        <f t="shared" ca="1" si="4964"/>
        <v>8</v>
      </c>
      <c r="J45421">
        <f t="shared" ca="1" si="4965"/>
        <v>22</v>
      </c>
      <c r="K45421">
        <f t="shared" ca="1" si="4966"/>
        <v>0</v>
      </c>
      <c r="L45421">
        <f t="shared" ca="1" si="4967"/>
        <v>0</v>
      </c>
      <c r="M45421">
        <f t="shared" ca="1" si="4968"/>
        <v>0</v>
      </c>
      <c r="N45421" t="str">
        <f t="shared" ca="1" si="4969"/>
        <v>X</v>
      </c>
    </row>
    <row r="45422" spans="7:14" x14ac:dyDescent="0.3">
      <c r="G45422">
        <v>45421</v>
      </c>
      <c r="H45422">
        <f t="shared" ca="1" si="4963"/>
        <v>19</v>
      </c>
      <c r="I45422">
        <f t="shared" ca="1" si="4964"/>
        <v>17</v>
      </c>
      <c r="J45422">
        <f t="shared" ca="1" si="4965"/>
        <v>95</v>
      </c>
      <c r="K45422">
        <f t="shared" ca="1" si="4966"/>
        <v>0</v>
      </c>
      <c r="L45422">
        <f t="shared" ca="1" si="4967"/>
        <v>0</v>
      </c>
      <c r="M45422">
        <f t="shared" ca="1" si="4968"/>
        <v>0</v>
      </c>
      <c r="N45422" t="str">
        <f t="shared" ca="1" si="4969"/>
        <v>X</v>
      </c>
    </row>
    <row r="45423" spans="7:14" x14ac:dyDescent="0.3">
      <c r="G45423">
        <v>45422</v>
      </c>
      <c r="H45423">
        <f t="shared" ca="1" si="4963"/>
        <v>38</v>
      </c>
      <c r="I45423">
        <f t="shared" ca="1" si="4964"/>
        <v>15</v>
      </c>
      <c r="J45423">
        <f t="shared" ca="1" si="4965"/>
        <v>127</v>
      </c>
      <c r="K45423">
        <f t="shared" ca="1" si="4966"/>
        <v>0</v>
      </c>
      <c r="L45423">
        <f t="shared" ca="1" si="4967"/>
        <v>0</v>
      </c>
      <c r="M45423">
        <f t="shared" ca="1" si="4968"/>
        <v>0</v>
      </c>
      <c r="N45423" t="str">
        <f t="shared" ca="1" si="4969"/>
        <v>X</v>
      </c>
    </row>
    <row r="45424" spans="7:14" x14ac:dyDescent="0.3">
      <c r="G45424">
        <v>45423</v>
      </c>
      <c r="H45424">
        <f t="shared" ca="1" si="4963"/>
        <v>151</v>
      </c>
      <c r="I45424">
        <f t="shared" ca="1" si="4964"/>
        <v>3</v>
      </c>
      <c r="J45424">
        <f t="shared" ca="1" si="4965"/>
        <v>183</v>
      </c>
      <c r="K45424">
        <f t="shared" ca="1" si="4966"/>
        <v>0</v>
      </c>
      <c r="L45424">
        <f t="shared" ca="1" si="4967"/>
        <v>0</v>
      </c>
      <c r="M45424">
        <f t="shared" ca="1" si="4968"/>
        <v>0</v>
      </c>
      <c r="N45424" t="str">
        <f t="shared" ca="1" si="4969"/>
        <v>X</v>
      </c>
    </row>
    <row r="45425" spans="7:14" x14ac:dyDescent="0.3">
      <c r="G45425">
        <v>45424</v>
      </c>
      <c r="H45425">
        <f t="shared" ca="1" si="4963"/>
        <v>89</v>
      </c>
      <c r="I45425">
        <f t="shared" ca="1" si="4964"/>
        <v>18</v>
      </c>
      <c r="J45425">
        <f t="shared" ca="1" si="4965"/>
        <v>21</v>
      </c>
      <c r="K45425">
        <f t="shared" ca="1" si="4966"/>
        <v>0</v>
      </c>
      <c r="L45425">
        <f t="shared" ca="1" si="4967"/>
        <v>0</v>
      </c>
      <c r="M45425">
        <f t="shared" ca="1" si="4968"/>
        <v>0</v>
      </c>
      <c r="N45425" t="str">
        <f t="shared" ca="1" si="4969"/>
        <v>X</v>
      </c>
    </row>
    <row r="45426" spans="7:14" x14ac:dyDescent="0.3">
      <c r="G45426">
        <v>45425</v>
      </c>
      <c r="H45426">
        <f t="shared" ca="1" si="4963"/>
        <v>100</v>
      </c>
      <c r="I45426">
        <f t="shared" ca="1" si="4964"/>
        <v>9</v>
      </c>
      <c r="J45426">
        <f t="shared" ca="1" si="4965"/>
        <v>149</v>
      </c>
      <c r="K45426">
        <f t="shared" ca="1" si="4966"/>
        <v>0</v>
      </c>
      <c r="L45426">
        <f t="shared" ca="1" si="4967"/>
        <v>0</v>
      </c>
      <c r="M45426">
        <f t="shared" ca="1" si="4968"/>
        <v>0</v>
      </c>
      <c r="N45426" t="str">
        <f t="shared" ca="1" si="4969"/>
        <v>X</v>
      </c>
    </row>
    <row r="45427" spans="7:14" x14ac:dyDescent="0.3">
      <c r="G45427">
        <v>45426</v>
      </c>
      <c r="H45427">
        <f t="shared" ca="1" si="4963"/>
        <v>150</v>
      </c>
      <c r="I45427">
        <f t="shared" ca="1" si="4964"/>
        <v>12</v>
      </c>
      <c r="J45427">
        <f t="shared" ca="1" si="4965"/>
        <v>140</v>
      </c>
      <c r="K45427">
        <f t="shared" ca="1" si="4966"/>
        <v>0</v>
      </c>
      <c r="L45427">
        <f t="shared" ca="1" si="4967"/>
        <v>0</v>
      </c>
      <c r="M45427">
        <f t="shared" ca="1" si="4968"/>
        <v>0</v>
      </c>
      <c r="N45427" t="str">
        <f t="shared" ca="1" si="4969"/>
        <v>X</v>
      </c>
    </row>
    <row r="45428" spans="7:14" x14ac:dyDescent="0.3">
      <c r="G45428">
        <v>45427</v>
      </c>
      <c r="H45428">
        <f t="shared" ca="1" si="4963"/>
        <v>122</v>
      </c>
      <c r="I45428">
        <f t="shared" ca="1" si="4964"/>
        <v>14</v>
      </c>
      <c r="J45428">
        <f t="shared" ca="1" si="4965"/>
        <v>45</v>
      </c>
      <c r="K45428">
        <f t="shared" ca="1" si="4966"/>
        <v>0</v>
      </c>
      <c r="L45428">
        <f t="shared" ca="1" si="4967"/>
        <v>0</v>
      </c>
      <c r="M45428">
        <f t="shared" ca="1" si="4968"/>
        <v>0</v>
      </c>
      <c r="N45428" t="str">
        <f t="shared" ca="1" si="4969"/>
        <v>X</v>
      </c>
    </row>
    <row r="45429" spans="7:14" x14ac:dyDescent="0.3">
      <c r="G45429">
        <v>45428</v>
      </c>
      <c r="H45429">
        <f t="shared" ca="1" si="4963"/>
        <v>81</v>
      </c>
      <c r="I45429">
        <f t="shared" ca="1" si="4964"/>
        <v>5</v>
      </c>
      <c r="J45429">
        <f t="shared" ca="1" si="4965"/>
        <v>138</v>
      </c>
      <c r="K45429">
        <f t="shared" ca="1" si="4966"/>
        <v>0</v>
      </c>
      <c r="L45429">
        <f t="shared" ca="1" si="4967"/>
        <v>0</v>
      </c>
      <c r="M45429">
        <f t="shared" ca="1" si="4968"/>
        <v>0</v>
      </c>
      <c r="N45429" t="str">
        <f t="shared" ca="1" si="4969"/>
        <v>X</v>
      </c>
    </row>
    <row r="45430" spans="7:14" x14ac:dyDescent="0.3">
      <c r="G45430">
        <v>45429</v>
      </c>
      <c r="H45430">
        <f t="shared" ca="1" si="4963"/>
        <v>92</v>
      </c>
      <c r="I45430">
        <f t="shared" ca="1" si="4964"/>
        <v>12</v>
      </c>
      <c r="J45430">
        <f t="shared" ca="1" si="4965"/>
        <v>168</v>
      </c>
      <c r="K45430">
        <f t="shared" ca="1" si="4966"/>
        <v>0</v>
      </c>
      <c r="L45430">
        <f t="shared" ca="1" si="4967"/>
        <v>0</v>
      </c>
      <c r="M45430">
        <f t="shared" ca="1" si="4968"/>
        <v>0</v>
      </c>
      <c r="N45430" t="str">
        <f t="shared" ca="1" si="4969"/>
        <v>X</v>
      </c>
    </row>
    <row r="45431" spans="7:14" x14ac:dyDescent="0.3">
      <c r="G45431">
        <v>45430</v>
      </c>
      <c r="H45431">
        <f t="shared" ca="1" si="4963"/>
        <v>178</v>
      </c>
      <c r="I45431">
        <f t="shared" ca="1" si="4964"/>
        <v>1</v>
      </c>
      <c r="J45431">
        <f t="shared" ca="1" si="4965"/>
        <v>7</v>
      </c>
      <c r="K45431">
        <f t="shared" ca="1" si="4966"/>
        <v>0</v>
      </c>
      <c r="L45431">
        <f t="shared" ca="1" si="4967"/>
        <v>0</v>
      </c>
      <c r="M45431">
        <f t="shared" ca="1" si="4968"/>
        <v>1</v>
      </c>
      <c r="N45431" t="str">
        <f t="shared" ca="1" si="4969"/>
        <v>X</v>
      </c>
    </row>
    <row r="45432" spans="7:14" x14ac:dyDescent="0.3">
      <c r="G45432">
        <v>45431</v>
      </c>
      <c r="H45432">
        <f t="shared" ca="1" si="4963"/>
        <v>41</v>
      </c>
      <c r="I45432">
        <f t="shared" ca="1" si="4964"/>
        <v>20</v>
      </c>
      <c r="J45432">
        <f t="shared" ca="1" si="4965"/>
        <v>28</v>
      </c>
      <c r="K45432">
        <f t="shared" ca="1" si="4966"/>
        <v>0</v>
      </c>
      <c r="L45432">
        <f t="shared" ca="1" si="4967"/>
        <v>0</v>
      </c>
      <c r="M45432">
        <f t="shared" ca="1" si="4968"/>
        <v>0</v>
      </c>
      <c r="N45432" t="str">
        <f t="shared" ca="1" si="4969"/>
        <v>X</v>
      </c>
    </row>
    <row r="45433" spans="7:14" x14ac:dyDescent="0.3">
      <c r="G45433">
        <v>45432</v>
      </c>
      <c r="H45433">
        <f t="shared" ca="1" si="4963"/>
        <v>61</v>
      </c>
      <c r="I45433">
        <f t="shared" ca="1" si="4964"/>
        <v>9</v>
      </c>
      <c r="J45433">
        <f t="shared" ca="1" si="4965"/>
        <v>18</v>
      </c>
      <c r="K45433">
        <f t="shared" ca="1" si="4966"/>
        <v>0</v>
      </c>
      <c r="L45433">
        <f t="shared" ca="1" si="4967"/>
        <v>0</v>
      </c>
      <c r="M45433">
        <f t="shared" ca="1" si="4968"/>
        <v>1</v>
      </c>
      <c r="N45433" t="str">
        <f t="shared" ca="1" si="4969"/>
        <v>X</v>
      </c>
    </row>
    <row r="45434" spans="7:14" x14ac:dyDescent="0.3">
      <c r="G45434">
        <v>45433</v>
      </c>
      <c r="H45434">
        <f t="shared" ca="1" si="4963"/>
        <v>115</v>
      </c>
      <c r="I45434">
        <f t="shared" ca="1" si="4964"/>
        <v>12</v>
      </c>
      <c r="J45434">
        <f t="shared" ca="1" si="4965"/>
        <v>181</v>
      </c>
      <c r="K45434">
        <f t="shared" ca="1" si="4966"/>
        <v>0</v>
      </c>
      <c r="L45434">
        <f t="shared" ca="1" si="4967"/>
        <v>0</v>
      </c>
      <c r="M45434">
        <f t="shared" ca="1" si="4968"/>
        <v>0</v>
      </c>
      <c r="N45434" t="str">
        <f t="shared" ca="1" si="4969"/>
        <v>X</v>
      </c>
    </row>
    <row r="45435" spans="7:14" x14ac:dyDescent="0.3">
      <c r="G45435">
        <v>45434</v>
      </c>
      <c r="H45435">
        <f t="shared" ca="1" si="4963"/>
        <v>150</v>
      </c>
      <c r="I45435">
        <f t="shared" ca="1" si="4964"/>
        <v>1</v>
      </c>
      <c r="J45435">
        <f t="shared" ca="1" si="4965"/>
        <v>141</v>
      </c>
      <c r="K45435">
        <f t="shared" ca="1" si="4966"/>
        <v>0</v>
      </c>
      <c r="L45435">
        <f t="shared" ca="1" si="4967"/>
        <v>0</v>
      </c>
      <c r="M45435">
        <f t="shared" ca="1" si="4968"/>
        <v>0</v>
      </c>
      <c r="N45435" t="str">
        <f t="shared" ca="1" si="4969"/>
        <v>X</v>
      </c>
    </row>
    <row r="45436" spans="7:14" x14ac:dyDescent="0.3">
      <c r="G45436">
        <v>45435</v>
      </c>
      <c r="H45436">
        <f t="shared" ca="1" si="4963"/>
        <v>78</v>
      </c>
      <c r="I45436">
        <f t="shared" ca="1" si="4964"/>
        <v>20</v>
      </c>
      <c r="J45436">
        <f t="shared" ca="1" si="4965"/>
        <v>127</v>
      </c>
      <c r="K45436">
        <f t="shared" ca="1" si="4966"/>
        <v>0</v>
      </c>
      <c r="L45436">
        <f t="shared" ca="1" si="4967"/>
        <v>0</v>
      </c>
      <c r="M45436">
        <f t="shared" ca="1" si="4968"/>
        <v>0</v>
      </c>
      <c r="N45436" t="str">
        <f t="shared" ca="1" si="4969"/>
        <v>X</v>
      </c>
    </row>
    <row r="45437" spans="7:14" x14ac:dyDescent="0.3">
      <c r="G45437">
        <v>45436</v>
      </c>
      <c r="H45437">
        <f t="shared" ca="1" si="4963"/>
        <v>171</v>
      </c>
      <c r="I45437">
        <f t="shared" ca="1" si="4964"/>
        <v>9</v>
      </c>
      <c r="J45437">
        <f t="shared" ca="1" si="4965"/>
        <v>27</v>
      </c>
      <c r="K45437">
        <f t="shared" ca="1" si="4966"/>
        <v>0</v>
      </c>
      <c r="L45437">
        <f t="shared" ca="1" si="4967"/>
        <v>0</v>
      </c>
      <c r="M45437">
        <f t="shared" ca="1" si="4968"/>
        <v>0</v>
      </c>
      <c r="N45437" t="str">
        <f t="shared" ca="1" si="4969"/>
        <v>X</v>
      </c>
    </row>
    <row r="45438" spans="7:14" x14ac:dyDescent="0.3">
      <c r="G45438">
        <v>45437</v>
      </c>
      <c r="H45438">
        <f t="shared" ca="1" si="4963"/>
        <v>100</v>
      </c>
      <c r="I45438">
        <f t="shared" ca="1" si="4964"/>
        <v>6</v>
      </c>
      <c r="J45438">
        <f t="shared" ca="1" si="4965"/>
        <v>106</v>
      </c>
      <c r="K45438">
        <f t="shared" ca="1" si="4966"/>
        <v>0</v>
      </c>
      <c r="L45438">
        <f t="shared" ca="1" si="4967"/>
        <v>0</v>
      </c>
      <c r="M45438">
        <f t="shared" ca="1" si="4968"/>
        <v>0</v>
      </c>
      <c r="N45438" t="str">
        <f t="shared" ca="1" si="4969"/>
        <v>X</v>
      </c>
    </row>
    <row r="45439" spans="7:14" x14ac:dyDescent="0.3">
      <c r="G45439">
        <v>45438</v>
      </c>
      <c r="H45439">
        <f t="shared" ca="1" si="4963"/>
        <v>29</v>
      </c>
      <c r="I45439">
        <f t="shared" ca="1" si="4964"/>
        <v>0</v>
      </c>
      <c r="J45439">
        <f t="shared" ca="1" si="4965"/>
        <v>39</v>
      </c>
      <c r="K45439">
        <f t="shared" ca="1" si="4966"/>
        <v>1</v>
      </c>
      <c r="L45439">
        <f t="shared" ca="1" si="4967"/>
        <v>0</v>
      </c>
      <c r="M45439">
        <f t="shared" ca="1" si="4968"/>
        <v>1</v>
      </c>
      <c r="N45439" t="str">
        <f t="shared" ca="1" si="4969"/>
        <v>X</v>
      </c>
    </row>
    <row r="45440" spans="7:14" x14ac:dyDescent="0.3">
      <c r="G45440">
        <v>45439</v>
      </c>
      <c r="H45440">
        <f t="shared" ca="1" si="4963"/>
        <v>65</v>
      </c>
      <c r="I45440">
        <f t="shared" ca="1" si="4964"/>
        <v>10</v>
      </c>
      <c r="J45440">
        <f t="shared" ca="1" si="4965"/>
        <v>30</v>
      </c>
      <c r="K45440">
        <f t="shared" ca="1" si="4966"/>
        <v>0</v>
      </c>
      <c r="L45440">
        <f t="shared" ca="1" si="4967"/>
        <v>0</v>
      </c>
      <c r="M45440">
        <f t="shared" ca="1" si="4968"/>
        <v>1</v>
      </c>
      <c r="N45440" t="str">
        <f t="shared" ca="1" si="4969"/>
        <v>X</v>
      </c>
    </row>
    <row r="45441" spans="7:14" x14ac:dyDescent="0.3">
      <c r="G45441">
        <v>45440</v>
      </c>
      <c r="H45441">
        <f t="shared" ca="1" si="4963"/>
        <v>195</v>
      </c>
      <c r="I45441">
        <f t="shared" ca="1" si="4964"/>
        <v>7</v>
      </c>
      <c r="J45441">
        <f t="shared" ca="1" si="4965"/>
        <v>177</v>
      </c>
      <c r="K45441">
        <f t="shared" ca="1" si="4966"/>
        <v>0</v>
      </c>
      <c r="L45441">
        <f t="shared" ca="1" si="4967"/>
        <v>0</v>
      </c>
      <c r="M45441">
        <f t="shared" ca="1" si="4968"/>
        <v>0</v>
      </c>
      <c r="N45441" t="str">
        <f t="shared" ca="1" si="4969"/>
        <v>X</v>
      </c>
    </row>
    <row r="45442" spans="7:14" x14ac:dyDescent="0.3">
      <c r="G45442">
        <v>45441</v>
      </c>
      <c r="H45442">
        <f t="shared" ca="1" si="4963"/>
        <v>64</v>
      </c>
      <c r="I45442">
        <f t="shared" ca="1" si="4964"/>
        <v>7</v>
      </c>
      <c r="J45442">
        <f t="shared" ca="1" si="4965"/>
        <v>54</v>
      </c>
      <c r="K45442">
        <f t="shared" ca="1" si="4966"/>
        <v>0</v>
      </c>
      <c r="L45442">
        <f t="shared" ca="1" si="4967"/>
        <v>0</v>
      </c>
      <c r="M45442">
        <f t="shared" ca="1" si="4968"/>
        <v>1</v>
      </c>
      <c r="N45442" t="str">
        <f t="shared" ca="1" si="4969"/>
        <v>X</v>
      </c>
    </row>
    <row r="45443" spans="7:14" x14ac:dyDescent="0.3">
      <c r="G45443">
        <v>45442</v>
      </c>
      <c r="H45443">
        <f t="shared" ref="H45443:H45506" ca="1" si="4970">RANDBETWEEN(0,200)</f>
        <v>173</v>
      </c>
      <c r="I45443">
        <f t="shared" ref="I45443:I45506" ca="1" si="4971">RANDBETWEEN(0,20)</f>
        <v>16</v>
      </c>
      <c r="J45443">
        <f t="shared" ref="J45443:J45506" ca="1" si="4972">RANDBETWEEN(0,200)</f>
        <v>192</v>
      </c>
      <c r="K45443">
        <f t="shared" ref="K45443:K45506" ca="1" si="4973">IF(2*H45443+5*I45443&lt;=100,1,0)</f>
        <v>0</v>
      </c>
      <c r="L45443">
        <f t="shared" ref="L45443:L45506" ca="1" si="4974">IF(I45443-J45443&gt;=10,1,0)</f>
        <v>0</v>
      </c>
      <c r="M45443">
        <f t="shared" ref="M45443:M45506" ca="1" si="4975">IF(H45443+I45443^2+J45443&lt;=200,1,0)</f>
        <v>0</v>
      </c>
      <c r="N45443" t="str">
        <f t="shared" ref="N45443:N45506" ca="1" si="4976">IF(K45443*L45443*M45443=1,2*H45443^3+4*I45443+J45443,"X")</f>
        <v>X</v>
      </c>
    </row>
    <row r="45444" spans="7:14" x14ac:dyDescent="0.3">
      <c r="G45444">
        <v>45443</v>
      </c>
      <c r="H45444">
        <f t="shared" ca="1" si="4970"/>
        <v>152</v>
      </c>
      <c r="I45444">
        <f t="shared" ca="1" si="4971"/>
        <v>5</v>
      </c>
      <c r="J45444">
        <f t="shared" ca="1" si="4972"/>
        <v>164</v>
      </c>
      <c r="K45444">
        <f t="shared" ca="1" si="4973"/>
        <v>0</v>
      </c>
      <c r="L45444">
        <f t="shared" ca="1" si="4974"/>
        <v>0</v>
      </c>
      <c r="M45444">
        <f t="shared" ca="1" si="4975"/>
        <v>0</v>
      </c>
      <c r="N45444" t="str">
        <f t="shared" ca="1" si="4976"/>
        <v>X</v>
      </c>
    </row>
    <row r="45445" spans="7:14" x14ac:dyDescent="0.3">
      <c r="G45445">
        <v>45444</v>
      </c>
      <c r="H45445">
        <f t="shared" ca="1" si="4970"/>
        <v>81</v>
      </c>
      <c r="I45445">
        <f t="shared" ca="1" si="4971"/>
        <v>9</v>
      </c>
      <c r="J45445">
        <f t="shared" ca="1" si="4972"/>
        <v>187</v>
      </c>
      <c r="K45445">
        <f t="shared" ca="1" si="4973"/>
        <v>0</v>
      </c>
      <c r="L45445">
        <f t="shared" ca="1" si="4974"/>
        <v>0</v>
      </c>
      <c r="M45445">
        <f t="shared" ca="1" si="4975"/>
        <v>0</v>
      </c>
      <c r="N45445" t="str">
        <f t="shared" ca="1" si="4976"/>
        <v>X</v>
      </c>
    </row>
    <row r="45446" spans="7:14" x14ac:dyDescent="0.3">
      <c r="G45446">
        <v>45445</v>
      </c>
      <c r="H45446">
        <f t="shared" ca="1" si="4970"/>
        <v>51</v>
      </c>
      <c r="I45446">
        <f t="shared" ca="1" si="4971"/>
        <v>20</v>
      </c>
      <c r="J45446">
        <f t="shared" ca="1" si="4972"/>
        <v>0</v>
      </c>
      <c r="K45446">
        <f t="shared" ca="1" si="4973"/>
        <v>0</v>
      </c>
      <c r="L45446">
        <f t="shared" ca="1" si="4974"/>
        <v>1</v>
      </c>
      <c r="M45446">
        <f t="shared" ca="1" si="4975"/>
        <v>0</v>
      </c>
      <c r="N45446" t="str">
        <f t="shared" ca="1" si="4976"/>
        <v>X</v>
      </c>
    </row>
    <row r="45447" spans="7:14" x14ac:dyDescent="0.3">
      <c r="G45447">
        <v>45446</v>
      </c>
      <c r="H45447">
        <f t="shared" ca="1" si="4970"/>
        <v>14</v>
      </c>
      <c r="I45447">
        <f t="shared" ca="1" si="4971"/>
        <v>5</v>
      </c>
      <c r="J45447">
        <f t="shared" ca="1" si="4972"/>
        <v>194</v>
      </c>
      <c r="K45447">
        <f t="shared" ca="1" si="4973"/>
        <v>1</v>
      </c>
      <c r="L45447">
        <f t="shared" ca="1" si="4974"/>
        <v>0</v>
      </c>
      <c r="M45447">
        <f t="shared" ca="1" si="4975"/>
        <v>0</v>
      </c>
      <c r="N45447" t="str">
        <f t="shared" ca="1" si="4976"/>
        <v>X</v>
      </c>
    </row>
    <row r="45448" spans="7:14" x14ac:dyDescent="0.3">
      <c r="G45448">
        <v>45447</v>
      </c>
      <c r="H45448">
        <f t="shared" ca="1" si="4970"/>
        <v>2</v>
      </c>
      <c r="I45448">
        <f t="shared" ca="1" si="4971"/>
        <v>20</v>
      </c>
      <c r="J45448">
        <f t="shared" ca="1" si="4972"/>
        <v>27</v>
      </c>
      <c r="K45448">
        <f t="shared" ca="1" si="4973"/>
        <v>0</v>
      </c>
      <c r="L45448">
        <f t="shared" ca="1" si="4974"/>
        <v>0</v>
      </c>
      <c r="M45448">
        <f t="shared" ca="1" si="4975"/>
        <v>0</v>
      </c>
      <c r="N45448" t="str">
        <f t="shared" ca="1" si="4976"/>
        <v>X</v>
      </c>
    </row>
    <row r="45449" spans="7:14" x14ac:dyDescent="0.3">
      <c r="G45449">
        <v>45448</v>
      </c>
      <c r="H45449">
        <f t="shared" ca="1" si="4970"/>
        <v>93</v>
      </c>
      <c r="I45449">
        <f t="shared" ca="1" si="4971"/>
        <v>19</v>
      </c>
      <c r="J45449">
        <f t="shared" ca="1" si="4972"/>
        <v>70</v>
      </c>
      <c r="K45449">
        <f t="shared" ca="1" si="4973"/>
        <v>0</v>
      </c>
      <c r="L45449">
        <f t="shared" ca="1" si="4974"/>
        <v>0</v>
      </c>
      <c r="M45449">
        <f t="shared" ca="1" si="4975"/>
        <v>0</v>
      </c>
      <c r="N45449" t="str">
        <f t="shared" ca="1" si="4976"/>
        <v>X</v>
      </c>
    </row>
    <row r="45450" spans="7:14" x14ac:dyDescent="0.3">
      <c r="G45450">
        <v>45449</v>
      </c>
      <c r="H45450">
        <f t="shared" ca="1" si="4970"/>
        <v>127</v>
      </c>
      <c r="I45450">
        <f t="shared" ca="1" si="4971"/>
        <v>8</v>
      </c>
      <c r="J45450">
        <f t="shared" ca="1" si="4972"/>
        <v>186</v>
      </c>
      <c r="K45450">
        <f t="shared" ca="1" si="4973"/>
        <v>0</v>
      </c>
      <c r="L45450">
        <f t="shared" ca="1" si="4974"/>
        <v>0</v>
      </c>
      <c r="M45450">
        <f t="shared" ca="1" si="4975"/>
        <v>0</v>
      </c>
      <c r="N45450" t="str">
        <f t="shared" ca="1" si="4976"/>
        <v>X</v>
      </c>
    </row>
    <row r="45451" spans="7:14" x14ac:dyDescent="0.3">
      <c r="G45451">
        <v>45450</v>
      </c>
      <c r="H45451">
        <f t="shared" ca="1" si="4970"/>
        <v>180</v>
      </c>
      <c r="I45451">
        <f t="shared" ca="1" si="4971"/>
        <v>3</v>
      </c>
      <c r="J45451">
        <f t="shared" ca="1" si="4972"/>
        <v>49</v>
      </c>
      <c r="K45451">
        <f t="shared" ca="1" si="4973"/>
        <v>0</v>
      </c>
      <c r="L45451">
        <f t="shared" ca="1" si="4974"/>
        <v>0</v>
      </c>
      <c r="M45451">
        <f t="shared" ca="1" si="4975"/>
        <v>0</v>
      </c>
      <c r="N45451" t="str">
        <f t="shared" ca="1" si="4976"/>
        <v>X</v>
      </c>
    </row>
    <row r="45452" spans="7:14" x14ac:dyDescent="0.3">
      <c r="G45452">
        <v>45451</v>
      </c>
      <c r="H45452">
        <f t="shared" ca="1" si="4970"/>
        <v>174</v>
      </c>
      <c r="I45452">
        <f t="shared" ca="1" si="4971"/>
        <v>6</v>
      </c>
      <c r="J45452">
        <f t="shared" ca="1" si="4972"/>
        <v>30</v>
      </c>
      <c r="K45452">
        <f t="shared" ca="1" si="4973"/>
        <v>0</v>
      </c>
      <c r="L45452">
        <f t="shared" ca="1" si="4974"/>
        <v>0</v>
      </c>
      <c r="M45452">
        <f t="shared" ca="1" si="4975"/>
        <v>0</v>
      </c>
      <c r="N45452" t="str">
        <f t="shared" ca="1" si="4976"/>
        <v>X</v>
      </c>
    </row>
    <row r="45453" spans="7:14" x14ac:dyDescent="0.3">
      <c r="G45453">
        <v>45452</v>
      </c>
      <c r="H45453">
        <f t="shared" ca="1" si="4970"/>
        <v>18</v>
      </c>
      <c r="I45453">
        <f t="shared" ca="1" si="4971"/>
        <v>0</v>
      </c>
      <c r="J45453">
        <f t="shared" ca="1" si="4972"/>
        <v>81</v>
      </c>
      <c r="K45453">
        <f t="shared" ca="1" si="4973"/>
        <v>1</v>
      </c>
      <c r="L45453">
        <f t="shared" ca="1" si="4974"/>
        <v>0</v>
      </c>
      <c r="M45453">
        <f t="shared" ca="1" si="4975"/>
        <v>1</v>
      </c>
      <c r="N45453" t="str">
        <f t="shared" ca="1" si="4976"/>
        <v>X</v>
      </c>
    </row>
    <row r="45454" spans="7:14" x14ac:dyDescent="0.3">
      <c r="G45454">
        <v>45453</v>
      </c>
      <c r="H45454">
        <f t="shared" ca="1" si="4970"/>
        <v>120</v>
      </c>
      <c r="I45454">
        <f t="shared" ca="1" si="4971"/>
        <v>9</v>
      </c>
      <c r="J45454">
        <f t="shared" ca="1" si="4972"/>
        <v>128</v>
      </c>
      <c r="K45454">
        <f t="shared" ca="1" si="4973"/>
        <v>0</v>
      </c>
      <c r="L45454">
        <f t="shared" ca="1" si="4974"/>
        <v>0</v>
      </c>
      <c r="M45454">
        <f t="shared" ca="1" si="4975"/>
        <v>0</v>
      </c>
      <c r="N45454" t="str">
        <f t="shared" ca="1" si="4976"/>
        <v>X</v>
      </c>
    </row>
    <row r="45455" spans="7:14" x14ac:dyDescent="0.3">
      <c r="G45455">
        <v>45454</v>
      </c>
      <c r="H45455">
        <f t="shared" ca="1" si="4970"/>
        <v>7</v>
      </c>
      <c r="I45455">
        <f t="shared" ca="1" si="4971"/>
        <v>2</v>
      </c>
      <c r="J45455">
        <f t="shared" ca="1" si="4972"/>
        <v>144</v>
      </c>
      <c r="K45455">
        <f t="shared" ca="1" si="4973"/>
        <v>1</v>
      </c>
      <c r="L45455">
        <f t="shared" ca="1" si="4974"/>
        <v>0</v>
      </c>
      <c r="M45455">
        <f t="shared" ca="1" si="4975"/>
        <v>1</v>
      </c>
      <c r="N45455" t="str">
        <f t="shared" ca="1" si="4976"/>
        <v>X</v>
      </c>
    </row>
    <row r="45456" spans="7:14" x14ac:dyDescent="0.3">
      <c r="G45456">
        <v>45455</v>
      </c>
      <c r="H45456">
        <f t="shared" ca="1" si="4970"/>
        <v>148</v>
      </c>
      <c r="I45456">
        <f t="shared" ca="1" si="4971"/>
        <v>13</v>
      </c>
      <c r="J45456">
        <f t="shared" ca="1" si="4972"/>
        <v>105</v>
      </c>
      <c r="K45456">
        <f t="shared" ca="1" si="4973"/>
        <v>0</v>
      </c>
      <c r="L45456">
        <f t="shared" ca="1" si="4974"/>
        <v>0</v>
      </c>
      <c r="M45456">
        <f t="shared" ca="1" si="4975"/>
        <v>0</v>
      </c>
      <c r="N45456" t="str">
        <f t="shared" ca="1" si="4976"/>
        <v>X</v>
      </c>
    </row>
    <row r="45457" spans="7:14" x14ac:dyDescent="0.3">
      <c r="G45457">
        <v>45456</v>
      </c>
      <c r="H45457">
        <f t="shared" ca="1" si="4970"/>
        <v>66</v>
      </c>
      <c r="I45457">
        <f t="shared" ca="1" si="4971"/>
        <v>6</v>
      </c>
      <c r="J45457">
        <f t="shared" ca="1" si="4972"/>
        <v>179</v>
      </c>
      <c r="K45457">
        <f t="shared" ca="1" si="4973"/>
        <v>0</v>
      </c>
      <c r="L45457">
        <f t="shared" ca="1" si="4974"/>
        <v>0</v>
      </c>
      <c r="M45457">
        <f t="shared" ca="1" si="4975"/>
        <v>0</v>
      </c>
      <c r="N45457" t="str">
        <f t="shared" ca="1" si="4976"/>
        <v>X</v>
      </c>
    </row>
    <row r="45458" spans="7:14" x14ac:dyDescent="0.3">
      <c r="G45458">
        <v>45457</v>
      </c>
      <c r="H45458">
        <f t="shared" ca="1" si="4970"/>
        <v>157</v>
      </c>
      <c r="I45458">
        <f t="shared" ca="1" si="4971"/>
        <v>9</v>
      </c>
      <c r="J45458">
        <f t="shared" ca="1" si="4972"/>
        <v>134</v>
      </c>
      <c r="K45458">
        <f t="shared" ca="1" si="4973"/>
        <v>0</v>
      </c>
      <c r="L45458">
        <f t="shared" ca="1" si="4974"/>
        <v>0</v>
      </c>
      <c r="M45458">
        <f t="shared" ca="1" si="4975"/>
        <v>0</v>
      </c>
      <c r="N45458" t="str">
        <f t="shared" ca="1" si="4976"/>
        <v>X</v>
      </c>
    </row>
    <row r="45459" spans="7:14" x14ac:dyDescent="0.3">
      <c r="G45459">
        <v>45458</v>
      </c>
      <c r="H45459">
        <f t="shared" ca="1" si="4970"/>
        <v>169</v>
      </c>
      <c r="I45459">
        <f t="shared" ca="1" si="4971"/>
        <v>2</v>
      </c>
      <c r="J45459">
        <f t="shared" ca="1" si="4972"/>
        <v>171</v>
      </c>
      <c r="K45459">
        <f t="shared" ca="1" si="4973"/>
        <v>0</v>
      </c>
      <c r="L45459">
        <f t="shared" ca="1" si="4974"/>
        <v>0</v>
      </c>
      <c r="M45459">
        <f t="shared" ca="1" si="4975"/>
        <v>0</v>
      </c>
      <c r="N45459" t="str">
        <f t="shared" ca="1" si="4976"/>
        <v>X</v>
      </c>
    </row>
    <row r="45460" spans="7:14" x14ac:dyDescent="0.3">
      <c r="G45460">
        <v>45459</v>
      </c>
      <c r="H45460">
        <f t="shared" ca="1" si="4970"/>
        <v>34</v>
      </c>
      <c r="I45460">
        <f t="shared" ca="1" si="4971"/>
        <v>13</v>
      </c>
      <c r="J45460">
        <f t="shared" ca="1" si="4972"/>
        <v>81</v>
      </c>
      <c r="K45460">
        <f t="shared" ca="1" si="4973"/>
        <v>0</v>
      </c>
      <c r="L45460">
        <f t="shared" ca="1" si="4974"/>
        <v>0</v>
      </c>
      <c r="M45460">
        <f t="shared" ca="1" si="4975"/>
        <v>0</v>
      </c>
      <c r="N45460" t="str">
        <f t="shared" ca="1" si="4976"/>
        <v>X</v>
      </c>
    </row>
    <row r="45461" spans="7:14" x14ac:dyDescent="0.3">
      <c r="G45461">
        <v>45460</v>
      </c>
      <c r="H45461">
        <f t="shared" ca="1" si="4970"/>
        <v>68</v>
      </c>
      <c r="I45461">
        <f t="shared" ca="1" si="4971"/>
        <v>16</v>
      </c>
      <c r="J45461">
        <f t="shared" ca="1" si="4972"/>
        <v>117</v>
      </c>
      <c r="K45461">
        <f t="shared" ca="1" si="4973"/>
        <v>0</v>
      </c>
      <c r="L45461">
        <f t="shared" ca="1" si="4974"/>
        <v>0</v>
      </c>
      <c r="M45461">
        <f t="shared" ca="1" si="4975"/>
        <v>0</v>
      </c>
      <c r="N45461" t="str">
        <f t="shared" ca="1" si="4976"/>
        <v>X</v>
      </c>
    </row>
    <row r="45462" spans="7:14" x14ac:dyDescent="0.3">
      <c r="G45462">
        <v>45461</v>
      </c>
      <c r="H45462">
        <f t="shared" ca="1" si="4970"/>
        <v>61</v>
      </c>
      <c r="I45462">
        <f t="shared" ca="1" si="4971"/>
        <v>12</v>
      </c>
      <c r="J45462">
        <f t="shared" ca="1" si="4972"/>
        <v>16</v>
      </c>
      <c r="K45462">
        <f t="shared" ca="1" si="4973"/>
        <v>0</v>
      </c>
      <c r="L45462">
        <f t="shared" ca="1" si="4974"/>
        <v>0</v>
      </c>
      <c r="M45462">
        <f t="shared" ca="1" si="4975"/>
        <v>0</v>
      </c>
      <c r="N45462" t="str">
        <f t="shared" ca="1" si="4976"/>
        <v>X</v>
      </c>
    </row>
    <row r="45463" spans="7:14" x14ac:dyDescent="0.3">
      <c r="G45463">
        <v>45462</v>
      </c>
      <c r="H45463">
        <f t="shared" ca="1" si="4970"/>
        <v>45</v>
      </c>
      <c r="I45463">
        <f t="shared" ca="1" si="4971"/>
        <v>7</v>
      </c>
      <c r="J45463">
        <f t="shared" ca="1" si="4972"/>
        <v>128</v>
      </c>
      <c r="K45463">
        <f t="shared" ca="1" si="4973"/>
        <v>0</v>
      </c>
      <c r="L45463">
        <f t="shared" ca="1" si="4974"/>
        <v>0</v>
      </c>
      <c r="M45463">
        <f t="shared" ca="1" si="4975"/>
        <v>0</v>
      </c>
      <c r="N45463" t="str">
        <f t="shared" ca="1" si="4976"/>
        <v>X</v>
      </c>
    </row>
    <row r="45464" spans="7:14" x14ac:dyDescent="0.3">
      <c r="G45464">
        <v>45463</v>
      </c>
      <c r="H45464">
        <f t="shared" ca="1" si="4970"/>
        <v>105</v>
      </c>
      <c r="I45464">
        <f t="shared" ca="1" si="4971"/>
        <v>18</v>
      </c>
      <c r="J45464">
        <f t="shared" ca="1" si="4972"/>
        <v>87</v>
      </c>
      <c r="K45464">
        <f t="shared" ca="1" si="4973"/>
        <v>0</v>
      </c>
      <c r="L45464">
        <f t="shared" ca="1" si="4974"/>
        <v>0</v>
      </c>
      <c r="M45464">
        <f t="shared" ca="1" si="4975"/>
        <v>0</v>
      </c>
      <c r="N45464" t="str">
        <f t="shared" ca="1" si="4976"/>
        <v>X</v>
      </c>
    </row>
    <row r="45465" spans="7:14" x14ac:dyDescent="0.3">
      <c r="G45465">
        <v>45464</v>
      </c>
      <c r="H45465">
        <f t="shared" ca="1" si="4970"/>
        <v>74</v>
      </c>
      <c r="I45465">
        <f t="shared" ca="1" si="4971"/>
        <v>19</v>
      </c>
      <c r="J45465">
        <f t="shared" ca="1" si="4972"/>
        <v>56</v>
      </c>
      <c r="K45465">
        <f t="shared" ca="1" si="4973"/>
        <v>0</v>
      </c>
      <c r="L45465">
        <f t="shared" ca="1" si="4974"/>
        <v>0</v>
      </c>
      <c r="M45465">
        <f t="shared" ca="1" si="4975"/>
        <v>0</v>
      </c>
      <c r="N45465" t="str">
        <f t="shared" ca="1" si="4976"/>
        <v>X</v>
      </c>
    </row>
    <row r="45466" spans="7:14" x14ac:dyDescent="0.3">
      <c r="G45466">
        <v>45465</v>
      </c>
      <c r="H45466">
        <f t="shared" ca="1" si="4970"/>
        <v>56</v>
      </c>
      <c r="I45466">
        <f t="shared" ca="1" si="4971"/>
        <v>19</v>
      </c>
      <c r="J45466">
        <f t="shared" ca="1" si="4972"/>
        <v>100</v>
      </c>
      <c r="K45466">
        <f t="shared" ca="1" si="4973"/>
        <v>0</v>
      </c>
      <c r="L45466">
        <f t="shared" ca="1" si="4974"/>
        <v>0</v>
      </c>
      <c r="M45466">
        <f t="shared" ca="1" si="4975"/>
        <v>0</v>
      </c>
      <c r="N45466" t="str">
        <f t="shared" ca="1" si="4976"/>
        <v>X</v>
      </c>
    </row>
    <row r="45467" spans="7:14" x14ac:dyDescent="0.3">
      <c r="G45467">
        <v>45466</v>
      </c>
      <c r="H45467">
        <f t="shared" ca="1" si="4970"/>
        <v>119</v>
      </c>
      <c r="I45467">
        <f t="shared" ca="1" si="4971"/>
        <v>15</v>
      </c>
      <c r="J45467">
        <f t="shared" ca="1" si="4972"/>
        <v>102</v>
      </c>
      <c r="K45467">
        <f t="shared" ca="1" si="4973"/>
        <v>0</v>
      </c>
      <c r="L45467">
        <f t="shared" ca="1" si="4974"/>
        <v>0</v>
      </c>
      <c r="M45467">
        <f t="shared" ca="1" si="4975"/>
        <v>0</v>
      </c>
      <c r="N45467" t="str">
        <f t="shared" ca="1" si="4976"/>
        <v>X</v>
      </c>
    </row>
    <row r="45468" spans="7:14" x14ac:dyDescent="0.3">
      <c r="G45468">
        <v>45467</v>
      </c>
      <c r="H45468">
        <f t="shared" ca="1" si="4970"/>
        <v>172</v>
      </c>
      <c r="I45468">
        <f t="shared" ca="1" si="4971"/>
        <v>16</v>
      </c>
      <c r="J45468">
        <f t="shared" ca="1" si="4972"/>
        <v>148</v>
      </c>
      <c r="K45468">
        <f t="shared" ca="1" si="4973"/>
        <v>0</v>
      </c>
      <c r="L45468">
        <f t="shared" ca="1" si="4974"/>
        <v>0</v>
      </c>
      <c r="M45468">
        <f t="shared" ca="1" si="4975"/>
        <v>0</v>
      </c>
      <c r="N45468" t="str">
        <f t="shared" ca="1" si="4976"/>
        <v>X</v>
      </c>
    </row>
    <row r="45469" spans="7:14" x14ac:dyDescent="0.3">
      <c r="G45469">
        <v>45468</v>
      </c>
      <c r="H45469">
        <f t="shared" ca="1" si="4970"/>
        <v>199</v>
      </c>
      <c r="I45469">
        <f t="shared" ca="1" si="4971"/>
        <v>1</v>
      </c>
      <c r="J45469">
        <f t="shared" ca="1" si="4972"/>
        <v>132</v>
      </c>
      <c r="K45469">
        <f t="shared" ca="1" si="4973"/>
        <v>0</v>
      </c>
      <c r="L45469">
        <f t="shared" ca="1" si="4974"/>
        <v>0</v>
      </c>
      <c r="M45469">
        <f t="shared" ca="1" si="4975"/>
        <v>0</v>
      </c>
      <c r="N45469" t="str">
        <f t="shared" ca="1" si="4976"/>
        <v>X</v>
      </c>
    </row>
    <row r="45470" spans="7:14" x14ac:dyDescent="0.3">
      <c r="G45470">
        <v>45469</v>
      </c>
      <c r="H45470">
        <f t="shared" ca="1" si="4970"/>
        <v>73</v>
      </c>
      <c r="I45470">
        <f t="shared" ca="1" si="4971"/>
        <v>9</v>
      </c>
      <c r="J45470">
        <f t="shared" ca="1" si="4972"/>
        <v>76</v>
      </c>
      <c r="K45470">
        <f t="shared" ca="1" si="4973"/>
        <v>0</v>
      </c>
      <c r="L45470">
        <f t="shared" ca="1" si="4974"/>
        <v>0</v>
      </c>
      <c r="M45470">
        <f t="shared" ca="1" si="4975"/>
        <v>0</v>
      </c>
      <c r="N45470" t="str">
        <f t="shared" ca="1" si="4976"/>
        <v>X</v>
      </c>
    </row>
    <row r="45471" spans="7:14" x14ac:dyDescent="0.3">
      <c r="G45471">
        <v>45470</v>
      </c>
      <c r="H45471">
        <f t="shared" ca="1" si="4970"/>
        <v>95</v>
      </c>
      <c r="I45471">
        <f t="shared" ca="1" si="4971"/>
        <v>20</v>
      </c>
      <c r="J45471">
        <f t="shared" ca="1" si="4972"/>
        <v>165</v>
      </c>
      <c r="K45471">
        <f t="shared" ca="1" si="4973"/>
        <v>0</v>
      </c>
      <c r="L45471">
        <f t="shared" ca="1" si="4974"/>
        <v>0</v>
      </c>
      <c r="M45471">
        <f t="shared" ca="1" si="4975"/>
        <v>0</v>
      </c>
      <c r="N45471" t="str">
        <f t="shared" ca="1" si="4976"/>
        <v>X</v>
      </c>
    </row>
    <row r="45472" spans="7:14" x14ac:dyDescent="0.3">
      <c r="G45472">
        <v>45471</v>
      </c>
      <c r="H45472">
        <f t="shared" ca="1" si="4970"/>
        <v>138</v>
      </c>
      <c r="I45472">
        <f t="shared" ca="1" si="4971"/>
        <v>15</v>
      </c>
      <c r="J45472">
        <f t="shared" ca="1" si="4972"/>
        <v>140</v>
      </c>
      <c r="K45472">
        <f t="shared" ca="1" si="4973"/>
        <v>0</v>
      </c>
      <c r="L45472">
        <f t="shared" ca="1" si="4974"/>
        <v>0</v>
      </c>
      <c r="M45472">
        <f t="shared" ca="1" si="4975"/>
        <v>0</v>
      </c>
      <c r="N45472" t="str">
        <f t="shared" ca="1" si="4976"/>
        <v>X</v>
      </c>
    </row>
    <row r="45473" spans="7:14" x14ac:dyDescent="0.3">
      <c r="G45473">
        <v>45472</v>
      </c>
      <c r="H45473">
        <f t="shared" ca="1" si="4970"/>
        <v>97</v>
      </c>
      <c r="I45473">
        <f t="shared" ca="1" si="4971"/>
        <v>20</v>
      </c>
      <c r="J45473">
        <f t="shared" ca="1" si="4972"/>
        <v>135</v>
      </c>
      <c r="K45473">
        <f t="shared" ca="1" si="4973"/>
        <v>0</v>
      </c>
      <c r="L45473">
        <f t="shared" ca="1" si="4974"/>
        <v>0</v>
      </c>
      <c r="M45473">
        <f t="shared" ca="1" si="4975"/>
        <v>0</v>
      </c>
      <c r="N45473" t="str">
        <f t="shared" ca="1" si="4976"/>
        <v>X</v>
      </c>
    </row>
    <row r="45474" spans="7:14" x14ac:dyDescent="0.3">
      <c r="G45474">
        <v>45473</v>
      </c>
      <c r="H45474">
        <f t="shared" ca="1" si="4970"/>
        <v>3</v>
      </c>
      <c r="I45474">
        <f t="shared" ca="1" si="4971"/>
        <v>18</v>
      </c>
      <c r="J45474">
        <f t="shared" ca="1" si="4972"/>
        <v>120</v>
      </c>
      <c r="K45474">
        <f t="shared" ca="1" si="4973"/>
        <v>1</v>
      </c>
      <c r="L45474">
        <f t="shared" ca="1" si="4974"/>
        <v>0</v>
      </c>
      <c r="M45474">
        <f t="shared" ca="1" si="4975"/>
        <v>0</v>
      </c>
      <c r="N45474" t="str">
        <f t="shared" ca="1" si="4976"/>
        <v>X</v>
      </c>
    </row>
    <row r="45475" spans="7:14" x14ac:dyDescent="0.3">
      <c r="G45475">
        <v>45474</v>
      </c>
      <c r="H45475">
        <f t="shared" ca="1" si="4970"/>
        <v>124</v>
      </c>
      <c r="I45475">
        <f t="shared" ca="1" si="4971"/>
        <v>13</v>
      </c>
      <c r="J45475">
        <f t="shared" ca="1" si="4972"/>
        <v>161</v>
      </c>
      <c r="K45475">
        <f t="shared" ca="1" si="4973"/>
        <v>0</v>
      </c>
      <c r="L45475">
        <f t="shared" ca="1" si="4974"/>
        <v>0</v>
      </c>
      <c r="M45475">
        <f t="shared" ca="1" si="4975"/>
        <v>0</v>
      </c>
      <c r="N45475" t="str">
        <f t="shared" ca="1" si="4976"/>
        <v>X</v>
      </c>
    </row>
    <row r="45476" spans="7:14" x14ac:dyDescent="0.3">
      <c r="G45476">
        <v>45475</v>
      </c>
      <c r="H45476">
        <f t="shared" ca="1" si="4970"/>
        <v>44</v>
      </c>
      <c r="I45476">
        <f t="shared" ca="1" si="4971"/>
        <v>5</v>
      </c>
      <c r="J45476">
        <f t="shared" ca="1" si="4972"/>
        <v>182</v>
      </c>
      <c r="K45476">
        <f t="shared" ca="1" si="4973"/>
        <v>0</v>
      </c>
      <c r="L45476">
        <f t="shared" ca="1" si="4974"/>
        <v>0</v>
      </c>
      <c r="M45476">
        <f t="shared" ca="1" si="4975"/>
        <v>0</v>
      </c>
      <c r="N45476" t="str">
        <f t="shared" ca="1" si="4976"/>
        <v>X</v>
      </c>
    </row>
    <row r="45477" spans="7:14" x14ac:dyDescent="0.3">
      <c r="G45477">
        <v>45476</v>
      </c>
      <c r="H45477">
        <f t="shared" ca="1" si="4970"/>
        <v>132</v>
      </c>
      <c r="I45477">
        <f t="shared" ca="1" si="4971"/>
        <v>14</v>
      </c>
      <c r="J45477">
        <f t="shared" ca="1" si="4972"/>
        <v>95</v>
      </c>
      <c r="K45477">
        <f t="shared" ca="1" si="4973"/>
        <v>0</v>
      </c>
      <c r="L45477">
        <f t="shared" ca="1" si="4974"/>
        <v>0</v>
      </c>
      <c r="M45477">
        <f t="shared" ca="1" si="4975"/>
        <v>0</v>
      </c>
      <c r="N45477" t="str">
        <f t="shared" ca="1" si="4976"/>
        <v>X</v>
      </c>
    </row>
    <row r="45478" spans="7:14" x14ac:dyDescent="0.3">
      <c r="G45478">
        <v>45477</v>
      </c>
      <c r="H45478">
        <f t="shared" ca="1" si="4970"/>
        <v>37</v>
      </c>
      <c r="I45478">
        <f t="shared" ca="1" si="4971"/>
        <v>20</v>
      </c>
      <c r="J45478">
        <f t="shared" ca="1" si="4972"/>
        <v>117</v>
      </c>
      <c r="K45478">
        <f t="shared" ca="1" si="4973"/>
        <v>0</v>
      </c>
      <c r="L45478">
        <f t="shared" ca="1" si="4974"/>
        <v>0</v>
      </c>
      <c r="M45478">
        <f t="shared" ca="1" si="4975"/>
        <v>0</v>
      </c>
      <c r="N45478" t="str">
        <f t="shared" ca="1" si="4976"/>
        <v>X</v>
      </c>
    </row>
    <row r="45479" spans="7:14" x14ac:dyDescent="0.3">
      <c r="G45479">
        <v>45478</v>
      </c>
      <c r="H45479">
        <f t="shared" ca="1" si="4970"/>
        <v>96</v>
      </c>
      <c r="I45479">
        <f t="shared" ca="1" si="4971"/>
        <v>0</v>
      </c>
      <c r="J45479">
        <f t="shared" ca="1" si="4972"/>
        <v>147</v>
      </c>
      <c r="K45479">
        <f t="shared" ca="1" si="4973"/>
        <v>0</v>
      </c>
      <c r="L45479">
        <f t="shared" ca="1" si="4974"/>
        <v>0</v>
      </c>
      <c r="M45479">
        <f t="shared" ca="1" si="4975"/>
        <v>0</v>
      </c>
      <c r="N45479" t="str">
        <f t="shared" ca="1" si="4976"/>
        <v>X</v>
      </c>
    </row>
    <row r="45480" spans="7:14" x14ac:dyDescent="0.3">
      <c r="G45480">
        <v>45479</v>
      </c>
      <c r="H45480">
        <f t="shared" ca="1" si="4970"/>
        <v>142</v>
      </c>
      <c r="I45480">
        <f t="shared" ca="1" si="4971"/>
        <v>9</v>
      </c>
      <c r="J45480">
        <f t="shared" ca="1" si="4972"/>
        <v>20</v>
      </c>
      <c r="K45480">
        <f t="shared" ca="1" si="4973"/>
        <v>0</v>
      </c>
      <c r="L45480">
        <f t="shared" ca="1" si="4974"/>
        <v>0</v>
      </c>
      <c r="M45480">
        <f t="shared" ca="1" si="4975"/>
        <v>0</v>
      </c>
      <c r="N45480" t="str">
        <f t="shared" ca="1" si="4976"/>
        <v>X</v>
      </c>
    </row>
    <row r="45481" spans="7:14" x14ac:dyDescent="0.3">
      <c r="G45481">
        <v>45480</v>
      </c>
      <c r="H45481">
        <f t="shared" ca="1" si="4970"/>
        <v>60</v>
      </c>
      <c r="I45481">
        <f t="shared" ca="1" si="4971"/>
        <v>9</v>
      </c>
      <c r="J45481">
        <f t="shared" ca="1" si="4972"/>
        <v>90</v>
      </c>
      <c r="K45481">
        <f t="shared" ca="1" si="4973"/>
        <v>0</v>
      </c>
      <c r="L45481">
        <f t="shared" ca="1" si="4974"/>
        <v>0</v>
      </c>
      <c r="M45481">
        <f t="shared" ca="1" si="4975"/>
        <v>0</v>
      </c>
      <c r="N45481" t="str">
        <f t="shared" ca="1" si="4976"/>
        <v>X</v>
      </c>
    </row>
    <row r="45482" spans="7:14" x14ac:dyDescent="0.3">
      <c r="G45482">
        <v>45481</v>
      </c>
      <c r="H45482">
        <f t="shared" ca="1" si="4970"/>
        <v>26</v>
      </c>
      <c r="I45482">
        <f t="shared" ca="1" si="4971"/>
        <v>7</v>
      </c>
      <c r="J45482">
        <f t="shared" ca="1" si="4972"/>
        <v>57</v>
      </c>
      <c r="K45482">
        <f t="shared" ca="1" si="4973"/>
        <v>1</v>
      </c>
      <c r="L45482">
        <f t="shared" ca="1" si="4974"/>
        <v>0</v>
      </c>
      <c r="M45482">
        <f t="shared" ca="1" si="4975"/>
        <v>1</v>
      </c>
      <c r="N45482" t="str">
        <f t="shared" ca="1" si="4976"/>
        <v>X</v>
      </c>
    </row>
    <row r="45483" spans="7:14" x14ac:dyDescent="0.3">
      <c r="G45483">
        <v>45482</v>
      </c>
      <c r="H45483">
        <f t="shared" ca="1" si="4970"/>
        <v>56</v>
      </c>
      <c r="I45483">
        <f t="shared" ca="1" si="4971"/>
        <v>5</v>
      </c>
      <c r="J45483">
        <f t="shared" ca="1" si="4972"/>
        <v>62</v>
      </c>
      <c r="K45483">
        <f t="shared" ca="1" si="4973"/>
        <v>0</v>
      </c>
      <c r="L45483">
        <f t="shared" ca="1" si="4974"/>
        <v>0</v>
      </c>
      <c r="M45483">
        <f t="shared" ca="1" si="4975"/>
        <v>1</v>
      </c>
      <c r="N45483" t="str">
        <f t="shared" ca="1" si="4976"/>
        <v>X</v>
      </c>
    </row>
    <row r="45484" spans="7:14" x14ac:dyDescent="0.3">
      <c r="G45484">
        <v>45483</v>
      </c>
      <c r="H45484">
        <f t="shared" ca="1" si="4970"/>
        <v>69</v>
      </c>
      <c r="I45484">
        <f t="shared" ca="1" si="4971"/>
        <v>11</v>
      </c>
      <c r="J45484">
        <f t="shared" ca="1" si="4972"/>
        <v>75</v>
      </c>
      <c r="K45484">
        <f t="shared" ca="1" si="4973"/>
        <v>0</v>
      </c>
      <c r="L45484">
        <f t="shared" ca="1" si="4974"/>
        <v>0</v>
      </c>
      <c r="M45484">
        <f t="shared" ca="1" si="4975"/>
        <v>0</v>
      </c>
      <c r="N45484" t="str">
        <f t="shared" ca="1" si="4976"/>
        <v>X</v>
      </c>
    </row>
    <row r="45485" spans="7:14" x14ac:dyDescent="0.3">
      <c r="G45485">
        <v>45484</v>
      </c>
      <c r="H45485">
        <f t="shared" ca="1" si="4970"/>
        <v>61</v>
      </c>
      <c r="I45485">
        <f t="shared" ca="1" si="4971"/>
        <v>19</v>
      </c>
      <c r="J45485">
        <f t="shared" ca="1" si="4972"/>
        <v>7</v>
      </c>
      <c r="K45485">
        <f t="shared" ca="1" si="4973"/>
        <v>0</v>
      </c>
      <c r="L45485">
        <f t="shared" ca="1" si="4974"/>
        <v>1</v>
      </c>
      <c r="M45485">
        <f t="shared" ca="1" si="4975"/>
        <v>0</v>
      </c>
      <c r="N45485" t="str">
        <f t="shared" ca="1" si="4976"/>
        <v>X</v>
      </c>
    </row>
    <row r="45486" spans="7:14" x14ac:dyDescent="0.3">
      <c r="G45486">
        <v>45485</v>
      </c>
      <c r="H45486">
        <f t="shared" ca="1" si="4970"/>
        <v>148</v>
      </c>
      <c r="I45486">
        <f t="shared" ca="1" si="4971"/>
        <v>17</v>
      </c>
      <c r="J45486">
        <f t="shared" ca="1" si="4972"/>
        <v>49</v>
      </c>
      <c r="K45486">
        <f t="shared" ca="1" si="4973"/>
        <v>0</v>
      </c>
      <c r="L45486">
        <f t="shared" ca="1" si="4974"/>
        <v>0</v>
      </c>
      <c r="M45486">
        <f t="shared" ca="1" si="4975"/>
        <v>0</v>
      </c>
      <c r="N45486" t="str">
        <f t="shared" ca="1" si="4976"/>
        <v>X</v>
      </c>
    </row>
    <row r="45487" spans="7:14" x14ac:dyDescent="0.3">
      <c r="G45487">
        <v>45486</v>
      </c>
      <c r="H45487">
        <f t="shared" ca="1" si="4970"/>
        <v>46</v>
      </c>
      <c r="I45487">
        <f t="shared" ca="1" si="4971"/>
        <v>19</v>
      </c>
      <c r="J45487">
        <f t="shared" ca="1" si="4972"/>
        <v>5</v>
      </c>
      <c r="K45487">
        <f t="shared" ca="1" si="4973"/>
        <v>0</v>
      </c>
      <c r="L45487">
        <f t="shared" ca="1" si="4974"/>
        <v>1</v>
      </c>
      <c r="M45487">
        <f t="shared" ca="1" si="4975"/>
        <v>0</v>
      </c>
      <c r="N45487" t="str">
        <f t="shared" ca="1" si="4976"/>
        <v>X</v>
      </c>
    </row>
    <row r="45488" spans="7:14" x14ac:dyDescent="0.3">
      <c r="G45488">
        <v>45487</v>
      </c>
      <c r="H45488">
        <f t="shared" ca="1" si="4970"/>
        <v>29</v>
      </c>
      <c r="I45488">
        <f t="shared" ca="1" si="4971"/>
        <v>12</v>
      </c>
      <c r="J45488">
        <f t="shared" ca="1" si="4972"/>
        <v>57</v>
      </c>
      <c r="K45488">
        <f t="shared" ca="1" si="4973"/>
        <v>0</v>
      </c>
      <c r="L45488">
        <f t="shared" ca="1" si="4974"/>
        <v>0</v>
      </c>
      <c r="M45488">
        <f t="shared" ca="1" si="4975"/>
        <v>0</v>
      </c>
      <c r="N45488" t="str">
        <f t="shared" ca="1" si="4976"/>
        <v>X</v>
      </c>
    </row>
    <row r="45489" spans="7:14" x14ac:dyDescent="0.3">
      <c r="G45489">
        <v>45488</v>
      </c>
      <c r="H45489">
        <f t="shared" ca="1" si="4970"/>
        <v>146</v>
      </c>
      <c r="I45489">
        <f t="shared" ca="1" si="4971"/>
        <v>4</v>
      </c>
      <c r="J45489">
        <f t="shared" ca="1" si="4972"/>
        <v>112</v>
      </c>
      <c r="K45489">
        <f t="shared" ca="1" si="4973"/>
        <v>0</v>
      </c>
      <c r="L45489">
        <f t="shared" ca="1" si="4974"/>
        <v>0</v>
      </c>
      <c r="M45489">
        <f t="shared" ca="1" si="4975"/>
        <v>0</v>
      </c>
      <c r="N45489" t="str">
        <f t="shared" ca="1" si="4976"/>
        <v>X</v>
      </c>
    </row>
    <row r="45490" spans="7:14" x14ac:dyDescent="0.3">
      <c r="G45490">
        <v>45489</v>
      </c>
      <c r="H45490">
        <f t="shared" ca="1" si="4970"/>
        <v>91</v>
      </c>
      <c r="I45490">
        <f t="shared" ca="1" si="4971"/>
        <v>1</v>
      </c>
      <c r="J45490">
        <f t="shared" ca="1" si="4972"/>
        <v>49</v>
      </c>
      <c r="K45490">
        <f t="shared" ca="1" si="4973"/>
        <v>0</v>
      </c>
      <c r="L45490">
        <f t="shared" ca="1" si="4974"/>
        <v>0</v>
      </c>
      <c r="M45490">
        <f t="shared" ca="1" si="4975"/>
        <v>1</v>
      </c>
      <c r="N45490" t="str">
        <f t="shared" ca="1" si="4976"/>
        <v>X</v>
      </c>
    </row>
    <row r="45491" spans="7:14" x14ac:dyDescent="0.3">
      <c r="G45491">
        <v>45490</v>
      </c>
      <c r="H45491">
        <f t="shared" ca="1" si="4970"/>
        <v>186</v>
      </c>
      <c r="I45491">
        <f t="shared" ca="1" si="4971"/>
        <v>15</v>
      </c>
      <c r="J45491">
        <f t="shared" ca="1" si="4972"/>
        <v>114</v>
      </c>
      <c r="K45491">
        <f t="shared" ca="1" si="4973"/>
        <v>0</v>
      </c>
      <c r="L45491">
        <f t="shared" ca="1" si="4974"/>
        <v>0</v>
      </c>
      <c r="M45491">
        <f t="shared" ca="1" si="4975"/>
        <v>0</v>
      </c>
      <c r="N45491" t="str">
        <f t="shared" ca="1" si="4976"/>
        <v>X</v>
      </c>
    </row>
    <row r="45492" spans="7:14" x14ac:dyDescent="0.3">
      <c r="G45492">
        <v>45491</v>
      </c>
      <c r="H45492">
        <f t="shared" ca="1" si="4970"/>
        <v>166</v>
      </c>
      <c r="I45492">
        <f t="shared" ca="1" si="4971"/>
        <v>12</v>
      </c>
      <c r="J45492">
        <f t="shared" ca="1" si="4972"/>
        <v>76</v>
      </c>
      <c r="K45492">
        <f t="shared" ca="1" si="4973"/>
        <v>0</v>
      </c>
      <c r="L45492">
        <f t="shared" ca="1" si="4974"/>
        <v>0</v>
      </c>
      <c r="M45492">
        <f t="shared" ca="1" si="4975"/>
        <v>0</v>
      </c>
      <c r="N45492" t="str">
        <f t="shared" ca="1" si="4976"/>
        <v>X</v>
      </c>
    </row>
    <row r="45493" spans="7:14" x14ac:dyDescent="0.3">
      <c r="G45493">
        <v>45492</v>
      </c>
      <c r="H45493">
        <f t="shared" ca="1" si="4970"/>
        <v>15</v>
      </c>
      <c r="I45493">
        <f t="shared" ca="1" si="4971"/>
        <v>19</v>
      </c>
      <c r="J45493">
        <f t="shared" ca="1" si="4972"/>
        <v>96</v>
      </c>
      <c r="K45493">
        <f t="shared" ca="1" si="4973"/>
        <v>0</v>
      </c>
      <c r="L45493">
        <f t="shared" ca="1" si="4974"/>
        <v>0</v>
      </c>
      <c r="M45493">
        <f t="shared" ca="1" si="4975"/>
        <v>0</v>
      </c>
      <c r="N45493" t="str">
        <f t="shared" ca="1" si="4976"/>
        <v>X</v>
      </c>
    </row>
    <row r="45494" spans="7:14" x14ac:dyDescent="0.3">
      <c r="G45494">
        <v>45493</v>
      </c>
      <c r="H45494">
        <f t="shared" ca="1" si="4970"/>
        <v>52</v>
      </c>
      <c r="I45494">
        <f t="shared" ca="1" si="4971"/>
        <v>14</v>
      </c>
      <c r="J45494">
        <f t="shared" ca="1" si="4972"/>
        <v>34</v>
      </c>
      <c r="K45494">
        <f t="shared" ca="1" si="4973"/>
        <v>0</v>
      </c>
      <c r="L45494">
        <f t="shared" ca="1" si="4974"/>
        <v>0</v>
      </c>
      <c r="M45494">
        <f t="shared" ca="1" si="4975"/>
        <v>0</v>
      </c>
      <c r="N45494" t="str">
        <f t="shared" ca="1" si="4976"/>
        <v>X</v>
      </c>
    </row>
    <row r="45495" spans="7:14" x14ac:dyDescent="0.3">
      <c r="G45495">
        <v>45494</v>
      </c>
      <c r="H45495">
        <f t="shared" ca="1" si="4970"/>
        <v>147</v>
      </c>
      <c r="I45495">
        <f t="shared" ca="1" si="4971"/>
        <v>19</v>
      </c>
      <c r="J45495">
        <f t="shared" ca="1" si="4972"/>
        <v>135</v>
      </c>
      <c r="K45495">
        <f t="shared" ca="1" si="4973"/>
        <v>0</v>
      </c>
      <c r="L45495">
        <f t="shared" ca="1" si="4974"/>
        <v>0</v>
      </c>
      <c r="M45495">
        <f t="shared" ca="1" si="4975"/>
        <v>0</v>
      </c>
      <c r="N45495" t="str">
        <f t="shared" ca="1" si="4976"/>
        <v>X</v>
      </c>
    </row>
    <row r="45496" spans="7:14" x14ac:dyDescent="0.3">
      <c r="G45496">
        <v>45495</v>
      </c>
      <c r="H45496">
        <f t="shared" ca="1" si="4970"/>
        <v>159</v>
      </c>
      <c r="I45496">
        <f t="shared" ca="1" si="4971"/>
        <v>11</v>
      </c>
      <c r="J45496">
        <f t="shared" ca="1" si="4972"/>
        <v>182</v>
      </c>
      <c r="K45496">
        <f t="shared" ca="1" si="4973"/>
        <v>0</v>
      </c>
      <c r="L45496">
        <f t="shared" ca="1" si="4974"/>
        <v>0</v>
      </c>
      <c r="M45496">
        <f t="shared" ca="1" si="4975"/>
        <v>0</v>
      </c>
      <c r="N45496" t="str">
        <f t="shared" ca="1" si="4976"/>
        <v>X</v>
      </c>
    </row>
    <row r="45497" spans="7:14" x14ac:dyDescent="0.3">
      <c r="G45497">
        <v>45496</v>
      </c>
      <c r="H45497">
        <f t="shared" ca="1" si="4970"/>
        <v>176</v>
      </c>
      <c r="I45497">
        <f t="shared" ca="1" si="4971"/>
        <v>8</v>
      </c>
      <c r="J45497">
        <f t="shared" ca="1" si="4972"/>
        <v>106</v>
      </c>
      <c r="K45497">
        <f t="shared" ca="1" si="4973"/>
        <v>0</v>
      </c>
      <c r="L45497">
        <f t="shared" ca="1" si="4974"/>
        <v>0</v>
      </c>
      <c r="M45497">
        <f t="shared" ca="1" si="4975"/>
        <v>0</v>
      </c>
      <c r="N45497" t="str">
        <f t="shared" ca="1" si="4976"/>
        <v>X</v>
      </c>
    </row>
    <row r="45498" spans="7:14" x14ac:dyDescent="0.3">
      <c r="G45498">
        <v>45497</v>
      </c>
      <c r="H45498">
        <f t="shared" ca="1" si="4970"/>
        <v>165</v>
      </c>
      <c r="I45498">
        <f t="shared" ca="1" si="4971"/>
        <v>19</v>
      </c>
      <c r="J45498">
        <f t="shared" ca="1" si="4972"/>
        <v>144</v>
      </c>
      <c r="K45498">
        <f t="shared" ca="1" si="4973"/>
        <v>0</v>
      </c>
      <c r="L45498">
        <f t="shared" ca="1" si="4974"/>
        <v>0</v>
      </c>
      <c r="M45498">
        <f t="shared" ca="1" si="4975"/>
        <v>0</v>
      </c>
      <c r="N45498" t="str">
        <f t="shared" ca="1" si="4976"/>
        <v>X</v>
      </c>
    </row>
    <row r="45499" spans="7:14" x14ac:dyDescent="0.3">
      <c r="G45499">
        <v>45498</v>
      </c>
      <c r="H45499">
        <f t="shared" ca="1" si="4970"/>
        <v>155</v>
      </c>
      <c r="I45499">
        <f t="shared" ca="1" si="4971"/>
        <v>20</v>
      </c>
      <c r="J45499">
        <f t="shared" ca="1" si="4972"/>
        <v>195</v>
      </c>
      <c r="K45499">
        <f t="shared" ca="1" si="4973"/>
        <v>0</v>
      </c>
      <c r="L45499">
        <f t="shared" ca="1" si="4974"/>
        <v>0</v>
      </c>
      <c r="M45499">
        <f t="shared" ca="1" si="4975"/>
        <v>0</v>
      </c>
      <c r="N45499" t="str">
        <f t="shared" ca="1" si="4976"/>
        <v>X</v>
      </c>
    </row>
    <row r="45500" spans="7:14" x14ac:dyDescent="0.3">
      <c r="G45500">
        <v>45499</v>
      </c>
      <c r="H45500">
        <f t="shared" ca="1" si="4970"/>
        <v>53</v>
      </c>
      <c r="I45500">
        <f t="shared" ca="1" si="4971"/>
        <v>6</v>
      </c>
      <c r="J45500">
        <f t="shared" ca="1" si="4972"/>
        <v>174</v>
      </c>
      <c r="K45500">
        <f t="shared" ca="1" si="4973"/>
        <v>0</v>
      </c>
      <c r="L45500">
        <f t="shared" ca="1" si="4974"/>
        <v>0</v>
      </c>
      <c r="M45500">
        <f t="shared" ca="1" si="4975"/>
        <v>0</v>
      </c>
      <c r="N45500" t="str">
        <f t="shared" ca="1" si="4976"/>
        <v>X</v>
      </c>
    </row>
    <row r="45501" spans="7:14" x14ac:dyDescent="0.3">
      <c r="G45501">
        <v>45500</v>
      </c>
      <c r="H45501">
        <f t="shared" ca="1" si="4970"/>
        <v>49</v>
      </c>
      <c r="I45501">
        <f t="shared" ca="1" si="4971"/>
        <v>15</v>
      </c>
      <c r="J45501">
        <f t="shared" ca="1" si="4972"/>
        <v>62</v>
      </c>
      <c r="K45501">
        <f t="shared" ca="1" si="4973"/>
        <v>0</v>
      </c>
      <c r="L45501">
        <f t="shared" ca="1" si="4974"/>
        <v>0</v>
      </c>
      <c r="M45501">
        <f t="shared" ca="1" si="4975"/>
        <v>0</v>
      </c>
      <c r="N45501" t="str">
        <f t="shared" ca="1" si="4976"/>
        <v>X</v>
      </c>
    </row>
    <row r="45502" spans="7:14" x14ac:dyDescent="0.3">
      <c r="G45502">
        <v>45501</v>
      </c>
      <c r="H45502">
        <f t="shared" ca="1" si="4970"/>
        <v>101</v>
      </c>
      <c r="I45502">
        <f t="shared" ca="1" si="4971"/>
        <v>5</v>
      </c>
      <c r="J45502">
        <f t="shared" ca="1" si="4972"/>
        <v>50</v>
      </c>
      <c r="K45502">
        <f t="shared" ca="1" si="4973"/>
        <v>0</v>
      </c>
      <c r="L45502">
        <f t="shared" ca="1" si="4974"/>
        <v>0</v>
      </c>
      <c r="M45502">
        <f t="shared" ca="1" si="4975"/>
        <v>1</v>
      </c>
      <c r="N45502" t="str">
        <f t="shared" ca="1" si="4976"/>
        <v>X</v>
      </c>
    </row>
    <row r="45503" spans="7:14" x14ac:dyDescent="0.3">
      <c r="G45503">
        <v>45502</v>
      </c>
      <c r="H45503">
        <f t="shared" ca="1" si="4970"/>
        <v>199</v>
      </c>
      <c r="I45503">
        <f t="shared" ca="1" si="4971"/>
        <v>8</v>
      </c>
      <c r="J45503">
        <f t="shared" ca="1" si="4972"/>
        <v>126</v>
      </c>
      <c r="K45503">
        <f t="shared" ca="1" si="4973"/>
        <v>0</v>
      </c>
      <c r="L45503">
        <f t="shared" ca="1" si="4974"/>
        <v>0</v>
      </c>
      <c r="M45503">
        <f t="shared" ca="1" si="4975"/>
        <v>0</v>
      </c>
      <c r="N45503" t="str">
        <f t="shared" ca="1" si="4976"/>
        <v>X</v>
      </c>
    </row>
    <row r="45504" spans="7:14" x14ac:dyDescent="0.3">
      <c r="G45504">
        <v>45503</v>
      </c>
      <c r="H45504">
        <f t="shared" ca="1" si="4970"/>
        <v>198</v>
      </c>
      <c r="I45504">
        <f t="shared" ca="1" si="4971"/>
        <v>18</v>
      </c>
      <c r="J45504">
        <f t="shared" ca="1" si="4972"/>
        <v>90</v>
      </c>
      <c r="K45504">
        <f t="shared" ca="1" si="4973"/>
        <v>0</v>
      </c>
      <c r="L45504">
        <f t="shared" ca="1" si="4974"/>
        <v>0</v>
      </c>
      <c r="M45504">
        <f t="shared" ca="1" si="4975"/>
        <v>0</v>
      </c>
      <c r="N45504" t="str">
        <f t="shared" ca="1" si="4976"/>
        <v>X</v>
      </c>
    </row>
    <row r="45505" spans="7:14" x14ac:dyDescent="0.3">
      <c r="G45505">
        <v>45504</v>
      </c>
      <c r="H45505">
        <f t="shared" ca="1" si="4970"/>
        <v>178</v>
      </c>
      <c r="I45505">
        <f t="shared" ca="1" si="4971"/>
        <v>7</v>
      </c>
      <c r="J45505">
        <f t="shared" ca="1" si="4972"/>
        <v>152</v>
      </c>
      <c r="K45505">
        <f t="shared" ca="1" si="4973"/>
        <v>0</v>
      </c>
      <c r="L45505">
        <f t="shared" ca="1" si="4974"/>
        <v>0</v>
      </c>
      <c r="M45505">
        <f t="shared" ca="1" si="4975"/>
        <v>0</v>
      </c>
      <c r="N45505" t="str">
        <f t="shared" ca="1" si="4976"/>
        <v>X</v>
      </c>
    </row>
    <row r="45506" spans="7:14" x14ac:dyDescent="0.3">
      <c r="G45506">
        <v>45505</v>
      </c>
      <c r="H45506">
        <f t="shared" ca="1" si="4970"/>
        <v>124</v>
      </c>
      <c r="I45506">
        <f t="shared" ca="1" si="4971"/>
        <v>15</v>
      </c>
      <c r="J45506">
        <f t="shared" ca="1" si="4972"/>
        <v>71</v>
      </c>
      <c r="K45506">
        <f t="shared" ca="1" si="4973"/>
        <v>0</v>
      </c>
      <c r="L45506">
        <f t="shared" ca="1" si="4974"/>
        <v>0</v>
      </c>
      <c r="M45506">
        <f t="shared" ca="1" si="4975"/>
        <v>0</v>
      </c>
      <c r="N45506" t="str">
        <f t="shared" ca="1" si="4976"/>
        <v>X</v>
      </c>
    </row>
    <row r="45507" spans="7:14" x14ac:dyDescent="0.3">
      <c r="G45507">
        <v>45506</v>
      </c>
      <c r="H45507">
        <f t="shared" ref="H45507:H45570" ca="1" si="4977">RANDBETWEEN(0,200)</f>
        <v>4</v>
      </c>
      <c r="I45507">
        <f t="shared" ref="I45507:I45570" ca="1" si="4978">RANDBETWEEN(0,20)</f>
        <v>9</v>
      </c>
      <c r="J45507">
        <f t="shared" ref="J45507:J45570" ca="1" si="4979">RANDBETWEEN(0,200)</f>
        <v>173</v>
      </c>
      <c r="K45507">
        <f t="shared" ref="K45507:K45570" ca="1" si="4980">IF(2*H45507+5*I45507&lt;=100,1,0)</f>
        <v>1</v>
      </c>
      <c r="L45507">
        <f t="shared" ref="L45507:L45570" ca="1" si="4981">IF(I45507-J45507&gt;=10,1,0)</f>
        <v>0</v>
      </c>
      <c r="M45507">
        <f t="shared" ref="M45507:M45570" ca="1" si="4982">IF(H45507+I45507^2+J45507&lt;=200,1,0)</f>
        <v>0</v>
      </c>
      <c r="N45507" t="str">
        <f t="shared" ref="N45507:N45570" ca="1" si="4983">IF(K45507*L45507*M45507=1,2*H45507^3+4*I45507+J45507,"X")</f>
        <v>X</v>
      </c>
    </row>
    <row r="45508" spans="7:14" x14ac:dyDescent="0.3">
      <c r="G45508">
        <v>45507</v>
      </c>
      <c r="H45508">
        <f t="shared" ca="1" si="4977"/>
        <v>183</v>
      </c>
      <c r="I45508">
        <f t="shared" ca="1" si="4978"/>
        <v>0</v>
      </c>
      <c r="J45508">
        <f t="shared" ca="1" si="4979"/>
        <v>47</v>
      </c>
      <c r="K45508">
        <f t="shared" ca="1" si="4980"/>
        <v>0</v>
      </c>
      <c r="L45508">
        <f t="shared" ca="1" si="4981"/>
        <v>0</v>
      </c>
      <c r="M45508">
        <f t="shared" ca="1" si="4982"/>
        <v>0</v>
      </c>
      <c r="N45508" t="str">
        <f t="shared" ca="1" si="4983"/>
        <v>X</v>
      </c>
    </row>
    <row r="45509" spans="7:14" x14ac:dyDescent="0.3">
      <c r="G45509">
        <v>45508</v>
      </c>
      <c r="H45509">
        <f t="shared" ca="1" si="4977"/>
        <v>155</v>
      </c>
      <c r="I45509">
        <f t="shared" ca="1" si="4978"/>
        <v>0</v>
      </c>
      <c r="J45509">
        <f t="shared" ca="1" si="4979"/>
        <v>17</v>
      </c>
      <c r="K45509">
        <f t="shared" ca="1" si="4980"/>
        <v>0</v>
      </c>
      <c r="L45509">
        <f t="shared" ca="1" si="4981"/>
        <v>0</v>
      </c>
      <c r="M45509">
        <f t="shared" ca="1" si="4982"/>
        <v>1</v>
      </c>
      <c r="N45509" t="str">
        <f t="shared" ca="1" si="4983"/>
        <v>X</v>
      </c>
    </row>
    <row r="45510" spans="7:14" x14ac:dyDescent="0.3">
      <c r="G45510">
        <v>45509</v>
      </c>
      <c r="H45510">
        <f t="shared" ca="1" si="4977"/>
        <v>52</v>
      </c>
      <c r="I45510">
        <f t="shared" ca="1" si="4978"/>
        <v>6</v>
      </c>
      <c r="J45510">
        <f t="shared" ca="1" si="4979"/>
        <v>115</v>
      </c>
      <c r="K45510">
        <f t="shared" ca="1" si="4980"/>
        <v>0</v>
      </c>
      <c r="L45510">
        <f t="shared" ca="1" si="4981"/>
        <v>0</v>
      </c>
      <c r="M45510">
        <f t="shared" ca="1" si="4982"/>
        <v>0</v>
      </c>
      <c r="N45510" t="str">
        <f t="shared" ca="1" si="4983"/>
        <v>X</v>
      </c>
    </row>
    <row r="45511" spans="7:14" x14ac:dyDescent="0.3">
      <c r="G45511">
        <v>45510</v>
      </c>
      <c r="H45511">
        <f t="shared" ca="1" si="4977"/>
        <v>59</v>
      </c>
      <c r="I45511">
        <f t="shared" ca="1" si="4978"/>
        <v>16</v>
      </c>
      <c r="J45511">
        <f t="shared" ca="1" si="4979"/>
        <v>71</v>
      </c>
      <c r="K45511">
        <f t="shared" ca="1" si="4980"/>
        <v>0</v>
      </c>
      <c r="L45511">
        <f t="shared" ca="1" si="4981"/>
        <v>0</v>
      </c>
      <c r="M45511">
        <f t="shared" ca="1" si="4982"/>
        <v>0</v>
      </c>
      <c r="N45511" t="str">
        <f t="shared" ca="1" si="4983"/>
        <v>X</v>
      </c>
    </row>
    <row r="45512" spans="7:14" x14ac:dyDescent="0.3">
      <c r="G45512">
        <v>45511</v>
      </c>
      <c r="H45512">
        <f t="shared" ca="1" si="4977"/>
        <v>7</v>
      </c>
      <c r="I45512">
        <f t="shared" ca="1" si="4978"/>
        <v>20</v>
      </c>
      <c r="J45512">
        <f t="shared" ca="1" si="4979"/>
        <v>133</v>
      </c>
      <c r="K45512">
        <f t="shared" ca="1" si="4980"/>
        <v>0</v>
      </c>
      <c r="L45512">
        <f t="shared" ca="1" si="4981"/>
        <v>0</v>
      </c>
      <c r="M45512">
        <f t="shared" ca="1" si="4982"/>
        <v>0</v>
      </c>
      <c r="N45512" t="str">
        <f t="shared" ca="1" si="4983"/>
        <v>X</v>
      </c>
    </row>
    <row r="45513" spans="7:14" x14ac:dyDescent="0.3">
      <c r="G45513">
        <v>45512</v>
      </c>
      <c r="H45513">
        <f t="shared" ca="1" si="4977"/>
        <v>180</v>
      </c>
      <c r="I45513">
        <f t="shared" ca="1" si="4978"/>
        <v>9</v>
      </c>
      <c r="J45513">
        <f t="shared" ca="1" si="4979"/>
        <v>124</v>
      </c>
      <c r="K45513">
        <f t="shared" ca="1" si="4980"/>
        <v>0</v>
      </c>
      <c r="L45513">
        <f t="shared" ca="1" si="4981"/>
        <v>0</v>
      </c>
      <c r="M45513">
        <f t="shared" ca="1" si="4982"/>
        <v>0</v>
      </c>
      <c r="N45513" t="str">
        <f t="shared" ca="1" si="4983"/>
        <v>X</v>
      </c>
    </row>
    <row r="45514" spans="7:14" x14ac:dyDescent="0.3">
      <c r="G45514">
        <v>45513</v>
      </c>
      <c r="H45514">
        <f t="shared" ca="1" si="4977"/>
        <v>82</v>
      </c>
      <c r="I45514">
        <f t="shared" ca="1" si="4978"/>
        <v>1</v>
      </c>
      <c r="J45514">
        <f t="shared" ca="1" si="4979"/>
        <v>59</v>
      </c>
      <c r="K45514">
        <f t="shared" ca="1" si="4980"/>
        <v>0</v>
      </c>
      <c r="L45514">
        <f t="shared" ca="1" si="4981"/>
        <v>0</v>
      </c>
      <c r="M45514">
        <f t="shared" ca="1" si="4982"/>
        <v>1</v>
      </c>
      <c r="N45514" t="str">
        <f t="shared" ca="1" si="4983"/>
        <v>X</v>
      </c>
    </row>
    <row r="45515" spans="7:14" x14ac:dyDescent="0.3">
      <c r="G45515">
        <v>45514</v>
      </c>
      <c r="H45515">
        <f t="shared" ca="1" si="4977"/>
        <v>87</v>
      </c>
      <c r="I45515">
        <f t="shared" ca="1" si="4978"/>
        <v>20</v>
      </c>
      <c r="J45515">
        <f t="shared" ca="1" si="4979"/>
        <v>142</v>
      </c>
      <c r="K45515">
        <f t="shared" ca="1" si="4980"/>
        <v>0</v>
      </c>
      <c r="L45515">
        <f t="shared" ca="1" si="4981"/>
        <v>0</v>
      </c>
      <c r="M45515">
        <f t="shared" ca="1" si="4982"/>
        <v>0</v>
      </c>
      <c r="N45515" t="str">
        <f t="shared" ca="1" si="4983"/>
        <v>X</v>
      </c>
    </row>
    <row r="45516" spans="7:14" x14ac:dyDescent="0.3">
      <c r="G45516">
        <v>45515</v>
      </c>
      <c r="H45516">
        <f t="shared" ca="1" si="4977"/>
        <v>111</v>
      </c>
      <c r="I45516">
        <f t="shared" ca="1" si="4978"/>
        <v>9</v>
      </c>
      <c r="J45516">
        <f t="shared" ca="1" si="4979"/>
        <v>193</v>
      </c>
      <c r="K45516">
        <f t="shared" ca="1" si="4980"/>
        <v>0</v>
      </c>
      <c r="L45516">
        <f t="shared" ca="1" si="4981"/>
        <v>0</v>
      </c>
      <c r="M45516">
        <f t="shared" ca="1" si="4982"/>
        <v>0</v>
      </c>
      <c r="N45516" t="str">
        <f t="shared" ca="1" si="4983"/>
        <v>X</v>
      </c>
    </row>
    <row r="45517" spans="7:14" x14ac:dyDescent="0.3">
      <c r="G45517">
        <v>45516</v>
      </c>
      <c r="H45517">
        <f t="shared" ca="1" si="4977"/>
        <v>63</v>
      </c>
      <c r="I45517">
        <f t="shared" ca="1" si="4978"/>
        <v>1</v>
      </c>
      <c r="J45517">
        <f t="shared" ca="1" si="4979"/>
        <v>102</v>
      </c>
      <c r="K45517">
        <f t="shared" ca="1" si="4980"/>
        <v>0</v>
      </c>
      <c r="L45517">
        <f t="shared" ca="1" si="4981"/>
        <v>0</v>
      </c>
      <c r="M45517">
        <f t="shared" ca="1" si="4982"/>
        <v>1</v>
      </c>
      <c r="N45517" t="str">
        <f t="shared" ca="1" si="4983"/>
        <v>X</v>
      </c>
    </row>
    <row r="45518" spans="7:14" x14ac:dyDescent="0.3">
      <c r="G45518">
        <v>45517</v>
      </c>
      <c r="H45518">
        <f t="shared" ca="1" si="4977"/>
        <v>91</v>
      </c>
      <c r="I45518">
        <f t="shared" ca="1" si="4978"/>
        <v>5</v>
      </c>
      <c r="J45518">
        <f t="shared" ca="1" si="4979"/>
        <v>189</v>
      </c>
      <c r="K45518">
        <f t="shared" ca="1" si="4980"/>
        <v>0</v>
      </c>
      <c r="L45518">
        <f t="shared" ca="1" si="4981"/>
        <v>0</v>
      </c>
      <c r="M45518">
        <f t="shared" ca="1" si="4982"/>
        <v>0</v>
      </c>
      <c r="N45518" t="str">
        <f t="shared" ca="1" si="4983"/>
        <v>X</v>
      </c>
    </row>
    <row r="45519" spans="7:14" x14ac:dyDescent="0.3">
      <c r="G45519">
        <v>45518</v>
      </c>
      <c r="H45519">
        <f t="shared" ca="1" si="4977"/>
        <v>14</v>
      </c>
      <c r="I45519">
        <f t="shared" ca="1" si="4978"/>
        <v>16</v>
      </c>
      <c r="J45519">
        <f t="shared" ca="1" si="4979"/>
        <v>25</v>
      </c>
      <c r="K45519">
        <f t="shared" ca="1" si="4980"/>
        <v>0</v>
      </c>
      <c r="L45519">
        <f t="shared" ca="1" si="4981"/>
        <v>0</v>
      </c>
      <c r="M45519">
        <f t="shared" ca="1" si="4982"/>
        <v>0</v>
      </c>
      <c r="N45519" t="str">
        <f t="shared" ca="1" si="4983"/>
        <v>X</v>
      </c>
    </row>
    <row r="45520" spans="7:14" x14ac:dyDescent="0.3">
      <c r="G45520">
        <v>45519</v>
      </c>
      <c r="H45520">
        <f t="shared" ca="1" si="4977"/>
        <v>168</v>
      </c>
      <c r="I45520">
        <f t="shared" ca="1" si="4978"/>
        <v>16</v>
      </c>
      <c r="J45520">
        <f t="shared" ca="1" si="4979"/>
        <v>3</v>
      </c>
      <c r="K45520">
        <f t="shared" ca="1" si="4980"/>
        <v>0</v>
      </c>
      <c r="L45520">
        <f t="shared" ca="1" si="4981"/>
        <v>1</v>
      </c>
      <c r="M45520">
        <f t="shared" ca="1" si="4982"/>
        <v>0</v>
      </c>
      <c r="N45520" t="str">
        <f t="shared" ca="1" si="4983"/>
        <v>X</v>
      </c>
    </row>
    <row r="45521" spans="7:14" x14ac:dyDescent="0.3">
      <c r="G45521">
        <v>45520</v>
      </c>
      <c r="H45521">
        <f t="shared" ca="1" si="4977"/>
        <v>54</v>
      </c>
      <c r="I45521">
        <f t="shared" ca="1" si="4978"/>
        <v>5</v>
      </c>
      <c r="J45521">
        <f t="shared" ca="1" si="4979"/>
        <v>182</v>
      </c>
      <c r="K45521">
        <f t="shared" ca="1" si="4980"/>
        <v>0</v>
      </c>
      <c r="L45521">
        <f t="shared" ca="1" si="4981"/>
        <v>0</v>
      </c>
      <c r="M45521">
        <f t="shared" ca="1" si="4982"/>
        <v>0</v>
      </c>
      <c r="N45521" t="str">
        <f t="shared" ca="1" si="4983"/>
        <v>X</v>
      </c>
    </row>
    <row r="45522" spans="7:14" x14ac:dyDescent="0.3">
      <c r="G45522">
        <v>45521</v>
      </c>
      <c r="H45522">
        <f t="shared" ca="1" si="4977"/>
        <v>115</v>
      </c>
      <c r="I45522">
        <f t="shared" ca="1" si="4978"/>
        <v>17</v>
      </c>
      <c r="J45522">
        <f t="shared" ca="1" si="4979"/>
        <v>123</v>
      </c>
      <c r="K45522">
        <f t="shared" ca="1" si="4980"/>
        <v>0</v>
      </c>
      <c r="L45522">
        <f t="shared" ca="1" si="4981"/>
        <v>0</v>
      </c>
      <c r="M45522">
        <f t="shared" ca="1" si="4982"/>
        <v>0</v>
      </c>
      <c r="N45522" t="str">
        <f t="shared" ca="1" si="4983"/>
        <v>X</v>
      </c>
    </row>
    <row r="45523" spans="7:14" x14ac:dyDescent="0.3">
      <c r="G45523">
        <v>45522</v>
      </c>
      <c r="H45523">
        <f t="shared" ca="1" si="4977"/>
        <v>163</v>
      </c>
      <c r="I45523">
        <f t="shared" ca="1" si="4978"/>
        <v>9</v>
      </c>
      <c r="J45523">
        <f t="shared" ca="1" si="4979"/>
        <v>126</v>
      </c>
      <c r="K45523">
        <f t="shared" ca="1" si="4980"/>
        <v>0</v>
      </c>
      <c r="L45523">
        <f t="shared" ca="1" si="4981"/>
        <v>0</v>
      </c>
      <c r="M45523">
        <f t="shared" ca="1" si="4982"/>
        <v>0</v>
      </c>
      <c r="N45523" t="str">
        <f t="shared" ca="1" si="4983"/>
        <v>X</v>
      </c>
    </row>
    <row r="45524" spans="7:14" x14ac:dyDescent="0.3">
      <c r="G45524">
        <v>45523</v>
      </c>
      <c r="H45524">
        <f t="shared" ca="1" si="4977"/>
        <v>141</v>
      </c>
      <c r="I45524">
        <f t="shared" ca="1" si="4978"/>
        <v>8</v>
      </c>
      <c r="J45524">
        <f t="shared" ca="1" si="4979"/>
        <v>174</v>
      </c>
      <c r="K45524">
        <f t="shared" ca="1" si="4980"/>
        <v>0</v>
      </c>
      <c r="L45524">
        <f t="shared" ca="1" si="4981"/>
        <v>0</v>
      </c>
      <c r="M45524">
        <f t="shared" ca="1" si="4982"/>
        <v>0</v>
      </c>
      <c r="N45524" t="str">
        <f t="shared" ca="1" si="4983"/>
        <v>X</v>
      </c>
    </row>
    <row r="45525" spans="7:14" x14ac:dyDescent="0.3">
      <c r="G45525">
        <v>45524</v>
      </c>
      <c r="H45525">
        <f t="shared" ca="1" si="4977"/>
        <v>194</v>
      </c>
      <c r="I45525">
        <f t="shared" ca="1" si="4978"/>
        <v>12</v>
      </c>
      <c r="J45525">
        <f t="shared" ca="1" si="4979"/>
        <v>106</v>
      </c>
      <c r="K45525">
        <f t="shared" ca="1" si="4980"/>
        <v>0</v>
      </c>
      <c r="L45525">
        <f t="shared" ca="1" si="4981"/>
        <v>0</v>
      </c>
      <c r="M45525">
        <f t="shared" ca="1" si="4982"/>
        <v>0</v>
      </c>
      <c r="N45525" t="str">
        <f t="shared" ca="1" si="4983"/>
        <v>X</v>
      </c>
    </row>
    <row r="45526" spans="7:14" x14ac:dyDescent="0.3">
      <c r="G45526">
        <v>45525</v>
      </c>
      <c r="H45526">
        <f t="shared" ca="1" si="4977"/>
        <v>90</v>
      </c>
      <c r="I45526">
        <f t="shared" ca="1" si="4978"/>
        <v>0</v>
      </c>
      <c r="J45526">
        <f t="shared" ca="1" si="4979"/>
        <v>22</v>
      </c>
      <c r="K45526">
        <f t="shared" ca="1" si="4980"/>
        <v>0</v>
      </c>
      <c r="L45526">
        <f t="shared" ca="1" si="4981"/>
        <v>0</v>
      </c>
      <c r="M45526">
        <f t="shared" ca="1" si="4982"/>
        <v>1</v>
      </c>
      <c r="N45526" t="str">
        <f t="shared" ca="1" si="4983"/>
        <v>X</v>
      </c>
    </row>
    <row r="45527" spans="7:14" x14ac:dyDescent="0.3">
      <c r="G45527">
        <v>45526</v>
      </c>
      <c r="H45527">
        <f t="shared" ca="1" si="4977"/>
        <v>159</v>
      </c>
      <c r="I45527">
        <f t="shared" ca="1" si="4978"/>
        <v>3</v>
      </c>
      <c r="J45527">
        <f t="shared" ca="1" si="4979"/>
        <v>15</v>
      </c>
      <c r="K45527">
        <f t="shared" ca="1" si="4980"/>
        <v>0</v>
      </c>
      <c r="L45527">
        <f t="shared" ca="1" si="4981"/>
        <v>0</v>
      </c>
      <c r="M45527">
        <f t="shared" ca="1" si="4982"/>
        <v>1</v>
      </c>
      <c r="N45527" t="str">
        <f t="shared" ca="1" si="4983"/>
        <v>X</v>
      </c>
    </row>
    <row r="45528" spans="7:14" x14ac:dyDescent="0.3">
      <c r="G45528">
        <v>45527</v>
      </c>
      <c r="H45528">
        <f t="shared" ca="1" si="4977"/>
        <v>120</v>
      </c>
      <c r="I45528">
        <f t="shared" ca="1" si="4978"/>
        <v>4</v>
      </c>
      <c r="J45528">
        <f t="shared" ca="1" si="4979"/>
        <v>85</v>
      </c>
      <c r="K45528">
        <f t="shared" ca="1" si="4980"/>
        <v>0</v>
      </c>
      <c r="L45528">
        <f t="shared" ca="1" si="4981"/>
        <v>0</v>
      </c>
      <c r="M45528">
        <f t="shared" ca="1" si="4982"/>
        <v>0</v>
      </c>
      <c r="N45528" t="str">
        <f t="shared" ca="1" si="4983"/>
        <v>X</v>
      </c>
    </row>
    <row r="45529" spans="7:14" x14ac:dyDescent="0.3">
      <c r="G45529">
        <v>45528</v>
      </c>
      <c r="H45529">
        <f t="shared" ca="1" si="4977"/>
        <v>76</v>
      </c>
      <c r="I45529">
        <f t="shared" ca="1" si="4978"/>
        <v>6</v>
      </c>
      <c r="J45529">
        <f t="shared" ca="1" si="4979"/>
        <v>130</v>
      </c>
      <c r="K45529">
        <f t="shared" ca="1" si="4980"/>
        <v>0</v>
      </c>
      <c r="L45529">
        <f t="shared" ca="1" si="4981"/>
        <v>0</v>
      </c>
      <c r="M45529">
        <f t="shared" ca="1" si="4982"/>
        <v>0</v>
      </c>
      <c r="N45529" t="str">
        <f t="shared" ca="1" si="4983"/>
        <v>X</v>
      </c>
    </row>
    <row r="45530" spans="7:14" x14ac:dyDescent="0.3">
      <c r="G45530">
        <v>45529</v>
      </c>
      <c r="H45530">
        <f t="shared" ca="1" si="4977"/>
        <v>43</v>
      </c>
      <c r="I45530">
        <f t="shared" ca="1" si="4978"/>
        <v>15</v>
      </c>
      <c r="J45530">
        <f t="shared" ca="1" si="4979"/>
        <v>187</v>
      </c>
      <c r="K45530">
        <f t="shared" ca="1" si="4980"/>
        <v>0</v>
      </c>
      <c r="L45530">
        <f t="shared" ca="1" si="4981"/>
        <v>0</v>
      </c>
      <c r="M45530">
        <f t="shared" ca="1" si="4982"/>
        <v>0</v>
      </c>
      <c r="N45530" t="str">
        <f t="shared" ca="1" si="4983"/>
        <v>X</v>
      </c>
    </row>
    <row r="45531" spans="7:14" x14ac:dyDescent="0.3">
      <c r="G45531">
        <v>45530</v>
      </c>
      <c r="H45531">
        <f t="shared" ca="1" si="4977"/>
        <v>128</v>
      </c>
      <c r="I45531">
        <f t="shared" ca="1" si="4978"/>
        <v>20</v>
      </c>
      <c r="J45531">
        <f t="shared" ca="1" si="4979"/>
        <v>139</v>
      </c>
      <c r="K45531">
        <f t="shared" ca="1" si="4980"/>
        <v>0</v>
      </c>
      <c r="L45531">
        <f t="shared" ca="1" si="4981"/>
        <v>0</v>
      </c>
      <c r="M45531">
        <f t="shared" ca="1" si="4982"/>
        <v>0</v>
      </c>
      <c r="N45531" t="str">
        <f t="shared" ca="1" si="4983"/>
        <v>X</v>
      </c>
    </row>
    <row r="45532" spans="7:14" x14ac:dyDescent="0.3">
      <c r="G45532">
        <v>45531</v>
      </c>
      <c r="H45532">
        <f t="shared" ca="1" si="4977"/>
        <v>185</v>
      </c>
      <c r="I45532">
        <f t="shared" ca="1" si="4978"/>
        <v>4</v>
      </c>
      <c r="J45532">
        <f t="shared" ca="1" si="4979"/>
        <v>116</v>
      </c>
      <c r="K45532">
        <f t="shared" ca="1" si="4980"/>
        <v>0</v>
      </c>
      <c r="L45532">
        <f t="shared" ca="1" si="4981"/>
        <v>0</v>
      </c>
      <c r="M45532">
        <f t="shared" ca="1" si="4982"/>
        <v>0</v>
      </c>
      <c r="N45532" t="str">
        <f t="shared" ca="1" si="4983"/>
        <v>X</v>
      </c>
    </row>
    <row r="45533" spans="7:14" x14ac:dyDescent="0.3">
      <c r="G45533">
        <v>45532</v>
      </c>
      <c r="H45533">
        <f t="shared" ca="1" si="4977"/>
        <v>42</v>
      </c>
      <c r="I45533">
        <f t="shared" ca="1" si="4978"/>
        <v>3</v>
      </c>
      <c r="J45533">
        <f t="shared" ca="1" si="4979"/>
        <v>132</v>
      </c>
      <c r="K45533">
        <f t="shared" ca="1" si="4980"/>
        <v>1</v>
      </c>
      <c r="L45533">
        <f t="shared" ca="1" si="4981"/>
        <v>0</v>
      </c>
      <c r="M45533">
        <f t="shared" ca="1" si="4982"/>
        <v>1</v>
      </c>
      <c r="N45533" t="str">
        <f t="shared" ca="1" si="4983"/>
        <v>X</v>
      </c>
    </row>
    <row r="45534" spans="7:14" x14ac:dyDescent="0.3">
      <c r="G45534">
        <v>45533</v>
      </c>
      <c r="H45534">
        <f t="shared" ca="1" si="4977"/>
        <v>91</v>
      </c>
      <c r="I45534">
        <f t="shared" ca="1" si="4978"/>
        <v>2</v>
      </c>
      <c r="J45534">
        <f t="shared" ca="1" si="4979"/>
        <v>136</v>
      </c>
      <c r="K45534">
        <f t="shared" ca="1" si="4980"/>
        <v>0</v>
      </c>
      <c r="L45534">
        <f t="shared" ca="1" si="4981"/>
        <v>0</v>
      </c>
      <c r="M45534">
        <f t="shared" ca="1" si="4982"/>
        <v>0</v>
      </c>
      <c r="N45534" t="str">
        <f t="shared" ca="1" si="4983"/>
        <v>X</v>
      </c>
    </row>
    <row r="45535" spans="7:14" x14ac:dyDescent="0.3">
      <c r="G45535">
        <v>45534</v>
      </c>
      <c r="H45535">
        <f t="shared" ca="1" si="4977"/>
        <v>45</v>
      </c>
      <c r="I45535">
        <f t="shared" ca="1" si="4978"/>
        <v>10</v>
      </c>
      <c r="J45535">
        <f t="shared" ca="1" si="4979"/>
        <v>190</v>
      </c>
      <c r="K45535">
        <f t="shared" ca="1" si="4980"/>
        <v>0</v>
      </c>
      <c r="L45535">
        <f t="shared" ca="1" si="4981"/>
        <v>0</v>
      </c>
      <c r="M45535">
        <f t="shared" ca="1" si="4982"/>
        <v>0</v>
      </c>
      <c r="N45535" t="str">
        <f t="shared" ca="1" si="4983"/>
        <v>X</v>
      </c>
    </row>
    <row r="45536" spans="7:14" x14ac:dyDescent="0.3">
      <c r="G45536">
        <v>45535</v>
      </c>
      <c r="H45536">
        <f t="shared" ca="1" si="4977"/>
        <v>34</v>
      </c>
      <c r="I45536">
        <f t="shared" ca="1" si="4978"/>
        <v>9</v>
      </c>
      <c r="J45536">
        <f t="shared" ca="1" si="4979"/>
        <v>8</v>
      </c>
      <c r="K45536">
        <f t="shared" ca="1" si="4980"/>
        <v>0</v>
      </c>
      <c r="L45536">
        <f t="shared" ca="1" si="4981"/>
        <v>0</v>
      </c>
      <c r="M45536">
        <f t="shared" ca="1" si="4982"/>
        <v>1</v>
      </c>
      <c r="N45536" t="str">
        <f t="shared" ca="1" si="4983"/>
        <v>X</v>
      </c>
    </row>
    <row r="45537" spans="7:14" x14ac:dyDescent="0.3">
      <c r="G45537">
        <v>45536</v>
      </c>
      <c r="H45537">
        <f t="shared" ca="1" si="4977"/>
        <v>40</v>
      </c>
      <c r="I45537">
        <f t="shared" ca="1" si="4978"/>
        <v>18</v>
      </c>
      <c r="J45537">
        <f t="shared" ca="1" si="4979"/>
        <v>71</v>
      </c>
      <c r="K45537">
        <f t="shared" ca="1" si="4980"/>
        <v>0</v>
      </c>
      <c r="L45537">
        <f t="shared" ca="1" si="4981"/>
        <v>0</v>
      </c>
      <c r="M45537">
        <f t="shared" ca="1" si="4982"/>
        <v>0</v>
      </c>
      <c r="N45537" t="str">
        <f t="shared" ca="1" si="4983"/>
        <v>X</v>
      </c>
    </row>
    <row r="45538" spans="7:14" x14ac:dyDescent="0.3">
      <c r="G45538">
        <v>45537</v>
      </c>
      <c r="H45538">
        <f t="shared" ca="1" si="4977"/>
        <v>51</v>
      </c>
      <c r="I45538">
        <f t="shared" ca="1" si="4978"/>
        <v>9</v>
      </c>
      <c r="J45538">
        <f t="shared" ca="1" si="4979"/>
        <v>88</v>
      </c>
      <c r="K45538">
        <f t="shared" ca="1" si="4980"/>
        <v>0</v>
      </c>
      <c r="L45538">
        <f t="shared" ca="1" si="4981"/>
        <v>0</v>
      </c>
      <c r="M45538">
        <f t="shared" ca="1" si="4982"/>
        <v>0</v>
      </c>
      <c r="N45538" t="str">
        <f t="shared" ca="1" si="4983"/>
        <v>X</v>
      </c>
    </row>
    <row r="45539" spans="7:14" x14ac:dyDescent="0.3">
      <c r="G45539">
        <v>45538</v>
      </c>
      <c r="H45539">
        <f t="shared" ca="1" si="4977"/>
        <v>149</v>
      </c>
      <c r="I45539">
        <f t="shared" ca="1" si="4978"/>
        <v>15</v>
      </c>
      <c r="J45539">
        <f t="shared" ca="1" si="4979"/>
        <v>84</v>
      </c>
      <c r="K45539">
        <f t="shared" ca="1" si="4980"/>
        <v>0</v>
      </c>
      <c r="L45539">
        <f t="shared" ca="1" si="4981"/>
        <v>0</v>
      </c>
      <c r="M45539">
        <f t="shared" ca="1" si="4982"/>
        <v>0</v>
      </c>
      <c r="N45539" t="str">
        <f t="shared" ca="1" si="4983"/>
        <v>X</v>
      </c>
    </row>
    <row r="45540" spans="7:14" x14ac:dyDescent="0.3">
      <c r="G45540">
        <v>45539</v>
      </c>
      <c r="H45540">
        <f t="shared" ca="1" si="4977"/>
        <v>87</v>
      </c>
      <c r="I45540">
        <f t="shared" ca="1" si="4978"/>
        <v>15</v>
      </c>
      <c r="J45540">
        <f t="shared" ca="1" si="4979"/>
        <v>160</v>
      </c>
      <c r="K45540">
        <f t="shared" ca="1" si="4980"/>
        <v>0</v>
      </c>
      <c r="L45540">
        <f t="shared" ca="1" si="4981"/>
        <v>0</v>
      </c>
      <c r="M45540">
        <f t="shared" ca="1" si="4982"/>
        <v>0</v>
      </c>
      <c r="N45540" t="str">
        <f t="shared" ca="1" si="4983"/>
        <v>X</v>
      </c>
    </row>
    <row r="45541" spans="7:14" x14ac:dyDescent="0.3">
      <c r="G45541">
        <v>45540</v>
      </c>
      <c r="H45541">
        <f t="shared" ca="1" si="4977"/>
        <v>171</v>
      </c>
      <c r="I45541">
        <f t="shared" ca="1" si="4978"/>
        <v>4</v>
      </c>
      <c r="J45541">
        <f t="shared" ca="1" si="4979"/>
        <v>177</v>
      </c>
      <c r="K45541">
        <f t="shared" ca="1" si="4980"/>
        <v>0</v>
      </c>
      <c r="L45541">
        <f t="shared" ca="1" si="4981"/>
        <v>0</v>
      </c>
      <c r="M45541">
        <f t="shared" ca="1" si="4982"/>
        <v>0</v>
      </c>
      <c r="N45541" t="str">
        <f t="shared" ca="1" si="4983"/>
        <v>X</v>
      </c>
    </row>
    <row r="45542" spans="7:14" x14ac:dyDescent="0.3">
      <c r="G45542">
        <v>45541</v>
      </c>
      <c r="H45542">
        <f t="shared" ca="1" si="4977"/>
        <v>41</v>
      </c>
      <c r="I45542">
        <f t="shared" ca="1" si="4978"/>
        <v>19</v>
      </c>
      <c r="J45542">
        <f t="shared" ca="1" si="4979"/>
        <v>58</v>
      </c>
      <c r="K45542">
        <f t="shared" ca="1" si="4980"/>
        <v>0</v>
      </c>
      <c r="L45542">
        <f t="shared" ca="1" si="4981"/>
        <v>0</v>
      </c>
      <c r="M45542">
        <f t="shared" ca="1" si="4982"/>
        <v>0</v>
      </c>
      <c r="N45542" t="str">
        <f t="shared" ca="1" si="4983"/>
        <v>X</v>
      </c>
    </row>
    <row r="45543" spans="7:14" x14ac:dyDescent="0.3">
      <c r="G45543">
        <v>45542</v>
      </c>
      <c r="H45543">
        <f t="shared" ca="1" si="4977"/>
        <v>133</v>
      </c>
      <c r="I45543">
        <f t="shared" ca="1" si="4978"/>
        <v>14</v>
      </c>
      <c r="J45543">
        <f t="shared" ca="1" si="4979"/>
        <v>140</v>
      </c>
      <c r="K45543">
        <f t="shared" ca="1" si="4980"/>
        <v>0</v>
      </c>
      <c r="L45543">
        <f t="shared" ca="1" si="4981"/>
        <v>0</v>
      </c>
      <c r="M45543">
        <f t="shared" ca="1" si="4982"/>
        <v>0</v>
      </c>
      <c r="N45543" t="str">
        <f t="shared" ca="1" si="4983"/>
        <v>X</v>
      </c>
    </row>
    <row r="45544" spans="7:14" x14ac:dyDescent="0.3">
      <c r="G45544">
        <v>45543</v>
      </c>
      <c r="H45544">
        <f t="shared" ca="1" si="4977"/>
        <v>11</v>
      </c>
      <c r="I45544">
        <f t="shared" ca="1" si="4978"/>
        <v>11</v>
      </c>
      <c r="J45544">
        <f t="shared" ca="1" si="4979"/>
        <v>5</v>
      </c>
      <c r="K45544">
        <f t="shared" ca="1" si="4980"/>
        <v>1</v>
      </c>
      <c r="L45544">
        <f t="shared" ca="1" si="4981"/>
        <v>0</v>
      </c>
      <c r="M45544">
        <f t="shared" ca="1" si="4982"/>
        <v>1</v>
      </c>
      <c r="N45544" t="str">
        <f t="shared" ca="1" si="4983"/>
        <v>X</v>
      </c>
    </row>
    <row r="45545" spans="7:14" x14ac:dyDescent="0.3">
      <c r="G45545">
        <v>45544</v>
      </c>
      <c r="H45545">
        <f t="shared" ca="1" si="4977"/>
        <v>57</v>
      </c>
      <c r="I45545">
        <f t="shared" ca="1" si="4978"/>
        <v>14</v>
      </c>
      <c r="J45545">
        <f t="shared" ca="1" si="4979"/>
        <v>36</v>
      </c>
      <c r="K45545">
        <f t="shared" ca="1" si="4980"/>
        <v>0</v>
      </c>
      <c r="L45545">
        <f t="shared" ca="1" si="4981"/>
        <v>0</v>
      </c>
      <c r="M45545">
        <f t="shared" ca="1" si="4982"/>
        <v>0</v>
      </c>
      <c r="N45545" t="str">
        <f t="shared" ca="1" si="4983"/>
        <v>X</v>
      </c>
    </row>
    <row r="45546" spans="7:14" x14ac:dyDescent="0.3">
      <c r="G45546">
        <v>45545</v>
      </c>
      <c r="H45546">
        <f t="shared" ca="1" si="4977"/>
        <v>91</v>
      </c>
      <c r="I45546">
        <f t="shared" ca="1" si="4978"/>
        <v>1</v>
      </c>
      <c r="J45546">
        <f t="shared" ca="1" si="4979"/>
        <v>153</v>
      </c>
      <c r="K45546">
        <f t="shared" ca="1" si="4980"/>
        <v>0</v>
      </c>
      <c r="L45546">
        <f t="shared" ca="1" si="4981"/>
        <v>0</v>
      </c>
      <c r="M45546">
        <f t="shared" ca="1" si="4982"/>
        <v>0</v>
      </c>
      <c r="N45546" t="str">
        <f t="shared" ca="1" si="4983"/>
        <v>X</v>
      </c>
    </row>
    <row r="45547" spans="7:14" x14ac:dyDescent="0.3">
      <c r="G45547">
        <v>45546</v>
      </c>
      <c r="H45547">
        <f t="shared" ca="1" si="4977"/>
        <v>199</v>
      </c>
      <c r="I45547">
        <f t="shared" ca="1" si="4978"/>
        <v>4</v>
      </c>
      <c r="J45547">
        <f t="shared" ca="1" si="4979"/>
        <v>193</v>
      </c>
      <c r="K45547">
        <f t="shared" ca="1" si="4980"/>
        <v>0</v>
      </c>
      <c r="L45547">
        <f t="shared" ca="1" si="4981"/>
        <v>0</v>
      </c>
      <c r="M45547">
        <f t="shared" ca="1" si="4982"/>
        <v>0</v>
      </c>
      <c r="N45547" t="str">
        <f t="shared" ca="1" si="4983"/>
        <v>X</v>
      </c>
    </row>
    <row r="45548" spans="7:14" x14ac:dyDescent="0.3">
      <c r="G45548">
        <v>45547</v>
      </c>
      <c r="H45548">
        <f t="shared" ca="1" si="4977"/>
        <v>173</v>
      </c>
      <c r="I45548">
        <f t="shared" ca="1" si="4978"/>
        <v>16</v>
      </c>
      <c r="J45548">
        <f t="shared" ca="1" si="4979"/>
        <v>187</v>
      </c>
      <c r="K45548">
        <f t="shared" ca="1" si="4980"/>
        <v>0</v>
      </c>
      <c r="L45548">
        <f t="shared" ca="1" si="4981"/>
        <v>0</v>
      </c>
      <c r="M45548">
        <f t="shared" ca="1" si="4982"/>
        <v>0</v>
      </c>
      <c r="N45548" t="str">
        <f t="shared" ca="1" si="4983"/>
        <v>X</v>
      </c>
    </row>
    <row r="45549" spans="7:14" x14ac:dyDescent="0.3">
      <c r="G45549">
        <v>45548</v>
      </c>
      <c r="H45549">
        <f t="shared" ca="1" si="4977"/>
        <v>137</v>
      </c>
      <c r="I45549">
        <f t="shared" ca="1" si="4978"/>
        <v>4</v>
      </c>
      <c r="J45549">
        <f t="shared" ca="1" si="4979"/>
        <v>177</v>
      </c>
      <c r="K45549">
        <f t="shared" ca="1" si="4980"/>
        <v>0</v>
      </c>
      <c r="L45549">
        <f t="shared" ca="1" si="4981"/>
        <v>0</v>
      </c>
      <c r="M45549">
        <f t="shared" ca="1" si="4982"/>
        <v>0</v>
      </c>
      <c r="N45549" t="str">
        <f t="shared" ca="1" si="4983"/>
        <v>X</v>
      </c>
    </row>
    <row r="45550" spans="7:14" x14ac:dyDescent="0.3">
      <c r="G45550">
        <v>45549</v>
      </c>
      <c r="H45550">
        <f t="shared" ca="1" si="4977"/>
        <v>168</v>
      </c>
      <c r="I45550">
        <f t="shared" ca="1" si="4978"/>
        <v>4</v>
      </c>
      <c r="J45550">
        <f t="shared" ca="1" si="4979"/>
        <v>120</v>
      </c>
      <c r="K45550">
        <f t="shared" ca="1" si="4980"/>
        <v>0</v>
      </c>
      <c r="L45550">
        <f t="shared" ca="1" si="4981"/>
        <v>0</v>
      </c>
      <c r="M45550">
        <f t="shared" ca="1" si="4982"/>
        <v>0</v>
      </c>
      <c r="N45550" t="str">
        <f t="shared" ca="1" si="4983"/>
        <v>X</v>
      </c>
    </row>
    <row r="45551" spans="7:14" x14ac:dyDescent="0.3">
      <c r="G45551">
        <v>45550</v>
      </c>
      <c r="H45551">
        <f t="shared" ca="1" si="4977"/>
        <v>181</v>
      </c>
      <c r="I45551">
        <f t="shared" ca="1" si="4978"/>
        <v>7</v>
      </c>
      <c r="J45551">
        <f t="shared" ca="1" si="4979"/>
        <v>120</v>
      </c>
      <c r="K45551">
        <f t="shared" ca="1" si="4980"/>
        <v>0</v>
      </c>
      <c r="L45551">
        <f t="shared" ca="1" si="4981"/>
        <v>0</v>
      </c>
      <c r="M45551">
        <f t="shared" ca="1" si="4982"/>
        <v>0</v>
      </c>
      <c r="N45551" t="str">
        <f t="shared" ca="1" si="4983"/>
        <v>X</v>
      </c>
    </row>
    <row r="45552" spans="7:14" x14ac:dyDescent="0.3">
      <c r="G45552">
        <v>45551</v>
      </c>
      <c r="H45552">
        <f t="shared" ca="1" si="4977"/>
        <v>115</v>
      </c>
      <c r="I45552">
        <f t="shared" ca="1" si="4978"/>
        <v>0</v>
      </c>
      <c r="J45552">
        <f t="shared" ca="1" si="4979"/>
        <v>45</v>
      </c>
      <c r="K45552">
        <f t="shared" ca="1" si="4980"/>
        <v>0</v>
      </c>
      <c r="L45552">
        <f t="shared" ca="1" si="4981"/>
        <v>0</v>
      </c>
      <c r="M45552">
        <f t="shared" ca="1" si="4982"/>
        <v>1</v>
      </c>
      <c r="N45552" t="str">
        <f t="shared" ca="1" si="4983"/>
        <v>X</v>
      </c>
    </row>
    <row r="45553" spans="7:14" x14ac:dyDescent="0.3">
      <c r="G45553">
        <v>45552</v>
      </c>
      <c r="H45553">
        <f t="shared" ca="1" si="4977"/>
        <v>44</v>
      </c>
      <c r="I45553">
        <f t="shared" ca="1" si="4978"/>
        <v>20</v>
      </c>
      <c r="J45553">
        <f t="shared" ca="1" si="4979"/>
        <v>79</v>
      </c>
      <c r="K45553">
        <f t="shared" ca="1" si="4980"/>
        <v>0</v>
      </c>
      <c r="L45553">
        <f t="shared" ca="1" si="4981"/>
        <v>0</v>
      </c>
      <c r="M45553">
        <f t="shared" ca="1" si="4982"/>
        <v>0</v>
      </c>
      <c r="N45553" t="str">
        <f t="shared" ca="1" si="4983"/>
        <v>X</v>
      </c>
    </row>
    <row r="45554" spans="7:14" x14ac:dyDescent="0.3">
      <c r="G45554">
        <v>45553</v>
      </c>
      <c r="H45554">
        <f t="shared" ca="1" si="4977"/>
        <v>191</v>
      </c>
      <c r="I45554">
        <f t="shared" ca="1" si="4978"/>
        <v>17</v>
      </c>
      <c r="J45554">
        <f t="shared" ca="1" si="4979"/>
        <v>51</v>
      </c>
      <c r="K45554">
        <f t="shared" ca="1" si="4980"/>
        <v>0</v>
      </c>
      <c r="L45554">
        <f t="shared" ca="1" si="4981"/>
        <v>0</v>
      </c>
      <c r="M45554">
        <f t="shared" ca="1" si="4982"/>
        <v>0</v>
      </c>
      <c r="N45554" t="str">
        <f t="shared" ca="1" si="4983"/>
        <v>X</v>
      </c>
    </row>
    <row r="45555" spans="7:14" x14ac:dyDescent="0.3">
      <c r="G45555">
        <v>45554</v>
      </c>
      <c r="H45555">
        <f t="shared" ca="1" si="4977"/>
        <v>110</v>
      </c>
      <c r="I45555">
        <f t="shared" ca="1" si="4978"/>
        <v>11</v>
      </c>
      <c r="J45555">
        <f t="shared" ca="1" si="4979"/>
        <v>200</v>
      </c>
      <c r="K45555">
        <f t="shared" ca="1" si="4980"/>
        <v>0</v>
      </c>
      <c r="L45555">
        <f t="shared" ca="1" si="4981"/>
        <v>0</v>
      </c>
      <c r="M45555">
        <f t="shared" ca="1" si="4982"/>
        <v>0</v>
      </c>
      <c r="N45555" t="str">
        <f t="shared" ca="1" si="4983"/>
        <v>X</v>
      </c>
    </row>
    <row r="45556" spans="7:14" x14ac:dyDescent="0.3">
      <c r="G45556">
        <v>45555</v>
      </c>
      <c r="H45556">
        <f t="shared" ca="1" si="4977"/>
        <v>42</v>
      </c>
      <c r="I45556">
        <f t="shared" ca="1" si="4978"/>
        <v>13</v>
      </c>
      <c r="J45556">
        <f t="shared" ca="1" si="4979"/>
        <v>170</v>
      </c>
      <c r="K45556">
        <f t="shared" ca="1" si="4980"/>
        <v>0</v>
      </c>
      <c r="L45556">
        <f t="shared" ca="1" si="4981"/>
        <v>0</v>
      </c>
      <c r="M45556">
        <f t="shared" ca="1" si="4982"/>
        <v>0</v>
      </c>
      <c r="N45556" t="str">
        <f t="shared" ca="1" si="4983"/>
        <v>X</v>
      </c>
    </row>
    <row r="45557" spans="7:14" x14ac:dyDescent="0.3">
      <c r="G45557">
        <v>45556</v>
      </c>
      <c r="H45557">
        <f t="shared" ca="1" si="4977"/>
        <v>147</v>
      </c>
      <c r="I45557">
        <f t="shared" ca="1" si="4978"/>
        <v>20</v>
      </c>
      <c r="J45557">
        <f t="shared" ca="1" si="4979"/>
        <v>149</v>
      </c>
      <c r="K45557">
        <f t="shared" ca="1" si="4980"/>
        <v>0</v>
      </c>
      <c r="L45557">
        <f t="shared" ca="1" si="4981"/>
        <v>0</v>
      </c>
      <c r="M45557">
        <f t="shared" ca="1" si="4982"/>
        <v>0</v>
      </c>
      <c r="N45557" t="str">
        <f t="shared" ca="1" si="4983"/>
        <v>X</v>
      </c>
    </row>
    <row r="45558" spans="7:14" x14ac:dyDescent="0.3">
      <c r="G45558">
        <v>45557</v>
      </c>
      <c r="H45558">
        <f t="shared" ca="1" si="4977"/>
        <v>109</v>
      </c>
      <c r="I45558">
        <f t="shared" ca="1" si="4978"/>
        <v>18</v>
      </c>
      <c r="J45558">
        <f t="shared" ca="1" si="4979"/>
        <v>168</v>
      </c>
      <c r="K45558">
        <f t="shared" ca="1" si="4980"/>
        <v>0</v>
      </c>
      <c r="L45558">
        <f t="shared" ca="1" si="4981"/>
        <v>0</v>
      </c>
      <c r="M45558">
        <f t="shared" ca="1" si="4982"/>
        <v>0</v>
      </c>
      <c r="N45558" t="str">
        <f t="shared" ca="1" si="4983"/>
        <v>X</v>
      </c>
    </row>
    <row r="45559" spans="7:14" x14ac:dyDescent="0.3">
      <c r="G45559">
        <v>45558</v>
      </c>
      <c r="H45559">
        <f t="shared" ca="1" si="4977"/>
        <v>16</v>
      </c>
      <c r="I45559">
        <f t="shared" ca="1" si="4978"/>
        <v>12</v>
      </c>
      <c r="J45559">
        <f t="shared" ca="1" si="4979"/>
        <v>183</v>
      </c>
      <c r="K45559">
        <f t="shared" ca="1" si="4980"/>
        <v>1</v>
      </c>
      <c r="L45559">
        <f t="shared" ca="1" si="4981"/>
        <v>0</v>
      </c>
      <c r="M45559">
        <f t="shared" ca="1" si="4982"/>
        <v>0</v>
      </c>
      <c r="N45559" t="str">
        <f t="shared" ca="1" si="4983"/>
        <v>X</v>
      </c>
    </row>
    <row r="45560" spans="7:14" x14ac:dyDescent="0.3">
      <c r="G45560">
        <v>45559</v>
      </c>
      <c r="H45560">
        <f t="shared" ca="1" si="4977"/>
        <v>168</v>
      </c>
      <c r="I45560">
        <f t="shared" ca="1" si="4978"/>
        <v>3</v>
      </c>
      <c r="J45560">
        <f t="shared" ca="1" si="4979"/>
        <v>16</v>
      </c>
      <c r="K45560">
        <f t="shared" ca="1" si="4980"/>
        <v>0</v>
      </c>
      <c r="L45560">
        <f t="shared" ca="1" si="4981"/>
        <v>0</v>
      </c>
      <c r="M45560">
        <f t="shared" ca="1" si="4982"/>
        <v>1</v>
      </c>
      <c r="N45560" t="str">
        <f t="shared" ca="1" si="4983"/>
        <v>X</v>
      </c>
    </row>
    <row r="45561" spans="7:14" x14ac:dyDescent="0.3">
      <c r="G45561">
        <v>45560</v>
      </c>
      <c r="H45561">
        <f t="shared" ca="1" si="4977"/>
        <v>27</v>
      </c>
      <c r="I45561">
        <f t="shared" ca="1" si="4978"/>
        <v>0</v>
      </c>
      <c r="J45561">
        <f t="shared" ca="1" si="4979"/>
        <v>98</v>
      </c>
      <c r="K45561">
        <f t="shared" ca="1" si="4980"/>
        <v>1</v>
      </c>
      <c r="L45561">
        <f t="shared" ca="1" si="4981"/>
        <v>0</v>
      </c>
      <c r="M45561">
        <f t="shared" ca="1" si="4982"/>
        <v>1</v>
      </c>
      <c r="N45561" t="str">
        <f t="shared" ca="1" si="4983"/>
        <v>X</v>
      </c>
    </row>
    <row r="45562" spans="7:14" x14ac:dyDescent="0.3">
      <c r="G45562">
        <v>45561</v>
      </c>
      <c r="H45562">
        <f t="shared" ca="1" si="4977"/>
        <v>55</v>
      </c>
      <c r="I45562">
        <f t="shared" ca="1" si="4978"/>
        <v>18</v>
      </c>
      <c r="J45562">
        <f t="shared" ca="1" si="4979"/>
        <v>15</v>
      </c>
      <c r="K45562">
        <f t="shared" ca="1" si="4980"/>
        <v>0</v>
      </c>
      <c r="L45562">
        <f t="shared" ca="1" si="4981"/>
        <v>0</v>
      </c>
      <c r="M45562">
        <f t="shared" ca="1" si="4982"/>
        <v>0</v>
      </c>
      <c r="N45562" t="str">
        <f t="shared" ca="1" si="4983"/>
        <v>X</v>
      </c>
    </row>
    <row r="45563" spans="7:14" x14ac:dyDescent="0.3">
      <c r="G45563">
        <v>45562</v>
      </c>
      <c r="H45563">
        <f t="shared" ca="1" si="4977"/>
        <v>97</v>
      </c>
      <c r="I45563">
        <f t="shared" ca="1" si="4978"/>
        <v>11</v>
      </c>
      <c r="J45563">
        <f t="shared" ca="1" si="4979"/>
        <v>104</v>
      </c>
      <c r="K45563">
        <f t="shared" ca="1" si="4980"/>
        <v>0</v>
      </c>
      <c r="L45563">
        <f t="shared" ca="1" si="4981"/>
        <v>0</v>
      </c>
      <c r="M45563">
        <f t="shared" ca="1" si="4982"/>
        <v>0</v>
      </c>
      <c r="N45563" t="str">
        <f t="shared" ca="1" si="4983"/>
        <v>X</v>
      </c>
    </row>
    <row r="45564" spans="7:14" x14ac:dyDescent="0.3">
      <c r="G45564">
        <v>45563</v>
      </c>
      <c r="H45564">
        <f t="shared" ca="1" si="4977"/>
        <v>84</v>
      </c>
      <c r="I45564">
        <f t="shared" ca="1" si="4978"/>
        <v>15</v>
      </c>
      <c r="J45564">
        <f t="shared" ca="1" si="4979"/>
        <v>69</v>
      </c>
      <c r="K45564">
        <f t="shared" ca="1" si="4980"/>
        <v>0</v>
      </c>
      <c r="L45564">
        <f t="shared" ca="1" si="4981"/>
        <v>0</v>
      </c>
      <c r="M45564">
        <f t="shared" ca="1" si="4982"/>
        <v>0</v>
      </c>
      <c r="N45564" t="str">
        <f t="shared" ca="1" si="4983"/>
        <v>X</v>
      </c>
    </row>
    <row r="45565" spans="7:14" x14ac:dyDescent="0.3">
      <c r="G45565">
        <v>45564</v>
      </c>
      <c r="H45565">
        <f t="shared" ca="1" si="4977"/>
        <v>94</v>
      </c>
      <c r="I45565">
        <f t="shared" ca="1" si="4978"/>
        <v>3</v>
      </c>
      <c r="J45565">
        <f t="shared" ca="1" si="4979"/>
        <v>174</v>
      </c>
      <c r="K45565">
        <f t="shared" ca="1" si="4980"/>
        <v>0</v>
      </c>
      <c r="L45565">
        <f t="shared" ca="1" si="4981"/>
        <v>0</v>
      </c>
      <c r="M45565">
        <f t="shared" ca="1" si="4982"/>
        <v>0</v>
      </c>
      <c r="N45565" t="str">
        <f t="shared" ca="1" si="4983"/>
        <v>X</v>
      </c>
    </row>
    <row r="45566" spans="7:14" x14ac:dyDescent="0.3">
      <c r="G45566">
        <v>45565</v>
      </c>
      <c r="H45566">
        <f t="shared" ca="1" si="4977"/>
        <v>17</v>
      </c>
      <c r="I45566">
        <f t="shared" ca="1" si="4978"/>
        <v>2</v>
      </c>
      <c r="J45566">
        <f t="shared" ca="1" si="4979"/>
        <v>48</v>
      </c>
      <c r="K45566">
        <f t="shared" ca="1" si="4980"/>
        <v>1</v>
      </c>
      <c r="L45566">
        <f t="shared" ca="1" si="4981"/>
        <v>0</v>
      </c>
      <c r="M45566">
        <f t="shared" ca="1" si="4982"/>
        <v>1</v>
      </c>
      <c r="N45566" t="str">
        <f t="shared" ca="1" si="4983"/>
        <v>X</v>
      </c>
    </row>
    <row r="45567" spans="7:14" x14ac:dyDescent="0.3">
      <c r="G45567">
        <v>45566</v>
      </c>
      <c r="H45567">
        <f t="shared" ca="1" si="4977"/>
        <v>161</v>
      </c>
      <c r="I45567">
        <f t="shared" ca="1" si="4978"/>
        <v>2</v>
      </c>
      <c r="J45567">
        <f t="shared" ca="1" si="4979"/>
        <v>170</v>
      </c>
      <c r="K45567">
        <f t="shared" ca="1" si="4980"/>
        <v>0</v>
      </c>
      <c r="L45567">
        <f t="shared" ca="1" si="4981"/>
        <v>0</v>
      </c>
      <c r="M45567">
        <f t="shared" ca="1" si="4982"/>
        <v>0</v>
      </c>
      <c r="N45567" t="str">
        <f t="shared" ca="1" si="4983"/>
        <v>X</v>
      </c>
    </row>
    <row r="45568" spans="7:14" x14ac:dyDescent="0.3">
      <c r="G45568">
        <v>45567</v>
      </c>
      <c r="H45568">
        <f t="shared" ca="1" si="4977"/>
        <v>9</v>
      </c>
      <c r="I45568">
        <f t="shared" ca="1" si="4978"/>
        <v>12</v>
      </c>
      <c r="J45568">
        <f t="shared" ca="1" si="4979"/>
        <v>90</v>
      </c>
      <c r="K45568">
        <f t="shared" ca="1" si="4980"/>
        <v>1</v>
      </c>
      <c r="L45568">
        <f t="shared" ca="1" si="4981"/>
        <v>0</v>
      </c>
      <c r="M45568">
        <f t="shared" ca="1" si="4982"/>
        <v>0</v>
      </c>
      <c r="N45568" t="str">
        <f t="shared" ca="1" si="4983"/>
        <v>X</v>
      </c>
    </row>
    <row r="45569" spans="7:14" x14ac:dyDescent="0.3">
      <c r="G45569">
        <v>45568</v>
      </c>
      <c r="H45569">
        <f t="shared" ca="1" si="4977"/>
        <v>55</v>
      </c>
      <c r="I45569">
        <f t="shared" ca="1" si="4978"/>
        <v>13</v>
      </c>
      <c r="J45569">
        <f t="shared" ca="1" si="4979"/>
        <v>99</v>
      </c>
      <c r="K45569">
        <f t="shared" ca="1" si="4980"/>
        <v>0</v>
      </c>
      <c r="L45569">
        <f t="shared" ca="1" si="4981"/>
        <v>0</v>
      </c>
      <c r="M45569">
        <f t="shared" ca="1" si="4982"/>
        <v>0</v>
      </c>
      <c r="N45569" t="str">
        <f t="shared" ca="1" si="4983"/>
        <v>X</v>
      </c>
    </row>
    <row r="45570" spans="7:14" x14ac:dyDescent="0.3">
      <c r="G45570">
        <v>45569</v>
      </c>
      <c r="H45570">
        <f t="shared" ca="1" si="4977"/>
        <v>173</v>
      </c>
      <c r="I45570">
        <f t="shared" ca="1" si="4978"/>
        <v>13</v>
      </c>
      <c r="J45570">
        <f t="shared" ca="1" si="4979"/>
        <v>190</v>
      </c>
      <c r="K45570">
        <f t="shared" ca="1" si="4980"/>
        <v>0</v>
      </c>
      <c r="L45570">
        <f t="shared" ca="1" si="4981"/>
        <v>0</v>
      </c>
      <c r="M45570">
        <f t="shared" ca="1" si="4982"/>
        <v>0</v>
      </c>
      <c r="N45570" t="str">
        <f t="shared" ca="1" si="4983"/>
        <v>X</v>
      </c>
    </row>
    <row r="45571" spans="7:14" x14ac:dyDescent="0.3">
      <c r="G45571">
        <v>45570</v>
      </c>
      <c r="H45571">
        <f t="shared" ref="H45571:H45634" ca="1" si="4984">RANDBETWEEN(0,200)</f>
        <v>54</v>
      </c>
      <c r="I45571">
        <f t="shared" ref="I45571:I45634" ca="1" si="4985">RANDBETWEEN(0,20)</f>
        <v>14</v>
      </c>
      <c r="J45571">
        <f t="shared" ref="J45571:J45634" ca="1" si="4986">RANDBETWEEN(0,200)</f>
        <v>102</v>
      </c>
      <c r="K45571">
        <f t="shared" ref="K45571:K45634" ca="1" si="4987">IF(2*H45571+5*I45571&lt;=100,1,0)</f>
        <v>0</v>
      </c>
      <c r="L45571">
        <f t="shared" ref="L45571:L45634" ca="1" si="4988">IF(I45571-J45571&gt;=10,1,0)</f>
        <v>0</v>
      </c>
      <c r="M45571">
        <f t="shared" ref="M45571:M45634" ca="1" si="4989">IF(H45571+I45571^2+J45571&lt;=200,1,0)</f>
        <v>0</v>
      </c>
      <c r="N45571" t="str">
        <f t="shared" ref="N45571:N45634" ca="1" si="4990">IF(K45571*L45571*M45571=1,2*H45571^3+4*I45571+J45571,"X")</f>
        <v>X</v>
      </c>
    </row>
    <row r="45572" spans="7:14" x14ac:dyDescent="0.3">
      <c r="G45572">
        <v>45571</v>
      </c>
      <c r="H45572">
        <f t="shared" ca="1" si="4984"/>
        <v>152</v>
      </c>
      <c r="I45572">
        <f t="shared" ca="1" si="4985"/>
        <v>9</v>
      </c>
      <c r="J45572">
        <f t="shared" ca="1" si="4986"/>
        <v>159</v>
      </c>
      <c r="K45572">
        <f t="shared" ca="1" si="4987"/>
        <v>0</v>
      </c>
      <c r="L45572">
        <f t="shared" ca="1" si="4988"/>
        <v>0</v>
      </c>
      <c r="M45572">
        <f t="shared" ca="1" si="4989"/>
        <v>0</v>
      </c>
      <c r="N45572" t="str">
        <f t="shared" ca="1" si="4990"/>
        <v>X</v>
      </c>
    </row>
    <row r="45573" spans="7:14" x14ac:dyDescent="0.3">
      <c r="G45573">
        <v>45572</v>
      </c>
      <c r="H45573">
        <f t="shared" ca="1" si="4984"/>
        <v>72</v>
      </c>
      <c r="I45573">
        <f t="shared" ca="1" si="4985"/>
        <v>3</v>
      </c>
      <c r="J45573">
        <f t="shared" ca="1" si="4986"/>
        <v>168</v>
      </c>
      <c r="K45573">
        <f t="shared" ca="1" si="4987"/>
        <v>0</v>
      </c>
      <c r="L45573">
        <f t="shared" ca="1" si="4988"/>
        <v>0</v>
      </c>
      <c r="M45573">
        <f t="shared" ca="1" si="4989"/>
        <v>0</v>
      </c>
      <c r="N45573" t="str">
        <f t="shared" ca="1" si="4990"/>
        <v>X</v>
      </c>
    </row>
    <row r="45574" spans="7:14" x14ac:dyDescent="0.3">
      <c r="G45574">
        <v>45573</v>
      </c>
      <c r="H45574">
        <f t="shared" ca="1" si="4984"/>
        <v>5</v>
      </c>
      <c r="I45574">
        <f t="shared" ca="1" si="4985"/>
        <v>1</v>
      </c>
      <c r="J45574">
        <f t="shared" ca="1" si="4986"/>
        <v>87</v>
      </c>
      <c r="K45574">
        <f t="shared" ca="1" si="4987"/>
        <v>1</v>
      </c>
      <c r="L45574">
        <f t="shared" ca="1" si="4988"/>
        <v>0</v>
      </c>
      <c r="M45574">
        <f t="shared" ca="1" si="4989"/>
        <v>1</v>
      </c>
      <c r="N45574" t="str">
        <f t="shared" ca="1" si="4990"/>
        <v>X</v>
      </c>
    </row>
    <row r="45575" spans="7:14" x14ac:dyDescent="0.3">
      <c r="G45575">
        <v>45574</v>
      </c>
      <c r="H45575">
        <f t="shared" ca="1" si="4984"/>
        <v>11</v>
      </c>
      <c r="I45575">
        <f t="shared" ca="1" si="4985"/>
        <v>12</v>
      </c>
      <c r="J45575">
        <f t="shared" ca="1" si="4986"/>
        <v>197</v>
      </c>
      <c r="K45575">
        <f t="shared" ca="1" si="4987"/>
        <v>1</v>
      </c>
      <c r="L45575">
        <f t="shared" ca="1" si="4988"/>
        <v>0</v>
      </c>
      <c r="M45575">
        <f t="shared" ca="1" si="4989"/>
        <v>0</v>
      </c>
      <c r="N45575" t="str">
        <f t="shared" ca="1" si="4990"/>
        <v>X</v>
      </c>
    </row>
    <row r="45576" spans="7:14" x14ac:dyDescent="0.3">
      <c r="G45576">
        <v>45575</v>
      </c>
      <c r="H45576">
        <f t="shared" ca="1" si="4984"/>
        <v>46</v>
      </c>
      <c r="I45576">
        <f t="shared" ca="1" si="4985"/>
        <v>14</v>
      </c>
      <c r="J45576">
        <f t="shared" ca="1" si="4986"/>
        <v>46</v>
      </c>
      <c r="K45576">
        <f t="shared" ca="1" si="4987"/>
        <v>0</v>
      </c>
      <c r="L45576">
        <f t="shared" ca="1" si="4988"/>
        <v>0</v>
      </c>
      <c r="M45576">
        <f t="shared" ca="1" si="4989"/>
        <v>0</v>
      </c>
      <c r="N45576" t="str">
        <f t="shared" ca="1" si="4990"/>
        <v>X</v>
      </c>
    </row>
    <row r="45577" spans="7:14" x14ac:dyDescent="0.3">
      <c r="G45577">
        <v>45576</v>
      </c>
      <c r="H45577">
        <f t="shared" ca="1" si="4984"/>
        <v>145</v>
      </c>
      <c r="I45577">
        <f t="shared" ca="1" si="4985"/>
        <v>0</v>
      </c>
      <c r="J45577">
        <f t="shared" ca="1" si="4986"/>
        <v>162</v>
      </c>
      <c r="K45577">
        <f t="shared" ca="1" si="4987"/>
        <v>0</v>
      </c>
      <c r="L45577">
        <f t="shared" ca="1" si="4988"/>
        <v>0</v>
      </c>
      <c r="M45577">
        <f t="shared" ca="1" si="4989"/>
        <v>0</v>
      </c>
      <c r="N45577" t="str">
        <f t="shared" ca="1" si="4990"/>
        <v>X</v>
      </c>
    </row>
    <row r="45578" spans="7:14" x14ac:dyDescent="0.3">
      <c r="G45578">
        <v>45577</v>
      </c>
      <c r="H45578">
        <f t="shared" ca="1" si="4984"/>
        <v>169</v>
      </c>
      <c r="I45578">
        <f t="shared" ca="1" si="4985"/>
        <v>10</v>
      </c>
      <c r="J45578">
        <f t="shared" ca="1" si="4986"/>
        <v>186</v>
      </c>
      <c r="K45578">
        <f t="shared" ca="1" si="4987"/>
        <v>0</v>
      </c>
      <c r="L45578">
        <f t="shared" ca="1" si="4988"/>
        <v>0</v>
      </c>
      <c r="M45578">
        <f t="shared" ca="1" si="4989"/>
        <v>0</v>
      </c>
      <c r="N45578" t="str">
        <f t="shared" ca="1" si="4990"/>
        <v>X</v>
      </c>
    </row>
    <row r="45579" spans="7:14" x14ac:dyDescent="0.3">
      <c r="G45579">
        <v>45578</v>
      </c>
      <c r="H45579">
        <f t="shared" ca="1" si="4984"/>
        <v>130</v>
      </c>
      <c r="I45579">
        <f t="shared" ca="1" si="4985"/>
        <v>9</v>
      </c>
      <c r="J45579">
        <f t="shared" ca="1" si="4986"/>
        <v>101</v>
      </c>
      <c r="K45579">
        <f t="shared" ca="1" si="4987"/>
        <v>0</v>
      </c>
      <c r="L45579">
        <f t="shared" ca="1" si="4988"/>
        <v>0</v>
      </c>
      <c r="M45579">
        <f t="shared" ca="1" si="4989"/>
        <v>0</v>
      </c>
      <c r="N45579" t="str">
        <f t="shared" ca="1" si="4990"/>
        <v>X</v>
      </c>
    </row>
    <row r="45580" spans="7:14" x14ac:dyDescent="0.3">
      <c r="G45580">
        <v>45579</v>
      </c>
      <c r="H45580">
        <f t="shared" ca="1" si="4984"/>
        <v>62</v>
      </c>
      <c r="I45580">
        <f t="shared" ca="1" si="4985"/>
        <v>19</v>
      </c>
      <c r="J45580">
        <f t="shared" ca="1" si="4986"/>
        <v>184</v>
      </c>
      <c r="K45580">
        <f t="shared" ca="1" si="4987"/>
        <v>0</v>
      </c>
      <c r="L45580">
        <f t="shared" ca="1" si="4988"/>
        <v>0</v>
      </c>
      <c r="M45580">
        <f t="shared" ca="1" si="4989"/>
        <v>0</v>
      </c>
      <c r="N45580" t="str">
        <f t="shared" ca="1" si="4990"/>
        <v>X</v>
      </c>
    </row>
    <row r="45581" spans="7:14" x14ac:dyDescent="0.3">
      <c r="G45581">
        <v>45580</v>
      </c>
      <c r="H45581">
        <f t="shared" ca="1" si="4984"/>
        <v>12</v>
      </c>
      <c r="I45581">
        <f t="shared" ca="1" si="4985"/>
        <v>6</v>
      </c>
      <c r="J45581">
        <f t="shared" ca="1" si="4986"/>
        <v>93</v>
      </c>
      <c r="K45581">
        <f t="shared" ca="1" si="4987"/>
        <v>1</v>
      </c>
      <c r="L45581">
        <f t="shared" ca="1" si="4988"/>
        <v>0</v>
      </c>
      <c r="M45581">
        <f t="shared" ca="1" si="4989"/>
        <v>1</v>
      </c>
      <c r="N45581" t="str">
        <f t="shared" ca="1" si="4990"/>
        <v>X</v>
      </c>
    </row>
    <row r="45582" spans="7:14" x14ac:dyDescent="0.3">
      <c r="G45582">
        <v>45581</v>
      </c>
      <c r="H45582">
        <f t="shared" ca="1" si="4984"/>
        <v>191</v>
      </c>
      <c r="I45582">
        <f t="shared" ca="1" si="4985"/>
        <v>13</v>
      </c>
      <c r="J45582">
        <f t="shared" ca="1" si="4986"/>
        <v>19</v>
      </c>
      <c r="K45582">
        <f t="shared" ca="1" si="4987"/>
        <v>0</v>
      </c>
      <c r="L45582">
        <f t="shared" ca="1" si="4988"/>
        <v>0</v>
      </c>
      <c r="M45582">
        <f t="shared" ca="1" si="4989"/>
        <v>0</v>
      </c>
      <c r="N45582" t="str">
        <f t="shared" ca="1" si="4990"/>
        <v>X</v>
      </c>
    </row>
    <row r="45583" spans="7:14" x14ac:dyDescent="0.3">
      <c r="G45583">
        <v>45582</v>
      </c>
      <c r="H45583">
        <f t="shared" ca="1" si="4984"/>
        <v>136</v>
      </c>
      <c r="I45583">
        <f t="shared" ca="1" si="4985"/>
        <v>5</v>
      </c>
      <c r="J45583">
        <f t="shared" ca="1" si="4986"/>
        <v>109</v>
      </c>
      <c r="K45583">
        <f t="shared" ca="1" si="4987"/>
        <v>0</v>
      </c>
      <c r="L45583">
        <f t="shared" ca="1" si="4988"/>
        <v>0</v>
      </c>
      <c r="M45583">
        <f t="shared" ca="1" si="4989"/>
        <v>0</v>
      </c>
      <c r="N45583" t="str">
        <f t="shared" ca="1" si="4990"/>
        <v>X</v>
      </c>
    </row>
    <row r="45584" spans="7:14" x14ac:dyDescent="0.3">
      <c r="G45584">
        <v>45583</v>
      </c>
      <c r="H45584">
        <f t="shared" ca="1" si="4984"/>
        <v>199</v>
      </c>
      <c r="I45584">
        <f t="shared" ca="1" si="4985"/>
        <v>11</v>
      </c>
      <c r="J45584">
        <f t="shared" ca="1" si="4986"/>
        <v>25</v>
      </c>
      <c r="K45584">
        <f t="shared" ca="1" si="4987"/>
        <v>0</v>
      </c>
      <c r="L45584">
        <f t="shared" ca="1" si="4988"/>
        <v>0</v>
      </c>
      <c r="M45584">
        <f t="shared" ca="1" si="4989"/>
        <v>0</v>
      </c>
      <c r="N45584" t="str">
        <f t="shared" ca="1" si="4990"/>
        <v>X</v>
      </c>
    </row>
    <row r="45585" spans="7:14" x14ac:dyDescent="0.3">
      <c r="G45585">
        <v>45584</v>
      </c>
      <c r="H45585">
        <f t="shared" ca="1" si="4984"/>
        <v>167</v>
      </c>
      <c r="I45585">
        <f t="shared" ca="1" si="4985"/>
        <v>3</v>
      </c>
      <c r="J45585">
        <f t="shared" ca="1" si="4986"/>
        <v>29</v>
      </c>
      <c r="K45585">
        <f t="shared" ca="1" si="4987"/>
        <v>0</v>
      </c>
      <c r="L45585">
        <f t="shared" ca="1" si="4988"/>
        <v>0</v>
      </c>
      <c r="M45585">
        <f t="shared" ca="1" si="4989"/>
        <v>0</v>
      </c>
      <c r="N45585" t="str">
        <f t="shared" ca="1" si="4990"/>
        <v>X</v>
      </c>
    </row>
    <row r="45586" spans="7:14" x14ac:dyDescent="0.3">
      <c r="G45586">
        <v>45585</v>
      </c>
      <c r="H45586">
        <f t="shared" ca="1" si="4984"/>
        <v>150</v>
      </c>
      <c r="I45586">
        <f t="shared" ca="1" si="4985"/>
        <v>14</v>
      </c>
      <c r="J45586">
        <f t="shared" ca="1" si="4986"/>
        <v>88</v>
      </c>
      <c r="K45586">
        <f t="shared" ca="1" si="4987"/>
        <v>0</v>
      </c>
      <c r="L45586">
        <f t="shared" ca="1" si="4988"/>
        <v>0</v>
      </c>
      <c r="M45586">
        <f t="shared" ca="1" si="4989"/>
        <v>0</v>
      </c>
      <c r="N45586" t="str">
        <f t="shared" ca="1" si="4990"/>
        <v>X</v>
      </c>
    </row>
    <row r="45587" spans="7:14" x14ac:dyDescent="0.3">
      <c r="G45587">
        <v>45586</v>
      </c>
      <c r="H45587">
        <f t="shared" ca="1" si="4984"/>
        <v>88</v>
      </c>
      <c r="I45587">
        <f t="shared" ca="1" si="4985"/>
        <v>13</v>
      </c>
      <c r="J45587">
        <f t="shared" ca="1" si="4986"/>
        <v>146</v>
      </c>
      <c r="K45587">
        <f t="shared" ca="1" si="4987"/>
        <v>0</v>
      </c>
      <c r="L45587">
        <f t="shared" ca="1" si="4988"/>
        <v>0</v>
      </c>
      <c r="M45587">
        <f t="shared" ca="1" si="4989"/>
        <v>0</v>
      </c>
      <c r="N45587" t="str">
        <f t="shared" ca="1" si="4990"/>
        <v>X</v>
      </c>
    </row>
    <row r="45588" spans="7:14" x14ac:dyDescent="0.3">
      <c r="G45588">
        <v>45587</v>
      </c>
      <c r="H45588">
        <f t="shared" ca="1" si="4984"/>
        <v>37</v>
      </c>
      <c r="I45588">
        <f t="shared" ca="1" si="4985"/>
        <v>3</v>
      </c>
      <c r="J45588">
        <f t="shared" ca="1" si="4986"/>
        <v>130</v>
      </c>
      <c r="K45588">
        <f t="shared" ca="1" si="4987"/>
        <v>1</v>
      </c>
      <c r="L45588">
        <f t="shared" ca="1" si="4988"/>
        <v>0</v>
      </c>
      <c r="M45588">
        <f t="shared" ca="1" si="4989"/>
        <v>1</v>
      </c>
      <c r="N45588" t="str">
        <f t="shared" ca="1" si="4990"/>
        <v>X</v>
      </c>
    </row>
    <row r="45589" spans="7:14" x14ac:dyDescent="0.3">
      <c r="G45589">
        <v>45588</v>
      </c>
      <c r="H45589">
        <f t="shared" ca="1" si="4984"/>
        <v>10</v>
      </c>
      <c r="I45589">
        <f t="shared" ca="1" si="4985"/>
        <v>11</v>
      </c>
      <c r="J45589">
        <f t="shared" ca="1" si="4986"/>
        <v>142</v>
      </c>
      <c r="K45589">
        <f t="shared" ca="1" si="4987"/>
        <v>1</v>
      </c>
      <c r="L45589">
        <f t="shared" ca="1" si="4988"/>
        <v>0</v>
      </c>
      <c r="M45589">
        <f t="shared" ca="1" si="4989"/>
        <v>0</v>
      </c>
      <c r="N45589" t="str">
        <f t="shared" ca="1" si="4990"/>
        <v>X</v>
      </c>
    </row>
    <row r="45590" spans="7:14" x14ac:dyDescent="0.3">
      <c r="G45590">
        <v>45589</v>
      </c>
      <c r="H45590">
        <f t="shared" ca="1" si="4984"/>
        <v>111</v>
      </c>
      <c r="I45590">
        <f t="shared" ca="1" si="4985"/>
        <v>13</v>
      </c>
      <c r="J45590">
        <f t="shared" ca="1" si="4986"/>
        <v>15</v>
      </c>
      <c r="K45590">
        <f t="shared" ca="1" si="4987"/>
        <v>0</v>
      </c>
      <c r="L45590">
        <f t="shared" ca="1" si="4988"/>
        <v>0</v>
      </c>
      <c r="M45590">
        <f t="shared" ca="1" si="4989"/>
        <v>0</v>
      </c>
      <c r="N45590" t="str">
        <f t="shared" ca="1" si="4990"/>
        <v>X</v>
      </c>
    </row>
    <row r="45591" spans="7:14" x14ac:dyDescent="0.3">
      <c r="G45591">
        <v>45590</v>
      </c>
      <c r="H45591">
        <f t="shared" ca="1" si="4984"/>
        <v>36</v>
      </c>
      <c r="I45591">
        <f t="shared" ca="1" si="4985"/>
        <v>7</v>
      </c>
      <c r="J45591">
        <f t="shared" ca="1" si="4986"/>
        <v>58</v>
      </c>
      <c r="K45591">
        <f t="shared" ca="1" si="4987"/>
        <v>0</v>
      </c>
      <c r="L45591">
        <f t="shared" ca="1" si="4988"/>
        <v>0</v>
      </c>
      <c r="M45591">
        <f t="shared" ca="1" si="4989"/>
        <v>1</v>
      </c>
      <c r="N45591" t="str">
        <f t="shared" ca="1" si="4990"/>
        <v>X</v>
      </c>
    </row>
    <row r="45592" spans="7:14" x14ac:dyDescent="0.3">
      <c r="G45592">
        <v>45591</v>
      </c>
      <c r="H45592">
        <f t="shared" ca="1" si="4984"/>
        <v>31</v>
      </c>
      <c r="I45592">
        <f t="shared" ca="1" si="4985"/>
        <v>9</v>
      </c>
      <c r="J45592">
        <f t="shared" ca="1" si="4986"/>
        <v>71</v>
      </c>
      <c r="K45592">
        <f t="shared" ca="1" si="4987"/>
        <v>0</v>
      </c>
      <c r="L45592">
        <f t="shared" ca="1" si="4988"/>
        <v>0</v>
      </c>
      <c r="M45592">
        <f t="shared" ca="1" si="4989"/>
        <v>1</v>
      </c>
      <c r="N45592" t="str">
        <f t="shared" ca="1" si="4990"/>
        <v>X</v>
      </c>
    </row>
    <row r="45593" spans="7:14" x14ac:dyDescent="0.3">
      <c r="G45593">
        <v>45592</v>
      </c>
      <c r="H45593">
        <f t="shared" ca="1" si="4984"/>
        <v>153</v>
      </c>
      <c r="I45593">
        <f t="shared" ca="1" si="4985"/>
        <v>13</v>
      </c>
      <c r="J45593">
        <f t="shared" ca="1" si="4986"/>
        <v>10</v>
      </c>
      <c r="K45593">
        <f t="shared" ca="1" si="4987"/>
        <v>0</v>
      </c>
      <c r="L45593">
        <f t="shared" ca="1" si="4988"/>
        <v>0</v>
      </c>
      <c r="M45593">
        <f t="shared" ca="1" si="4989"/>
        <v>0</v>
      </c>
      <c r="N45593" t="str">
        <f t="shared" ca="1" si="4990"/>
        <v>X</v>
      </c>
    </row>
    <row r="45594" spans="7:14" x14ac:dyDescent="0.3">
      <c r="G45594">
        <v>45593</v>
      </c>
      <c r="H45594">
        <f t="shared" ca="1" si="4984"/>
        <v>76</v>
      </c>
      <c r="I45594">
        <f t="shared" ca="1" si="4985"/>
        <v>4</v>
      </c>
      <c r="J45594">
        <f t="shared" ca="1" si="4986"/>
        <v>85</v>
      </c>
      <c r="K45594">
        <f t="shared" ca="1" si="4987"/>
        <v>0</v>
      </c>
      <c r="L45594">
        <f t="shared" ca="1" si="4988"/>
        <v>0</v>
      </c>
      <c r="M45594">
        <f t="shared" ca="1" si="4989"/>
        <v>1</v>
      </c>
      <c r="N45594" t="str">
        <f t="shared" ca="1" si="4990"/>
        <v>X</v>
      </c>
    </row>
    <row r="45595" spans="7:14" x14ac:dyDescent="0.3">
      <c r="G45595">
        <v>45594</v>
      </c>
      <c r="H45595">
        <f t="shared" ca="1" si="4984"/>
        <v>85</v>
      </c>
      <c r="I45595">
        <f t="shared" ca="1" si="4985"/>
        <v>5</v>
      </c>
      <c r="J45595">
        <f t="shared" ca="1" si="4986"/>
        <v>166</v>
      </c>
      <c r="K45595">
        <f t="shared" ca="1" si="4987"/>
        <v>0</v>
      </c>
      <c r="L45595">
        <f t="shared" ca="1" si="4988"/>
        <v>0</v>
      </c>
      <c r="M45595">
        <f t="shared" ca="1" si="4989"/>
        <v>0</v>
      </c>
      <c r="N45595" t="str">
        <f t="shared" ca="1" si="4990"/>
        <v>X</v>
      </c>
    </row>
    <row r="45596" spans="7:14" x14ac:dyDescent="0.3">
      <c r="G45596">
        <v>45595</v>
      </c>
      <c r="H45596">
        <f t="shared" ca="1" si="4984"/>
        <v>158</v>
      </c>
      <c r="I45596">
        <f t="shared" ca="1" si="4985"/>
        <v>2</v>
      </c>
      <c r="J45596">
        <f t="shared" ca="1" si="4986"/>
        <v>7</v>
      </c>
      <c r="K45596">
        <f t="shared" ca="1" si="4987"/>
        <v>0</v>
      </c>
      <c r="L45596">
        <f t="shared" ca="1" si="4988"/>
        <v>0</v>
      </c>
      <c r="M45596">
        <f t="shared" ca="1" si="4989"/>
        <v>1</v>
      </c>
      <c r="N45596" t="str">
        <f t="shared" ca="1" si="4990"/>
        <v>X</v>
      </c>
    </row>
    <row r="45597" spans="7:14" x14ac:dyDescent="0.3">
      <c r="G45597">
        <v>45596</v>
      </c>
      <c r="H45597">
        <f t="shared" ca="1" si="4984"/>
        <v>181</v>
      </c>
      <c r="I45597">
        <f t="shared" ca="1" si="4985"/>
        <v>17</v>
      </c>
      <c r="J45597">
        <f t="shared" ca="1" si="4986"/>
        <v>40</v>
      </c>
      <c r="K45597">
        <f t="shared" ca="1" si="4987"/>
        <v>0</v>
      </c>
      <c r="L45597">
        <f t="shared" ca="1" si="4988"/>
        <v>0</v>
      </c>
      <c r="M45597">
        <f t="shared" ca="1" si="4989"/>
        <v>0</v>
      </c>
      <c r="N45597" t="str">
        <f t="shared" ca="1" si="4990"/>
        <v>X</v>
      </c>
    </row>
    <row r="45598" spans="7:14" x14ac:dyDescent="0.3">
      <c r="G45598">
        <v>45597</v>
      </c>
      <c r="H45598">
        <f t="shared" ca="1" si="4984"/>
        <v>6</v>
      </c>
      <c r="I45598">
        <f t="shared" ca="1" si="4985"/>
        <v>7</v>
      </c>
      <c r="J45598">
        <f t="shared" ca="1" si="4986"/>
        <v>20</v>
      </c>
      <c r="K45598">
        <f t="shared" ca="1" si="4987"/>
        <v>1</v>
      </c>
      <c r="L45598">
        <f t="shared" ca="1" si="4988"/>
        <v>0</v>
      </c>
      <c r="M45598">
        <f t="shared" ca="1" si="4989"/>
        <v>1</v>
      </c>
      <c r="N45598" t="str">
        <f t="shared" ca="1" si="4990"/>
        <v>X</v>
      </c>
    </row>
    <row r="45599" spans="7:14" x14ac:dyDescent="0.3">
      <c r="G45599">
        <v>45598</v>
      </c>
      <c r="H45599">
        <f t="shared" ca="1" si="4984"/>
        <v>32</v>
      </c>
      <c r="I45599">
        <f t="shared" ca="1" si="4985"/>
        <v>14</v>
      </c>
      <c r="J45599">
        <f t="shared" ca="1" si="4986"/>
        <v>162</v>
      </c>
      <c r="K45599">
        <f t="shared" ca="1" si="4987"/>
        <v>0</v>
      </c>
      <c r="L45599">
        <f t="shared" ca="1" si="4988"/>
        <v>0</v>
      </c>
      <c r="M45599">
        <f t="shared" ca="1" si="4989"/>
        <v>0</v>
      </c>
      <c r="N45599" t="str">
        <f t="shared" ca="1" si="4990"/>
        <v>X</v>
      </c>
    </row>
    <row r="45600" spans="7:14" x14ac:dyDescent="0.3">
      <c r="G45600">
        <v>45599</v>
      </c>
      <c r="H45600">
        <f t="shared" ca="1" si="4984"/>
        <v>40</v>
      </c>
      <c r="I45600">
        <f t="shared" ca="1" si="4985"/>
        <v>13</v>
      </c>
      <c r="J45600">
        <f t="shared" ca="1" si="4986"/>
        <v>0</v>
      </c>
      <c r="K45600">
        <f t="shared" ca="1" si="4987"/>
        <v>0</v>
      </c>
      <c r="L45600">
        <f t="shared" ca="1" si="4988"/>
        <v>1</v>
      </c>
      <c r="M45600">
        <f t="shared" ca="1" si="4989"/>
        <v>0</v>
      </c>
      <c r="N45600" t="str">
        <f t="shared" ca="1" si="4990"/>
        <v>X</v>
      </c>
    </row>
    <row r="45601" spans="7:14" x14ac:dyDescent="0.3">
      <c r="G45601">
        <v>45600</v>
      </c>
      <c r="H45601">
        <f t="shared" ca="1" si="4984"/>
        <v>135</v>
      </c>
      <c r="I45601">
        <f t="shared" ca="1" si="4985"/>
        <v>18</v>
      </c>
      <c r="J45601">
        <f t="shared" ca="1" si="4986"/>
        <v>35</v>
      </c>
      <c r="K45601">
        <f t="shared" ca="1" si="4987"/>
        <v>0</v>
      </c>
      <c r="L45601">
        <f t="shared" ca="1" si="4988"/>
        <v>0</v>
      </c>
      <c r="M45601">
        <f t="shared" ca="1" si="4989"/>
        <v>0</v>
      </c>
      <c r="N45601" t="str">
        <f t="shared" ca="1" si="4990"/>
        <v>X</v>
      </c>
    </row>
    <row r="45602" spans="7:14" x14ac:dyDescent="0.3">
      <c r="G45602">
        <v>45601</v>
      </c>
      <c r="H45602">
        <f t="shared" ca="1" si="4984"/>
        <v>101</v>
      </c>
      <c r="I45602">
        <f t="shared" ca="1" si="4985"/>
        <v>9</v>
      </c>
      <c r="J45602">
        <f t="shared" ca="1" si="4986"/>
        <v>146</v>
      </c>
      <c r="K45602">
        <f t="shared" ca="1" si="4987"/>
        <v>0</v>
      </c>
      <c r="L45602">
        <f t="shared" ca="1" si="4988"/>
        <v>0</v>
      </c>
      <c r="M45602">
        <f t="shared" ca="1" si="4989"/>
        <v>0</v>
      </c>
      <c r="N45602" t="str">
        <f t="shared" ca="1" si="4990"/>
        <v>X</v>
      </c>
    </row>
    <row r="45603" spans="7:14" x14ac:dyDescent="0.3">
      <c r="G45603">
        <v>45602</v>
      </c>
      <c r="H45603">
        <f t="shared" ca="1" si="4984"/>
        <v>89</v>
      </c>
      <c r="I45603">
        <f t="shared" ca="1" si="4985"/>
        <v>3</v>
      </c>
      <c r="J45603">
        <f t="shared" ca="1" si="4986"/>
        <v>163</v>
      </c>
      <c r="K45603">
        <f t="shared" ca="1" si="4987"/>
        <v>0</v>
      </c>
      <c r="L45603">
        <f t="shared" ca="1" si="4988"/>
        <v>0</v>
      </c>
      <c r="M45603">
        <f t="shared" ca="1" si="4989"/>
        <v>0</v>
      </c>
      <c r="N45603" t="str">
        <f t="shared" ca="1" si="4990"/>
        <v>X</v>
      </c>
    </row>
    <row r="45604" spans="7:14" x14ac:dyDescent="0.3">
      <c r="G45604">
        <v>45603</v>
      </c>
      <c r="H45604">
        <f t="shared" ca="1" si="4984"/>
        <v>200</v>
      </c>
      <c r="I45604">
        <f t="shared" ca="1" si="4985"/>
        <v>5</v>
      </c>
      <c r="J45604">
        <f t="shared" ca="1" si="4986"/>
        <v>145</v>
      </c>
      <c r="K45604">
        <f t="shared" ca="1" si="4987"/>
        <v>0</v>
      </c>
      <c r="L45604">
        <f t="shared" ca="1" si="4988"/>
        <v>0</v>
      </c>
      <c r="M45604">
        <f t="shared" ca="1" si="4989"/>
        <v>0</v>
      </c>
      <c r="N45604" t="str">
        <f t="shared" ca="1" si="4990"/>
        <v>X</v>
      </c>
    </row>
    <row r="45605" spans="7:14" x14ac:dyDescent="0.3">
      <c r="G45605">
        <v>45604</v>
      </c>
      <c r="H45605">
        <f t="shared" ca="1" si="4984"/>
        <v>10</v>
      </c>
      <c r="I45605">
        <f t="shared" ca="1" si="4985"/>
        <v>9</v>
      </c>
      <c r="J45605">
        <f t="shared" ca="1" si="4986"/>
        <v>131</v>
      </c>
      <c r="K45605">
        <f t="shared" ca="1" si="4987"/>
        <v>1</v>
      </c>
      <c r="L45605">
        <f t="shared" ca="1" si="4988"/>
        <v>0</v>
      </c>
      <c r="M45605">
        <f t="shared" ca="1" si="4989"/>
        <v>0</v>
      </c>
      <c r="N45605" t="str">
        <f t="shared" ca="1" si="4990"/>
        <v>X</v>
      </c>
    </row>
    <row r="45606" spans="7:14" x14ac:dyDescent="0.3">
      <c r="G45606">
        <v>45605</v>
      </c>
      <c r="H45606">
        <f t="shared" ca="1" si="4984"/>
        <v>142</v>
      </c>
      <c r="I45606">
        <f t="shared" ca="1" si="4985"/>
        <v>15</v>
      </c>
      <c r="J45606">
        <f t="shared" ca="1" si="4986"/>
        <v>101</v>
      </c>
      <c r="K45606">
        <f t="shared" ca="1" si="4987"/>
        <v>0</v>
      </c>
      <c r="L45606">
        <f t="shared" ca="1" si="4988"/>
        <v>0</v>
      </c>
      <c r="M45606">
        <f t="shared" ca="1" si="4989"/>
        <v>0</v>
      </c>
      <c r="N45606" t="str">
        <f t="shared" ca="1" si="4990"/>
        <v>X</v>
      </c>
    </row>
    <row r="45607" spans="7:14" x14ac:dyDescent="0.3">
      <c r="G45607">
        <v>45606</v>
      </c>
      <c r="H45607">
        <f t="shared" ca="1" si="4984"/>
        <v>22</v>
      </c>
      <c r="I45607">
        <f t="shared" ca="1" si="4985"/>
        <v>7</v>
      </c>
      <c r="J45607">
        <f t="shared" ca="1" si="4986"/>
        <v>194</v>
      </c>
      <c r="K45607">
        <f t="shared" ca="1" si="4987"/>
        <v>1</v>
      </c>
      <c r="L45607">
        <f t="shared" ca="1" si="4988"/>
        <v>0</v>
      </c>
      <c r="M45607">
        <f t="shared" ca="1" si="4989"/>
        <v>0</v>
      </c>
      <c r="N45607" t="str">
        <f t="shared" ca="1" si="4990"/>
        <v>X</v>
      </c>
    </row>
    <row r="45608" spans="7:14" x14ac:dyDescent="0.3">
      <c r="G45608">
        <v>45607</v>
      </c>
      <c r="H45608">
        <f t="shared" ca="1" si="4984"/>
        <v>6</v>
      </c>
      <c r="I45608">
        <f t="shared" ca="1" si="4985"/>
        <v>8</v>
      </c>
      <c r="J45608">
        <f t="shared" ca="1" si="4986"/>
        <v>127</v>
      </c>
      <c r="K45608">
        <f t="shared" ca="1" si="4987"/>
        <v>1</v>
      </c>
      <c r="L45608">
        <f t="shared" ca="1" si="4988"/>
        <v>0</v>
      </c>
      <c r="M45608">
        <f t="shared" ca="1" si="4989"/>
        <v>1</v>
      </c>
      <c r="N45608" t="str">
        <f t="shared" ca="1" si="4990"/>
        <v>X</v>
      </c>
    </row>
    <row r="45609" spans="7:14" x14ac:dyDescent="0.3">
      <c r="G45609">
        <v>45608</v>
      </c>
      <c r="H45609">
        <f t="shared" ca="1" si="4984"/>
        <v>102</v>
      </c>
      <c r="I45609">
        <f t="shared" ca="1" si="4985"/>
        <v>0</v>
      </c>
      <c r="J45609">
        <f t="shared" ca="1" si="4986"/>
        <v>151</v>
      </c>
      <c r="K45609">
        <f t="shared" ca="1" si="4987"/>
        <v>0</v>
      </c>
      <c r="L45609">
        <f t="shared" ca="1" si="4988"/>
        <v>0</v>
      </c>
      <c r="M45609">
        <f t="shared" ca="1" si="4989"/>
        <v>0</v>
      </c>
      <c r="N45609" t="str">
        <f t="shared" ca="1" si="4990"/>
        <v>X</v>
      </c>
    </row>
    <row r="45610" spans="7:14" x14ac:dyDescent="0.3">
      <c r="G45610">
        <v>45609</v>
      </c>
      <c r="H45610">
        <f t="shared" ca="1" si="4984"/>
        <v>54</v>
      </c>
      <c r="I45610">
        <f t="shared" ca="1" si="4985"/>
        <v>7</v>
      </c>
      <c r="J45610">
        <f t="shared" ca="1" si="4986"/>
        <v>51</v>
      </c>
      <c r="K45610">
        <f t="shared" ca="1" si="4987"/>
        <v>0</v>
      </c>
      <c r="L45610">
        <f t="shared" ca="1" si="4988"/>
        <v>0</v>
      </c>
      <c r="M45610">
        <f t="shared" ca="1" si="4989"/>
        <v>1</v>
      </c>
      <c r="N45610" t="str">
        <f t="shared" ca="1" si="4990"/>
        <v>X</v>
      </c>
    </row>
    <row r="45611" spans="7:14" x14ac:dyDescent="0.3">
      <c r="G45611">
        <v>45610</v>
      </c>
      <c r="H45611">
        <f t="shared" ca="1" si="4984"/>
        <v>72</v>
      </c>
      <c r="I45611">
        <f t="shared" ca="1" si="4985"/>
        <v>12</v>
      </c>
      <c r="J45611">
        <f t="shared" ca="1" si="4986"/>
        <v>64</v>
      </c>
      <c r="K45611">
        <f t="shared" ca="1" si="4987"/>
        <v>0</v>
      </c>
      <c r="L45611">
        <f t="shared" ca="1" si="4988"/>
        <v>0</v>
      </c>
      <c r="M45611">
        <f t="shared" ca="1" si="4989"/>
        <v>0</v>
      </c>
      <c r="N45611" t="str">
        <f t="shared" ca="1" si="4990"/>
        <v>X</v>
      </c>
    </row>
    <row r="45612" spans="7:14" x14ac:dyDescent="0.3">
      <c r="G45612">
        <v>45611</v>
      </c>
      <c r="H45612">
        <f t="shared" ca="1" si="4984"/>
        <v>105</v>
      </c>
      <c r="I45612">
        <f t="shared" ca="1" si="4985"/>
        <v>3</v>
      </c>
      <c r="J45612">
        <f t="shared" ca="1" si="4986"/>
        <v>128</v>
      </c>
      <c r="K45612">
        <f t="shared" ca="1" si="4987"/>
        <v>0</v>
      </c>
      <c r="L45612">
        <f t="shared" ca="1" si="4988"/>
        <v>0</v>
      </c>
      <c r="M45612">
        <f t="shared" ca="1" si="4989"/>
        <v>0</v>
      </c>
      <c r="N45612" t="str">
        <f t="shared" ca="1" si="4990"/>
        <v>X</v>
      </c>
    </row>
    <row r="45613" spans="7:14" x14ac:dyDescent="0.3">
      <c r="G45613">
        <v>45612</v>
      </c>
      <c r="H45613">
        <f t="shared" ca="1" si="4984"/>
        <v>71</v>
      </c>
      <c r="I45613">
        <f t="shared" ca="1" si="4985"/>
        <v>19</v>
      </c>
      <c r="J45613">
        <f t="shared" ca="1" si="4986"/>
        <v>43</v>
      </c>
      <c r="K45613">
        <f t="shared" ca="1" si="4987"/>
        <v>0</v>
      </c>
      <c r="L45613">
        <f t="shared" ca="1" si="4988"/>
        <v>0</v>
      </c>
      <c r="M45613">
        <f t="shared" ca="1" si="4989"/>
        <v>0</v>
      </c>
      <c r="N45613" t="str">
        <f t="shared" ca="1" si="4990"/>
        <v>X</v>
      </c>
    </row>
    <row r="45614" spans="7:14" x14ac:dyDescent="0.3">
      <c r="G45614">
        <v>45613</v>
      </c>
      <c r="H45614">
        <f t="shared" ca="1" si="4984"/>
        <v>29</v>
      </c>
      <c r="I45614">
        <f t="shared" ca="1" si="4985"/>
        <v>20</v>
      </c>
      <c r="J45614">
        <f t="shared" ca="1" si="4986"/>
        <v>112</v>
      </c>
      <c r="K45614">
        <f t="shared" ca="1" si="4987"/>
        <v>0</v>
      </c>
      <c r="L45614">
        <f t="shared" ca="1" si="4988"/>
        <v>0</v>
      </c>
      <c r="M45614">
        <f t="shared" ca="1" si="4989"/>
        <v>0</v>
      </c>
      <c r="N45614" t="str">
        <f t="shared" ca="1" si="4990"/>
        <v>X</v>
      </c>
    </row>
    <row r="45615" spans="7:14" x14ac:dyDescent="0.3">
      <c r="G45615">
        <v>45614</v>
      </c>
      <c r="H45615">
        <f t="shared" ca="1" si="4984"/>
        <v>49</v>
      </c>
      <c r="I45615">
        <f t="shared" ca="1" si="4985"/>
        <v>3</v>
      </c>
      <c r="J45615">
        <f t="shared" ca="1" si="4986"/>
        <v>18</v>
      </c>
      <c r="K45615">
        <f t="shared" ca="1" si="4987"/>
        <v>0</v>
      </c>
      <c r="L45615">
        <f t="shared" ca="1" si="4988"/>
        <v>0</v>
      </c>
      <c r="M45615">
        <f t="shared" ca="1" si="4989"/>
        <v>1</v>
      </c>
      <c r="N45615" t="str">
        <f t="shared" ca="1" si="4990"/>
        <v>X</v>
      </c>
    </row>
    <row r="45616" spans="7:14" x14ac:dyDescent="0.3">
      <c r="G45616">
        <v>45615</v>
      </c>
      <c r="H45616">
        <f t="shared" ca="1" si="4984"/>
        <v>140</v>
      </c>
      <c r="I45616">
        <f t="shared" ca="1" si="4985"/>
        <v>1</v>
      </c>
      <c r="J45616">
        <f t="shared" ca="1" si="4986"/>
        <v>124</v>
      </c>
      <c r="K45616">
        <f t="shared" ca="1" si="4987"/>
        <v>0</v>
      </c>
      <c r="L45616">
        <f t="shared" ca="1" si="4988"/>
        <v>0</v>
      </c>
      <c r="M45616">
        <f t="shared" ca="1" si="4989"/>
        <v>0</v>
      </c>
      <c r="N45616" t="str">
        <f t="shared" ca="1" si="4990"/>
        <v>X</v>
      </c>
    </row>
    <row r="45617" spans="7:14" x14ac:dyDescent="0.3">
      <c r="G45617">
        <v>45616</v>
      </c>
      <c r="H45617">
        <f t="shared" ca="1" si="4984"/>
        <v>140</v>
      </c>
      <c r="I45617">
        <f t="shared" ca="1" si="4985"/>
        <v>2</v>
      </c>
      <c r="J45617">
        <f t="shared" ca="1" si="4986"/>
        <v>13</v>
      </c>
      <c r="K45617">
        <f t="shared" ca="1" si="4987"/>
        <v>0</v>
      </c>
      <c r="L45617">
        <f t="shared" ca="1" si="4988"/>
        <v>0</v>
      </c>
      <c r="M45617">
        <f t="shared" ca="1" si="4989"/>
        <v>1</v>
      </c>
      <c r="N45617" t="str">
        <f t="shared" ca="1" si="4990"/>
        <v>X</v>
      </c>
    </row>
    <row r="45618" spans="7:14" x14ac:dyDescent="0.3">
      <c r="G45618">
        <v>45617</v>
      </c>
      <c r="H45618">
        <f t="shared" ca="1" si="4984"/>
        <v>8</v>
      </c>
      <c r="I45618">
        <f t="shared" ca="1" si="4985"/>
        <v>3</v>
      </c>
      <c r="J45618">
        <f t="shared" ca="1" si="4986"/>
        <v>37</v>
      </c>
      <c r="K45618">
        <f t="shared" ca="1" si="4987"/>
        <v>1</v>
      </c>
      <c r="L45618">
        <f t="shared" ca="1" si="4988"/>
        <v>0</v>
      </c>
      <c r="M45618">
        <f t="shared" ca="1" si="4989"/>
        <v>1</v>
      </c>
      <c r="N45618" t="str">
        <f t="shared" ca="1" si="4990"/>
        <v>X</v>
      </c>
    </row>
    <row r="45619" spans="7:14" x14ac:dyDescent="0.3">
      <c r="G45619">
        <v>45618</v>
      </c>
      <c r="H45619">
        <f t="shared" ca="1" si="4984"/>
        <v>98</v>
      </c>
      <c r="I45619">
        <f t="shared" ca="1" si="4985"/>
        <v>19</v>
      </c>
      <c r="J45619">
        <f t="shared" ca="1" si="4986"/>
        <v>193</v>
      </c>
      <c r="K45619">
        <f t="shared" ca="1" si="4987"/>
        <v>0</v>
      </c>
      <c r="L45619">
        <f t="shared" ca="1" si="4988"/>
        <v>0</v>
      </c>
      <c r="M45619">
        <f t="shared" ca="1" si="4989"/>
        <v>0</v>
      </c>
      <c r="N45619" t="str">
        <f t="shared" ca="1" si="4990"/>
        <v>X</v>
      </c>
    </row>
    <row r="45620" spans="7:14" x14ac:dyDescent="0.3">
      <c r="G45620">
        <v>45619</v>
      </c>
      <c r="H45620">
        <f t="shared" ca="1" si="4984"/>
        <v>62</v>
      </c>
      <c r="I45620">
        <f t="shared" ca="1" si="4985"/>
        <v>20</v>
      </c>
      <c r="J45620">
        <f t="shared" ca="1" si="4986"/>
        <v>54</v>
      </c>
      <c r="K45620">
        <f t="shared" ca="1" si="4987"/>
        <v>0</v>
      </c>
      <c r="L45620">
        <f t="shared" ca="1" si="4988"/>
        <v>0</v>
      </c>
      <c r="M45620">
        <f t="shared" ca="1" si="4989"/>
        <v>0</v>
      </c>
      <c r="N45620" t="str">
        <f t="shared" ca="1" si="4990"/>
        <v>X</v>
      </c>
    </row>
    <row r="45621" spans="7:14" x14ac:dyDescent="0.3">
      <c r="G45621">
        <v>45620</v>
      </c>
      <c r="H45621">
        <f t="shared" ca="1" si="4984"/>
        <v>30</v>
      </c>
      <c r="I45621">
        <f t="shared" ca="1" si="4985"/>
        <v>6</v>
      </c>
      <c r="J45621">
        <f t="shared" ca="1" si="4986"/>
        <v>82</v>
      </c>
      <c r="K45621">
        <f t="shared" ca="1" si="4987"/>
        <v>1</v>
      </c>
      <c r="L45621">
        <f t="shared" ca="1" si="4988"/>
        <v>0</v>
      </c>
      <c r="M45621">
        <f t="shared" ca="1" si="4989"/>
        <v>1</v>
      </c>
      <c r="N45621" t="str">
        <f t="shared" ca="1" si="4990"/>
        <v>X</v>
      </c>
    </row>
    <row r="45622" spans="7:14" x14ac:dyDescent="0.3">
      <c r="G45622">
        <v>45621</v>
      </c>
      <c r="H45622">
        <f t="shared" ca="1" si="4984"/>
        <v>162</v>
      </c>
      <c r="I45622">
        <f t="shared" ca="1" si="4985"/>
        <v>3</v>
      </c>
      <c r="J45622">
        <f t="shared" ca="1" si="4986"/>
        <v>13</v>
      </c>
      <c r="K45622">
        <f t="shared" ca="1" si="4987"/>
        <v>0</v>
      </c>
      <c r="L45622">
        <f t="shared" ca="1" si="4988"/>
        <v>0</v>
      </c>
      <c r="M45622">
        <f t="shared" ca="1" si="4989"/>
        <v>1</v>
      </c>
      <c r="N45622" t="str">
        <f t="shared" ca="1" si="4990"/>
        <v>X</v>
      </c>
    </row>
    <row r="45623" spans="7:14" x14ac:dyDescent="0.3">
      <c r="G45623">
        <v>45622</v>
      </c>
      <c r="H45623">
        <f t="shared" ca="1" si="4984"/>
        <v>150</v>
      </c>
      <c r="I45623">
        <f t="shared" ca="1" si="4985"/>
        <v>1</v>
      </c>
      <c r="J45623">
        <f t="shared" ca="1" si="4986"/>
        <v>89</v>
      </c>
      <c r="K45623">
        <f t="shared" ca="1" si="4987"/>
        <v>0</v>
      </c>
      <c r="L45623">
        <f t="shared" ca="1" si="4988"/>
        <v>0</v>
      </c>
      <c r="M45623">
        <f t="shared" ca="1" si="4989"/>
        <v>0</v>
      </c>
      <c r="N45623" t="str">
        <f t="shared" ca="1" si="4990"/>
        <v>X</v>
      </c>
    </row>
    <row r="45624" spans="7:14" x14ac:dyDescent="0.3">
      <c r="G45624">
        <v>45623</v>
      </c>
      <c r="H45624">
        <f t="shared" ca="1" si="4984"/>
        <v>166</v>
      </c>
      <c r="I45624">
        <f t="shared" ca="1" si="4985"/>
        <v>20</v>
      </c>
      <c r="J45624">
        <f t="shared" ca="1" si="4986"/>
        <v>189</v>
      </c>
      <c r="K45624">
        <f t="shared" ca="1" si="4987"/>
        <v>0</v>
      </c>
      <c r="L45624">
        <f t="shared" ca="1" si="4988"/>
        <v>0</v>
      </c>
      <c r="M45624">
        <f t="shared" ca="1" si="4989"/>
        <v>0</v>
      </c>
      <c r="N45624" t="str">
        <f t="shared" ca="1" si="4990"/>
        <v>X</v>
      </c>
    </row>
    <row r="45625" spans="7:14" x14ac:dyDescent="0.3">
      <c r="G45625">
        <v>45624</v>
      </c>
      <c r="H45625">
        <f t="shared" ca="1" si="4984"/>
        <v>95</v>
      </c>
      <c r="I45625">
        <f t="shared" ca="1" si="4985"/>
        <v>3</v>
      </c>
      <c r="J45625">
        <f t="shared" ca="1" si="4986"/>
        <v>173</v>
      </c>
      <c r="K45625">
        <f t="shared" ca="1" si="4987"/>
        <v>0</v>
      </c>
      <c r="L45625">
        <f t="shared" ca="1" si="4988"/>
        <v>0</v>
      </c>
      <c r="M45625">
        <f t="shared" ca="1" si="4989"/>
        <v>0</v>
      </c>
      <c r="N45625" t="str">
        <f t="shared" ca="1" si="4990"/>
        <v>X</v>
      </c>
    </row>
    <row r="45626" spans="7:14" x14ac:dyDescent="0.3">
      <c r="G45626">
        <v>45625</v>
      </c>
      <c r="H45626">
        <f t="shared" ca="1" si="4984"/>
        <v>75</v>
      </c>
      <c r="I45626">
        <f t="shared" ca="1" si="4985"/>
        <v>16</v>
      </c>
      <c r="J45626">
        <f t="shared" ca="1" si="4986"/>
        <v>48</v>
      </c>
      <c r="K45626">
        <f t="shared" ca="1" si="4987"/>
        <v>0</v>
      </c>
      <c r="L45626">
        <f t="shared" ca="1" si="4988"/>
        <v>0</v>
      </c>
      <c r="M45626">
        <f t="shared" ca="1" si="4989"/>
        <v>0</v>
      </c>
      <c r="N45626" t="str">
        <f t="shared" ca="1" si="4990"/>
        <v>X</v>
      </c>
    </row>
    <row r="45627" spans="7:14" x14ac:dyDescent="0.3">
      <c r="G45627">
        <v>45626</v>
      </c>
      <c r="H45627">
        <f t="shared" ca="1" si="4984"/>
        <v>125</v>
      </c>
      <c r="I45627">
        <f t="shared" ca="1" si="4985"/>
        <v>2</v>
      </c>
      <c r="J45627">
        <f t="shared" ca="1" si="4986"/>
        <v>29</v>
      </c>
      <c r="K45627">
        <f t="shared" ca="1" si="4987"/>
        <v>0</v>
      </c>
      <c r="L45627">
        <f t="shared" ca="1" si="4988"/>
        <v>0</v>
      </c>
      <c r="M45627">
        <f t="shared" ca="1" si="4989"/>
        <v>1</v>
      </c>
      <c r="N45627" t="str">
        <f t="shared" ca="1" si="4990"/>
        <v>X</v>
      </c>
    </row>
    <row r="45628" spans="7:14" x14ac:dyDescent="0.3">
      <c r="G45628">
        <v>45627</v>
      </c>
      <c r="H45628">
        <f t="shared" ca="1" si="4984"/>
        <v>57</v>
      </c>
      <c r="I45628">
        <f t="shared" ca="1" si="4985"/>
        <v>5</v>
      </c>
      <c r="J45628">
        <f t="shared" ca="1" si="4986"/>
        <v>193</v>
      </c>
      <c r="K45628">
        <f t="shared" ca="1" si="4987"/>
        <v>0</v>
      </c>
      <c r="L45628">
        <f t="shared" ca="1" si="4988"/>
        <v>0</v>
      </c>
      <c r="M45628">
        <f t="shared" ca="1" si="4989"/>
        <v>0</v>
      </c>
      <c r="N45628" t="str">
        <f t="shared" ca="1" si="4990"/>
        <v>X</v>
      </c>
    </row>
    <row r="45629" spans="7:14" x14ac:dyDescent="0.3">
      <c r="G45629">
        <v>45628</v>
      </c>
      <c r="H45629">
        <f t="shared" ca="1" si="4984"/>
        <v>45</v>
      </c>
      <c r="I45629">
        <f t="shared" ca="1" si="4985"/>
        <v>6</v>
      </c>
      <c r="J45629">
        <f t="shared" ca="1" si="4986"/>
        <v>105</v>
      </c>
      <c r="K45629">
        <f t="shared" ca="1" si="4987"/>
        <v>0</v>
      </c>
      <c r="L45629">
        <f t="shared" ca="1" si="4988"/>
        <v>0</v>
      </c>
      <c r="M45629">
        <f t="shared" ca="1" si="4989"/>
        <v>1</v>
      </c>
      <c r="N45629" t="str">
        <f t="shared" ca="1" si="4990"/>
        <v>X</v>
      </c>
    </row>
    <row r="45630" spans="7:14" x14ac:dyDescent="0.3">
      <c r="G45630">
        <v>45629</v>
      </c>
      <c r="H45630">
        <f t="shared" ca="1" si="4984"/>
        <v>66</v>
      </c>
      <c r="I45630">
        <f t="shared" ca="1" si="4985"/>
        <v>1</v>
      </c>
      <c r="J45630">
        <f t="shared" ca="1" si="4986"/>
        <v>89</v>
      </c>
      <c r="K45630">
        <f t="shared" ca="1" si="4987"/>
        <v>0</v>
      </c>
      <c r="L45630">
        <f t="shared" ca="1" si="4988"/>
        <v>0</v>
      </c>
      <c r="M45630">
        <f t="shared" ca="1" si="4989"/>
        <v>1</v>
      </c>
      <c r="N45630" t="str">
        <f t="shared" ca="1" si="4990"/>
        <v>X</v>
      </c>
    </row>
    <row r="45631" spans="7:14" x14ac:dyDescent="0.3">
      <c r="G45631">
        <v>45630</v>
      </c>
      <c r="H45631">
        <f t="shared" ca="1" si="4984"/>
        <v>144</v>
      </c>
      <c r="I45631">
        <f t="shared" ca="1" si="4985"/>
        <v>6</v>
      </c>
      <c r="J45631">
        <f t="shared" ca="1" si="4986"/>
        <v>83</v>
      </c>
      <c r="K45631">
        <f t="shared" ca="1" si="4987"/>
        <v>0</v>
      </c>
      <c r="L45631">
        <f t="shared" ca="1" si="4988"/>
        <v>0</v>
      </c>
      <c r="M45631">
        <f t="shared" ca="1" si="4989"/>
        <v>0</v>
      </c>
      <c r="N45631" t="str">
        <f t="shared" ca="1" si="4990"/>
        <v>X</v>
      </c>
    </row>
    <row r="45632" spans="7:14" x14ac:dyDescent="0.3">
      <c r="G45632">
        <v>45631</v>
      </c>
      <c r="H45632">
        <f t="shared" ca="1" si="4984"/>
        <v>19</v>
      </c>
      <c r="I45632">
        <f t="shared" ca="1" si="4985"/>
        <v>10</v>
      </c>
      <c r="J45632">
        <f t="shared" ca="1" si="4986"/>
        <v>194</v>
      </c>
      <c r="K45632">
        <f t="shared" ca="1" si="4987"/>
        <v>1</v>
      </c>
      <c r="L45632">
        <f t="shared" ca="1" si="4988"/>
        <v>0</v>
      </c>
      <c r="M45632">
        <f t="shared" ca="1" si="4989"/>
        <v>0</v>
      </c>
      <c r="N45632" t="str">
        <f t="shared" ca="1" si="4990"/>
        <v>X</v>
      </c>
    </row>
    <row r="45633" spans="7:14" x14ac:dyDescent="0.3">
      <c r="G45633">
        <v>45632</v>
      </c>
      <c r="H45633">
        <f t="shared" ca="1" si="4984"/>
        <v>156</v>
      </c>
      <c r="I45633">
        <f t="shared" ca="1" si="4985"/>
        <v>14</v>
      </c>
      <c r="J45633">
        <f t="shared" ca="1" si="4986"/>
        <v>141</v>
      </c>
      <c r="K45633">
        <f t="shared" ca="1" si="4987"/>
        <v>0</v>
      </c>
      <c r="L45633">
        <f t="shared" ca="1" si="4988"/>
        <v>0</v>
      </c>
      <c r="M45633">
        <f t="shared" ca="1" si="4989"/>
        <v>0</v>
      </c>
      <c r="N45633" t="str">
        <f t="shared" ca="1" si="4990"/>
        <v>X</v>
      </c>
    </row>
    <row r="45634" spans="7:14" x14ac:dyDescent="0.3">
      <c r="G45634">
        <v>45633</v>
      </c>
      <c r="H45634">
        <f t="shared" ca="1" si="4984"/>
        <v>153</v>
      </c>
      <c r="I45634">
        <f t="shared" ca="1" si="4985"/>
        <v>13</v>
      </c>
      <c r="J45634">
        <f t="shared" ca="1" si="4986"/>
        <v>33</v>
      </c>
      <c r="K45634">
        <f t="shared" ca="1" si="4987"/>
        <v>0</v>
      </c>
      <c r="L45634">
        <f t="shared" ca="1" si="4988"/>
        <v>0</v>
      </c>
      <c r="M45634">
        <f t="shared" ca="1" si="4989"/>
        <v>0</v>
      </c>
      <c r="N45634" t="str">
        <f t="shared" ca="1" si="4990"/>
        <v>X</v>
      </c>
    </row>
    <row r="45635" spans="7:14" x14ac:dyDescent="0.3">
      <c r="G45635">
        <v>45634</v>
      </c>
      <c r="H45635">
        <f t="shared" ref="H45635:H45698" ca="1" si="4991">RANDBETWEEN(0,200)</f>
        <v>115</v>
      </c>
      <c r="I45635">
        <f t="shared" ref="I45635:I45698" ca="1" si="4992">RANDBETWEEN(0,20)</f>
        <v>1</v>
      </c>
      <c r="J45635">
        <f t="shared" ref="J45635:J45698" ca="1" si="4993">RANDBETWEEN(0,200)</f>
        <v>105</v>
      </c>
      <c r="K45635">
        <f t="shared" ref="K45635:K45698" ca="1" si="4994">IF(2*H45635+5*I45635&lt;=100,1,0)</f>
        <v>0</v>
      </c>
      <c r="L45635">
        <f t="shared" ref="L45635:L45698" ca="1" si="4995">IF(I45635-J45635&gt;=10,1,0)</f>
        <v>0</v>
      </c>
      <c r="M45635">
        <f t="shared" ref="M45635:M45698" ca="1" si="4996">IF(H45635+I45635^2+J45635&lt;=200,1,0)</f>
        <v>0</v>
      </c>
      <c r="N45635" t="str">
        <f t="shared" ref="N45635:N45698" ca="1" si="4997">IF(K45635*L45635*M45635=1,2*H45635^3+4*I45635+J45635,"X")</f>
        <v>X</v>
      </c>
    </row>
    <row r="45636" spans="7:14" x14ac:dyDescent="0.3">
      <c r="G45636">
        <v>45635</v>
      </c>
      <c r="H45636">
        <f t="shared" ca="1" si="4991"/>
        <v>14</v>
      </c>
      <c r="I45636">
        <f t="shared" ca="1" si="4992"/>
        <v>6</v>
      </c>
      <c r="J45636">
        <f t="shared" ca="1" si="4993"/>
        <v>17</v>
      </c>
      <c r="K45636">
        <f t="shared" ca="1" si="4994"/>
        <v>1</v>
      </c>
      <c r="L45636">
        <f t="shared" ca="1" si="4995"/>
        <v>0</v>
      </c>
      <c r="M45636">
        <f t="shared" ca="1" si="4996"/>
        <v>1</v>
      </c>
      <c r="N45636" t="str">
        <f t="shared" ca="1" si="4997"/>
        <v>X</v>
      </c>
    </row>
    <row r="45637" spans="7:14" x14ac:dyDescent="0.3">
      <c r="G45637">
        <v>45636</v>
      </c>
      <c r="H45637">
        <f t="shared" ca="1" si="4991"/>
        <v>55</v>
      </c>
      <c r="I45637">
        <f t="shared" ca="1" si="4992"/>
        <v>5</v>
      </c>
      <c r="J45637">
        <f t="shared" ca="1" si="4993"/>
        <v>133</v>
      </c>
      <c r="K45637">
        <f t="shared" ca="1" si="4994"/>
        <v>0</v>
      </c>
      <c r="L45637">
        <f t="shared" ca="1" si="4995"/>
        <v>0</v>
      </c>
      <c r="M45637">
        <f t="shared" ca="1" si="4996"/>
        <v>0</v>
      </c>
      <c r="N45637" t="str">
        <f t="shared" ca="1" si="4997"/>
        <v>X</v>
      </c>
    </row>
    <row r="45638" spans="7:14" x14ac:dyDescent="0.3">
      <c r="G45638">
        <v>45637</v>
      </c>
      <c r="H45638">
        <f t="shared" ca="1" si="4991"/>
        <v>180</v>
      </c>
      <c r="I45638">
        <f t="shared" ca="1" si="4992"/>
        <v>14</v>
      </c>
      <c r="J45638">
        <f t="shared" ca="1" si="4993"/>
        <v>112</v>
      </c>
      <c r="K45638">
        <f t="shared" ca="1" si="4994"/>
        <v>0</v>
      </c>
      <c r="L45638">
        <f t="shared" ca="1" si="4995"/>
        <v>0</v>
      </c>
      <c r="M45638">
        <f t="shared" ca="1" si="4996"/>
        <v>0</v>
      </c>
      <c r="N45638" t="str">
        <f t="shared" ca="1" si="4997"/>
        <v>X</v>
      </c>
    </row>
    <row r="45639" spans="7:14" x14ac:dyDescent="0.3">
      <c r="G45639">
        <v>45638</v>
      </c>
      <c r="H45639">
        <f t="shared" ca="1" si="4991"/>
        <v>178</v>
      </c>
      <c r="I45639">
        <f t="shared" ca="1" si="4992"/>
        <v>17</v>
      </c>
      <c r="J45639">
        <f t="shared" ca="1" si="4993"/>
        <v>148</v>
      </c>
      <c r="K45639">
        <f t="shared" ca="1" si="4994"/>
        <v>0</v>
      </c>
      <c r="L45639">
        <f t="shared" ca="1" si="4995"/>
        <v>0</v>
      </c>
      <c r="M45639">
        <f t="shared" ca="1" si="4996"/>
        <v>0</v>
      </c>
      <c r="N45639" t="str">
        <f t="shared" ca="1" si="4997"/>
        <v>X</v>
      </c>
    </row>
    <row r="45640" spans="7:14" x14ac:dyDescent="0.3">
      <c r="G45640">
        <v>45639</v>
      </c>
      <c r="H45640">
        <f t="shared" ca="1" si="4991"/>
        <v>12</v>
      </c>
      <c r="I45640">
        <f t="shared" ca="1" si="4992"/>
        <v>18</v>
      </c>
      <c r="J45640">
        <f t="shared" ca="1" si="4993"/>
        <v>0</v>
      </c>
      <c r="K45640">
        <f t="shared" ca="1" si="4994"/>
        <v>0</v>
      </c>
      <c r="L45640">
        <f t="shared" ca="1" si="4995"/>
        <v>1</v>
      </c>
      <c r="M45640">
        <f t="shared" ca="1" si="4996"/>
        <v>0</v>
      </c>
      <c r="N45640" t="str">
        <f t="shared" ca="1" si="4997"/>
        <v>X</v>
      </c>
    </row>
    <row r="45641" spans="7:14" x14ac:dyDescent="0.3">
      <c r="G45641">
        <v>45640</v>
      </c>
      <c r="H45641">
        <f t="shared" ca="1" si="4991"/>
        <v>159</v>
      </c>
      <c r="I45641">
        <f t="shared" ca="1" si="4992"/>
        <v>15</v>
      </c>
      <c r="J45641">
        <f t="shared" ca="1" si="4993"/>
        <v>160</v>
      </c>
      <c r="K45641">
        <f t="shared" ca="1" si="4994"/>
        <v>0</v>
      </c>
      <c r="L45641">
        <f t="shared" ca="1" si="4995"/>
        <v>0</v>
      </c>
      <c r="M45641">
        <f t="shared" ca="1" si="4996"/>
        <v>0</v>
      </c>
      <c r="N45641" t="str">
        <f t="shared" ca="1" si="4997"/>
        <v>X</v>
      </c>
    </row>
    <row r="45642" spans="7:14" x14ac:dyDescent="0.3">
      <c r="G45642">
        <v>45641</v>
      </c>
      <c r="H45642">
        <f t="shared" ca="1" si="4991"/>
        <v>151</v>
      </c>
      <c r="I45642">
        <f t="shared" ca="1" si="4992"/>
        <v>6</v>
      </c>
      <c r="J45642">
        <f t="shared" ca="1" si="4993"/>
        <v>84</v>
      </c>
      <c r="K45642">
        <f t="shared" ca="1" si="4994"/>
        <v>0</v>
      </c>
      <c r="L45642">
        <f t="shared" ca="1" si="4995"/>
        <v>0</v>
      </c>
      <c r="M45642">
        <f t="shared" ca="1" si="4996"/>
        <v>0</v>
      </c>
      <c r="N45642" t="str">
        <f t="shared" ca="1" si="4997"/>
        <v>X</v>
      </c>
    </row>
    <row r="45643" spans="7:14" x14ac:dyDescent="0.3">
      <c r="G45643">
        <v>45642</v>
      </c>
      <c r="H45643">
        <f t="shared" ca="1" si="4991"/>
        <v>143</v>
      </c>
      <c r="I45643">
        <f t="shared" ca="1" si="4992"/>
        <v>14</v>
      </c>
      <c r="J45643">
        <f t="shared" ca="1" si="4993"/>
        <v>172</v>
      </c>
      <c r="K45643">
        <f t="shared" ca="1" si="4994"/>
        <v>0</v>
      </c>
      <c r="L45643">
        <f t="shared" ca="1" si="4995"/>
        <v>0</v>
      </c>
      <c r="M45643">
        <f t="shared" ca="1" si="4996"/>
        <v>0</v>
      </c>
      <c r="N45643" t="str">
        <f t="shared" ca="1" si="4997"/>
        <v>X</v>
      </c>
    </row>
    <row r="45644" spans="7:14" x14ac:dyDescent="0.3">
      <c r="G45644">
        <v>45643</v>
      </c>
      <c r="H45644">
        <f t="shared" ca="1" si="4991"/>
        <v>105</v>
      </c>
      <c r="I45644">
        <f t="shared" ca="1" si="4992"/>
        <v>16</v>
      </c>
      <c r="J45644">
        <f t="shared" ca="1" si="4993"/>
        <v>186</v>
      </c>
      <c r="K45644">
        <f t="shared" ca="1" si="4994"/>
        <v>0</v>
      </c>
      <c r="L45644">
        <f t="shared" ca="1" si="4995"/>
        <v>0</v>
      </c>
      <c r="M45644">
        <f t="shared" ca="1" si="4996"/>
        <v>0</v>
      </c>
      <c r="N45644" t="str">
        <f t="shared" ca="1" si="4997"/>
        <v>X</v>
      </c>
    </row>
    <row r="45645" spans="7:14" x14ac:dyDescent="0.3">
      <c r="G45645">
        <v>45644</v>
      </c>
      <c r="H45645">
        <f t="shared" ca="1" si="4991"/>
        <v>45</v>
      </c>
      <c r="I45645">
        <f t="shared" ca="1" si="4992"/>
        <v>5</v>
      </c>
      <c r="J45645">
        <f t="shared" ca="1" si="4993"/>
        <v>5</v>
      </c>
      <c r="K45645">
        <f t="shared" ca="1" si="4994"/>
        <v>0</v>
      </c>
      <c r="L45645">
        <f t="shared" ca="1" si="4995"/>
        <v>0</v>
      </c>
      <c r="M45645">
        <f t="shared" ca="1" si="4996"/>
        <v>1</v>
      </c>
      <c r="N45645" t="str">
        <f t="shared" ca="1" si="4997"/>
        <v>X</v>
      </c>
    </row>
    <row r="45646" spans="7:14" x14ac:dyDescent="0.3">
      <c r="G45646">
        <v>45645</v>
      </c>
      <c r="H45646">
        <f t="shared" ca="1" si="4991"/>
        <v>42</v>
      </c>
      <c r="I45646">
        <f t="shared" ca="1" si="4992"/>
        <v>18</v>
      </c>
      <c r="J45646">
        <f t="shared" ca="1" si="4993"/>
        <v>72</v>
      </c>
      <c r="K45646">
        <f t="shared" ca="1" si="4994"/>
        <v>0</v>
      </c>
      <c r="L45646">
        <f t="shared" ca="1" si="4995"/>
        <v>0</v>
      </c>
      <c r="M45646">
        <f t="shared" ca="1" si="4996"/>
        <v>0</v>
      </c>
      <c r="N45646" t="str">
        <f t="shared" ca="1" si="4997"/>
        <v>X</v>
      </c>
    </row>
    <row r="45647" spans="7:14" x14ac:dyDescent="0.3">
      <c r="G45647">
        <v>45646</v>
      </c>
      <c r="H45647">
        <f t="shared" ca="1" si="4991"/>
        <v>25</v>
      </c>
      <c r="I45647">
        <f t="shared" ca="1" si="4992"/>
        <v>10</v>
      </c>
      <c r="J45647">
        <f t="shared" ca="1" si="4993"/>
        <v>167</v>
      </c>
      <c r="K45647">
        <f t="shared" ca="1" si="4994"/>
        <v>1</v>
      </c>
      <c r="L45647">
        <f t="shared" ca="1" si="4995"/>
        <v>0</v>
      </c>
      <c r="M45647">
        <f t="shared" ca="1" si="4996"/>
        <v>0</v>
      </c>
      <c r="N45647" t="str">
        <f t="shared" ca="1" si="4997"/>
        <v>X</v>
      </c>
    </row>
    <row r="45648" spans="7:14" x14ac:dyDescent="0.3">
      <c r="G45648">
        <v>45647</v>
      </c>
      <c r="H45648">
        <f t="shared" ca="1" si="4991"/>
        <v>82</v>
      </c>
      <c r="I45648">
        <f t="shared" ca="1" si="4992"/>
        <v>7</v>
      </c>
      <c r="J45648">
        <f t="shared" ca="1" si="4993"/>
        <v>181</v>
      </c>
      <c r="K45648">
        <f t="shared" ca="1" si="4994"/>
        <v>0</v>
      </c>
      <c r="L45648">
        <f t="shared" ca="1" si="4995"/>
        <v>0</v>
      </c>
      <c r="M45648">
        <f t="shared" ca="1" si="4996"/>
        <v>0</v>
      </c>
      <c r="N45648" t="str">
        <f t="shared" ca="1" si="4997"/>
        <v>X</v>
      </c>
    </row>
    <row r="45649" spans="7:14" x14ac:dyDescent="0.3">
      <c r="G45649">
        <v>45648</v>
      </c>
      <c r="H45649">
        <f t="shared" ca="1" si="4991"/>
        <v>31</v>
      </c>
      <c r="I45649">
        <f t="shared" ca="1" si="4992"/>
        <v>20</v>
      </c>
      <c r="J45649">
        <f t="shared" ca="1" si="4993"/>
        <v>1</v>
      </c>
      <c r="K45649">
        <f t="shared" ca="1" si="4994"/>
        <v>0</v>
      </c>
      <c r="L45649">
        <f t="shared" ca="1" si="4995"/>
        <v>1</v>
      </c>
      <c r="M45649">
        <f t="shared" ca="1" si="4996"/>
        <v>0</v>
      </c>
      <c r="N45649" t="str">
        <f t="shared" ca="1" si="4997"/>
        <v>X</v>
      </c>
    </row>
    <row r="45650" spans="7:14" x14ac:dyDescent="0.3">
      <c r="G45650">
        <v>45649</v>
      </c>
      <c r="H45650">
        <f t="shared" ca="1" si="4991"/>
        <v>25</v>
      </c>
      <c r="I45650">
        <f t="shared" ca="1" si="4992"/>
        <v>20</v>
      </c>
      <c r="J45650">
        <f t="shared" ca="1" si="4993"/>
        <v>191</v>
      </c>
      <c r="K45650">
        <f t="shared" ca="1" si="4994"/>
        <v>0</v>
      </c>
      <c r="L45650">
        <f t="shared" ca="1" si="4995"/>
        <v>0</v>
      </c>
      <c r="M45650">
        <f t="shared" ca="1" si="4996"/>
        <v>0</v>
      </c>
      <c r="N45650" t="str">
        <f t="shared" ca="1" si="4997"/>
        <v>X</v>
      </c>
    </row>
    <row r="45651" spans="7:14" x14ac:dyDescent="0.3">
      <c r="G45651">
        <v>45650</v>
      </c>
      <c r="H45651">
        <f t="shared" ca="1" si="4991"/>
        <v>70</v>
      </c>
      <c r="I45651">
        <f t="shared" ca="1" si="4992"/>
        <v>11</v>
      </c>
      <c r="J45651">
        <f t="shared" ca="1" si="4993"/>
        <v>134</v>
      </c>
      <c r="K45651">
        <f t="shared" ca="1" si="4994"/>
        <v>0</v>
      </c>
      <c r="L45651">
        <f t="shared" ca="1" si="4995"/>
        <v>0</v>
      </c>
      <c r="M45651">
        <f t="shared" ca="1" si="4996"/>
        <v>0</v>
      </c>
      <c r="N45651" t="str">
        <f t="shared" ca="1" si="4997"/>
        <v>X</v>
      </c>
    </row>
    <row r="45652" spans="7:14" x14ac:dyDescent="0.3">
      <c r="G45652">
        <v>45651</v>
      </c>
      <c r="H45652">
        <f t="shared" ca="1" si="4991"/>
        <v>181</v>
      </c>
      <c r="I45652">
        <f t="shared" ca="1" si="4992"/>
        <v>3</v>
      </c>
      <c r="J45652">
        <f t="shared" ca="1" si="4993"/>
        <v>175</v>
      </c>
      <c r="K45652">
        <f t="shared" ca="1" si="4994"/>
        <v>0</v>
      </c>
      <c r="L45652">
        <f t="shared" ca="1" si="4995"/>
        <v>0</v>
      </c>
      <c r="M45652">
        <f t="shared" ca="1" si="4996"/>
        <v>0</v>
      </c>
      <c r="N45652" t="str">
        <f t="shared" ca="1" si="4997"/>
        <v>X</v>
      </c>
    </row>
    <row r="45653" spans="7:14" x14ac:dyDescent="0.3">
      <c r="G45653">
        <v>45652</v>
      </c>
      <c r="H45653">
        <f t="shared" ca="1" si="4991"/>
        <v>37</v>
      </c>
      <c r="I45653">
        <f t="shared" ca="1" si="4992"/>
        <v>3</v>
      </c>
      <c r="J45653">
        <f t="shared" ca="1" si="4993"/>
        <v>18</v>
      </c>
      <c r="K45653">
        <f t="shared" ca="1" si="4994"/>
        <v>1</v>
      </c>
      <c r="L45653">
        <f t="shared" ca="1" si="4995"/>
        <v>0</v>
      </c>
      <c r="M45653">
        <f t="shared" ca="1" si="4996"/>
        <v>1</v>
      </c>
      <c r="N45653" t="str">
        <f t="shared" ca="1" si="4997"/>
        <v>X</v>
      </c>
    </row>
    <row r="45654" spans="7:14" x14ac:dyDescent="0.3">
      <c r="G45654">
        <v>45653</v>
      </c>
      <c r="H45654">
        <f t="shared" ca="1" si="4991"/>
        <v>55</v>
      </c>
      <c r="I45654">
        <f t="shared" ca="1" si="4992"/>
        <v>14</v>
      </c>
      <c r="J45654">
        <f t="shared" ca="1" si="4993"/>
        <v>109</v>
      </c>
      <c r="K45654">
        <f t="shared" ca="1" si="4994"/>
        <v>0</v>
      </c>
      <c r="L45654">
        <f t="shared" ca="1" si="4995"/>
        <v>0</v>
      </c>
      <c r="M45654">
        <f t="shared" ca="1" si="4996"/>
        <v>0</v>
      </c>
      <c r="N45654" t="str">
        <f t="shared" ca="1" si="4997"/>
        <v>X</v>
      </c>
    </row>
    <row r="45655" spans="7:14" x14ac:dyDescent="0.3">
      <c r="G45655">
        <v>45654</v>
      </c>
      <c r="H45655">
        <f t="shared" ca="1" si="4991"/>
        <v>58</v>
      </c>
      <c r="I45655">
        <f t="shared" ca="1" si="4992"/>
        <v>16</v>
      </c>
      <c r="J45655">
        <f t="shared" ca="1" si="4993"/>
        <v>111</v>
      </c>
      <c r="K45655">
        <f t="shared" ca="1" si="4994"/>
        <v>0</v>
      </c>
      <c r="L45655">
        <f t="shared" ca="1" si="4995"/>
        <v>0</v>
      </c>
      <c r="M45655">
        <f t="shared" ca="1" si="4996"/>
        <v>0</v>
      </c>
      <c r="N45655" t="str">
        <f t="shared" ca="1" si="4997"/>
        <v>X</v>
      </c>
    </row>
    <row r="45656" spans="7:14" x14ac:dyDescent="0.3">
      <c r="G45656">
        <v>45655</v>
      </c>
      <c r="H45656">
        <f t="shared" ca="1" si="4991"/>
        <v>62</v>
      </c>
      <c r="I45656">
        <f t="shared" ca="1" si="4992"/>
        <v>18</v>
      </c>
      <c r="J45656">
        <f t="shared" ca="1" si="4993"/>
        <v>82</v>
      </c>
      <c r="K45656">
        <f t="shared" ca="1" si="4994"/>
        <v>0</v>
      </c>
      <c r="L45656">
        <f t="shared" ca="1" si="4995"/>
        <v>0</v>
      </c>
      <c r="M45656">
        <f t="shared" ca="1" si="4996"/>
        <v>0</v>
      </c>
      <c r="N45656" t="str">
        <f t="shared" ca="1" si="4997"/>
        <v>X</v>
      </c>
    </row>
    <row r="45657" spans="7:14" x14ac:dyDescent="0.3">
      <c r="G45657">
        <v>45656</v>
      </c>
      <c r="H45657">
        <f t="shared" ca="1" si="4991"/>
        <v>77</v>
      </c>
      <c r="I45657">
        <f t="shared" ca="1" si="4992"/>
        <v>9</v>
      </c>
      <c r="J45657">
        <f t="shared" ca="1" si="4993"/>
        <v>45</v>
      </c>
      <c r="K45657">
        <f t="shared" ca="1" si="4994"/>
        <v>0</v>
      </c>
      <c r="L45657">
        <f t="shared" ca="1" si="4995"/>
        <v>0</v>
      </c>
      <c r="M45657">
        <f t="shared" ca="1" si="4996"/>
        <v>0</v>
      </c>
      <c r="N45657" t="str">
        <f t="shared" ca="1" si="4997"/>
        <v>X</v>
      </c>
    </row>
    <row r="45658" spans="7:14" x14ac:dyDescent="0.3">
      <c r="G45658">
        <v>45657</v>
      </c>
      <c r="H45658">
        <f t="shared" ca="1" si="4991"/>
        <v>179</v>
      </c>
      <c r="I45658">
        <f t="shared" ca="1" si="4992"/>
        <v>7</v>
      </c>
      <c r="J45658">
        <f t="shared" ca="1" si="4993"/>
        <v>4</v>
      </c>
      <c r="K45658">
        <f t="shared" ca="1" si="4994"/>
        <v>0</v>
      </c>
      <c r="L45658">
        <f t="shared" ca="1" si="4995"/>
        <v>0</v>
      </c>
      <c r="M45658">
        <f t="shared" ca="1" si="4996"/>
        <v>0</v>
      </c>
      <c r="N45658" t="str">
        <f t="shared" ca="1" si="4997"/>
        <v>X</v>
      </c>
    </row>
    <row r="45659" spans="7:14" x14ac:dyDescent="0.3">
      <c r="G45659">
        <v>45658</v>
      </c>
      <c r="H45659">
        <f t="shared" ca="1" si="4991"/>
        <v>88</v>
      </c>
      <c r="I45659">
        <f t="shared" ca="1" si="4992"/>
        <v>10</v>
      </c>
      <c r="J45659">
        <f t="shared" ca="1" si="4993"/>
        <v>155</v>
      </c>
      <c r="K45659">
        <f t="shared" ca="1" si="4994"/>
        <v>0</v>
      </c>
      <c r="L45659">
        <f t="shared" ca="1" si="4995"/>
        <v>0</v>
      </c>
      <c r="M45659">
        <f t="shared" ca="1" si="4996"/>
        <v>0</v>
      </c>
      <c r="N45659" t="str">
        <f t="shared" ca="1" si="4997"/>
        <v>X</v>
      </c>
    </row>
    <row r="45660" spans="7:14" x14ac:dyDescent="0.3">
      <c r="G45660">
        <v>45659</v>
      </c>
      <c r="H45660">
        <f t="shared" ca="1" si="4991"/>
        <v>137</v>
      </c>
      <c r="I45660">
        <f t="shared" ca="1" si="4992"/>
        <v>20</v>
      </c>
      <c r="J45660">
        <f t="shared" ca="1" si="4993"/>
        <v>177</v>
      </c>
      <c r="K45660">
        <f t="shared" ca="1" si="4994"/>
        <v>0</v>
      </c>
      <c r="L45660">
        <f t="shared" ca="1" si="4995"/>
        <v>0</v>
      </c>
      <c r="M45660">
        <f t="shared" ca="1" si="4996"/>
        <v>0</v>
      </c>
      <c r="N45660" t="str">
        <f t="shared" ca="1" si="4997"/>
        <v>X</v>
      </c>
    </row>
    <row r="45661" spans="7:14" x14ac:dyDescent="0.3">
      <c r="G45661">
        <v>45660</v>
      </c>
      <c r="H45661">
        <f t="shared" ca="1" si="4991"/>
        <v>82</v>
      </c>
      <c r="I45661">
        <f t="shared" ca="1" si="4992"/>
        <v>12</v>
      </c>
      <c r="J45661">
        <f t="shared" ca="1" si="4993"/>
        <v>44</v>
      </c>
      <c r="K45661">
        <f t="shared" ca="1" si="4994"/>
        <v>0</v>
      </c>
      <c r="L45661">
        <f t="shared" ca="1" si="4995"/>
        <v>0</v>
      </c>
      <c r="M45661">
        <f t="shared" ca="1" si="4996"/>
        <v>0</v>
      </c>
      <c r="N45661" t="str">
        <f t="shared" ca="1" si="4997"/>
        <v>X</v>
      </c>
    </row>
    <row r="45662" spans="7:14" x14ac:dyDescent="0.3">
      <c r="G45662">
        <v>45661</v>
      </c>
      <c r="H45662">
        <f t="shared" ca="1" si="4991"/>
        <v>165</v>
      </c>
      <c r="I45662">
        <f t="shared" ca="1" si="4992"/>
        <v>7</v>
      </c>
      <c r="J45662">
        <f t="shared" ca="1" si="4993"/>
        <v>152</v>
      </c>
      <c r="K45662">
        <f t="shared" ca="1" si="4994"/>
        <v>0</v>
      </c>
      <c r="L45662">
        <f t="shared" ca="1" si="4995"/>
        <v>0</v>
      </c>
      <c r="M45662">
        <f t="shared" ca="1" si="4996"/>
        <v>0</v>
      </c>
      <c r="N45662" t="str">
        <f t="shared" ca="1" si="4997"/>
        <v>X</v>
      </c>
    </row>
    <row r="45663" spans="7:14" x14ac:dyDescent="0.3">
      <c r="G45663">
        <v>45662</v>
      </c>
      <c r="H45663">
        <f t="shared" ca="1" si="4991"/>
        <v>47</v>
      </c>
      <c r="I45663">
        <f t="shared" ca="1" si="4992"/>
        <v>8</v>
      </c>
      <c r="J45663">
        <f t="shared" ca="1" si="4993"/>
        <v>64</v>
      </c>
      <c r="K45663">
        <f t="shared" ca="1" si="4994"/>
        <v>0</v>
      </c>
      <c r="L45663">
        <f t="shared" ca="1" si="4995"/>
        <v>0</v>
      </c>
      <c r="M45663">
        <f t="shared" ca="1" si="4996"/>
        <v>1</v>
      </c>
      <c r="N45663" t="str">
        <f t="shared" ca="1" si="4997"/>
        <v>X</v>
      </c>
    </row>
    <row r="45664" spans="7:14" x14ac:dyDescent="0.3">
      <c r="G45664">
        <v>45663</v>
      </c>
      <c r="H45664">
        <f t="shared" ca="1" si="4991"/>
        <v>42</v>
      </c>
      <c r="I45664">
        <f t="shared" ca="1" si="4992"/>
        <v>17</v>
      </c>
      <c r="J45664">
        <f t="shared" ca="1" si="4993"/>
        <v>23</v>
      </c>
      <c r="K45664">
        <f t="shared" ca="1" si="4994"/>
        <v>0</v>
      </c>
      <c r="L45664">
        <f t="shared" ca="1" si="4995"/>
        <v>0</v>
      </c>
      <c r="M45664">
        <f t="shared" ca="1" si="4996"/>
        <v>0</v>
      </c>
      <c r="N45664" t="str">
        <f t="shared" ca="1" si="4997"/>
        <v>X</v>
      </c>
    </row>
    <row r="45665" spans="7:14" x14ac:dyDescent="0.3">
      <c r="G45665">
        <v>45664</v>
      </c>
      <c r="H45665">
        <f t="shared" ca="1" si="4991"/>
        <v>15</v>
      </c>
      <c r="I45665">
        <f t="shared" ca="1" si="4992"/>
        <v>3</v>
      </c>
      <c r="J45665">
        <f t="shared" ca="1" si="4993"/>
        <v>92</v>
      </c>
      <c r="K45665">
        <f t="shared" ca="1" si="4994"/>
        <v>1</v>
      </c>
      <c r="L45665">
        <f t="shared" ca="1" si="4995"/>
        <v>0</v>
      </c>
      <c r="M45665">
        <f t="shared" ca="1" si="4996"/>
        <v>1</v>
      </c>
      <c r="N45665" t="str">
        <f t="shared" ca="1" si="4997"/>
        <v>X</v>
      </c>
    </row>
    <row r="45666" spans="7:14" x14ac:dyDescent="0.3">
      <c r="G45666">
        <v>45665</v>
      </c>
      <c r="H45666">
        <f t="shared" ca="1" si="4991"/>
        <v>33</v>
      </c>
      <c r="I45666">
        <f t="shared" ca="1" si="4992"/>
        <v>7</v>
      </c>
      <c r="J45666">
        <f t="shared" ca="1" si="4993"/>
        <v>73</v>
      </c>
      <c r="K45666">
        <f t="shared" ca="1" si="4994"/>
        <v>0</v>
      </c>
      <c r="L45666">
        <f t="shared" ca="1" si="4995"/>
        <v>0</v>
      </c>
      <c r="M45666">
        <f t="shared" ca="1" si="4996"/>
        <v>1</v>
      </c>
      <c r="N45666" t="str">
        <f t="shared" ca="1" si="4997"/>
        <v>X</v>
      </c>
    </row>
    <row r="45667" spans="7:14" x14ac:dyDescent="0.3">
      <c r="G45667">
        <v>45666</v>
      </c>
      <c r="H45667">
        <f t="shared" ca="1" si="4991"/>
        <v>67</v>
      </c>
      <c r="I45667">
        <f t="shared" ca="1" si="4992"/>
        <v>15</v>
      </c>
      <c r="J45667">
        <f t="shared" ca="1" si="4993"/>
        <v>114</v>
      </c>
      <c r="K45667">
        <f t="shared" ca="1" si="4994"/>
        <v>0</v>
      </c>
      <c r="L45667">
        <f t="shared" ca="1" si="4995"/>
        <v>0</v>
      </c>
      <c r="M45667">
        <f t="shared" ca="1" si="4996"/>
        <v>0</v>
      </c>
      <c r="N45667" t="str">
        <f t="shared" ca="1" si="4997"/>
        <v>X</v>
      </c>
    </row>
    <row r="45668" spans="7:14" x14ac:dyDescent="0.3">
      <c r="G45668">
        <v>45667</v>
      </c>
      <c r="H45668">
        <f t="shared" ca="1" si="4991"/>
        <v>178</v>
      </c>
      <c r="I45668">
        <f t="shared" ca="1" si="4992"/>
        <v>12</v>
      </c>
      <c r="J45668">
        <f t="shared" ca="1" si="4993"/>
        <v>158</v>
      </c>
      <c r="K45668">
        <f t="shared" ca="1" si="4994"/>
        <v>0</v>
      </c>
      <c r="L45668">
        <f t="shared" ca="1" si="4995"/>
        <v>0</v>
      </c>
      <c r="M45668">
        <f t="shared" ca="1" si="4996"/>
        <v>0</v>
      </c>
      <c r="N45668" t="str">
        <f t="shared" ca="1" si="4997"/>
        <v>X</v>
      </c>
    </row>
    <row r="45669" spans="7:14" x14ac:dyDescent="0.3">
      <c r="G45669">
        <v>45668</v>
      </c>
      <c r="H45669">
        <f t="shared" ca="1" si="4991"/>
        <v>124</v>
      </c>
      <c r="I45669">
        <f t="shared" ca="1" si="4992"/>
        <v>17</v>
      </c>
      <c r="J45669">
        <f t="shared" ca="1" si="4993"/>
        <v>196</v>
      </c>
      <c r="K45669">
        <f t="shared" ca="1" si="4994"/>
        <v>0</v>
      </c>
      <c r="L45669">
        <f t="shared" ca="1" si="4995"/>
        <v>0</v>
      </c>
      <c r="M45669">
        <f t="shared" ca="1" si="4996"/>
        <v>0</v>
      </c>
      <c r="N45669" t="str">
        <f t="shared" ca="1" si="4997"/>
        <v>X</v>
      </c>
    </row>
    <row r="45670" spans="7:14" x14ac:dyDescent="0.3">
      <c r="G45670">
        <v>45669</v>
      </c>
      <c r="H45670">
        <f t="shared" ca="1" si="4991"/>
        <v>0</v>
      </c>
      <c r="I45670">
        <f t="shared" ca="1" si="4992"/>
        <v>14</v>
      </c>
      <c r="J45670">
        <f t="shared" ca="1" si="4993"/>
        <v>108</v>
      </c>
      <c r="K45670">
        <f t="shared" ca="1" si="4994"/>
        <v>1</v>
      </c>
      <c r="L45670">
        <f t="shared" ca="1" si="4995"/>
        <v>0</v>
      </c>
      <c r="M45670">
        <f t="shared" ca="1" si="4996"/>
        <v>0</v>
      </c>
      <c r="N45670" t="str">
        <f t="shared" ca="1" si="4997"/>
        <v>X</v>
      </c>
    </row>
    <row r="45671" spans="7:14" x14ac:dyDescent="0.3">
      <c r="G45671">
        <v>45670</v>
      </c>
      <c r="H45671">
        <f t="shared" ca="1" si="4991"/>
        <v>200</v>
      </c>
      <c r="I45671">
        <f t="shared" ca="1" si="4992"/>
        <v>9</v>
      </c>
      <c r="J45671">
        <f t="shared" ca="1" si="4993"/>
        <v>20</v>
      </c>
      <c r="K45671">
        <f t="shared" ca="1" si="4994"/>
        <v>0</v>
      </c>
      <c r="L45671">
        <f t="shared" ca="1" si="4995"/>
        <v>0</v>
      </c>
      <c r="M45671">
        <f t="shared" ca="1" si="4996"/>
        <v>0</v>
      </c>
      <c r="N45671" t="str">
        <f t="shared" ca="1" si="4997"/>
        <v>X</v>
      </c>
    </row>
    <row r="45672" spans="7:14" x14ac:dyDescent="0.3">
      <c r="G45672">
        <v>45671</v>
      </c>
      <c r="H45672">
        <f t="shared" ca="1" si="4991"/>
        <v>20</v>
      </c>
      <c r="I45672">
        <f t="shared" ca="1" si="4992"/>
        <v>15</v>
      </c>
      <c r="J45672">
        <f t="shared" ca="1" si="4993"/>
        <v>25</v>
      </c>
      <c r="K45672">
        <f t="shared" ca="1" si="4994"/>
        <v>0</v>
      </c>
      <c r="L45672">
        <f t="shared" ca="1" si="4995"/>
        <v>0</v>
      </c>
      <c r="M45672">
        <f t="shared" ca="1" si="4996"/>
        <v>0</v>
      </c>
      <c r="N45672" t="str">
        <f t="shared" ca="1" si="4997"/>
        <v>X</v>
      </c>
    </row>
    <row r="45673" spans="7:14" x14ac:dyDescent="0.3">
      <c r="G45673">
        <v>45672</v>
      </c>
      <c r="H45673">
        <f t="shared" ca="1" si="4991"/>
        <v>27</v>
      </c>
      <c r="I45673">
        <f t="shared" ca="1" si="4992"/>
        <v>18</v>
      </c>
      <c r="J45673">
        <f t="shared" ca="1" si="4993"/>
        <v>69</v>
      </c>
      <c r="K45673">
        <f t="shared" ca="1" si="4994"/>
        <v>0</v>
      </c>
      <c r="L45673">
        <f t="shared" ca="1" si="4995"/>
        <v>0</v>
      </c>
      <c r="M45673">
        <f t="shared" ca="1" si="4996"/>
        <v>0</v>
      </c>
      <c r="N45673" t="str">
        <f t="shared" ca="1" si="4997"/>
        <v>X</v>
      </c>
    </row>
    <row r="45674" spans="7:14" x14ac:dyDescent="0.3">
      <c r="G45674">
        <v>45673</v>
      </c>
      <c r="H45674">
        <f t="shared" ca="1" si="4991"/>
        <v>85</v>
      </c>
      <c r="I45674">
        <f t="shared" ca="1" si="4992"/>
        <v>3</v>
      </c>
      <c r="J45674">
        <f t="shared" ca="1" si="4993"/>
        <v>152</v>
      </c>
      <c r="K45674">
        <f t="shared" ca="1" si="4994"/>
        <v>0</v>
      </c>
      <c r="L45674">
        <f t="shared" ca="1" si="4995"/>
        <v>0</v>
      </c>
      <c r="M45674">
        <f t="shared" ca="1" si="4996"/>
        <v>0</v>
      </c>
      <c r="N45674" t="str">
        <f t="shared" ca="1" si="4997"/>
        <v>X</v>
      </c>
    </row>
    <row r="45675" spans="7:14" x14ac:dyDescent="0.3">
      <c r="G45675">
        <v>45674</v>
      </c>
      <c r="H45675">
        <f t="shared" ca="1" si="4991"/>
        <v>2</v>
      </c>
      <c r="I45675">
        <f t="shared" ca="1" si="4992"/>
        <v>20</v>
      </c>
      <c r="J45675">
        <f t="shared" ca="1" si="4993"/>
        <v>110</v>
      </c>
      <c r="K45675">
        <f t="shared" ca="1" si="4994"/>
        <v>0</v>
      </c>
      <c r="L45675">
        <f t="shared" ca="1" si="4995"/>
        <v>0</v>
      </c>
      <c r="M45675">
        <f t="shared" ca="1" si="4996"/>
        <v>0</v>
      </c>
      <c r="N45675" t="str">
        <f t="shared" ca="1" si="4997"/>
        <v>X</v>
      </c>
    </row>
    <row r="45676" spans="7:14" x14ac:dyDescent="0.3">
      <c r="G45676">
        <v>45675</v>
      </c>
      <c r="H45676">
        <f t="shared" ca="1" si="4991"/>
        <v>170</v>
      </c>
      <c r="I45676">
        <f t="shared" ca="1" si="4992"/>
        <v>10</v>
      </c>
      <c r="J45676">
        <f t="shared" ca="1" si="4993"/>
        <v>39</v>
      </c>
      <c r="K45676">
        <f t="shared" ca="1" si="4994"/>
        <v>0</v>
      </c>
      <c r="L45676">
        <f t="shared" ca="1" si="4995"/>
        <v>0</v>
      </c>
      <c r="M45676">
        <f t="shared" ca="1" si="4996"/>
        <v>0</v>
      </c>
      <c r="N45676" t="str">
        <f t="shared" ca="1" si="4997"/>
        <v>X</v>
      </c>
    </row>
    <row r="45677" spans="7:14" x14ac:dyDescent="0.3">
      <c r="G45677">
        <v>45676</v>
      </c>
      <c r="H45677">
        <f t="shared" ca="1" si="4991"/>
        <v>84</v>
      </c>
      <c r="I45677">
        <f t="shared" ca="1" si="4992"/>
        <v>19</v>
      </c>
      <c r="J45677">
        <f t="shared" ca="1" si="4993"/>
        <v>50</v>
      </c>
      <c r="K45677">
        <f t="shared" ca="1" si="4994"/>
        <v>0</v>
      </c>
      <c r="L45677">
        <f t="shared" ca="1" si="4995"/>
        <v>0</v>
      </c>
      <c r="M45677">
        <f t="shared" ca="1" si="4996"/>
        <v>0</v>
      </c>
      <c r="N45677" t="str">
        <f t="shared" ca="1" si="4997"/>
        <v>X</v>
      </c>
    </row>
    <row r="45678" spans="7:14" x14ac:dyDescent="0.3">
      <c r="G45678">
        <v>45677</v>
      </c>
      <c r="H45678">
        <f t="shared" ca="1" si="4991"/>
        <v>169</v>
      </c>
      <c r="I45678">
        <f t="shared" ca="1" si="4992"/>
        <v>10</v>
      </c>
      <c r="J45678">
        <f t="shared" ca="1" si="4993"/>
        <v>11</v>
      </c>
      <c r="K45678">
        <f t="shared" ca="1" si="4994"/>
        <v>0</v>
      </c>
      <c r="L45678">
        <f t="shared" ca="1" si="4995"/>
        <v>0</v>
      </c>
      <c r="M45678">
        <f t="shared" ca="1" si="4996"/>
        <v>0</v>
      </c>
      <c r="N45678" t="str">
        <f t="shared" ca="1" si="4997"/>
        <v>X</v>
      </c>
    </row>
    <row r="45679" spans="7:14" x14ac:dyDescent="0.3">
      <c r="G45679">
        <v>45678</v>
      </c>
      <c r="H45679">
        <f t="shared" ca="1" si="4991"/>
        <v>182</v>
      </c>
      <c r="I45679">
        <f t="shared" ca="1" si="4992"/>
        <v>8</v>
      </c>
      <c r="J45679">
        <f t="shared" ca="1" si="4993"/>
        <v>53</v>
      </c>
      <c r="K45679">
        <f t="shared" ca="1" si="4994"/>
        <v>0</v>
      </c>
      <c r="L45679">
        <f t="shared" ca="1" si="4995"/>
        <v>0</v>
      </c>
      <c r="M45679">
        <f t="shared" ca="1" si="4996"/>
        <v>0</v>
      </c>
      <c r="N45679" t="str">
        <f t="shared" ca="1" si="4997"/>
        <v>X</v>
      </c>
    </row>
    <row r="45680" spans="7:14" x14ac:dyDescent="0.3">
      <c r="G45680">
        <v>45679</v>
      </c>
      <c r="H45680">
        <f t="shared" ca="1" si="4991"/>
        <v>44</v>
      </c>
      <c r="I45680">
        <f t="shared" ca="1" si="4992"/>
        <v>3</v>
      </c>
      <c r="J45680">
        <f t="shared" ca="1" si="4993"/>
        <v>195</v>
      </c>
      <c r="K45680">
        <f t="shared" ca="1" si="4994"/>
        <v>0</v>
      </c>
      <c r="L45680">
        <f t="shared" ca="1" si="4995"/>
        <v>0</v>
      </c>
      <c r="M45680">
        <f t="shared" ca="1" si="4996"/>
        <v>0</v>
      </c>
      <c r="N45680" t="str">
        <f t="shared" ca="1" si="4997"/>
        <v>X</v>
      </c>
    </row>
    <row r="45681" spans="7:14" x14ac:dyDescent="0.3">
      <c r="G45681">
        <v>45680</v>
      </c>
      <c r="H45681">
        <f t="shared" ca="1" si="4991"/>
        <v>40</v>
      </c>
      <c r="I45681">
        <f t="shared" ca="1" si="4992"/>
        <v>13</v>
      </c>
      <c r="J45681">
        <f t="shared" ca="1" si="4993"/>
        <v>179</v>
      </c>
      <c r="K45681">
        <f t="shared" ca="1" si="4994"/>
        <v>0</v>
      </c>
      <c r="L45681">
        <f t="shared" ca="1" si="4995"/>
        <v>0</v>
      </c>
      <c r="M45681">
        <f t="shared" ca="1" si="4996"/>
        <v>0</v>
      </c>
      <c r="N45681" t="str">
        <f t="shared" ca="1" si="4997"/>
        <v>X</v>
      </c>
    </row>
    <row r="45682" spans="7:14" x14ac:dyDescent="0.3">
      <c r="G45682">
        <v>45681</v>
      </c>
      <c r="H45682">
        <f t="shared" ca="1" si="4991"/>
        <v>158</v>
      </c>
      <c r="I45682">
        <f t="shared" ca="1" si="4992"/>
        <v>17</v>
      </c>
      <c r="J45682">
        <f t="shared" ca="1" si="4993"/>
        <v>159</v>
      </c>
      <c r="K45682">
        <f t="shared" ca="1" si="4994"/>
        <v>0</v>
      </c>
      <c r="L45682">
        <f t="shared" ca="1" si="4995"/>
        <v>0</v>
      </c>
      <c r="M45682">
        <f t="shared" ca="1" si="4996"/>
        <v>0</v>
      </c>
      <c r="N45682" t="str">
        <f t="shared" ca="1" si="4997"/>
        <v>X</v>
      </c>
    </row>
    <row r="45683" spans="7:14" x14ac:dyDescent="0.3">
      <c r="G45683">
        <v>45682</v>
      </c>
      <c r="H45683">
        <f t="shared" ca="1" si="4991"/>
        <v>178</v>
      </c>
      <c r="I45683">
        <f t="shared" ca="1" si="4992"/>
        <v>0</v>
      </c>
      <c r="J45683">
        <f t="shared" ca="1" si="4993"/>
        <v>50</v>
      </c>
      <c r="K45683">
        <f t="shared" ca="1" si="4994"/>
        <v>0</v>
      </c>
      <c r="L45683">
        <f t="shared" ca="1" si="4995"/>
        <v>0</v>
      </c>
      <c r="M45683">
        <f t="shared" ca="1" si="4996"/>
        <v>0</v>
      </c>
      <c r="N45683" t="str">
        <f t="shared" ca="1" si="4997"/>
        <v>X</v>
      </c>
    </row>
    <row r="45684" spans="7:14" x14ac:dyDescent="0.3">
      <c r="G45684">
        <v>45683</v>
      </c>
      <c r="H45684">
        <f t="shared" ca="1" si="4991"/>
        <v>126</v>
      </c>
      <c r="I45684">
        <f t="shared" ca="1" si="4992"/>
        <v>6</v>
      </c>
      <c r="J45684">
        <f t="shared" ca="1" si="4993"/>
        <v>61</v>
      </c>
      <c r="K45684">
        <f t="shared" ca="1" si="4994"/>
        <v>0</v>
      </c>
      <c r="L45684">
        <f t="shared" ca="1" si="4995"/>
        <v>0</v>
      </c>
      <c r="M45684">
        <f t="shared" ca="1" si="4996"/>
        <v>0</v>
      </c>
      <c r="N45684" t="str">
        <f t="shared" ca="1" si="4997"/>
        <v>X</v>
      </c>
    </row>
    <row r="45685" spans="7:14" x14ac:dyDescent="0.3">
      <c r="G45685">
        <v>45684</v>
      </c>
      <c r="H45685">
        <f t="shared" ca="1" si="4991"/>
        <v>141</v>
      </c>
      <c r="I45685">
        <f t="shared" ca="1" si="4992"/>
        <v>13</v>
      </c>
      <c r="J45685">
        <f t="shared" ca="1" si="4993"/>
        <v>185</v>
      </c>
      <c r="K45685">
        <f t="shared" ca="1" si="4994"/>
        <v>0</v>
      </c>
      <c r="L45685">
        <f t="shared" ca="1" si="4995"/>
        <v>0</v>
      </c>
      <c r="M45685">
        <f t="shared" ca="1" si="4996"/>
        <v>0</v>
      </c>
      <c r="N45685" t="str">
        <f t="shared" ca="1" si="4997"/>
        <v>X</v>
      </c>
    </row>
    <row r="45686" spans="7:14" x14ac:dyDescent="0.3">
      <c r="G45686">
        <v>45685</v>
      </c>
      <c r="H45686">
        <f t="shared" ca="1" si="4991"/>
        <v>121</v>
      </c>
      <c r="I45686">
        <f t="shared" ca="1" si="4992"/>
        <v>20</v>
      </c>
      <c r="J45686">
        <f t="shared" ca="1" si="4993"/>
        <v>138</v>
      </c>
      <c r="K45686">
        <f t="shared" ca="1" si="4994"/>
        <v>0</v>
      </c>
      <c r="L45686">
        <f t="shared" ca="1" si="4995"/>
        <v>0</v>
      </c>
      <c r="M45686">
        <f t="shared" ca="1" si="4996"/>
        <v>0</v>
      </c>
      <c r="N45686" t="str">
        <f t="shared" ca="1" si="4997"/>
        <v>X</v>
      </c>
    </row>
    <row r="45687" spans="7:14" x14ac:dyDescent="0.3">
      <c r="G45687">
        <v>45686</v>
      </c>
      <c r="H45687">
        <f t="shared" ca="1" si="4991"/>
        <v>37</v>
      </c>
      <c r="I45687">
        <f t="shared" ca="1" si="4992"/>
        <v>14</v>
      </c>
      <c r="J45687">
        <f t="shared" ca="1" si="4993"/>
        <v>117</v>
      </c>
      <c r="K45687">
        <f t="shared" ca="1" si="4994"/>
        <v>0</v>
      </c>
      <c r="L45687">
        <f t="shared" ca="1" si="4995"/>
        <v>0</v>
      </c>
      <c r="M45687">
        <f t="shared" ca="1" si="4996"/>
        <v>0</v>
      </c>
      <c r="N45687" t="str">
        <f t="shared" ca="1" si="4997"/>
        <v>X</v>
      </c>
    </row>
    <row r="45688" spans="7:14" x14ac:dyDescent="0.3">
      <c r="G45688">
        <v>45687</v>
      </c>
      <c r="H45688">
        <f t="shared" ca="1" si="4991"/>
        <v>89</v>
      </c>
      <c r="I45688">
        <f t="shared" ca="1" si="4992"/>
        <v>16</v>
      </c>
      <c r="J45688">
        <f t="shared" ca="1" si="4993"/>
        <v>126</v>
      </c>
      <c r="K45688">
        <f t="shared" ca="1" si="4994"/>
        <v>0</v>
      </c>
      <c r="L45688">
        <f t="shared" ca="1" si="4995"/>
        <v>0</v>
      </c>
      <c r="M45688">
        <f t="shared" ca="1" si="4996"/>
        <v>0</v>
      </c>
      <c r="N45688" t="str">
        <f t="shared" ca="1" si="4997"/>
        <v>X</v>
      </c>
    </row>
    <row r="45689" spans="7:14" x14ac:dyDescent="0.3">
      <c r="G45689">
        <v>45688</v>
      </c>
      <c r="H45689">
        <f t="shared" ca="1" si="4991"/>
        <v>121</v>
      </c>
      <c r="I45689">
        <f t="shared" ca="1" si="4992"/>
        <v>18</v>
      </c>
      <c r="J45689">
        <f t="shared" ca="1" si="4993"/>
        <v>28</v>
      </c>
      <c r="K45689">
        <f t="shared" ca="1" si="4994"/>
        <v>0</v>
      </c>
      <c r="L45689">
        <f t="shared" ca="1" si="4995"/>
        <v>0</v>
      </c>
      <c r="M45689">
        <f t="shared" ca="1" si="4996"/>
        <v>0</v>
      </c>
      <c r="N45689" t="str">
        <f t="shared" ca="1" si="4997"/>
        <v>X</v>
      </c>
    </row>
    <row r="45690" spans="7:14" x14ac:dyDescent="0.3">
      <c r="G45690">
        <v>45689</v>
      </c>
      <c r="H45690">
        <f t="shared" ca="1" si="4991"/>
        <v>136</v>
      </c>
      <c r="I45690">
        <f t="shared" ca="1" si="4992"/>
        <v>4</v>
      </c>
      <c r="J45690">
        <f t="shared" ca="1" si="4993"/>
        <v>166</v>
      </c>
      <c r="K45690">
        <f t="shared" ca="1" si="4994"/>
        <v>0</v>
      </c>
      <c r="L45690">
        <f t="shared" ca="1" si="4995"/>
        <v>0</v>
      </c>
      <c r="M45690">
        <f t="shared" ca="1" si="4996"/>
        <v>0</v>
      </c>
      <c r="N45690" t="str">
        <f t="shared" ca="1" si="4997"/>
        <v>X</v>
      </c>
    </row>
    <row r="45691" spans="7:14" x14ac:dyDescent="0.3">
      <c r="G45691">
        <v>45690</v>
      </c>
      <c r="H45691">
        <f t="shared" ca="1" si="4991"/>
        <v>70</v>
      </c>
      <c r="I45691">
        <f t="shared" ca="1" si="4992"/>
        <v>14</v>
      </c>
      <c r="J45691">
        <f t="shared" ca="1" si="4993"/>
        <v>125</v>
      </c>
      <c r="K45691">
        <f t="shared" ca="1" si="4994"/>
        <v>0</v>
      </c>
      <c r="L45691">
        <f t="shared" ca="1" si="4995"/>
        <v>0</v>
      </c>
      <c r="M45691">
        <f t="shared" ca="1" si="4996"/>
        <v>0</v>
      </c>
      <c r="N45691" t="str">
        <f t="shared" ca="1" si="4997"/>
        <v>X</v>
      </c>
    </row>
    <row r="45692" spans="7:14" x14ac:dyDescent="0.3">
      <c r="G45692">
        <v>45691</v>
      </c>
      <c r="H45692">
        <f t="shared" ca="1" si="4991"/>
        <v>149</v>
      </c>
      <c r="I45692">
        <f t="shared" ca="1" si="4992"/>
        <v>5</v>
      </c>
      <c r="J45692">
        <f t="shared" ca="1" si="4993"/>
        <v>21</v>
      </c>
      <c r="K45692">
        <f t="shared" ca="1" si="4994"/>
        <v>0</v>
      </c>
      <c r="L45692">
        <f t="shared" ca="1" si="4995"/>
        <v>0</v>
      </c>
      <c r="M45692">
        <f t="shared" ca="1" si="4996"/>
        <v>1</v>
      </c>
      <c r="N45692" t="str">
        <f t="shared" ca="1" si="4997"/>
        <v>X</v>
      </c>
    </row>
    <row r="45693" spans="7:14" x14ac:dyDescent="0.3">
      <c r="G45693">
        <v>45692</v>
      </c>
      <c r="H45693">
        <f t="shared" ca="1" si="4991"/>
        <v>158</v>
      </c>
      <c r="I45693">
        <f t="shared" ca="1" si="4992"/>
        <v>8</v>
      </c>
      <c r="J45693">
        <f t="shared" ca="1" si="4993"/>
        <v>154</v>
      </c>
      <c r="K45693">
        <f t="shared" ca="1" si="4994"/>
        <v>0</v>
      </c>
      <c r="L45693">
        <f t="shared" ca="1" si="4995"/>
        <v>0</v>
      </c>
      <c r="M45693">
        <f t="shared" ca="1" si="4996"/>
        <v>0</v>
      </c>
      <c r="N45693" t="str">
        <f t="shared" ca="1" si="4997"/>
        <v>X</v>
      </c>
    </row>
    <row r="45694" spans="7:14" x14ac:dyDescent="0.3">
      <c r="G45694">
        <v>45693</v>
      </c>
      <c r="H45694">
        <f t="shared" ca="1" si="4991"/>
        <v>35</v>
      </c>
      <c r="I45694">
        <f t="shared" ca="1" si="4992"/>
        <v>1</v>
      </c>
      <c r="J45694">
        <f t="shared" ca="1" si="4993"/>
        <v>91</v>
      </c>
      <c r="K45694">
        <f t="shared" ca="1" si="4994"/>
        <v>1</v>
      </c>
      <c r="L45694">
        <f t="shared" ca="1" si="4995"/>
        <v>0</v>
      </c>
      <c r="M45694">
        <f t="shared" ca="1" si="4996"/>
        <v>1</v>
      </c>
      <c r="N45694" t="str">
        <f t="shared" ca="1" si="4997"/>
        <v>X</v>
      </c>
    </row>
    <row r="45695" spans="7:14" x14ac:dyDescent="0.3">
      <c r="G45695">
        <v>45694</v>
      </c>
      <c r="H45695">
        <f t="shared" ca="1" si="4991"/>
        <v>41</v>
      </c>
      <c r="I45695">
        <f t="shared" ca="1" si="4992"/>
        <v>14</v>
      </c>
      <c r="J45695">
        <f t="shared" ca="1" si="4993"/>
        <v>138</v>
      </c>
      <c r="K45695">
        <f t="shared" ca="1" si="4994"/>
        <v>0</v>
      </c>
      <c r="L45695">
        <f t="shared" ca="1" si="4995"/>
        <v>0</v>
      </c>
      <c r="M45695">
        <f t="shared" ca="1" si="4996"/>
        <v>0</v>
      </c>
      <c r="N45695" t="str">
        <f t="shared" ca="1" si="4997"/>
        <v>X</v>
      </c>
    </row>
    <row r="45696" spans="7:14" x14ac:dyDescent="0.3">
      <c r="G45696">
        <v>45695</v>
      </c>
      <c r="H45696">
        <f t="shared" ca="1" si="4991"/>
        <v>151</v>
      </c>
      <c r="I45696">
        <f t="shared" ca="1" si="4992"/>
        <v>14</v>
      </c>
      <c r="J45696">
        <f t="shared" ca="1" si="4993"/>
        <v>200</v>
      </c>
      <c r="K45696">
        <f t="shared" ca="1" si="4994"/>
        <v>0</v>
      </c>
      <c r="L45696">
        <f t="shared" ca="1" si="4995"/>
        <v>0</v>
      </c>
      <c r="M45696">
        <f t="shared" ca="1" si="4996"/>
        <v>0</v>
      </c>
      <c r="N45696" t="str">
        <f t="shared" ca="1" si="4997"/>
        <v>X</v>
      </c>
    </row>
    <row r="45697" spans="7:14" x14ac:dyDescent="0.3">
      <c r="G45697">
        <v>45696</v>
      </c>
      <c r="H45697">
        <f t="shared" ca="1" si="4991"/>
        <v>106</v>
      </c>
      <c r="I45697">
        <f t="shared" ca="1" si="4992"/>
        <v>12</v>
      </c>
      <c r="J45697">
        <f t="shared" ca="1" si="4993"/>
        <v>148</v>
      </c>
      <c r="K45697">
        <f t="shared" ca="1" si="4994"/>
        <v>0</v>
      </c>
      <c r="L45697">
        <f t="shared" ca="1" si="4995"/>
        <v>0</v>
      </c>
      <c r="M45697">
        <f t="shared" ca="1" si="4996"/>
        <v>0</v>
      </c>
      <c r="N45697" t="str">
        <f t="shared" ca="1" si="4997"/>
        <v>X</v>
      </c>
    </row>
    <row r="45698" spans="7:14" x14ac:dyDescent="0.3">
      <c r="G45698">
        <v>45697</v>
      </c>
      <c r="H45698">
        <f t="shared" ca="1" si="4991"/>
        <v>24</v>
      </c>
      <c r="I45698">
        <f t="shared" ca="1" si="4992"/>
        <v>15</v>
      </c>
      <c r="J45698">
        <f t="shared" ca="1" si="4993"/>
        <v>101</v>
      </c>
      <c r="K45698">
        <f t="shared" ca="1" si="4994"/>
        <v>0</v>
      </c>
      <c r="L45698">
        <f t="shared" ca="1" si="4995"/>
        <v>0</v>
      </c>
      <c r="M45698">
        <f t="shared" ca="1" si="4996"/>
        <v>0</v>
      </c>
      <c r="N45698" t="str">
        <f t="shared" ca="1" si="4997"/>
        <v>X</v>
      </c>
    </row>
    <row r="45699" spans="7:14" x14ac:dyDescent="0.3">
      <c r="G45699">
        <v>45698</v>
      </c>
      <c r="H45699">
        <f t="shared" ref="H45699:H45762" ca="1" si="4998">RANDBETWEEN(0,200)</f>
        <v>200</v>
      </c>
      <c r="I45699">
        <f t="shared" ref="I45699:I45762" ca="1" si="4999">RANDBETWEEN(0,20)</f>
        <v>5</v>
      </c>
      <c r="J45699">
        <f t="shared" ref="J45699:J45762" ca="1" si="5000">RANDBETWEEN(0,200)</f>
        <v>98</v>
      </c>
      <c r="K45699">
        <f t="shared" ref="K45699:K45762" ca="1" si="5001">IF(2*H45699+5*I45699&lt;=100,1,0)</f>
        <v>0</v>
      </c>
      <c r="L45699">
        <f t="shared" ref="L45699:L45762" ca="1" si="5002">IF(I45699-J45699&gt;=10,1,0)</f>
        <v>0</v>
      </c>
      <c r="M45699">
        <f t="shared" ref="M45699:M45762" ca="1" si="5003">IF(H45699+I45699^2+J45699&lt;=200,1,0)</f>
        <v>0</v>
      </c>
      <c r="N45699" t="str">
        <f t="shared" ref="N45699:N45762" ca="1" si="5004">IF(K45699*L45699*M45699=1,2*H45699^3+4*I45699+J45699,"X")</f>
        <v>X</v>
      </c>
    </row>
    <row r="45700" spans="7:14" x14ac:dyDescent="0.3">
      <c r="G45700">
        <v>45699</v>
      </c>
      <c r="H45700">
        <f t="shared" ca="1" si="4998"/>
        <v>124</v>
      </c>
      <c r="I45700">
        <f t="shared" ca="1" si="4999"/>
        <v>12</v>
      </c>
      <c r="J45700">
        <f t="shared" ca="1" si="5000"/>
        <v>30</v>
      </c>
      <c r="K45700">
        <f t="shared" ca="1" si="5001"/>
        <v>0</v>
      </c>
      <c r="L45700">
        <f t="shared" ca="1" si="5002"/>
        <v>0</v>
      </c>
      <c r="M45700">
        <f t="shared" ca="1" si="5003"/>
        <v>0</v>
      </c>
      <c r="N45700" t="str">
        <f t="shared" ca="1" si="5004"/>
        <v>X</v>
      </c>
    </row>
    <row r="45701" spans="7:14" x14ac:dyDescent="0.3">
      <c r="G45701">
        <v>45700</v>
      </c>
      <c r="H45701">
        <f t="shared" ca="1" si="4998"/>
        <v>14</v>
      </c>
      <c r="I45701">
        <f t="shared" ca="1" si="4999"/>
        <v>15</v>
      </c>
      <c r="J45701">
        <f t="shared" ca="1" si="5000"/>
        <v>64</v>
      </c>
      <c r="K45701">
        <f t="shared" ca="1" si="5001"/>
        <v>0</v>
      </c>
      <c r="L45701">
        <f t="shared" ca="1" si="5002"/>
        <v>0</v>
      </c>
      <c r="M45701">
        <f t="shared" ca="1" si="5003"/>
        <v>0</v>
      </c>
      <c r="N45701" t="str">
        <f t="shared" ca="1" si="5004"/>
        <v>X</v>
      </c>
    </row>
    <row r="45702" spans="7:14" x14ac:dyDescent="0.3">
      <c r="G45702">
        <v>45701</v>
      </c>
      <c r="H45702">
        <f t="shared" ca="1" si="4998"/>
        <v>74</v>
      </c>
      <c r="I45702">
        <f t="shared" ca="1" si="4999"/>
        <v>7</v>
      </c>
      <c r="J45702">
        <f t="shared" ca="1" si="5000"/>
        <v>72</v>
      </c>
      <c r="K45702">
        <f t="shared" ca="1" si="5001"/>
        <v>0</v>
      </c>
      <c r="L45702">
        <f t="shared" ca="1" si="5002"/>
        <v>0</v>
      </c>
      <c r="M45702">
        <f t="shared" ca="1" si="5003"/>
        <v>1</v>
      </c>
      <c r="N45702" t="str">
        <f t="shared" ca="1" si="5004"/>
        <v>X</v>
      </c>
    </row>
    <row r="45703" spans="7:14" x14ac:dyDescent="0.3">
      <c r="G45703">
        <v>45702</v>
      </c>
      <c r="H45703">
        <f t="shared" ca="1" si="4998"/>
        <v>117</v>
      </c>
      <c r="I45703">
        <f t="shared" ca="1" si="4999"/>
        <v>5</v>
      </c>
      <c r="J45703">
        <f t="shared" ca="1" si="5000"/>
        <v>29</v>
      </c>
      <c r="K45703">
        <f t="shared" ca="1" si="5001"/>
        <v>0</v>
      </c>
      <c r="L45703">
        <f t="shared" ca="1" si="5002"/>
        <v>0</v>
      </c>
      <c r="M45703">
        <f t="shared" ca="1" si="5003"/>
        <v>1</v>
      </c>
      <c r="N45703" t="str">
        <f t="shared" ca="1" si="5004"/>
        <v>X</v>
      </c>
    </row>
    <row r="45704" spans="7:14" x14ac:dyDescent="0.3">
      <c r="G45704">
        <v>45703</v>
      </c>
      <c r="H45704">
        <f t="shared" ca="1" si="4998"/>
        <v>124</v>
      </c>
      <c r="I45704">
        <f t="shared" ca="1" si="4999"/>
        <v>0</v>
      </c>
      <c r="J45704">
        <f t="shared" ca="1" si="5000"/>
        <v>182</v>
      </c>
      <c r="K45704">
        <f t="shared" ca="1" si="5001"/>
        <v>0</v>
      </c>
      <c r="L45704">
        <f t="shared" ca="1" si="5002"/>
        <v>0</v>
      </c>
      <c r="M45704">
        <f t="shared" ca="1" si="5003"/>
        <v>0</v>
      </c>
      <c r="N45704" t="str">
        <f t="shared" ca="1" si="5004"/>
        <v>X</v>
      </c>
    </row>
    <row r="45705" spans="7:14" x14ac:dyDescent="0.3">
      <c r="G45705">
        <v>45704</v>
      </c>
      <c r="H45705">
        <f t="shared" ca="1" si="4998"/>
        <v>36</v>
      </c>
      <c r="I45705">
        <f t="shared" ca="1" si="4999"/>
        <v>14</v>
      </c>
      <c r="J45705">
        <f t="shared" ca="1" si="5000"/>
        <v>75</v>
      </c>
      <c r="K45705">
        <f t="shared" ca="1" si="5001"/>
        <v>0</v>
      </c>
      <c r="L45705">
        <f t="shared" ca="1" si="5002"/>
        <v>0</v>
      </c>
      <c r="M45705">
        <f t="shared" ca="1" si="5003"/>
        <v>0</v>
      </c>
      <c r="N45705" t="str">
        <f t="shared" ca="1" si="5004"/>
        <v>X</v>
      </c>
    </row>
    <row r="45706" spans="7:14" x14ac:dyDescent="0.3">
      <c r="G45706">
        <v>45705</v>
      </c>
      <c r="H45706">
        <f t="shared" ca="1" si="4998"/>
        <v>23</v>
      </c>
      <c r="I45706">
        <f t="shared" ca="1" si="4999"/>
        <v>12</v>
      </c>
      <c r="J45706">
        <f t="shared" ca="1" si="5000"/>
        <v>176</v>
      </c>
      <c r="K45706">
        <f t="shared" ca="1" si="5001"/>
        <v>0</v>
      </c>
      <c r="L45706">
        <f t="shared" ca="1" si="5002"/>
        <v>0</v>
      </c>
      <c r="M45706">
        <f t="shared" ca="1" si="5003"/>
        <v>0</v>
      </c>
      <c r="N45706" t="str">
        <f t="shared" ca="1" si="5004"/>
        <v>X</v>
      </c>
    </row>
    <row r="45707" spans="7:14" x14ac:dyDescent="0.3">
      <c r="G45707">
        <v>45706</v>
      </c>
      <c r="H45707">
        <f t="shared" ca="1" si="4998"/>
        <v>47</v>
      </c>
      <c r="I45707">
        <f t="shared" ca="1" si="4999"/>
        <v>11</v>
      </c>
      <c r="J45707">
        <f t="shared" ca="1" si="5000"/>
        <v>136</v>
      </c>
      <c r="K45707">
        <f t="shared" ca="1" si="5001"/>
        <v>0</v>
      </c>
      <c r="L45707">
        <f t="shared" ca="1" si="5002"/>
        <v>0</v>
      </c>
      <c r="M45707">
        <f t="shared" ca="1" si="5003"/>
        <v>0</v>
      </c>
      <c r="N45707" t="str">
        <f t="shared" ca="1" si="5004"/>
        <v>X</v>
      </c>
    </row>
    <row r="45708" spans="7:14" x14ac:dyDescent="0.3">
      <c r="G45708">
        <v>45707</v>
      </c>
      <c r="H45708">
        <f t="shared" ca="1" si="4998"/>
        <v>146</v>
      </c>
      <c r="I45708">
        <f t="shared" ca="1" si="4999"/>
        <v>0</v>
      </c>
      <c r="J45708">
        <f t="shared" ca="1" si="5000"/>
        <v>199</v>
      </c>
      <c r="K45708">
        <f t="shared" ca="1" si="5001"/>
        <v>0</v>
      </c>
      <c r="L45708">
        <f t="shared" ca="1" si="5002"/>
        <v>0</v>
      </c>
      <c r="M45708">
        <f t="shared" ca="1" si="5003"/>
        <v>0</v>
      </c>
      <c r="N45708" t="str">
        <f t="shared" ca="1" si="5004"/>
        <v>X</v>
      </c>
    </row>
    <row r="45709" spans="7:14" x14ac:dyDescent="0.3">
      <c r="G45709">
        <v>45708</v>
      </c>
      <c r="H45709">
        <f t="shared" ca="1" si="4998"/>
        <v>81</v>
      </c>
      <c r="I45709">
        <f t="shared" ca="1" si="4999"/>
        <v>12</v>
      </c>
      <c r="J45709">
        <f t="shared" ca="1" si="5000"/>
        <v>136</v>
      </c>
      <c r="K45709">
        <f t="shared" ca="1" si="5001"/>
        <v>0</v>
      </c>
      <c r="L45709">
        <f t="shared" ca="1" si="5002"/>
        <v>0</v>
      </c>
      <c r="M45709">
        <f t="shared" ca="1" si="5003"/>
        <v>0</v>
      </c>
      <c r="N45709" t="str">
        <f t="shared" ca="1" si="5004"/>
        <v>X</v>
      </c>
    </row>
    <row r="45710" spans="7:14" x14ac:dyDescent="0.3">
      <c r="G45710">
        <v>45709</v>
      </c>
      <c r="H45710">
        <f t="shared" ca="1" si="4998"/>
        <v>134</v>
      </c>
      <c r="I45710">
        <f t="shared" ca="1" si="4999"/>
        <v>17</v>
      </c>
      <c r="J45710">
        <f t="shared" ca="1" si="5000"/>
        <v>187</v>
      </c>
      <c r="K45710">
        <f t="shared" ca="1" si="5001"/>
        <v>0</v>
      </c>
      <c r="L45710">
        <f t="shared" ca="1" si="5002"/>
        <v>0</v>
      </c>
      <c r="M45710">
        <f t="shared" ca="1" si="5003"/>
        <v>0</v>
      </c>
      <c r="N45710" t="str">
        <f t="shared" ca="1" si="5004"/>
        <v>X</v>
      </c>
    </row>
    <row r="45711" spans="7:14" x14ac:dyDescent="0.3">
      <c r="G45711">
        <v>45710</v>
      </c>
      <c r="H45711">
        <f t="shared" ca="1" si="4998"/>
        <v>64</v>
      </c>
      <c r="I45711">
        <f t="shared" ca="1" si="4999"/>
        <v>1</v>
      </c>
      <c r="J45711">
        <f t="shared" ca="1" si="5000"/>
        <v>44</v>
      </c>
      <c r="K45711">
        <f t="shared" ca="1" si="5001"/>
        <v>0</v>
      </c>
      <c r="L45711">
        <f t="shared" ca="1" si="5002"/>
        <v>0</v>
      </c>
      <c r="M45711">
        <f t="shared" ca="1" si="5003"/>
        <v>1</v>
      </c>
      <c r="N45711" t="str">
        <f t="shared" ca="1" si="5004"/>
        <v>X</v>
      </c>
    </row>
    <row r="45712" spans="7:14" x14ac:dyDescent="0.3">
      <c r="G45712">
        <v>45711</v>
      </c>
      <c r="H45712">
        <f t="shared" ca="1" si="4998"/>
        <v>11</v>
      </c>
      <c r="I45712">
        <f t="shared" ca="1" si="4999"/>
        <v>8</v>
      </c>
      <c r="J45712">
        <f t="shared" ca="1" si="5000"/>
        <v>111</v>
      </c>
      <c r="K45712">
        <f t="shared" ca="1" si="5001"/>
        <v>1</v>
      </c>
      <c r="L45712">
        <f t="shared" ca="1" si="5002"/>
        <v>0</v>
      </c>
      <c r="M45712">
        <f t="shared" ca="1" si="5003"/>
        <v>1</v>
      </c>
      <c r="N45712" t="str">
        <f t="shared" ca="1" si="5004"/>
        <v>X</v>
      </c>
    </row>
    <row r="45713" spans="7:14" x14ac:dyDescent="0.3">
      <c r="G45713">
        <v>45712</v>
      </c>
      <c r="H45713">
        <f t="shared" ca="1" si="4998"/>
        <v>15</v>
      </c>
      <c r="I45713">
        <f t="shared" ca="1" si="4999"/>
        <v>4</v>
      </c>
      <c r="J45713">
        <f t="shared" ca="1" si="5000"/>
        <v>164</v>
      </c>
      <c r="K45713">
        <f t="shared" ca="1" si="5001"/>
        <v>1</v>
      </c>
      <c r="L45713">
        <f t="shared" ca="1" si="5002"/>
        <v>0</v>
      </c>
      <c r="M45713">
        <f t="shared" ca="1" si="5003"/>
        <v>1</v>
      </c>
      <c r="N45713" t="str">
        <f t="shared" ca="1" si="5004"/>
        <v>X</v>
      </c>
    </row>
    <row r="45714" spans="7:14" x14ac:dyDescent="0.3">
      <c r="G45714">
        <v>45713</v>
      </c>
      <c r="H45714">
        <f t="shared" ca="1" si="4998"/>
        <v>58</v>
      </c>
      <c r="I45714">
        <f t="shared" ca="1" si="4999"/>
        <v>11</v>
      </c>
      <c r="J45714">
        <f t="shared" ca="1" si="5000"/>
        <v>148</v>
      </c>
      <c r="K45714">
        <f t="shared" ca="1" si="5001"/>
        <v>0</v>
      </c>
      <c r="L45714">
        <f t="shared" ca="1" si="5002"/>
        <v>0</v>
      </c>
      <c r="M45714">
        <f t="shared" ca="1" si="5003"/>
        <v>0</v>
      </c>
      <c r="N45714" t="str">
        <f t="shared" ca="1" si="5004"/>
        <v>X</v>
      </c>
    </row>
    <row r="45715" spans="7:14" x14ac:dyDescent="0.3">
      <c r="G45715">
        <v>45714</v>
      </c>
      <c r="H45715">
        <f t="shared" ca="1" si="4998"/>
        <v>142</v>
      </c>
      <c r="I45715">
        <f t="shared" ca="1" si="4999"/>
        <v>6</v>
      </c>
      <c r="J45715">
        <f t="shared" ca="1" si="5000"/>
        <v>61</v>
      </c>
      <c r="K45715">
        <f t="shared" ca="1" si="5001"/>
        <v>0</v>
      </c>
      <c r="L45715">
        <f t="shared" ca="1" si="5002"/>
        <v>0</v>
      </c>
      <c r="M45715">
        <f t="shared" ca="1" si="5003"/>
        <v>0</v>
      </c>
      <c r="N45715" t="str">
        <f t="shared" ca="1" si="5004"/>
        <v>X</v>
      </c>
    </row>
    <row r="45716" spans="7:14" x14ac:dyDescent="0.3">
      <c r="G45716">
        <v>45715</v>
      </c>
      <c r="H45716">
        <f t="shared" ca="1" si="4998"/>
        <v>2</v>
      </c>
      <c r="I45716">
        <f t="shared" ca="1" si="4999"/>
        <v>8</v>
      </c>
      <c r="J45716">
        <f t="shared" ca="1" si="5000"/>
        <v>80</v>
      </c>
      <c r="K45716">
        <f t="shared" ca="1" si="5001"/>
        <v>1</v>
      </c>
      <c r="L45716">
        <f t="shared" ca="1" si="5002"/>
        <v>0</v>
      </c>
      <c r="M45716">
        <f t="shared" ca="1" si="5003"/>
        <v>1</v>
      </c>
      <c r="N45716" t="str">
        <f t="shared" ca="1" si="5004"/>
        <v>X</v>
      </c>
    </row>
    <row r="45717" spans="7:14" x14ac:dyDescent="0.3">
      <c r="G45717">
        <v>45716</v>
      </c>
      <c r="H45717">
        <f t="shared" ca="1" si="4998"/>
        <v>132</v>
      </c>
      <c r="I45717">
        <f t="shared" ca="1" si="4999"/>
        <v>6</v>
      </c>
      <c r="J45717">
        <f t="shared" ca="1" si="5000"/>
        <v>100</v>
      </c>
      <c r="K45717">
        <f t="shared" ca="1" si="5001"/>
        <v>0</v>
      </c>
      <c r="L45717">
        <f t="shared" ca="1" si="5002"/>
        <v>0</v>
      </c>
      <c r="M45717">
        <f t="shared" ca="1" si="5003"/>
        <v>0</v>
      </c>
      <c r="N45717" t="str">
        <f t="shared" ca="1" si="5004"/>
        <v>X</v>
      </c>
    </row>
    <row r="45718" spans="7:14" x14ac:dyDescent="0.3">
      <c r="G45718">
        <v>45717</v>
      </c>
      <c r="H45718">
        <f t="shared" ca="1" si="4998"/>
        <v>108</v>
      </c>
      <c r="I45718">
        <f t="shared" ca="1" si="4999"/>
        <v>0</v>
      </c>
      <c r="J45718">
        <f t="shared" ca="1" si="5000"/>
        <v>76</v>
      </c>
      <c r="K45718">
        <f t="shared" ca="1" si="5001"/>
        <v>0</v>
      </c>
      <c r="L45718">
        <f t="shared" ca="1" si="5002"/>
        <v>0</v>
      </c>
      <c r="M45718">
        <f t="shared" ca="1" si="5003"/>
        <v>1</v>
      </c>
      <c r="N45718" t="str">
        <f t="shared" ca="1" si="5004"/>
        <v>X</v>
      </c>
    </row>
    <row r="45719" spans="7:14" x14ac:dyDescent="0.3">
      <c r="G45719">
        <v>45718</v>
      </c>
      <c r="H45719">
        <f t="shared" ca="1" si="4998"/>
        <v>110</v>
      </c>
      <c r="I45719">
        <f t="shared" ca="1" si="4999"/>
        <v>13</v>
      </c>
      <c r="J45719">
        <f t="shared" ca="1" si="5000"/>
        <v>126</v>
      </c>
      <c r="K45719">
        <f t="shared" ca="1" si="5001"/>
        <v>0</v>
      </c>
      <c r="L45719">
        <f t="shared" ca="1" si="5002"/>
        <v>0</v>
      </c>
      <c r="M45719">
        <f t="shared" ca="1" si="5003"/>
        <v>0</v>
      </c>
      <c r="N45719" t="str">
        <f t="shared" ca="1" si="5004"/>
        <v>X</v>
      </c>
    </row>
    <row r="45720" spans="7:14" x14ac:dyDescent="0.3">
      <c r="G45720">
        <v>45719</v>
      </c>
      <c r="H45720">
        <f t="shared" ca="1" si="4998"/>
        <v>80</v>
      </c>
      <c r="I45720">
        <f t="shared" ca="1" si="4999"/>
        <v>13</v>
      </c>
      <c r="J45720">
        <f t="shared" ca="1" si="5000"/>
        <v>102</v>
      </c>
      <c r="K45720">
        <f t="shared" ca="1" si="5001"/>
        <v>0</v>
      </c>
      <c r="L45720">
        <f t="shared" ca="1" si="5002"/>
        <v>0</v>
      </c>
      <c r="M45720">
        <f t="shared" ca="1" si="5003"/>
        <v>0</v>
      </c>
      <c r="N45720" t="str">
        <f t="shared" ca="1" si="5004"/>
        <v>X</v>
      </c>
    </row>
    <row r="45721" spans="7:14" x14ac:dyDescent="0.3">
      <c r="G45721">
        <v>45720</v>
      </c>
      <c r="H45721">
        <f t="shared" ca="1" si="4998"/>
        <v>60</v>
      </c>
      <c r="I45721">
        <f t="shared" ca="1" si="4999"/>
        <v>14</v>
      </c>
      <c r="J45721">
        <f t="shared" ca="1" si="5000"/>
        <v>9</v>
      </c>
      <c r="K45721">
        <f t="shared" ca="1" si="5001"/>
        <v>0</v>
      </c>
      <c r="L45721">
        <f t="shared" ca="1" si="5002"/>
        <v>0</v>
      </c>
      <c r="M45721">
        <f t="shared" ca="1" si="5003"/>
        <v>0</v>
      </c>
      <c r="N45721" t="str">
        <f t="shared" ca="1" si="5004"/>
        <v>X</v>
      </c>
    </row>
    <row r="45722" spans="7:14" x14ac:dyDescent="0.3">
      <c r="G45722">
        <v>45721</v>
      </c>
      <c r="H45722">
        <f t="shared" ca="1" si="4998"/>
        <v>149</v>
      </c>
      <c r="I45722">
        <f t="shared" ca="1" si="4999"/>
        <v>13</v>
      </c>
      <c r="J45722">
        <f t="shared" ca="1" si="5000"/>
        <v>130</v>
      </c>
      <c r="K45722">
        <f t="shared" ca="1" si="5001"/>
        <v>0</v>
      </c>
      <c r="L45722">
        <f t="shared" ca="1" si="5002"/>
        <v>0</v>
      </c>
      <c r="M45722">
        <f t="shared" ca="1" si="5003"/>
        <v>0</v>
      </c>
      <c r="N45722" t="str">
        <f t="shared" ca="1" si="5004"/>
        <v>X</v>
      </c>
    </row>
    <row r="45723" spans="7:14" x14ac:dyDescent="0.3">
      <c r="G45723">
        <v>45722</v>
      </c>
      <c r="H45723">
        <f t="shared" ca="1" si="4998"/>
        <v>116</v>
      </c>
      <c r="I45723">
        <f t="shared" ca="1" si="4999"/>
        <v>17</v>
      </c>
      <c r="J45723">
        <f t="shared" ca="1" si="5000"/>
        <v>42</v>
      </c>
      <c r="K45723">
        <f t="shared" ca="1" si="5001"/>
        <v>0</v>
      </c>
      <c r="L45723">
        <f t="shared" ca="1" si="5002"/>
        <v>0</v>
      </c>
      <c r="M45723">
        <f t="shared" ca="1" si="5003"/>
        <v>0</v>
      </c>
      <c r="N45723" t="str">
        <f t="shared" ca="1" si="5004"/>
        <v>X</v>
      </c>
    </row>
    <row r="45724" spans="7:14" x14ac:dyDescent="0.3">
      <c r="G45724">
        <v>45723</v>
      </c>
      <c r="H45724">
        <f t="shared" ca="1" si="4998"/>
        <v>188</v>
      </c>
      <c r="I45724">
        <f t="shared" ca="1" si="4999"/>
        <v>18</v>
      </c>
      <c r="J45724">
        <f t="shared" ca="1" si="5000"/>
        <v>66</v>
      </c>
      <c r="K45724">
        <f t="shared" ca="1" si="5001"/>
        <v>0</v>
      </c>
      <c r="L45724">
        <f t="shared" ca="1" si="5002"/>
        <v>0</v>
      </c>
      <c r="M45724">
        <f t="shared" ca="1" si="5003"/>
        <v>0</v>
      </c>
      <c r="N45724" t="str">
        <f t="shared" ca="1" si="5004"/>
        <v>X</v>
      </c>
    </row>
    <row r="45725" spans="7:14" x14ac:dyDescent="0.3">
      <c r="G45725">
        <v>45724</v>
      </c>
      <c r="H45725">
        <f t="shared" ca="1" si="4998"/>
        <v>66</v>
      </c>
      <c r="I45725">
        <f t="shared" ca="1" si="4999"/>
        <v>6</v>
      </c>
      <c r="J45725">
        <f t="shared" ca="1" si="5000"/>
        <v>42</v>
      </c>
      <c r="K45725">
        <f t="shared" ca="1" si="5001"/>
        <v>0</v>
      </c>
      <c r="L45725">
        <f t="shared" ca="1" si="5002"/>
        <v>0</v>
      </c>
      <c r="M45725">
        <f t="shared" ca="1" si="5003"/>
        <v>1</v>
      </c>
      <c r="N45725" t="str">
        <f t="shared" ca="1" si="5004"/>
        <v>X</v>
      </c>
    </row>
    <row r="45726" spans="7:14" x14ac:dyDescent="0.3">
      <c r="G45726">
        <v>45725</v>
      </c>
      <c r="H45726">
        <f t="shared" ca="1" si="4998"/>
        <v>49</v>
      </c>
      <c r="I45726">
        <f t="shared" ca="1" si="4999"/>
        <v>16</v>
      </c>
      <c r="J45726">
        <f t="shared" ca="1" si="5000"/>
        <v>198</v>
      </c>
      <c r="K45726">
        <f t="shared" ca="1" si="5001"/>
        <v>0</v>
      </c>
      <c r="L45726">
        <f t="shared" ca="1" si="5002"/>
        <v>0</v>
      </c>
      <c r="M45726">
        <f t="shared" ca="1" si="5003"/>
        <v>0</v>
      </c>
      <c r="N45726" t="str">
        <f t="shared" ca="1" si="5004"/>
        <v>X</v>
      </c>
    </row>
    <row r="45727" spans="7:14" x14ac:dyDescent="0.3">
      <c r="G45727">
        <v>45726</v>
      </c>
      <c r="H45727">
        <f t="shared" ca="1" si="4998"/>
        <v>116</v>
      </c>
      <c r="I45727">
        <f t="shared" ca="1" si="4999"/>
        <v>6</v>
      </c>
      <c r="J45727">
        <f t="shared" ca="1" si="5000"/>
        <v>157</v>
      </c>
      <c r="K45727">
        <f t="shared" ca="1" si="5001"/>
        <v>0</v>
      </c>
      <c r="L45727">
        <f t="shared" ca="1" si="5002"/>
        <v>0</v>
      </c>
      <c r="M45727">
        <f t="shared" ca="1" si="5003"/>
        <v>0</v>
      </c>
      <c r="N45727" t="str">
        <f t="shared" ca="1" si="5004"/>
        <v>X</v>
      </c>
    </row>
    <row r="45728" spans="7:14" x14ac:dyDescent="0.3">
      <c r="G45728">
        <v>45727</v>
      </c>
      <c r="H45728">
        <f t="shared" ca="1" si="4998"/>
        <v>65</v>
      </c>
      <c r="I45728">
        <f t="shared" ca="1" si="4999"/>
        <v>6</v>
      </c>
      <c r="J45728">
        <f t="shared" ca="1" si="5000"/>
        <v>40</v>
      </c>
      <c r="K45728">
        <f t="shared" ca="1" si="5001"/>
        <v>0</v>
      </c>
      <c r="L45728">
        <f t="shared" ca="1" si="5002"/>
        <v>0</v>
      </c>
      <c r="M45728">
        <f t="shared" ca="1" si="5003"/>
        <v>1</v>
      </c>
      <c r="N45728" t="str">
        <f t="shared" ca="1" si="5004"/>
        <v>X</v>
      </c>
    </row>
    <row r="45729" spans="7:14" x14ac:dyDescent="0.3">
      <c r="G45729">
        <v>45728</v>
      </c>
      <c r="H45729">
        <f t="shared" ca="1" si="4998"/>
        <v>158</v>
      </c>
      <c r="I45729">
        <f t="shared" ca="1" si="4999"/>
        <v>13</v>
      </c>
      <c r="J45729">
        <f t="shared" ca="1" si="5000"/>
        <v>116</v>
      </c>
      <c r="K45729">
        <f t="shared" ca="1" si="5001"/>
        <v>0</v>
      </c>
      <c r="L45729">
        <f t="shared" ca="1" si="5002"/>
        <v>0</v>
      </c>
      <c r="M45729">
        <f t="shared" ca="1" si="5003"/>
        <v>0</v>
      </c>
      <c r="N45729" t="str">
        <f t="shared" ca="1" si="5004"/>
        <v>X</v>
      </c>
    </row>
    <row r="45730" spans="7:14" x14ac:dyDescent="0.3">
      <c r="G45730">
        <v>45729</v>
      </c>
      <c r="H45730">
        <f t="shared" ca="1" si="4998"/>
        <v>46</v>
      </c>
      <c r="I45730">
        <f t="shared" ca="1" si="4999"/>
        <v>14</v>
      </c>
      <c r="J45730">
        <f t="shared" ca="1" si="5000"/>
        <v>185</v>
      </c>
      <c r="K45730">
        <f t="shared" ca="1" si="5001"/>
        <v>0</v>
      </c>
      <c r="L45730">
        <f t="shared" ca="1" si="5002"/>
        <v>0</v>
      </c>
      <c r="M45730">
        <f t="shared" ca="1" si="5003"/>
        <v>0</v>
      </c>
      <c r="N45730" t="str">
        <f t="shared" ca="1" si="5004"/>
        <v>X</v>
      </c>
    </row>
    <row r="45731" spans="7:14" x14ac:dyDescent="0.3">
      <c r="G45731">
        <v>45730</v>
      </c>
      <c r="H45731">
        <f t="shared" ca="1" si="4998"/>
        <v>28</v>
      </c>
      <c r="I45731">
        <f t="shared" ca="1" si="4999"/>
        <v>14</v>
      </c>
      <c r="J45731">
        <f t="shared" ca="1" si="5000"/>
        <v>64</v>
      </c>
      <c r="K45731">
        <f t="shared" ca="1" si="5001"/>
        <v>0</v>
      </c>
      <c r="L45731">
        <f t="shared" ca="1" si="5002"/>
        <v>0</v>
      </c>
      <c r="M45731">
        <f t="shared" ca="1" si="5003"/>
        <v>0</v>
      </c>
      <c r="N45731" t="str">
        <f t="shared" ca="1" si="5004"/>
        <v>X</v>
      </c>
    </row>
    <row r="45732" spans="7:14" x14ac:dyDescent="0.3">
      <c r="G45732">
        <v>45731</v>
      </c>
      <c r="H45732">
        <f t="shared" ca="1" si="4998"/>
        <v>15</v>
      </c>
      <c r="I45732">
        <f t="shared" ca="1" si="4999"/>
        <v>19</v>
      </c>
      <c r="J45732">
        <f t="shared" ca="1" si="5000"/>
        <v>17</v>
      </c>
      <c r="K45732">
        <f t="shared" ca="1" si="5001"/>
        <v>0</v>
      </c>
      <c r="L45732">
        <f t="shared" ca="1" si="5002"/>
        <v>0</v>
      </c>
      <c r="M45732">
        <f t="shared" ca="1" si="5003"/>
        <v>0</v>
      </c>
      <c r="N45732" t="str">
        <f t="shared" ca="1" si="5004"/>
        <v>X</v>
      </c>
    </row>
    <row r="45733" spans="7:14" x14ac:dyDescent="0.3">
      <c r="G45733">
        <v>45732</v>
      </c>
      <c r="H45733">
        <f t="shared" ca="1" si="4998"/>
        <v>161</v>
      </c>
      <c r="I45733">
        <f t="shared" ca="1" si="4999"/>
        <v>14</v>
      </c>
      <c r="J45733">
        <f t="shared" ca="1" si="5000"/>
        <v>139</v>
      </c>
      <c r="K45733">
        <f t="shared" ca="1" si="5001"/>
        <v>0</v>
      </c>
      <c r="L45733">
        <f t="shared" ca="1" si="5002"/>
        <v>0</v>
      </c>
      <c r="M45733">
        <f t="shared" ca="1" si="5003"/>
        <v>0</v>
      </c>
      <c r="N45733" t="str">
        <f t="shared" ca="1" si="5004"/>
        <v>X</v>
      </c>
    </row>
    <row r="45734" spans="7:14" x14ac:dyDescent="0.3">
      <c r="G45734">
        <v>45733</v>
      </c>
      <c r="H45734">
        <f t="shared" ca="1" si="4998"/>
        <v>6</v>
      </c>
      <c r="I45734">
        <f t="shared" ca="1" si="4999"/>
        <v>10</v>
      </c>
      <c r="J45734">
        <f t="shared" ca="1" si="5000"/>
        <v>17</v>
      </c>
      <c r="K45734">
        <f t="shared" ca="1" si="5001"/>
        <v>1</v>
      </c>
      <c r="L45734">
        <f t="shared" ca="1" si="5002"/>
        <v>0</v>
      </c>
      <c r="M45734">
        <f t="shared" ca="1" si="5003"/>
        <v>1</v>
      </c>
      <c r="N45734" t="str">
        <f t="shared" ca="1" si="5004"/>
        <v>X</v>
      </c>
    </row>
    <row r="45735" spans="7:14" x14ac:dyDescent="0.3">
      <c r="G45735">
        <v>45734</v>
      </c>
      <c r="H45735">
        <f t="shared" ca="1" si="4998"/>
        <v>149</v>
      </c>
      <c r="I45735">
        <f t="shared" ca="1" si="4999"/>
        <v>5</v>
      </c>
      <c r="J45735">
        <f t="shared" ca="1" si="5000"/>
        <v>137</v>
      </c>
      <c r="K45735">
        <f t="shared" ca="1" si="5001"/>
        <v>0</v>
      </c>
      <c r="L45735">
        <f t="shared" ca="1" si="5002"/>
        <v>0</v>
      </c>
      <c r="M45735">
        <f t="shared" ca="1" si="5003"/>
        <v>0</v>
      </c>
      <c r="N45735" t="str">
        <f t="shared" ca="1" si="5004"/>
        <v>X</v>
      </c>
    </row>
    <row r="45736" spans="7:14" x14ac:dyDescent="0.3">
      <c r="G45736">
        <v>45735</v>
      </c>
      <c r="H45736">
        <f t="shared" ca="1" si="4998"/>
        <v>4</v>
      </c>
      <c r="I45736">
        <f t="shared" ca="1" si="4999"/>
        <v>2</v>
      </c>
      <c r="J45736">
        <f t="shared" ca="1" si="5000"/>
        <v>48</v>
      </c>
      <c r="K45736">
        <f t="shared" ca="1" si="5001"/>
        <v>1</v>
      </c>
      <c r="L45736">
        <f t="shared" ca="1" si="5002"/>
        <v>0</v>
      </c>
      <c r="M45736">
        <f t="shared" ca="1" si="5003"/>
        <v>1</v>
      </c>
      <c r="N45736" t="str">
        <f t="shared" ca="1" si="5004"/>
        <v>X</v>
      </c>
    </row>
    <row r="45737" spans="7:14" x14ac:dyDescent="0.3">
      <c r="G45737">
        <v>45736</v>
      </c>
      <c r="H45737">
        <f t="shared" ca="1" si="4998"/>
        <v>147</v>
      </c>
      <c r="I45737">
        <f t="shared" ca="1" si="4999"/>
        <v>9</v>
      </c>
      <c r="J45737">
        <f t="shared" ca="1" si="5000"/>
        <v>176</v>
      </c>
      <c r="K45737">
        <f t="shared" ca="1" si="5001"/>
        <v>0</v>
      </c>
      <c r="L45737">
        <f t="shared" ca="1" si="5002"/>
        <v>0</v>
      </c>
      <c r="M45737">
        <f t="shared" ca="1" si="5003"/>
        <v>0</v>
      </c>
      <c r="N45737" t="str">
        <f t="shared" ca="1" si="5004"/>
        <v>X</v>
      </c>
    </row>
    <row r="45738" spans="7:14" x14ac:dyDescent="0.3">
      <c r="G45738">
        <v>45737</v>
      </c>
      <c r="H45738">
        <f t="shared" ca="1" si="4998"/>
        <v>92</v>
      </c>
      <c r="I45738">
        <f t="shared" ca="1" si="4999"/>
        <v>13</v>
      </c>
      <c r="J45738">
        <f t="shared" ca="1" si="5000"/>
        <v>23</v>
      </c>
      <c r="K45738">
        <f t="shared" ca="1" si="5001"/>
        <v>0</v>
      </c>
      <c r="L45738">
        <f t="shared" ca="1" si="5002"/>
        <v>0</v>
      </c>
      <c r="M45738">
        <f t="shared" ca="1" si="5003"/>
        <v>0</v>
      </c>
      <c r="N45738" t="str">
        <f t="shared" ca="1" si="5004"/>
        <v>X</v>
      </c>
    </row>
    <row r="45739" spans="7:14" x14ac:dyDescent="0.3">
      <c r="G45739">
        <v>45738</v>
      </c>
      <c r="H45739">
        <f t="shared" ca="1" si="4998"/>
        <v>124</v>
      </c>
      <c r="I45739">
        <f t="shared" ca="1" si="4999"/>
        <v>20</v>
      </c>
      <c r="J45739">
        <f t="shared" ca="1" si="5000"/>
        <v>59</v>
      </c>
      <c r="K45739">
        <f t="shared" ca="1" si="5001"/>
        <v>0</v>
      </c>
      <c r="L45739">
        <f t="shared" ca="1" si="5002"/>
        <v>0</v>
      </c>
      <c r="M45739">
        <f t="shared" ca="1" si="5003"/>
        <v>0</v>
      </c>
      <c r="N45739" t="str">
        <f t="shared" ca="1" si="5004"/>
        <v>X</v>
      </c>
    </row>
    <row r="45740" spans="7:14" x14ac:dyDescent="0.3">
      <c r="G45740">
        <v>45739</v>
      </c>
      <c r="H45740">
        <f t="shared" ca="1" si="4998"/>
        <v>43</v>
      </c>
      <c r="I45740">
        <f t="shared" ca="1" si="4999"/>
        <v>0</v>
      </c>
      <c r="J45740">
        <f t="shared" ca="1" si="5000"/>
        <v>30</v>
      </c>
      <c r="K45740">
        <f t="shared" ca="1" si="5001"/>
        <v>1</v>
      </c>
      <c r="L45740">
        <f t="shared" ca="1" si="5002"/>
        <v>0</v>
      </c>
      <c r="M45740">
        <f t="shared" ca="1" si="5003"/>
        <v>1</v>
      </c>
      <c r="N45740" t="str">
        <f t="shared" ca="1" si="5004"/>
        <v>X</v>
      </c>
    </row>
    <row r="45741" spans="7:14" x14ac:dyDescent="0.3">
      <c r="G45741">
        <v>45740</v>
      </c>
      <c r="H45741">
        <f t="shared" ca="1" si="4998"/>
        <v>116</v>
      </c>
      <c r="I45741">
        <f t="shared" ca="1" si="4999"/>
        <v>17</v>
      </c>
      <c r="J45741">
        <f t="shared" ca="1" si="5000"/>
        <v>185</v>
      </c>
      <c r="K45741">
        <f t="shared" ca="1" si="5001"/>
        <v>0</v>
      </c>
      <c r="L45741">
        <f t="shared" ca="1" si="5002"/>
        <v>0</v>
      </c>
      <c r="M45741">
        <f t="shared" ca="1" si="5003"/>
        <v>0</v>
      </c>
      <c r="N45741" t="str">
        <f t="shared" ca="1" si="5004"/>
        <v>X</v>
      </c>
    </row>
    <row r="45742" spans="7:14" x14ac:dyDescent="0.3">
      <c r="G45742">
        <v>45741</v>
      </c>
      <c r="H45742">
        <f t="shared" ca="1" si="4998"/>
        <v>168</v>
      </c>
      <c r="I45742">
        <f t="shared" ca="1" si="4999"/>
        <v>10</v>
      </c>
      <c r="J45742">
        <f t="shared" ca="1" si="5000"/>
        <v>110</v>
      </c>
      <c r="K45742">
        <f t="shared" ca="1" si="5001"/>
        <v>0</v>
      </c>
      <c r="L45742">
        <f t="shared" ca="1" si="5002"/>
        <v>0</v>
      </c>
      <c r="M45742">
        <f t="shared" ca="1" si="5003"/>
        <v>0</v>
      </c>
      <c r="N45742" t="str">
        <f t="shared" ca="1" si="5004"/>
        <v>X</v>
      </c>
    </row>
    <row r="45743" spans="7:14" x14ac:dyDescent="0.3">
      <c r="G45743">
        <v>45742</v>
      </c>
      <c r="H45743">
        <f t="shared" ca="1" si="4998"/>
        <v>47</v>
      </c>
      <c r="I45743">
        <f t="shared" ca="1" si="4999"/>
        <v>9</v>
      </c>
      <c r="J45743">
        <f t="shared" ca="1" si="5000"/>
        <v>92</v>
      </c>
      <c r="K45743">
        <f t="shared" ca="1" si="5001"/>
        <v>0</v>
      </c>
      <c r="L45743">
        <f t="shared" ca="1" si="5002"/>
        <v>0</v>
      </c>
      <c r="M45743">
        <f t="shared" ca="1" si="5003"/>
        <v>0</v>
      </c>
      <c r="N45743" t="str">
        <f t="shared" ca="1" si="5004"/>
        <v>X</v>
      </c>
    </row>
    <row r="45744" spans="7:14" x14ac:dyDescent="0.3">
      <c r="G45744">
        <v>45743</v>
      </c>
      <c r="H45744">
        <f t="shared" ca="1" si="4998"/>
        <v>136</v>
      </c>
      <c r="I45744">
        <f t="shared" ca="1" si="4999"/>
        <v>12</v>
      </c>
      <c r="J45744">
        <f t="shared" ca="1" si="5000"/>
        <v>9</v>
      </c>
      <c r="K45744">
        <f t="shared" ca="1" si="5001"/>
        <v>0</v>
      </c>
      <c r="L45744">
        <f t="shared" ca="1" si="5002"/>
        <v>0</v>
      </c>
      <c r="M45744">
        <f t="shared" ca="1" si="5003"/>
        <v>0</v>
      </c>
      <c r="N45744" t="str">
        <f t="shared" ca="1" si="5004"/>
        <v>X</v>
      </c>
    </row>
    <row r="45745" spans="7:14" x14ac:dyDescent="0.3">
      <c r="G45745">
        <v>45744</v>
      </c>
      <c r="H45745">
        <f t="shared" ca="1" si="4998"/>
        <v>84</v>
      </c>
      <c r="I45745">
        <f t="shared" ca="1" si="4999"/>
        <v>15</v>
      </c>
      <c r="J45745">
        <f t="shared" ca="1" si="5000"/>
        <v>179</v>
      </c>
      <c r="K45745">
        <f t="shared" ca="1" si="5001"/>
        <v>0</v>
      </c>
      <c r="L45745">
        <f t="shared" ca="1" si="5002"/>
        <v>0</v>
      </c>
      <c r="M45745">
        <f t="shared" ca="1" si="5003"/>
        <v>0</v>
      </c>
      <c r="N45745" t="str">
        <f t="shared" ca="1" si="5004"/>
        <v>X</v>
      </c>
    </row>
    <row r="45746" spans="7:14" x14ac:dyDescent="0.3">
      <c r="G45746">
        <v>45745</v>
      </c>
      <c r="H45746">
        <f t="shared" ca="1" si="4998"/>
        <v>109</v>
      </c>
      <c r="I45746">
        <f t="shared" ca="1" si="4999"/>
        <v>3</v>
      </c>
      <c r="J45746">
        <f t="shared" ca="1" si="5000"/>
        <v>189</v>
      </c>
      <c r="K45746">
        <f t="shared" ca="1" si="5001"/>
        <v>0</v>
      </c>
      <c r="L45746">
        <f t="shared" ca="1" si="5002"/>
        <v>0</v>
      </c>
      <c r="M45746">
        <f t="shared" ca="1" si="5003"/>
        <v>0</v>
      </c>
      <c r="N45746" t="str">
        <f t="shared" ca="1" si="5004"/>
        <v>X</v>
      </c>
    </row>
    <row r="45747" spans="7:14" x14ac:dyDescent="0.3">
      <c r="G45747">
        <v>45746</v>
      </c>
      <c r="H45747">
        <f t="shared" ca="1" si="4998"/>
        <v>98</v>
      </c>
      <c r="I45747">
        <f t="shared" ca="1" si="4999"/>
        <v>10</v>
      </c>
      <c r="J45747">
        <f t="shared" ca="1" si="5000"/>
        <v>62</v>
      </c>
      <c r="K45747">
        <f t="shared" ca="1" si="5001"/>
        <v>0</v>
      </c>
      <c r="L45747">
        <f t="shared" ca="1" si="5002"/>
        <v>0</v>
      </c>
      <c r="M45747">
        <f t="shared" ca="1" si="5003"/>
        <v>0</v>
      </c>
      <c r="N45747" t="str">
        <f t="shared" ca="1" si="5004"/>
        <v>X</v>
      </c>
    </row>
    <row r="45748" spans="7:14" x14ac:dyDescent="0.3">
      <c r="G45748">
        <v>45747</v>
      </c>
      <c r="H45748">
        <f t="shared" ca="1" si="4998"/>
        <v>104</v>
      </c>
      <c r="I45748">
        <f t="shared" ca="1" si="4999"/>
        <v>19</v>
      </c>
      <c r="J45748">
        <f t="shared" ca="1" si="5000"/>
        <v>157</v>
      </c>
      <c r="K45748">
        <f t="shared" ca="1" si="5001"/>
        <v>0</v>
      </c>
      <c r="L45748">
        <f t="shared" ca="1" si="5002"/>
        <v>0</v>
      </c>
      <c r="M45748">
        <f t="shared" ca="1" si="5003"/>
        <v>0</v>
      </c>
      <c r="N45748" t="str">
        <f t="shared" ca="1" si="5004"/>
        <v>X</v>
      </c>
    </row>
    <row r="45749" spans="7:14" x14ac:dyDescent="0.3">
      <c r="G45749">
        <v>45748</v>
      </c>
      <c r="H45749">
        <f t="shared" ca="1" si="4998"/>
        <v>105</v>
      </c>
      <c r="I45749">
        <f t="shared" ca="1" si="4999"/>
        <v>5</v>
      </c>
      <c r="J45749">
        <f t="shared" ca="1" si="5000"/>
        <v>134</v>
      </c>
      <c r="K45749">
        <f t="shared" ca="1" si="5001"/>
        <v>0</v>
      </c>
      <c r="L45749">
        <f t="shared" ca="1" si="5002"/>
        <v>0</v>
      </c>
      <c r="M45749">
        <f t="shared" ca="1" si="5003"/>
        <v>0</v>
      </c>
      <c r="N45749" t="str">
        <f t="shared" ca="1" si="5004"/>
        <v>X</v>
      </c>
    </row>
    <row r="45750" spans="7:14" x14ac:dyDescent="0.3">
      <c r="G45750">
        <v>45749</v>
      </c>
      <c r="H45750">
        <f t="shared" ca="1" si="4998"/>
        <v>101</v>
      </c>
      <c r="I45750">
        <f t="shared" ca="1" si="4999"/>
        <v>4</v>
      </c>
      <c r="J45750">
        <f t="shared" ca="1" si="5000"/>
        <v>147</v>
      </c>
      <c r="K45750">
        <f t="shared" ca="1" si="5001"/>
        <v>0</v>
      </c>
      <c r="L45750">
        <f t="shared" ca="1" si="5002"/>
        <v>0</v>
      </c>
      <c r="M45750">
        <f t="shared" ca="1" si="5003"/>
        <v>0</v>
      </c>
      <c r="N45750" t="str">
        <f t="shared" ca="1" si="5004"/>
        <v>X</v>
      </c>
    </row>
    <row r="45751" spans="7:14" x14ac:dyDescent="0.3">
      <c r="G45751">
        <v>45750</v>
      </c>
      <c r="H45751">
        <f t="shared" ca="1" si="4998"/>
        <v>159</v>
      </c>
      <c r="I45751">
        <f t="shared" ca="1" si="4999"/>
        <v>4</v>
      </c>
      <c r="J45751">
        <f t="shared" ca="1" si="5000"/>
        <v>97</v>
      </c>
      <c r="K45751">
        <f t="shared" ca="1" si="5001"/>
        <v>0</v>
      </c>
      <c r="L45751">
        <f t="shared" ca="1" si="5002"/>
        <v>0</v>
      </c>
      <c r="M45751">
        <f t="shared" ca="1" si="5003"/>
        <v>0</v>
      </c>
      <c r="N45751" t="str">
        <f t="shared" ca="1" si="5004"/>
        <v>X</v>
      </c>
    </row>
    <row r="45752" spans="7:14" x14ac:dyDescent="0.3">
      <c r="G45752">
        <v>45751</v>
      </c>
      <c r="H45752">
        <f t="shared" ca="1" si="4998"/>
        <v>151</v>
      </c>
      <c r="I45752">
        <f t="shared" ca="1" si="4999"/>
        <v>10</v>
      </c>
      <c r="J45752">
        <f t="shared" ca="1" si="5000"/>
        <v>97</v>
      </c>
      <c r="K45752">
        <f t="shared" ca="1" si="5001"/>
        <v>0</v>
      </c>
      <c r="L45752">
        <f t="shared" ca="1" si="5002"/>
        <v>0</v>
      </c>
      <c r="M45752">
        <f t="shared" ca="1" si="5003"/>
        <v>0</v>
      </c>
      <c r="N45752" t="str">
        <f t="shared" ca="1" si="5004"/>
        <v>X</v>
      </c>
    </row>
    <row r="45753" spans="7:14" x14ac:dyDescent="0.3">
      <c r="G45753">
        <v>45752</v>
      </c>
      <c r="H45753">
        <f t="shared" ca="1" si="4998"/>
        <v>153</v>
      </c>
      <c r="I45753">
        <f t="shared" ca="1" si="4999"/>
        <v>16</v>
      </c>
      <c r="J45753">
        <f t="shared" ca="1" si="5000"/>
        <v>135</v>
      </c>
      <c r="K45753">
        <f t="shared" ca="1" si="5001"/>
        <v>0</v>
      </c>
      <c r="L45753">
        <f t="shared" ca="1" si="5002"/>
        <v>0</v>
      </c>
      <c r="M45753">
        <f t="shared" ca="1" si="5003"/>
        <v>0</v>
      </c>
      <c r="N45753" t="str">
        <f t="shared" ca="1" si="5004"/>
        <v>X</v>
      </c>
    </row>
    <row r="45754" spans="7:14" x14ac:dyDescent="0.3">
      <c r="G45754">
        <v>45753</v>
      </c>
      <c r="H45754">
        <f t="shared" ca="1" si="4998"/>
        <v>26</v>
      </c>
      <c r="I45754">
        <f t="shared" ca="1" si="4999"/>
        <v>7</v>
      </c>
      <c r="J45754">
        <f t="shared" ca="1" si="5000"/>
        <v>121</v>
      </c>
      <c r="K45754">
        <f t="shared" ca="1" si="5001"/>
        <v>1</v>
      </c>
      <c r="L45754">
        <f t="shared" ca="1" si="5002"/>
        <v>0</v>
      </c>
      <c r="M45754">
        <f t="shared" ca="1" si="5003"/>
        <v>1</v>
      </c>
      <c r="N45754" t="str">
        <f t="shared" ca="1" si="5004"/>
        <v>X</v>
      </c>
    </row>
    <row r="45755" spans="7:14" x14ac:dyDescent="0.3">
      <c r="G45755">
        <v>45754</v>
      </c>
      <c r="H45755">
        <f t="shared" ca="1" si="4998"/>
        <v>61</v>
      </c>
      <c r="I45755">
        <f t="shared" ca="1" si="4999"/>
        <v>2</v>
      </c>
      <c r="J45755">
        <f t="shared" ca="1" si="5000"/>
        <v>89</v>
      </c>
      <c r="K45755">
        <f t="shared" ca="1" si="5001"/>
        <v>0</v>
      </c>
      <c r="L45755">
        <f t="shared" ca="1" si="5002"/>
        <v>0</v>
      </c>
      <c r="M45755">
        <f t="shared" ca="1" si="5003"/>
        <v>1</v>
      </c>
      <c r="N45755" t="str">
        <f t="shared" ca="1" si="5004"/>
        <v>X</v>
      </c>
    </row>
    <row r="45756" spans="7:14" x14ac:dyDescent="0.3">
      <c r="G45756">
        <v>45755</v>
      </c>
      <c r="H45756">
        <f t="shared" ca="1" si="4998"/>
        <v>3</v>
      </c>
      <c r="I45756">
        <f t="shared" ca="1" si="4999"/>
        <v>19</v>
      </c>
      <c r="J45756">
        <f t="shared" ca="1" si="5000"/>
        <v>170</v>
      </c>
      <c r="K45756">
        <f t="shared" ca="1" si="5001"/>
        <v>0</v>
      </c>
      <c r="L45756">
        <f t="shared" ca="1" si="5002"/>
        <v>0</v>
      </c>
      <c r="M45756">
        <f t="shared" ca="1" si="5003"/>
        <v>0</v>
      </c>
      <c r="N45756" t="str">
        <f t="shared" ca="1" si="5004"/>
        <v>X</v>
      </c>
    </row>
    <row r="45757" spans="7:14" x14ac:dyDescent="0.3">
      <c r="G45757">
        <v>45756</v>
      </c>
      <c r="H45757">
        <f t="shared" ca="1" si="4998"/>
        <v>13</v>
      </c>
      <c r="I45757">
        <f t="shared" ca="1" si="4999"/>
        <v>18</v>
      </c>
      <c r="J45757">
        <f t="shared" ca="1" si="5000"/>
        <v>106</v>
      </c>
      <c r="K45757">
        <f t="shared" ca="1" si="5001"/>
        <v>0</v>
      </c>
      <c r="L45757">
        <f t="shared" ca="1" si="5002"/>
        <v>0</v>
      </c>
      <c r="M45757">
        <f t="shared" ca="1" si="5003"/>
        <v>0</v>
      </c>
      <c r="N45757" t="str">
        <f t="shared" ca="1" si="5004"/>
        <v>X</v>
      </c>
    </row>
    <row r="45758" spans="7:14" x14ac:dyDescent="0.3">
      <c r="G45758">
        <v>45757</v>
      </c>
      <c r="H45758">
        <f t="shared" ca="1" si="4998"/>
        <v>96</v>
      </c>
      <c r="I45758">
        <f t="shared" ca="1" si="4999"/>
        <v>17</v>
      </c>
      <c r="J45758">
        <f t="shared" ca="1" si="5000"/>
        <v>4</v>
      </c>
      <c r="K45758">
        <f t="shared" ca="1" si="5001"/>
        <v>0</v>
      </c>
      <c r="L45758">
        <f t="shared" ca="1" si="5002"/>
        <v>1</v>
      </c>
      <c r="M45758">
        <f t="shared" ca="1" si="5003"/>
        <v>0</v>
      </c>
      <c r="N45758" t="str">
        <f t="shared" ca="1" si="5004"/>
        <v>X</v>
      </c>
    </row>
    <row r="45759" spans="7:14" x14ac:dyDescent="0.3">
      <c r="G45759">
        <v>45758</v>
      </c>
      <c r="H45759">
        <f t="shared" ca="1" si="4998"/>
        <v>66</v>
      </c>
      <c r="I45759">
        <f t="shared" ca="1" si="4999"/>
        <v>10</v>
      </c>
      <c r="J45759">
        <f t="shared" ca="1" si="5000"/>
        <v>168</v>
      </c>
      <c r="K45759">
        <f t="shared" ca="1" si="5001"/>
        <v>0</v>
      </c>
      <c r="L45759">
        <f t="shared" ca="1" si="5002"/>
        <v>0</v>
      </c>
      <c r="M45759">
        <f t="shared" ca="1" si="5003"/>
        <v>0</v>
      </c>
      <c r="N45759" t="str">
        <f t="shared" ca="1" si="5004"/>
        <v>X</v>
      </c>
    </row>
    <row r="45760" spans="7:14" x14ac:dyDescent="0.3">
      <c r="G45760">
        <v>45759</v>
      </c>
      <c r="H45760">
        <f t="shared" ca="1" si="4998"/>
        <v>42</v>
      </c>
      <c r="I45760">
        <f t="shared" ca="1" si="4999"/>
        <v>16</v>
      </c>
      <c r="J45760">
        <f t="shared" ca="1" si="5000"/>
        <v>198</v>
      </c>
      <c r="K45760">
        <f t="shared" ca="1" si="5001"/>
        <v>0</v>
      </c>
      <c r="L45760">
        <f t="shared" ca="1" si="5002"/>
        <v>0</v>
      </c>
      <c r="M45760">
        <f t="shared" ca="1" si="5003"/>
        <v>0</v>
      </c>
      <c r="N45760" t="str">
        <f t="shared" ca="1" si="5004"/>
        <v>X</v>
      </c>
    </row>
    <row r="45761" spans="7:14" x14ac:dyDescent="0.3">
      <c r="G45761">
        <v>45760</v>
      </c>
      <c r="H45761">
        <f t="shared" ca="1" si="4998"/>
        <v>64</v>
      </c>
      <c r="I45761">
        <f t="shared" ca="1" si="4999"/>
        <v>14</v>
      </c>
      <c r="J45761">
        <f t="shared" ca="1" si="5000"/>
        <v>80</v>
      </c>
      <c r="K45761">
        <f t="shared" ca="1" si="5001"/>
        <v>0</v>
      </c>
      <c r="L45761">
        <f t="shared" ca="1" si="5002"/>
        <v>0</v>
      </c>
      <c r="M45761">
        <f t="shared" ca="1" si="5003"/>
        <v>0</v>
      </c>
      <c r="N45761" t="str">
        <f t="shared" ca="1" si="5004"/>
        <v>X</v>
      </c>
    </row>
    <row r="45762" spans="7:14" x14ac:dyDescent="0.3">
      <c r="G45762">
        <v>45761</v>
      </c>
      <c r="H45762">
        <f t="shared" ca="1" si="4998"/>
        <v>171</v>
      </c>
      <c r="I45762">
        <f t="shared" ca="1" si="4999"/>
        <v>11</v>
      </c>
      <c r="J45762">
        <f t="shared" ca="1" si="5000"/>
        <v>6</v>
      </c>
      <c r="K45762">
        <f t="shared" ca="1" si="5001"/>
        <v>0</v>
      </c>
      <c r="L45762">
        <f t="shared" ca="1" si="5002"/>
        <v>0</v>
      </c>
      <c r="M45762">
        <f t="shared" ca="1" si="5003"/>
        <v>0</v>
      </c>
      <c r="N45762" t="str">
        <f t="shared" ca="1" si="5004"/>
        <v>X</v>
      </c>
    </row>
    <row r="45763" spans="7:14" x14ac:dyDescent="0.3">
      <c r="G45763">
        <v>45762</v>
      </c>
      <c r="H45763">
        <f t="shared" ref="H45763:H45826" ca="1" si="5005">RANDBETWEEN(0,200)</f>
        <v>183</v>
      </c>
      <c r="I45763">
        <f t="shared" ref="I45763:I45826" ca="1" si="5006">RANDBETWEEN(0,20)</f>
        <v>8</v>
      </c>
      <c r="J45763">
        <f t="shared" ref="J45763:J45826" ca="1" si="5007">RANDBETWEEN(0,200)</f>
        <v>182</v>
      </c>
      <c r="K45763">
        <f t="shared" ref="K45763:K45826" ca="1" si="5008">IF(2*H45763+5*I45763&lt;=100,1,0)</f>
        <v>0</v>
      </c>
      <c r="L45763">
        <f t="shared" ref="L45763:L45826" ca="1" si="5009">IF(I45763-J45763&gt;=10,1,0)</f>
        <v>0</v>
      </c>
      <c r="M45763">
        <f t="shared" ref="M45763:M45826" ca="1" si="5010">IF(H45763+I45763^2+J45763&lt;=200,1,0)</f>
        <v>0</v>
      </c>
      <c r="N45763" t="str">
        <f t="shared" ref="N45763:N45826" ca="1" si="5011">IF(K45763*L45763*M45763=1,2*H45763^3+4*I45763+J45763,"X")</f>
        <v>X</v>
      </c>
    </row>
    <row r="45764" spans="7:14" x14ac:dyDescent="0.3">
      <c r="G45764">
        <v>45763</v>
      </c>
      <c r="H45764">
        <f t="shared" ca="1" si="5005"/>
        <v>106</v>
      </c>
      <c r="I45764">
        <f t="shared" ca="1" si="5006"/>
        <v>4</v>
      </c>
      <c r="J45764">
        <f t="shared" ca="1" si="5007"/>
        <v>141</v>
      </c>
      <c r="K45764">
        <f t="shared" ca="1" si="5008"/>
        <v>0</v>
      </c>
      <c r="L45764">
        <f t="shared" ca="1" si="5009"/>
        <v>0</v>
      </c>
      <c r="M45764">
        <f t="shared" ca="1" si="5010"/>
        <v>0</v>
      </c>
      <c r="N45764" t="str">
        <f t="shared" ca="1" si="5011"/>
        <v>X</v>
      </c>
    </row>
    <row r="45765" spans="7:14" x14ac:dyDescent="0.3">
      <c r="G45765">
        <v>45764</v>
      </c>
      <c r="H45765">
        <f t="shared" ca="1" si="5005"/>
        <v>145</v>
      </c>
      <c r="I45765">
        <f t="shared" ca="1" si="5006"/>
        <v>2</v>
      </c>
      <c r="J45765">
        <f t="shared" ca="1" si="5007"/>
        <v>148</v>
      </c>
      <c r="K45765">
        <f t="shared" ca="1" si="5008"/>
        <v>0</v>
      </c>
      <c r="L45765">
        <f t="shared" ca="1" si="5009"/>
        <v>0</v>
      </c>
      <c r="M45765">
        <f t="shared" ca="1" si="5010"/>
        <v>0</v>
      </c>
      <c r="N45765" t="str">
        <f t="shared" ca="1" si="5011"/>
        <v>X</v>
      </c>
    </row>
    <row r="45766" spans="7:14" x14ac:dyDescent="0.3">
      <c r="G45766">
        <v>45765</v>
      </c>
      <c r="H45766">
        <f t="shared" ca="1" si="5005"/>
        <v>183</v>
      </c>
      <c r="I45766">
        <f t="shared" ca="1" si="5006"/>
        <v>18</v>
      </c>
      <c r="J45766">
        <f t="shared" ca="1" si="5007"/>
        <v>5</v>
      </c>
      <c r="K45766">
        <f t="shared" ca="1" si="5008"/>
        <v>0</v>
      </c>
      <c r="L45766">
        <f t="shared" ca="1" si="5009"/>
        <v>1</v>
      </c>
      <c r="M45766">
        <f t="shared" ca="1" si="5010"/>
        <v>0</v>
      </c>
      <c r="N45766" t="str">
        <f t="shared" ca="1" si="5011"/>
        <v>X</v>
      </c>
    </row>
    <row r="45767" spans="7:14" x14ac:dyDescent="0.3">
      <c r="G45767">
        <v>45766</v>
      </c>
      <c r="H45767">
        <f t="shared" ca="1" si="5005"/>
        <v>183</v>
      </c>
      <c r="I45767">
        <f t="shared" ca="1" si="5006"/>
        <v>8</v>
      </c>
      <c r="J45767">
        <f t="shared" ca="1" si="5007"/>
        <v>13</v>
      </c>
      <c r="K45767">
        <f t="shared" ca="1" si="5008"/>
        <v>0</v>
      </c>
      <c r="L45767">
        <f t="shared" ca="1" si="5009"/>
        <v>0</v>
      </c>
      <c r="M45767">
        <f t="shared" ca="1" si="5010"/>
        <v>0</v>
      </c>
      <c r="N45767" t="str">
        <f t="shared" ca="1" si="5011"/>
        <v>X</v>
      </c>
    </row>
    <row r="45768" spans="7:14" x14ac:dyDescent="0.3">
      <c r="G45768">
        <v>45767</v>
      </c>
      <c r="H45768">
        <f t="shared" ca="1" si="5005"/>
        <v>145</v>
      </c>
      <c r="I45768">
        <f t="shared" ca="1" si="5006"/>
        <v>2</v>
      </c>
      <c r="J45768">
        <f t="shared" ca="1" si="5007"/>
        <v>45</v>
      </c>
      <c r="K45768">
        <f t="shared" ca="1" si="5008"/>
        <v>0</v>
      </c>
      <c r="L45768">
        <f t="shared" ca="1" si="5009"/>
        <v>0</v>
      </c>
      <c r="M45768">
        <f t="shared" ca="1" si="5010"/>
        <v>1</v>
      </c>
      <c r="N45768" t="str">
        <f t="shared" ca="1" si="5011"/>
        <v>X</v>
      </c>
    </row>
    <row r="45769" spans="7:14" x14ac:dyDescent="0.3">
      <c r="G45769">
        <v>45768</v>
      </c>
      <c r="H45769">
        <f t="shared" ca="1" si="5005"/>
        <v>61</v>
      </c>
      <c r="I45769">
        <f t="shared" ca="1" si="5006"/>
        <v>12</v>
      </c>
      <c r="J45769">
        <f t="shared" ca="1" si="5007"/>
        <v>66</v>
      </c>
      <c r="K45769">
        <f t="shared" ca="1" si="5008"/>
        <v>0</v>
      </c>
      <c r="L45769">
        <f t="shared" ca="1" si="5009"/>
        <v>0</v>
      </c>
      <c r="M45769">
        <f t="shared" ca="1" si="5010"/>
        <v>0</v>
      </c>
      <c r="N45769" t="str">
        <f t="shared" ca="1" si="5011"/>
        <v>X</v>
      </c>
    </row>
    <row r="45770" spans="7:14" x14ac:dyDescent="0.3">
      <c r="G45770">
        <v>45769</v>
      </c>
      <c r="H45770">
        <f t="shared" ca="1" si="5005"/>
        <v>132</v>
      </c>
      <c r="I45770">
        <f t="shared" ca="1" si="5006"/>
        <v>12</v>
      </c>
      <c r="J45770">
        <f t="shared" ca="1" si="5007"/>
        <v>178</v>
      </c>
      <c r="K45770">
        <f t="shared" ca="1" si="5008"/>
        <v>0</v>
      </c>
      <c r="L45770">
        <f t="shared" ca="1" si="5009"/>
        <v>0</v>
      </c>
      <c r="M45770">
        <f t="shared" ca="1" si="5010"/>
        <v>0</v>
      </c>
      <c r="N45770" t="str">
        <f t="shared" ca="1" si="5011"/>
        <v>X</v>
      </c>
    </row>
    <row r="45771" spans="7:14" x14ac:dyDescent="0.3">
      <c r="G45771">
        <v>45770</v>
      </c>
      <c r="H45771">
        <f t="shared" ca="1" si="5005"/>
        <v>191</v>
      </c>
      <c r="I45771">
        <f t="shared" ca="1" si="5006"/>
        <v>8</v>
      </c>
      <c r="J45771">
        <f t="shared" ca="1" si="5007"/>
        <v>60</v>
      </c>
      <c r="K45771">
        <f t="shared" ca="1" si="5008"/>
        <v>0</v>
      </c>
      <c r="L45771">
        <f t="shared" ca="1" si="5009"/>
        <v>0</v>
      </c>
      <c r="M45771">
        <f t="shared" ca="1" si="5010"/>
        <v>0</v>
      </c>
      <c r="N45771" t="str">
        <f t="shared" ca="1" si="5011"/>
        <v>X</v>
      </c>
    </row>
    <row r="45772" spans="7:14" x14ac:dyDescent="0.3">
      <c r="G45772">
        <v>45771</v>
      </c>
      <c r="H45772">
        <f t="shared" ca="1" si="5005"/>
        <v>86</v>
      </c>
      <c r="I45772">
        <f t="shared" ca="1" si="5006"/>
        <v>1</v>
      </c>
      <c r="J45772">
        <f t="shared" ca="1" si="5007"/>
        <v>56</v>
      </c>
      <c r="K45772">
        <f t="shared" ca="1" si="5008"/>
        <v>0</v>
      </c>
      <c r="L45772">
        <f t="shared" ca="1" si="5009"/>
        <v>0</v>
      </c>
      <c r="M45772">
        <f t="shared" ca="1" si="5010"/>
        <v>1</v>
      </c>
      <c r="N45772" t="str">
        <f t="shared" ca="1" si="5011"/>
        <v>X</v>
      </c>
    </row>
    <row r="45773" spans="7:14" x14ac:dyDescent="0.3">
      <c r="G45773">
        <v>45772</v>
      </c>
      <c r="H45773">
        <f t="shared" ca="1" si="5005"/>
        <v>85</v>
      </c>
      <c r="I45773">
        <f t="shared" ca="1" si="5006"/>
        <v>5</v>
      </c>
      <c r="J45773">
        <f t="shared" ca="1" si="5007"/>
        <v>0</v>
      </c>
      <c r="K45773">
        <f t="shared" ca="1" si="5008"/>
        <v>0</v>
      </c>
      <c r="L45773">
        <f t="shared" ca="1" si="5009"/>
        <v>0</v>
      </c>
      <c r="M45773">
        <f t="shared" ca="1" si="5010"/>
        <v>1</v>
      </c>
      <c r="N45773" t="str">
        <f t="shared" ca="1" si="5011"/>
        <v>X</v>
      </c>
    </row>
    <row r="45774" spans="7:14" x14ac:dyDescent="0.3">
      <c r="G45774">
        <v>45773</v>
      </c>
      <c r="H45774">
        <f t="shared" ca="1" si="5005"/>
        <v>95</v>
      </c>
      <c r="I45774">
        <f t="shared" ca="1" si="5006"/>
        <v>3</v>
      </c>
      <c r="J45774">
        <f t="shared" ca="1" si="5007"/>
        <v>78</v>
      </c>
      <c r="K45774">
        <f t="shared" ca="1" si="5008"/>
        <v>0</v>
      </c>
      <c r="L45774">
        <f t="shared" ca="1" si="5009"/>
        <v>0</v>
      </c>
      <c r="M45774">
        <f t="shared" ca="1" si="5010"/>
        <v>1</v>
      </c>
      <c r="N45774" t="str">
        <f t="shared" ca="1" si="5011"/>
        <v>X</v>
      </c>
    </row>
    <row r="45775" spans="7:14" x14ac:dyDescent="0.3">
      <c r="G45775">
        <v>45774</v>
      </c>
      <c r="H45775">
        <f t="shared" ca="1" si="5005"/>
        <v>169</v>
      </c>
      <c r="I45775">
        <f t="shared" ca="1" si="5006"/>
        <v>3</v>
      </c>
      <c r="J45775">
        <f t="shared" ca="1" si="5007"/>
        <v>107</v>
      </c>
      <c r="K45775">
        <f t="shared" ca="1" si="5008"/>
        <v>0</v>
      </c>
      <c r="L45775">
        <f t="shared" ca="1" si="5009"/>
        <v>0</v>
      </c>
      <c r="M45775">
        <f t="shared" ca="1" si="5010"/>
        <v>0</v>
      </c>
      <c r="N45775" t="str">
        <f t="shared" ca="1" si="5011"/>
        <v>X</v>
      </c>
    </row>
    <row r="45776" spans="7:14" x14ac:dyDescent="0.3">
      <c r="G45776">
        <v>45775</v>
      </c>
      <c r="H45776">
        <f t="shared" ca="1" si="5005"/>
        <v>89</v>
      </c>
      <c r="I45776">
        <f t="shared" ca="1" si="5006"/>
        <v>0</v>
      </c>
      <c r="J45776">
        <f t="shared" ca="1" si="5007"/>
        <v>33</v>
      </c>
      <c r="K45776">
        <f t="shared" ca="1" si="5008"/>
        <v>0</v>
      </c>
      <c r="L45776">
        <f t="shared" ca="1" si="5009"/>
        <v>0</v>
      </c>
      <c r="M45776">
        <f t="shared" ca="1" si="5010"/>
        <v>1</v>
      </c>
      <c r="N45776" t="str">
        <f t="shared" ca="1" si="5011"/>
        <v>X</v>
      </c>
    </row>
    <row r="45777" spans="7:14" x14ac:dyDescent="0.3">
      <c r="G45777">
        <v>45776</v>
      </c>
      <c r="H45777">
        <f t="shared" ca="1" si="5005"/>
        <v>96</v>
      </c>
      <c r="I45777">
        <f t="shared" ca="1" si="5006"/>
        <v>9</v>
      </c>
      <c r="J45777">
        <f t="shared" ca="1" si="5007"/>
        <v>165</v>
      </c>
      <c r="K45777">
        <f t="shared" ca="1" si="5008"/>
        <v>0</v>
      </c>
      <c r="L45777">
        <f t="shared" ca="1" si="5009"/>
        <v>0</v>
      </c>
      <c r="M45777">
        <f t="shared" ca="1" si="5010"/>
        <v>0</v>
      </c>
      <c r="N45777" t="str">
        <f t="shared" ca="1" si="5011"/>
        <v>X</v>
      </c>
    </row>
    <row r="45778" spans="7:14" x14ac:dyDescent="0.3">
      <c r="G45778">
        <v>45777</v>
      </c>
      <c r="H45778">
        <f t="shared" ca="1" si="5005"/>
        <v>170</v>
      </c>
      <c r="I45778">
        <f t="shared" ca="1" si="5006"/>
        <v>20</v>
      </c>
      <c r="J45778">
        <f t="shared" ca="1" si="5007"/>
        <v>168</v>
      </c>
      <c r="K45778">
        <f t="shared" ca="1" si="5008"/>
        <v>0</v>
      </c>
      <c r="L45778">
        <f t="shared" ca="1" si="5009"/>
        <v>0</v>
      </c>
      <c r="M45778">
        <f t="shared" ca="1" si="5010"/>
        <v>0</v>
      </c>
      <c r="N45778" t="str">
        <f t="shared" ca="1" si="5011"/>
        <v>X</v>
      </c>
    </row>
    <row r="45779" spans="7:14" x14ac:dyDescent="0.3">
      <c r="G45779">
        <v>45778</v>
      </c>
      <c r="H45779">
        <f t="shared" ca="1" si="5005"/>
        <v>119</v>
      </c>
      <c r="I45779">
        <f t="shared" ca="1" si="5006"/>
        <v>12</v>
      </c>
      <c r="J45779">
        <f t="shared" ca="1" si="5007"/>
        <v>8</v>
      </c>
      <c r="K45779">
        <f t="shared" ca="1" si="5008"/>
        <v>0</v>
      </c>
      <c r="L45779">
        <f t="shared" ca="1" si="5009"/>
        <v>0</v>
      </c>
      <c r="M45779">
        <f t="shared" ca="1" si="5010"/>
        <v>0</v>
      </c>
      <c r="N45779" t="str">
        <f t="shared" ca="1" si="5011"/>
        <v>X</v>
      </c>
    </row>
    <row r="45780" spans="7:14" x14ac:dyDescent="0.3">
      <c r="G45780">
        <v>45779</v>
      </c>
      <c r="H45780">
        <f t="shared" ca="1" si="5005"/>
        <v>59</v>
      </c>
      <c r="I45780">
        <f t="shared" ca="1" si="5006"/>
        <v>4</v>
      </c>
      <c r="J45780">
        <f t="shared" ca="1" si="5007"/>
        <v>90</v>
      </c>
      <c r="K45780">
        <f t="shared" ca="1" si="5008"/>
        <v>0</v>
      </c>
      <c r="L45780">
        <f t="shared" ca="1" si="5009"/>
        <v>0</v>
      </c>
      <c r="M45780">
        <f t="shared" ca="1" si="5010"/>
        <v>1</v>
      </c>
      <c r="N45780" t="str">
        <f t="shared" ca="1" si="5011"/>
        <v>X</v>
      </c>
    </row>
    <row r="45781" spans="7:14" x14ac:dyDescent="0.3">
      <c r="G45781">
        <v>45780</v>
      </c>
      <c r="H45781">
        <f t="shared" ca="1" si="5005"/>
        <v>77</v>
      </c>
      <c r="I45781">
        <f t="shared" ca="1" si="5006"/>
        <v>10</v>
      </c>
      <c r="J45781">
        <f t="shared" ca="1" si="5007"/>
        <v>61</v>
      </c>
      <c r="K45781">
        <f t="shared" ca="1" si="5008"/>
        <v>0</v>
      </c>
      <c r="L45781">
        <f t="shared" ca="1" si="5009"/>
        <v>0</v>
      </c>
      <c r="M45781">
        <f t="shared" ca="1" si="5010"/>
        <v>0</v>
      </c>
      <c r="N45781" t="str">
        <f t="shared" ca="1" si="5011"/>
        <v>X</v>
      </c>
    </row>
    <row r="45782" spans="7:14" x14ac:dyDescent="0.3">
      <c r="G45782">
        <v>45781</v>
      </c>
      <c r="H45782">
        <f t="shared" ca="1" si="5005"/>
        <v>44</v>
      </c>
      <c r="I45782">
        <f t="shared" ca="1" si="5006"/>
        <v>2</v>
      </c>
      <c r="J45782">
        <f t="shared" ca="1" si="5007"/>
        <v>162</v>
      </c>
      <c r="K45782">
        <f t="shared" ca="1" si="5008"/>
        <v>1</v>
      </c>
      <c r="L45782">
        <f t="shared" ca="1" si="5009"/>
        <v>0</v>
      </c>
      <c r="M45782">
        <f t="shared" ca="1" si="5010"/>
        <v>0</v>
      </c>
      <c r="N45782" t="str">
        <f t="shared" ca="1" si="5011"/>
        <v>X</v>
      </c>
    </row>
    <row r="45783" spans="7:14" x14ac:dyDescent="0.3">
      <c r="G45783">
        <v>45782</v>
      </c>
      <c r="H45783">
        <f t="shared" ca="1" si="5005"/>
        <v>198</v>
      </c>
      <c r="I45783">
        <f t="shared" ca="1" si="5006"/>
        <v>0</v>
      </c>
      <c r="J45783">
        <f t="shared" ca="1" si="5007"/>
        <v>105</v>
      </c>
      <c r="K45783">
        <f t="shared" ca="1" si="5008"/>
        <v>0</v>
      </c>
      <c r="L45783">
        <f t="shared" ca="1" si="5009"/>
        <v>0</v>
      </c>
      <c r="M45783">
        <f t="shared" ca="1" si="5010"/>
        <v>0</v>
      </c>
      <c r="N45783" t="str">
        <f t="shared" ca="1" si="5011"/>
        <v>X</v>
      </c>
    </row>
    <row r="45784" spans="7:14" x14ac:dyDescent="0.3">
      <c r="G45784">
        <v>45783</v>
      </c>
      <c r="H45784">
        <f t="shared" ca="1" si="5005"/>
        <v>83</v>
      </c>
      <c r="I45784">
        <f t="shared" ca="1" si="5006"/>
        <v>4</v>
      </c>
      <c r="J45784">
        <f t="shared" ca="1" si="5007"/>
        <v>42</v>
      </c>
      <c r="K45784">
        <f t="shared" ca="1" si="5008"/>
        <v>0</v>
      </c>
      <c r="L45784">
        <f t="shared" ca="1" si="5009"/>
        <v>0</v>
      </c>
      <c r="M45784">
        <f t="shared" ca="1" si="5010"/>
        <v>1</v>
      </c>
      <c r="N45784" t="str">
        <f t="shared" ca="1" si="5011"/>
        <v>X</v>
      </c>
    </row>
    <row r="45785" spans="7:14" x14ac:dyDescent="0.3">
      <c r="G45785">
        <v>45784</v>
      </c>
      <c r="H45785">
        <f t="shared" ca="1" si="5005"/>
        <v>37</v>
      </c>
      <c r="I45785">
        <f t="shared" ca="1" si="5006"/>
        <v>9</v>
      </c>
      <c r="J45785">
        <f t="shared" ca="1" si="5007"/>
        <v>9</v>
      </c>
      <c r="K45785">
        <f t="shared" ca="1" si="5008"/>
        <v>0</v>
      </c>
      <c r="L45785">
        <f t="shared" ca="1" si="5009"/>
        <v>0</v>
      </c>
      <c r="M45785">
        <f t="shared" ca="1" si="5010"/>
        <v>1</v>
      </c>
      <c r="N45785" t="str">
        <f t="shared" ca="1" si="5011"/>
        <v>X</v>
      </c>
    </row>
    <row r="45786" spans="7:14" x14ac:dyDescent="0.3">
      <c r="G45786">
        <v>45785</v>
      </c>
      <c r="H45786">
        <f t="shared" ca="1" si="5005"/>
        <v>136</v>
      </c>
      <c r="I45786">
        <f t="shared" ca="1" si="5006"/>
        <v>5</v>
      </c>
      <c r="J45786">
        <f t="shared" ca="1" si="5007"/>
        <v>38</v>
      </c>
      <c r="K45786">
        <f t="shared" ca="1" si="5008"/>
        <v>0</v>
      </c>
      <c r="L45786">
        <f t="shared" ca="1" si="5009"/>
        <v>0</v>
      </c>
      <c r="M45786">
        <f t="shared" ca="1" si="5010"/>
        <v>1</v>
      </c>
      <c r="N45786" t="str">
        <f t="shared" ca="1" si="5011"/>
        <v>X</v>
      </c>
    </row>
    <row r="45787" spans="7:14" x14ac:dyDescent="0.3">
      <c r="G45787">
        <v>45786</v>
      </c>
      <c r="H45787">
        <f t="shared" ca="1" si="5005"/>
        <v>192</v>
      </c>
      <c r="I45787">
        <f t="shared" ca="1" si="5006"/>
        <v>0</v>
      </c>
      <c r="J45787">
        <f t="shared" ca="1" si="5007"/>
        <v>35</v>
      </c>
      <c r="K45787">
        <f t="shared" ca="1" si="5008"/>
        <v>0</v>
      </c>
      <c r="L45787">
        <f t="shared" ca="1" si="5009"/>
        <v>0</v>
      </c>
      <c r="M45787">
        <f t="shared" ca="1" si="5010"/>
        <v>0</v>
      </c>
      <c r="N45787" t="str">
        <f t="shared" ca="1" si="5011"/>
        <v>X</v>
      </c>
    </row>
    <row r="45788" spans="7:14" x14ac:dyDescent="0.3">
      <c r="G45788">
        <v>45787</v>
      </c>
      <c r="H45788">
        <f t="shared" ca="1" si="5005"/>
        <v>61</v>
      </c>
      <c r="I45788">
        <f t="shared" ca="1" si="5006"/>
        <v>17</v>
      </c>
      <c r="J45788">
        <f t="shared" ca="1" si="5007"/>
        <v>91</v>
      </c>
      <c r="K45788">
        <f t="shared" ca="1" si="5008"/>
        <v>0</v>
      </c>
      <c r="L45788">
        <f t="shared" ca="1" si="5009"/>
        <v>0</v>
      </c>
      <c r="M45788">
        <f t="shared" ca="1" si="5010"/>
        <v>0</v>
      </c>
      <c r="N45788" t="str">
        <f t="shared" ca="1" si="5011"/>
        <v>X</v>
      </c>
    </row>
    <row r="45789" spans="7:14" x14ac:dyDescent="0.3">
      <c r="G45789">
        <v>45788</v>
      </c>
      <c r="H45789">
        <f t="shared" ca="1" si="5005"/>
        <v>2</v>
      </c>
      <c r="I45789">
        <f t="shared" ca="1" si="5006"/>
        <v>0</v>
      </c>
      <c r="J45789">
        <f t="shared" ca="1" si="5007"/>
        <v>5</v>
      </c>
      <c r="K45789">
        <f t="shared" ca="1" si="5008"/>
        <v>1</v>
      </c>
      <c r="L45789">
        <f t="shared" ca="1" si="5009"/>
        <v>0</v>
      </c>
      <c r="M45789">
        <f t="shared" ca="1" si="5010"/>
        <v>1</v>
      </c>
      <c r="N45789" t="str">
        <f t="shared" ca="1" si="5011"/>
        <v>X</v>
      </c>
    </row>
    <row r="45790" spans="7:14" x14ac:dyDescent="0.3">
      <c r="G45790">
        <v>45789</v>
      </c>
      <c r="H45790">
        <f t="shared" ca="1" si="5005"/>
        <v>23</v>
      </c>
      <c r="I45790">
        <f t="shared" ca="1" si="5006"/>
        <v>3</v>
      </c>
      <c r="J45790">
        <f t="shared" ca="1" si="5007"/>
        <v>110</v>
      </c>
      <c r="K45790">
        <f t="shared" ca="1" si="5008"/>
        <v>1</v>
      </c>
      <c r="L45790">
        <f t="shared" ca="1" si="5009"/>
        <v>0</v>
      </c>
      <c r="M45790">
        <f t="shared" ca="1" si="5010"/>
        <v>1</v>
      </c>
      <c r="N45790" t="str">
        <f t="shared" ca="1" si="5011"/>
        <v>X</v>
      </c>
    </row>
    <row r="45791" spans="7:14" x14ac:dyDescent="0.3">
      <c r="G45791">
        <v>45790</v>
      </c>
      <c r="H45791">
        <f t="shared" ca="1" si="5005"/>
        <v>90</v>
      </c>
      <c r="I45791">
        <f t="shared" ca="1" si="5006"/>
        <v>18</v>
      </c>
      <c r="J45791">
        <f t="shared" ca="1" si="5007"/>
        <v>159</v>
      </c>
      <c r="K45791">
        <f t="shared" ca="1" si="5008"/>
        <v>0</v>
      </c>
      <c r="L45791">
        <f t="shared" ca="1" si="5009"/>
        <v>0</v>
      </c>
      <c r="M45791">
        <f t="shared" ca="1" si="5010"/>
        <v>0</v>
      </c>
      <c r="N45791" t="str">
        <f t="shared" ca="1" si="5011"/>
        <v>X</v>
      </c>
    </row>
    <row r="45792" spans="7:14" x14ac:dyDescent="0.3">
      <c r="G45792">
        <v>45791</v>
      </c>
      <c r="H45792">
        <f t="shared" ca="1" si="5005"/>
        <v>151</v>
      </c>
      <c r="I45792">
        <f t="shared" ca="1" si="5006"/>
        <v>4</v>
      </c>
      <c r="J45792">
        <f t="shared" ca="1" si="5007"/>
        <v>65</v>
      </c>
      <c r="K45792">
        <f t="shared" ca="1" si="5008"/>
        <v>0</v>
      </c>
      <c r="L45792">
        <f t="shared" ca="1" si="5009"/>
        <v>0</v>
      </c>
      <c r="M45792">
        <f t="shared" ca="1" si="5010"/>
        <v>0</v>
      </c>
      <c r="N45792" t="str">
        <f t="shared" ca="1" si="5011"/>
        <v>X</v>
      </c>
    </row>
    <row r="45793" spans="7:14" x14ac:dyDescent="0.3">
      <c r="G45793">
        <v>45792</v>
      </c>
      <c r="H45793">
        <f t="shared" ca="1" si="5005"/>
        <v>157</v>
      </c>
      <c r="I45793">
        <f t="shared" ca="1" si="5006"/>
        <v>0</v>
      </c>
      <c r="J45793">
        <f t="shared" ca="1" si="5007"/>
        <v>153</v>
      </c>
      <c r="K45793">
        <f t="shared" ca="1" si="5008"/>
        <v>0</v>
      </c>
      <c r="L45793">
        <f t="shared" ca="1" si="5009"/>
        <v>0</v>
      </c>
      <c r="M45793">
        <f t="shared" ca="1" si="5010"/>
        <v>0</v>
      </c>
      <c r="N45793" t="str">
        <f t="shared" ca="1" si="5011"/>
        <v>X</v>
      </c>
    </row>
    <row r="45794" spans="7:14" x14ac:dyDescent="0.3">
      <c r="G45794">
        <v>45793</v>
      </c>
      <c r="H45794">
        <f t="shared" ca="1" si="5005"/>
        <v>175</v>
      </c>
      <c r="I45794">
        <f t="shared" ca="1" si="5006"/>
        <v>0</v>
      </c>
      <c r="J45794">
        <f t="shared" ca="1" si="5007"/>
        <v>71</v>
      </c>
      <c r="K45794">
        <f t="shared" ca="1" si="5008"/>
        <v>0</v>
      </c>
      <c r="L45794">
        <f t="shared" ca="1" si="5009"/>
        <v>0</v>
      </c>
      <c r="M45794">
        <f t="shared" ca="1" si="5010"/>
        <v>0</v>
      </c>
      <c r="N45794" t="str">
        <f t="shared" ca="1" si="5011"/>
        <v>X</v>
      </c>
    </row>
    <row r="45795" spans="7:14" x14ac:dyDescent="0.3">
      <c r="G45795">
        <v>45794</v>
      </c>
      <c r="H45795">
        <f t="shared" ca="1" si="5005"/>
        <v>96</v>
      </c>
      <c r="I45795">
        <f t="shared" ca="1" si="5006"/>
        <v>3</v>
      </c>
      <c r="J45795">
        <f t="shared" ca="1" si="5007"/>
        <v>22</v>
      </c>
      <c r="K45795">
        <f t="shared" ca="1" si="5008"/>
        <v>0</v>
      </c>
      <c r="L45795">
        <f t="shared" ca="1" si="5009"/>
        <v>0</v>
      </c>
      <c r="M45795">
        <f t="shared" ca="1" si="5010"/>
        <v>1</v>
      </c>
      <c r="N45795" t="str">
        <f t="shared" ca="1" si="5011"/>
        <v>X</v>
      </c>
    </row>
    <row r="45796" spans="7:14" x14ac:dyDescent="0.3">
      <c r="G45796">
        <v>45795</v>
      </c>
      <c r="H45796">
        <f t="shared" ca="1" si="5005"/>
        <v>35</v>
      </c>
      <c r="I45796">
        <f t="shared" ca="1" si="5006"/>
        <v>16</v>
      </c>
      <c r="J45796">
        <f t="shared" ca="1" si="5007"/>
        <v>40</v>
      </c>
      <c r="K45796">
        <f t="shared" ca="1" si="5008"/>
        <v>0</v>
      </c>
      <c r="L45796">
        <f t="shared" ca="1" si="5009"/>
        <v>0</v>
      </c>
      <c r="M45796">
        <f t="shared" ca="1" si="5010"/>
        <v>0</v>
      </c>
      <c r="N45796" t="str">
        <f t="shared" ca="1" si="5011"/>
        <v>X</v>
      </c>
    </row>
    <row r="45797" spans="7:14" x14ac:dyDescent="0.3">
      <c r="G45797">
        <v>45796</v>
      </c>
      <c r="H45797">
        <f t="shared" ca="1" si="5005"/>
        <v>85</v>
      </c>
      <c r="I45797">
        <f t="shared" ca="1" si="5006"/>
        <v>6</v>
      </c>
      <c r="J45797">
        <f t="shared" ca="1" si="5007"/>
        <v>196</v>
      </c>
      <c r="K45797">
        <f t="shared" ca="1" si="5008"/>
        <v>0</v>
      </c>
      <c r="L45797">
        <f t="shared" ca="1" si="5009"/>
        <v>0</v>
      </c>
      <c r="M45797">
        <f t="shared" ca="1" si="5010"/>
        <v>0</v>
      </c>
      <c r="N45797" t="str">
        <f t="shared" ca="1" si="5011"/>
        <v>X</v>
      </c>
    </row>
    <row r="45798" spans="7:14" x14ac:dyDescent="0.3">
      <c r="G45798">
        <v>45797</v>
      </c>
      <c r="H45798">
        <f t="shared" ca="1" si="5005"/>
        <v>169</v>
      </c>
      <c r="I45798">
        <f t="shared" ca="1" si="5006"/>
        <v>18</v>
      </c>
      <c r="J45798">
        <f t="shared" ca="1" si="5007"/>
        <v>46</v>
      </c>
      <c r="K45798">
        <f t="shared" ca="1" si="5008"/>
        <v>0</v>
      </c>
      <c r="L45798">
        <f t="shared" ca="1" si="5009"/>
        <v>0</v>
      </c>
      <c r="M45798">
        <f t="shared" ca="1" si="5010"/>
        <v>0</v>
      </c>
      <c r="N45798" t="str">
        <f t="shared" ca="1" si="5011"/>
        <v>X</v>
      </c>
    </row>
    <row r="45799" spans="7:14" x14ac:dyDescent="0.3">
      <c r="G45799">
        <v>45798</v>
      </c>
      <c r="H45799">
        <f t="shared" ca="1" si="5005"/>
        <v>87</v>
      </c>
      <c r="I45799">
        <f t="shared" ca="1" si="5006"/>
        <v>19</v>
      </c>
      <c r="J45799">
        <f t="shared" ca="1" si="5007"/>
        <v>200</v>
      </c>
      <c r="K45799">
        <f t="shared" ca="1" si="5008"/>
        <v>0</v>
      </c>
      <c r="L45799">
        <f t="shared" ca="1" si="5009"/>
        <v>0</v>
      </c>
      <c r="M45799">
        <f t="shared" ca="1" si="5010"/>
        <v>0</v>
      </c>
      <c r="N45799" t="str">
        <f t="shared" ca="1" si="5011"/>
        <v>X</v>
      </c>
    </row>
    <row r="45800" spans="7:14" x14ac:dyDescent="0.3">
      <c r="G45800">
        <v>45799</v>
      </c>
      <c r="H45800">
        <f t="shared" ca="1" si="5005"/>
        <v>115</v>
      </c>
      <c r="I45800">
        <f t="shared" ca="1" si="5006"/>
        <v>14</v>
      </c>
      <c r="J45800">
        <f t="shared" ca="1" si="5007"/>
        <v>37</v>
      </c>
      <c r="K45800">
        <f t="shared" ca="1" si="5008"/>
        <v>0</v>
      </c>
      <c r="L45800">
        <f t="shared" ca="1" si="5009"/>
        <v>0</v>
      </c>
      <c r="M45800">
        <f t="shared" ca="1" si="5010"/>
        <v>0</v>
      </c>
      <c r="N45800" t="str">
        <f t="shared" ca="1" si="5011"/>
        <v>X</v>
      </c>
    </row>
    <row r="45801" spans="7:14" x14ac:dyDescent="0.3">
      <c r="G45801">
        <v>45800</v>
      </c>
      <c r="H45801">
        <f t="shared" ca="1" si="5005"/>
        <v>67</v>
      </c>
      <c r="I45801">
        <f t="shared" ca="1" si="5006"/>
        <v>20</v>
      </c>
      <c r="J45801">
        <f t="shared" ca="1" si="5007"/>
        <v>195</v>
      </c>
      <c r="K45801">
        <f t="shared" ca="1" si="5008"/>
        <v>0</v>
      </c>
      <c r="L45801">
        <f t="shared" ca="1" si="5009"/>
        <v>0</v>
      </c>
      <c r="M45801">
        <f t="shared" ca="1" si="5010"/>
        <v>0</v>
      </c>
      <c r="N45801" t="str">
        <f t="shared" ca="1" si="5011"/>
        <v>X</v>
      </c>
    </row>
    <row r="45802" spans="7:14" x14ac:dyDescent="0.3">
      <c r="G45802">
        <v>45801</v>
      </c>
      <c r="H45802">
        <f t="shared" ca="1" si="5005"/>
        <v>31</v>
      </c>
      <c r="I45802">
        <f t="shared" ca="1" si="5006"/>
        <v>12</v>
      </c>
      <c r="J45802">
        <f t="shared" ca="1" si="5007"/>
        <v>99</v>
      </c>
      <c r="K45802">
        <f t="shared" ca="1" si="5008"/>
        <v>0</v>
      </c>
      <c r="L45802">
        <f t="shared" ca="1" si="5009"/>
        <v>0</v>
      </c>
      <c r="M45802">
        <f t="shared" ca="1" si="5010"/>
        <v>0</v>
      </c>
      <c r="N45802" t="str">
        <f t="shared" ca="1" si="5011"/>
        <v>X</v>
      </c>
    </row>
    <row r="45803" spans="7:14" x14ac:dyDescent="0.3">
      <c r="G45803">
        <v>45802</v>
      </c>
      <c r="H45803">
        <f t="shared" ca="1" si="5005"/>
        <v>174</v>
      </c>
      <c r="I45803">
        <f t="shared" ca="1" si="5006"/>
        <v>17</v>
      </c>
      <c r="J45803">
        <f t="shared" ca="1" si="5007"/>
        <v>48</v>
      </c>
      <c r="K45803">
        <f t="shared" ca="1" si="5008"/>
        <v>0</v>
      </c>
      <c r="L45803">
        <f t="shared" ca="1" si="5009"/>
        <v>0</v>
      </c>
      <c r="M45803">
        <f t="shared" ca="1" si="5010"/>
        <v>0</v>
      </c>
      <c r="N45803" t="str">
        <f t="shared" ca="1" si="5011"/>
        <v>X</v>
      </c>
    </row>
    <row r="45804" spans="7:14" x14ac:dyDescent="0.3">
      <c r="G45804">
        <v>45803</v>
      </c>
      <c r="H45804">
        <f t="shared" ca="1" si="5005"/>
        <v>170</v>
      </c>
      <c r="I45804">
        <f t="shared" ca="1" si="5006"/>
        <v>12</v>
      </c>
      <c r="J45804">
        <f t="shared" ca="1" si="5007"/>
        <v>35</v>
      </c>
      <c r="K45804">
        <f t="shared" ca="1" si="5008"/>
        <v>0</v>
      </c>
      <c r="L45804">
        <f t="shared" ca="1" si="5009"/>
        <v>0</v>
      </c>
      <c r="M45804">
        <f t="shared" ca="1" si="5010"/>
        <v>0</v>
      </c>
      <c r="N45804" t="str">
        <f t="shared" ca="1" si="5011"/>
        <v>X</v>
      </c>
    </row>
    <row r="45805" spans="7:14" x14ac:dyDescent="0.3">
      <c r="G45805">
        <v>45804</v>
      </c>
      <c r="H45805">
        <f t="shared" ca="1" si="5005"/>
        <v>43</v>
      </c>
      <c r="I45805">
        <f t="shared" ca="1" si="5006"/>
        <v>14</v>
      </c>
      <c r="J45805">
        <f t="shared" ca="1" si="5007"/>
        <v>104</v>
      </c>
      <c r="K45805">
        <f t="shared" ca="1" si="5008"/>
        <v>0</v>
      </c>
      <c r="L45805">
        <f t="shared" ca="1" si="5009"/>
        <v>0</v>
      </c>
      <c r="M45805">
        <f t="shared" ca="1" si="5010"/>
        <v>0</v>
      </c>
      <c r="N45805" t="str">
        <f t="shared" ca="1" si="5011"/>
        <v>X</v>
      </c>
    </row>
    <row r="45806" spans="7:14" x14ac:dyDescent="0.3">
      <c r="G45806">
        <v>45805</v>
      </c>
      <c r="H45806">
        <f t="shared" ca="1" si="5005"/>
        <v>80</v>
      </c>
      <c r="I45806">
        <f t="shared" ca="1" si="5006"/>
        <v>4</v>
      </c>
      <c r="J45806">
        <f t="shared" ca="1" si="5007"/>
        <v>76</v>
      </c>
      <c r="K45806">
        <f t="shared" ca="1" si="5008"/>
        <v>0</v>
      </c>
      <c r="L45806">
        <f t="shared" ca="1" si="5009"/>
        <v>0</v>
      </c>
      <c r="M45806">
        <f t="shared" ca="1" si="5010"/>
        <v>1</v>
      </c>
      <c r="N45806" t="str">
        <f t="shared" ca="1" si="5011"/>
        <v>X</v>
      </c>
    </row>
    <row r="45807" spans="7:14" x14ac:dyDescent="0.3">
      <c r="G45807">
        <v>45806</v>
      </c>
      <c r="H45807">
        <f t="shared" ca="1" si="5005"/>
        <v>157</v>
      </c>
      <c r="I45807">
        <f t="shared" ca="1" si="5006"/>
        <v>6</v>
      </c>
      <c r="J45807">
        <f t="shared" ca="1" si="5007"/>
        <v>190</v>
      </c>
      <c r="K45807">
        <f t="shared" ca="1" si="5008"/>
        <v>0</v>
      </c>
      <c r="L45807">
        <f t="shared" ca="1" si="5009"/>
        <v>0</v>
      </c>
      <c r="M45807">
        <f t="shared" ca="1" si="5010"/>
        <v>0</v>
      </c>
      <c r="N45807" t="str">
        <f t="shared" ca="1" si="5011"/>
        <v>X</v>
      </c>
    </row>
    <row r="45808" spans="7:14" x14ac:dyDescent="0.3">
      <c r="G45808">
        <v>45807</v>
      </c>
      <c r="H45808">
        <f t="shared" ca="1" si="5005"/>
        <v>174</v>
      </c>
      <c r="I45808">
        <f t="shared" ca="1" si="5006"/>
        <v>7</v>
      </c>
      <c r="J45808">
        <f t="shared" ca="1" si="5007"/>
        <v>1</v>
      </c>
      <c r="K45808">
        <f t="shared" ca="1" si="5008"/>
        <v>0</v>
      </c>
      <c r="L45808">
        <f t="shared" ca="1" si="5009"/>
        <v>0</v>
      </c>
      <c r="M45808">
        <f t="shared" ca="1" si="5010"/>
        <v>0</v>
      </c>
      <c r="N45808" t="str">
        <f t="shared" ca="1" si="5011"/>
        <v>X</v>
      </c>
    </row>
    <row r="45809" spans="7:14" x14ac:dyDescent="0.3">
      <c r="G45809">
        <v>45808</v>
      </c>
      <c r="H45809">
        <f t="shared" ca="1" si="5005"/>
        <v>72</v>
      </c>
      <c r="I45809">
        <f t="shared" ca="1" si="5006"/>
        <v>9</v>
      </c>
      <c r="J45809">
        <f t="shared" ca="1" si="5007"/>
        <v>125</v>
      </c>
      <c r="K45809">
        <f t="shared" ca="1" si="5008"/>
        <v>0</v>
      </c>
      <c r="L45809">
        <f t="shared" ca="1" si="5009"/>
        <v>0</v>
      </c>
      <c r="M45809">
        <f t="shared" ca="1" si="5010"/>
        <v>0</v>
      </c>
      <c r="N45809" t="str">
        <f t="shared" ca="1" si="5011"/>
        <v>X</v>
      </c>
    </row>
    <row r="45810" spans="7:14" x14ac:dyDescent="0.3">
      <c r="G45810">
        <v>45809</v>
      </c>
      <c r="H45810">
        <f t="shared" ca="1" si="5005"/>
        <v>91</v>
      </c>
      <c r="I45810">
        <f t="shared" ca="1" si="5006"/>
        <v>7</v>
      </c>
      <c r="J45810">
        <f t="shared" ca="1" si="5007"/>
        <v>61</v>
      </c>
      <c r="K45810">
        <f t="shared" ca="1" si="5008"/>
        <v>0</v>
      </c>
      <c r="L45810">
        <f t="shared" ca="1" si="5009"/>
        <v>0</v>
      </c>
      <c r="M45810">
        <f t="shared" ca="1" si="5010"/>
        <v>0</v>
      </c>
      <c r="N45810" t="str">
        <f t="shared" ca="1" si="5011"/>
        <v>X</v>
      </c>
    </row>
    <row r="45811" spans="7:14" x14ac:dyDescent="0.3">
      <c r="G45811">
        <v>45810</v>
      </c>
      <c r="H45811">
        <f t="shared" ca="1" si="5005"/>
        <v>127</v>
      </c>
      <c r="I45811">
        <f t="shared" ca="1" si="5006"/>
        <v>4</v>
      </c>
      <c r="J45811">
        <f t="shared" ca="1" si="5007"/>
        <v>73</v>
      </c>
      <c r="K45811">
        <f t="shared" ca="1" si="5008"/>
        <v>0</v>
      </c>
      <c r="L45811">
        <f t="shared" ca="1" si="5009"/>
        <v>0</v>
      </c>
      <c r="M45811">
        <f t="shared" ca="1" si="5010"/>
        <v>0</v>
      </c>
      <c r="N45811" t="str">
        <f t="shared" ca="1" si="5011"/>
        <v>X</v>
      </c>
    </row>
    <row r="45812" spans="7:14" x14ac:dyDescent="0.3">
      <c r="G45812">
        <v>45811</v>
      </c>
      <c r="H45812">
        <f t="shared" ca="1" si="5005"/>
        <v>13</v>
      </c>
      <c r="I45812">
        <f t="shared" ca="1" si="5006"/>
        <v>4</v>
      </c>
      <c r="J45812">
        <f t="shared" ca="1" si="5007"/>
        <v>24</v>
      </c>
      <c r="K45812">
        <f t="shared" ca="1" si="5008"/>
        <v>1</v>
      </c>
      <c r="L45812">
        <f t="shared" ca="1" si="5009"/>
        <v>0</v>
      </c>
      <c r="M45812">
        <f t="shared" ca="1" si="5010"/>
        <v>1</v>
      </c>
      <c r="N45812" t="str">
        <f t="shared" ca="1" si="5011"/>
        <v>X</v>
      </c>
    </row>
    <row r="45813" spans="7:14" x14ac:dyDescent="0.3">
      <c r="G45813">
        <v>45812</v>
      </c>
      <c r="H45813">
        <f t="shared" ca="1" si="5005"/>
        <v>56</v>
      </c>
      <c r="I45813">
        <f t="shared" ca="1" si="5006"/>
        <v>8</v>
      </c>
      <c r="J45813">
        <f t="shared" ca="1" si="5007"/>
        <v>181</v>
      </c>
      <c r="K45813">
        <f t="shared" ca="1" si="5008"/>
        <v>0</v>
      </c>
      <c r="L45813">
        <f t="shared" ca="1" si="5009"/>
        <v>0</v>
      </c>
      <c r="M45813">
        <f t="shared" ca="1" si="5010"/>
        <v>0</v>
      </c>
      <c r="N45813" t="str">
        <f t="shared" ca="1" si="5011"/>
        <v>X</v>
      </c>
    </row>
    <row r="45814" spans="7:14" x14ac:dyDescent="0.3">
      <c r="G45814">
        <v>45813</v>
      </c>
      <c r="H45814">
        <f t="shared" ca="1" si="5005"/>
        <v>128</v>
      </c>
      <c r="I45814">
        <f t="shared" ca="1" si="5006"/>
        <v>1</v>
      </c>
      <c r="J45814">
        <f t="shared" ca="1" si="5007"/>
        <v>62</v>
      </c>
      <c r="K45814">
        <f t="shared" ca="1" si="5008"/>
        <v>0</v>
      </c>
      <c r="L45814">
        <f t="shared" ca="1" si="5009"/>
        <v>0</v>
      </c>
      <c r="M45814">
        <f t="shared" ca="1" si="5010"/>
        <v>1</v>
      </c>
      <c r="N45814" t="str">
        <f t="shared" ca="1" si="5011"/>
        <v>X</v>
      </c>
    </row>
    <row r="45815" spans="7:14" x14ac:dyDescent="0.3">
      <c r="G45815">
        <v>45814</v>
      </c>
      <c r="H45815">
        <f t="shared" ca="1" si="5005"/>
        <v>176</v>
      </c>
      <c r="I45815">
        <f t="shared" ca="1" si="5006"/>
        <v>7</v>
      </c>
      <c r="J45815">
        <f t="shared" ca="1" si="5007"/>
        <v>41</v>
      </c>
      <c r="K45815">
        <f t="shared" ca="1" si="5008"/>
        <v>0</v>
      </c>
      <c r="L45815">
        <f t="shared" ca="1" si="5009"/>
        <v>0</v>
      </c>
      <c r="M45815">
        <f t="shared" ca="1" si="5010"/>
        <v>0</v>
      </c>
      <c r="N45815" t="str">
        <f t="shared" ca="1" si="5011"/>
        <v>X</v>
      </c>
    </row>
    <row r="45816" spans="7:14" x14ac:dyDescent="0.3">
      <c r="G45816">
        <v>45815</v>
      </c>
      <c r="H45816">
        <f t="shared" ca="1" si="5005"/>
        <v>63</v>
      </c>
      <c r="I45816">
        <f t="shared" ca="1" si="5006"/>
        <v>8</v>
      </c>
      <c r="J45816">
        <f t="shared" ca="1" si="5007"/>
        <v>168</v>
      </c>
      <c r="K45816">
        <f t="shared" ca="1" si="5008"/>
        <v>0</v>
      </c>
      <c r="L45816">
        <f t="shared" ca="1" si="5009"/>
        <v>0</v>
      </c>
      <c r="M45816">
        <f t="shared" ca="1" si="5010"/>
        <v>0</v>
      </c>
      <c r="N45816" t="str">
        <f t="shared" ca="1" si="5011"/>
        <v>X</v>
      </c>
    </row>
    <row r="45817" spans="7:14" x14ac:dyDescent="0.3">
      <c r="G45817">
        <v>45816</v>
      </c>
      <c r="H45817">
        <f t="shared" ca="1" si="5005"/>
        <v>76</v>
      </c>
      <c r="I45817">
        <f t="shared" ca="1" si="5006"/>
        <v>15</v>
      </c>
      <c r="J45817">
        <f t="shared" ca="1" si="5007"/>
        <v>161</v>
      </c>
      <c r="K45817">
        <f t="shared" ca="1" si="5008"/>
        <v>0</v>
      </c>
      <c r="L45817">
        <f t="shared" ca="1" si="5009"/>
        <v>0</v>
      </c>
      <c r="M45817">
        <f t="shared" ca="1" si="5010"/>
        <v>0</v>
      </c>
      <c r="N45817" t="str">
        <f t="shared" ca="1" si="5011"/>
        <v>X</v>
      </c>
    </row>
    <row r="45818" spans="7:14" x14ac:dyDescent="0.3">
      <c r="G45818">
        <v>45817</v>
      </c>
      <c r="H45818">
        <f t="shared" ca="1" si="5005"/>
        <v>150</v>
      </c>
      <c r="I45818">
        <f t="shared" ca="1" si="5006"/>
        <v>12</v>
      </c>
      <c r="J45818">
        <f t="shared" ca="1" si="5007"/>
        <v>23</v>
      </c>
      <c r="K45818">
        <f t="shared" ca="1" si="5008"/>
        <v>0</v>
      </c>
      <c r="L45818">
        <f t="shared" ca="1" si="5009"/>
        <v>0</v>
      </c>
      <c r="M45818">
        <f t="shared" ca="1" si="5010"/>
        <v>0</v>
      </c>
      <c r="N45818" t="str">
        <f t="shared" ca="1" si="5011"/>
        <v>X</v>
      </c>
    </row>
    <row r="45819" spans="7:14" x14ac:dyDescent="0.3">
      <c r="G45819">
        <v>45818</v>
      </c>
      <c r="H45819">
        <f t="shared" ca="1" si="5005"/>
        <v>68</v>
      </c>
      <c r="I45819">
        <f t="shared" ca="1" si="5006"/>
        <v>12</v>
      </c>
      <c r="J45819">
        <f t="shared" ca="1" si="5007"/>
        <v>9</v>
      </c>
      <c r="K45819">
        <f t="shared" ca="1" si="5008"/>
        <v>0</v>
      </c>
      <c r="L45819">
        <f t="shared" ca="1" si="5009"/>
        <v>0</v>
      </c>
      <c r="M45819">
        <f t="shared" ca="1" si="5010"/>
        <v>0</v>
      </c>
      <c r="N45819" t="str">
        <f t="shared" ca="1" si="5011"/>
        <v>X</v>
      </c>
    </row>
    <row r="45820" spans="7:14" x14ac:dyDescent="0.3">
      <c r="G45820">
        <v>45819</v>
      </c>
      <c r="H45820">
        <f t="shared" ca="1" si="5005"/>
        <v>22</v>
      </c>
      <c r="I45820">
        <f t="shared" ca="1" si="5006"/>
        <v>0</v>
      </c>
      <c r="J45820">
        <f t="shared" ca="1" si="5007"/>
        <v>82</v>
      </c>
      <c r="K45820">
        <f t="shared" ca="1" si="5008"/>
        <v>1</v>
      </c>
      <c r="L45820">
        <f t="shared" ca="1" si="5009"/>
        <v>0</v>
      </c>
      <c r="M45820">
        <f t="shared" ca="1" si="5010"/>
        <v>1</v>
      </c>
      <c r="N45820" t="str">
        <f t="shared" ca="1" si="5011"/>
        <v>X</v>
      </c>
    </row>
    <row r="45821" spans="7:14" x14ac:dyDescent="0.3">
      <c r="G45821">
        <v>45820</v>
      </c>
      <c r="H45821">
        <f t="shared" ca="1" si="5005"/>
        <v>146</v>
      </c>
      <c r="I45821">
        <f t="shared" ca="1" si="5006"/>
        <v>0</v>
      </c>
      <c r="J45821">
        <f t="shared" ca="1" si="5007"/>
        <v>7</v>
      </c>
      <c r="K45821">
        <f t="shared" ca="1" si="5008"/>
        <v>0</v>
      </c>
      <c r="L45821">
        <f t="shared" ca="1" si="5009"/>
        <v>0</v>
      </c>
      <c r="M45821">
        <f t="shared" ca="1" si="5010"/>
        <v>1</v>
      </c>
      <c r="N45821" t="str">
        <f t="shared" ca="1" si="5011"/>
        <v>X</v>
      </c>
    </row>
    <row r="45822" spans="7:14" x14ac:dyDescent="0.3">
      <c r="G45822">
        <v>45821</v>
      </c>
      <c r="H45822">
        <f t="shared" ca="1" si="5005"/>
        <v>188</v>
      </c>
      <c r="I45822">
        <f t="shared" ca="1" si="5006"/>
        <v>19</v>
      </c>
      <c r="J45822">
        <f t="shared" ca="1" si="5007"/>
        <v>95</v>
      </c>
      <c r="K45822">
        <f t="shared" ca="1" si="5008"/>
        <v>0</v>
      </c>
      <c r="L45822">
        <f t="shared" ca="1" si="5009"/>
        <v>0</v>
      </c>
      <c r="M45822">
        <f t="shared" ca="1" si="5010"/>
        <v>0</v>
      </c>
      <c r="N45822" t="str">
        <f t="shared" ca="1" si="5011"/>
        <v>X</v>
      </c>
    </row>
    <row r="45823" spans="7:14" x14ac:dyDescent="0.3">
      <c r="G45823">
        <v>45822</v>
      </c>
      <c r="H45823">
        <f t="shared" ca="1" si="5005"/>
        <v>86</v>
      </c>
      <c r="I45823">
        <f t="shared" ca="1" si="5006"/>
        <v>19</v>
      </c>
      <c r="J45823">
        <f t="shared" ca="1" si="5007"/>
        <v>90</v>
      </c>
      <c r="K45823">
        <f t="shared" ca="1" si="5008"/>
        <v>0</v>
      </c>
      <c r="L45823">
        <f t="shared" ca="1" si="5009"/>
        <v>0</v>
      </c>
      <c r="M45823">
        <f t="shared" ca="1" si="5010"/>
        <v>0</v>
      </c>
      <c r="N45823" t="str">
        <f t="shared" ca="1" si="5011"/>
        <v>X</v>
      </c>
    </row>
    <row r="45824" spans="7:14" x14ac:dyDescent="0.3">
      <c r="G45824">
        <v>45823</v>
      </c>
      <c r="H45824">
        <f t="shared" ca="1" si="5005"/>
        <v>88</v>
      </c>
      <c r="I45824">
        <f t="shared" ca="1" si="5006"/>
        <v>10</v>
      </c>
      <c r="J45824">
        <f t="shared" ca="1" si="5007"/>
        <v>141</v>
      </c>
      <c r="K45824">
        <f t="shared" ca="1" si="5008"/>
        <v>0</v>
      </c>
      <c r="L45824">
        <f t="shared" ca="1" si="5009"/>
        <v>0</v>
      </c>
      <c r="M45824">
        <f t="shared" ca="1" si="5010"/>
        <v>0</v>
      </c>
      <c r="N45824" t="str">
        <f t="shared" ca="1" si="5011"/>
        <v>X</v>
      </c>
    </row>
    <row r="45825" spans="7:14" x14ac:dyDescent="0.3">
      <c r="G45825">
        <v>45824</v>
      </c>
      <c r="H45825">
        <f t="shared" ca="1" si="5005"/>
        <v>149</v>
      </c>
      <c r="I45825">
        <f t="shared" ca="1" si="5006"/>
        <v>19</v>
      </c>
      <c r="J45825">
        <f t="shared" ca="1" si="5007"/>
        <v>108</v>
      </c>
      <c r="K45825">
        <f t="shared" ca="1" si="5008"/>
        <v>0</v>
      </c>
      <c r="L45825">
        <f t="shared" ca="1" si="5009"/>
        <v>0</v>
      </c>
      <c r="M45825">
        <f t="shared" ca="1" si="5010"/>
        <v>0</v>
      </c>
      <c r="N45825" t="str">
        <f t="shared" ca="1" si="5011"/>
        <v>X</v>
      </c>
    </row>
    <row r="45826" spans="7:14" x14ac:dyDescent="0.3">
      <c r="G45826">
        <v>45825</v>
      </c>
      <c r="H45826">
        <f t="shared" ca="1" si="5005"/>
        <v>162</v>
      </c>
      <c r="I45826">
        <f t="shared" ca="1" si="5006"/>
        <v>5</v>
      </c>
      <c r="J45826">
        <f t="shared" ca="1" si="5007"/>
        <v>16</v>
      </c>
      <c r="K45826">
        <f t="shared" ca="1" si="5008"/>
        <v>0</v>
      </c>
      <c r="L45826">
        <f t="shared" ca="1" si="5009"/>
        <v>0</v>
      </c>
      <c r="M45826">
        <f t="shared" ca="1" si="5010"/>
        <v>0</v>
      </c>
      <c r="N45826" t="str">
        <f t="shared" ca="1" si="5011"/>
        <v>X</v>
      </c>
    </row>
    <row r="45827" spans="7:14" x14ac:dyDescent="0.3">
      <c r="G45827">
        <v>45826</v>
      </c>
      <c r="H45827">
        <f t="shared" ref="H45827:H45890" ca="1" si="5012">RANDBETWEEN(0,200)</f>
        <v>174</v>
      </c>
      <c r="I45827">
        <f t="shared" ref="I45827:I45890" ca="1" si="5013">RANDBETWEEN(0,20)</f>
        <v>17</v>
      </c>
      <c r="J45827">
        <f t="shared" ref="J45827:J45890" ca="1" si="5014">RANDBETWEEN(0,200)</f>
        <v>7</v>
      </c>
      <c r="K45827">
        <f t="shared" ref="K45827:K45890" ca="1" si="5015">IF(2*H45827+5*I45827&lt;=100,1,0)</f>
        <v>0</v>
      </c>
      <c r="L45827">
        <f t="shared" ref="L45827:L45890" ca="1" si="5016">IF(I45827-J45827&gt;=10,1,0)</f>
        <v>1</v>
      </c>
      <c r="M45827">
        <f t="shared" ref="M45827:M45890" ca="1" si="5017">IF(H45827+I45827^2+J45827&lt;=200,1,0)</f>
        <v>0</v>
      </c>
      <c r="N45827" t="str">
        <f t="shared" ref="N45827:N45890" ca="1" si="5018">IF(K45827*L45827*M45827=1,2*H45827^3+4*I45827+J45827,"X")</f>
        <v>X</v>
      </c>
    </row>
    <row r="45828" spans="7:14" x14ac:dyDescent="0.3">
      <c r="G45828">
        <v>45827</v>
      </c>
      <c r="H45828">
        <f t="shared" ca="1" si="5012"/>
        <v>88</v>
      </c>
      <c r="I45828">
        <f t="shared" ca="1" si="5013"/>
        <v>16</v>
      </c>
      <c r="J45828">
        <f t="shared" ca="1" si="5014"/>
        <v>161</v>
      </c>
      <c r="K45828">
        <f t="shared" ca="1" si="5015"/>
        <v>0</v>
      </c>
      <c r="L45828">
        <f t="shared" ca="1" si="5016"/>
        <v>0</v>
      </c>
      <c r="M45828">
        <f t="shared" ca="1" si="5017"/>
        <v>0</v>
      </c>
      <c r="N45828" t="str">
        <f t="shared" ca="1" si="5018"/>
        <v>X</v>
      </c>
    </row>
    <row r="45829" spans="7:14" x14ac:dyDescent="0.3">
      <c r="G45829">
        <v>45828</v>
      </c>
      <c r="H45829">
        <f t="shared" ca="1" si="5012"/>
        <v>9</v>
      </c>
      <c r="I45829">
        <f t="shared" ca="1" si="5013"/>
        <v>15</v>
      </c>
      <c r="J45829">
        <f t="shared" ca="1" si="5014"/>
        <v>88</v>
      </c>
      <c r="K45829">
        <f t="shared" ca="1" si="5015"/>
        <v>1</v>
      </c>
      <c r="L45829">
        <f t="shared" ca="1" si="5016"/>
        <v>0</v>
      </c>
      <c r="M45829">
        <f t="shared" ca="1" si="5017"/>
        <v>0</v>
      </c>
      <c r="N45829" t="str">
        <f t="shared" ca="1" si="5018"/>
        <v>X</v>
      </c>
    </row>
    <row r="45830" spans="7:14" x14ac:dyDescent="0.3">
      <c r="G45830">
        <v>45829</v>
      </c>
      <c r="H45830">
        <f t="shared" ca="1" si="5012"/>
        <v>44</v>
      </c>
      <c r="I45830">
        <f t="shared" ca="1" si="5013"/>
        <v>4</v>
      </c>
      <c r="J45830">
        <f t="shared" ca="1" si="5014"/>
        <v>7</v>
      </c>
      <c r="K45830">
        <f t="shared" ca="1" si="5015"/>
        <v>0</v>
      </c>
      <c r="L45830">
        <f t="shared" ca="1" si="5016"/>
        <v>0</v>
      </c>
      <c r="M45830">
        <f t="shared" ca="1" si="5017"/>
        <v>1</v>
      </c>
      <c r="N45830" t="str">
        <f t="shared" ca="1" si="5018"/>
        <v>X</v>
      </c>
    </row>
    <row r="45831" spans="7:14" x14ac:dyDescent="0.3">
      <c r="G45831">
        <v>45830</v>
      </c>
      <c r="H45831">
        <f t="shared" ca="1" si="5012"/>
        <v>1</v>
      </c>
      <c r="I45831">
        <f t="shared" ca="1" si="5013"/>
        <v>12</v>
      </c>
      <c r="J45831">
        <f t="shared" ca="1" si="5014"/>
        <v>85</v>
      </c>
      <c r="K45831">
        <f t="shared" ca="1" si="5015"/>
        <v>1</v>
      </c>
      <c r="L45831">
        <f t="shared" ca="1" si="5016"/>
        <v>0</v>
      </c>
      <c r="M45831">
        <f t="shared" ca="1" si="5017"/>
        <v>0</v>
      </c>
      <c r="N45831" t="str">
        <f t="shared" ca="1" si="5018"/>
        <v>X</v>
      </c>
    </row>
    <row r="45832" spans="7:14" x14ac:dyDescent="0.3">
      <c r="G45832">
        <v>45831</v>
      </c>
      <c r="H45832">
        <f t="shared" ca="1" si="5012"/>
        <v>60</v>
      </c>
      <c r="I45832">
        <f t="shared" ca="1" si="5013"/>
        <v>12</v>
      </c>
      <c r="J45832">
        <f t="shared" ca="1" si="5014"/>
        <v>47</v>
      </c>
      <c r="K45832">
        <f t="shared" ca="1" si="5015"/>
        <v>0</v>
      </c>
      <c r="L45832">
        <f t="shared" ca="1" si="5016"/>
        <v>0</v>
      </c>
      <c r="M45832">
        <f t="shared" ca="1" si="5017"/>
        <v>0</v>
      </c>
      <c r="N45832" t="str">
        <f t="shared" ca="1" si="5018"/>
        <v>X</v>
      </c>
    </row>
    <row r="45833" spans="7:14" x14ac:dyDescent="0.3">
      <c r="G45833">
        <v>45832</v>
      </c>
      <c r="H45833">
        <f t="shared" ca="1" si="5012"/>
        <v>154</v>
      </c>
      <c r="I45833">
        <f t="shared" ca="1" si="5013"/>
        <v>11</v>
      </c>
      <c r="J45833">
        <f t="shared" ca="1" si="5014"/>
        <v>151</v>
      </c>
      <c r="K45833">
        <f t="shared" ca="1" si="5015"/>
        <v>0</v>
      </c>
      <c r="L45833">
        <f t="shared" ca="1" si="5016"/>
        <v>0</v>
      </c>
      <c r="M45833">
        <f t="shared" ca="1" si="5017"/>
        <v>0</v>
      </c>
      <c r="N45833" t="str">
        <f t="shared" ca="1" si="5018"/>
        <v>X</v>
      </c>
    </row>
    <row r="45834" spans="7:14" x14ac:dyDescent="0.3">
      <c r="G45834">
        <v>45833</v>
      </c>
      <c r="H45834">
        <f t="shared" ca="1" si="5012"/>
        <v>167</v>
      </c>
      <c r="I45834">
        <f t="shared" ca="1" si="5013"/>
        <v>0</v>
      </c>
      <c r="J45834">
        <f t="shared" ca="1" si="5014"/>
        <v>69</v>
      </c>
      <c r="K45834">
        <f t="shared" ca="1" si="5015"/>
        <v>0</v>
      </c>
      <c r="L45834">
        <f t="shared" ca="1" si="5016"/>
        <v>0</v>
      </c>
      <c r="M45834">
        <f t="shared" ca="1" si="5017"/>
        <v>0</v>
      </c>
      <c r="N45834" t="str">
        <f t="shared" ca="1" si="5018"/>
        <v>X</v>
      </c>
    </row>
    <row r="45835" spans="7:14" x14ac:dyDescent="0.3">
      <c r="G45835">
        <v>45834</v>
      </c>
      <c r="H45835">
        <f t="shared" ca="1" si="5012"/>
        <v>157</v>
      </c>
      <c r="I45835">
        <f t="shared" ca="1" si="5013"/>
        <v>3</v>
      </c>
      <c r="J45835">
        <f t="shared" ca="1" si="5014"/>
        <v>171</v>
      </c>
      <c r="K45835">
        <f t="shared" ca="1" si="5015"/>
        <v>0</v>
      </c>
      <c r="L45835">
        <f t="shared" ca="1" si="5016"/>
        <v>0</v>
      </c>
      <c r="M45835">
        <f t="shared" ca="1" si="5017"/>
        <v>0</v>
      </c>
      <c r="N45835" t="str">
        <f t="shared" ca="1" si="5018"/>
        <v>X</v>
      </c>
    </row>
    <row r="45836" spans="7:14" x14ac:dyDescent="0.3">
      <c r="G45836">
        <v>45835</v>
      </c>
      <c r="H45836">
        <f t="shared" ca="1" si="5012"/>
        <v>179</v>
      </c>
      <c r="I45836">
        <f t="shared" ca="1" si="5013"/>
        <v>13</v>
      </c>
      <c r="J45836">
        <f t="shared" ca="1" si="5014"/>
        <v>26</v>
      </c>
      <c r="K45836">
        <f t="shared" ca="1" si="5015"/>
        <v>0</v>
      </c>
      <c r="L45836">
        <f t="shared" ca="1" si="5016"/>
        <v>0</v>
      </c>
      <c r="M45836">
        <f t="shared" ca="1" si="5017"/>
        <v>0</v>
      </c>
      <c r="N45836" t="str">
        <f t="shared" ca="1" si="5018"/>
        <v>X</v>
      </c>
    </row>
    <row r="45837" spans="7:14" x14ac:dyDescent="0.3">
      <c r="G45837">
        <v>45836</v>
      </c>
      <c r="H45837">
        <f t="shared" ca="1" si="5012"/>
        <v>192</v>
      </c>
      <c r="I45837">
        <f t="shared" ca="1" si="5013"/>
        <v>0</v>
      </c>
      <c r="J45837">
        <f t="shared" ca="1" si="5014"/>
        <v>158</v>
      </c>
      <c r="K45837">
        <f t="shared" ca="1" si="5015"/>
        <v>0</v>
      </c>
      <c r="L45837">
        <f t="shared" ca="1" si="5016"/>
        <v>0</v>
      </c>
      <c r="M45837">
        <f t="shared" ca="1" si="5017"/>
        <v>0</v>
      </c>
      <c r="N45837" t="str">
        <f t="shared" ca="1" si="5018"/>
        <v>X</v>
      </c>
    </row>
    <row r="45838" spans="7:14" x14ac:dyDescent="0.3">
      <c r="G45838">
        <v>45837</v>
      </c>
      <c r="H45838">
        <f t="shared" ca="1" si="5012"/>
        <v>32</v>
      </c>
      <c r="I45838">
        <f t="shared" ca="1" si="5013"/>
        <v>8</v>
      </c>
      <c r="J45838">
        <f t="shared" ca="1" si="5014"/>
        <v>107</v>
      </c>
      <c r="K45838">
        <f t="shared" ca="1" si="5015"/>
        <v>0</v>
      </c>
      <c r="L45838">
        <f t="shared" ca="1" si="5016"/>
        <v>0</v>
      </c>
      <c r="M45838">
        <f t="shared" ca="1" si="5017"/>
        <v>0</v>
      </c>
      <c r="N45838" t="str">
        <f t="shared" ca="1" si="5018"/>
        <v>X</v>
      </c>
    </row>
    <row r="45839" spans="7:14" x14ac:dyDescent="0.3">
      <c r="G45839">
        <v>45838</v>
      </c>
      <c r="H45839">
        <f t="shared" ca="1" si="5012"/>
        <v>194</v>
      </c>
      <c r="I45839">
        <f t="shared" ca="1" si="5013"/>
        <v>4</v>
      </c>
      <c r="J45839">
        <f t="shared" ca="1" si="5014"/>
        <v>47</v>
      </c>
      <c r="K45839">
        <f t="shared" ca="1" si="5015"/>
        <v>0</v>
      </c>
      <c r="L45839">
        <f t="shared" ca="1" si="5016"/>
        <v>0</v>
      </c>
      <c r="M45839">
        <f t="shared" ca="1" si="5017"/>
        <v>0</v>
      </c>
      <c r="N45839" t="str">
        <f t="shared" ca="1" si="5018"/>
        <v>X</v>
      </c>
    </row>
    <row r="45840" spans="7:14" x14ac:dyDescent="0.3">
      <c r="G45840">
        <v>45839</v>
      </c>
      <c r="H45840">
        <f t="shared" ca="1" si="5012"/>
        <v>158</v>
      </c>
      <c r="I45840">
        <f t="shared" ca="1" si="5013"/>
        <v>3</v>
      </c>
      <c r="J45840">
        <f t="shared" ca="1" si="5014"/>
        <v>59</v>
      </c>
      <c r="K45840">
        <f t="shared" ca="1" si="5015"/>
        <v>0</v>
      </c>
      <c r="L45840">
        <f t="shared" ca="1" si="5016"/>
        <v>0</v>
      </c>
      <c r="M45840">
        <f t="shared" ca="1" si="5017"/>
        <v>0</v>
      </c>
      <c r="N45840" t="str">
        <f t="shared" ca="1" si="5018"/>
        <v>X</v>
      </c>
    </row>
    <row r="45841" spans="7:14" x14ac:dyDescent="0.3">
      <c r="G45841">
        <v>45840</v>
      </c>
      <c r="H45841">
        <f t="shared" ca="1" si="5012"/>
        <v>56</v>
      </c>
      <c r="I45841">
        <f t="shared" ca="1" si="5013"/>
        <v>15</v>
      </c>
      <c r="J45841">
        <f t="shared" ca="1" si="5014"/>
        <v>55</v>
      </c>
      <c r="K45841">
        <f t="shared" ca="1" si="5015"/>
        <v>0</v>
      </c>
      <c r="L45841">
        <f t="shared" ca="1" si="5016"/>
        <v>0</v>
      </c>
      <c r="M45841">
        <f t="shared" ca="1" si="5017"/>
        <v>0</v>
      </c>
      <c r="N45841" t="str">
        <f t="shared" ca="1" si="5018"/>
        <v>X</v>
      </c>
    </row>
    <row r="45842" spans="7:14" x14ac:dyDescent="0.3">
      <c r="G45842">
        <v>45841</v>
      </c>
      <c r="H45842">
        <f t="shared" ca="1" si="5012"/>
        <v>136</v>
      </c>
      <c r="I45842">
        <f t="shared" ca="1" si="5013"/>
        <v>0</v>
      </c>
      <c r="J45842">
        <f t="shared" ca="1" si="5014"/>
        <v>97</v>
      </c>
      <c r="K45842">
        <f t="shared" ca="1" si="5015"/>
        <v>0</v>
      </c>
      <c r="L45842">
        <f t="shared" ca="1" si="5016"/>
        <v>0</v>
      </c>
      <c r="M45842">
        <f t="shared" ca="1" si="5017"/>
        <v>0</v>
      </c>
      <c r="N45842" t="str">
        <f t="shared" ca="1" si="5018"/>
        <v>X</v>
      </c>
    </row>
    <row r="45843" spans="7:14" x14ac:dyDescent="0.3">
      <c r="G45843">
        <v>45842</v>
      </c>
      <c r="H45843">
        <f t="shared" ca="1" si="5012"/>
        <v>184</v>
      </c>
      <c r="I45843">
        <f t="shared" ca="1" si="5013"/>
        <v>7</v>
      </c>
      <c r="J45843">
        <f t="shared" ca="1" si="5014"/>
        <v>117</v>
      </c>
      <c r="K45843">
        <f t="shared" ca="1" si="5015"/>
        <v>0</v>
      </c>
      <c r="L45843">
        <f t="shared" ca="1" si="5016"/>
        <v>0</v>
      </c>
      <c r="M45843">
        <f t="shared" ca="1" si="5017"/>
        <v>0</v>
      </c>
      <c r="N45843" t="str">
        <f t="shared" ca="1" si="5018"/>
        <v>X</v>
      </c>
    </row>
    <row r="45844" spans="7:14" x14ac:dyDescent="0.3">
      <c r="G45844">
        <v>45843</v>
      </c>
      <c r="H45844">
        <f t="shared" ca="1" si="5012"/>
        <v>191</v>
      </c>
      <c r="I45844">
        <f t="shared" ca="1" si="5013"/>
        <v>13</v>
      </c>
      <c r="J45844">
        <f t="shared" ca="1" si="5014"/>
        <v>73</v>
      </c>
      <c r="K45844">
        <f t="shared" ca="1" si="5015"/>
        <v>0</v>
      </c>
      <c r="L45844">
        <f t="shared" ca="1" si="5016"/>
        <v>0</v>
      </c>
      <c r="M45844">
        <f t="shared" ca="1" si="5017"/>
        <v>0</v>
      </c>
      <c r="N45844" t="str">
        <f t="shared" ca="1" si="5018"/>
        <v>X</v>
      </c>
    </row>
    <row r="45845" spans="7:14" x14ac:dyDescent="0.3">
      <c r="G45845">
        <v>45844</v>
      </c>
      <c r="H45845">
        <f t="shared" ca="1" si="5012"/>
        <v>34</v>
      </c>
      <c r="I45845">
        <f t="shared" ca="1" si="5013"/>
        <v>19</v>
      </c>
      <c r="J45845">
        <f t="shared" ca="1" si="5014"/>
        <v>92</v>
      </c>
      <c r="K45845">
        <f t="shared" ca="1" si="5015"/>
        <v>0</v>
      </c>
      <c r="L45845">
        <f t="shared" ca="1" si="5016"/>
        <v>0</v>
      </c>
      <c r="M45845">
        <f t="shared" ca="1" si="5017"/>
        <v>0</v>
      </c>
      <c r="N45845" t="str">
        <f t="shared" ca="1" si="5018"/>
        <v>X</v>
      </c>
    </row>
    <row r="45846" spans="7:14" x14ac:dyDescent="0.3">
      <c r="G45846">
        <v>45845</v>
      </c>
      <c r="H45846">
        <f t="shared" ca="1" si="5012"/>
        <v>2</v>
      </c>
      <c r="I45846">
        <f t="shared" ca="1" si="5013"/>
        <v>16</v>
      </c>
      <c r="J45846">
        <f t="shared" ca="1" si="5014"/>
        <v>190</v>
      </c>
      <c r="K45846">
        <f t="shared" ca="1" si="5015"/>
        <v>1</v>
      </c>
      <c r="L45846">
        <f t="shared" ca="1" si="5016"/>
        <v>0</v>
      </c>
      <c r="M45846">
        <f t="shared" ca="1" si="5017"/>
        <v>0</v>
      </c>
      <c r="N45846" t="str">
        <f t="shared" ca="1" si="5018"/>
        <v>X</v>
      </c>
    </row>
    <row r="45847" spans="7:14" x14ac:dyDescent="0.3">
      <c r="G45847">
        <v>45846</v>
      </c>
      <c r="H45847">
        <f t="shared" ca="1" si="5012"/>
        <v>95</v>
      </c>
      <c r="I45847">
        <f t="shared" ca="1" si="5013"/>
        <v>11</v>
      </c>
      <c r="J45847">
        <f t="shared" ca="1" si="5014"/>
        <v>9</v>
      </c>
      <c r="K45847">
        <f t="shared" ca="1" si="5015"/>
        <v>0</v>
      </c>
      <c r="L45847">
        <f t="shared" ca="1" si="5016"/>
        <v>0</v>
      </c>
      <c r="M45847">
        <f t="shared" ca="1" si="5017"/>
        <v>0</v>
      </c>
      <c r="N45847" t="str">
        <f t="shared" ca="1" si="5018"/>
        <v>X</v>
      </c>
    </row>
    <row r="45848" spans="7:14" x14ac:dyDescent="0.3">
      <c r="G45848">
        <v>45847</v>
      </c>
      <c r="H45848">
        <f t="shared" ca="1" si="5012"/>
        <v>125</v>
      </c>
      <c r="I45848">
        <f t="shared" ca="1" si="5013"/>
        <v>11</v>
      </c>
      <c r="J45848">
        <f t="shared" ca="1" si="5014"/>
        <v>117</v>
      </c>
      <c r="K45848">
        <f t="shared" ca="1" si="5015"/>
        <v>0</v>
      </c>
      <c r="L45848">
        <f t="shared" ca="1" si="5016"/>
        <v>0</v>
      </c>
      <c r="M45848">
        <f t="shared" ca="1" si="5017"/>
        <v>0</v>
      </c>
      <c r="N45848" t="str">
        <f t="shared" ca="1" si="5018"/>
        <v>X</v>
      </c>
    </row>
    <row r="45849" spans="7:14" x14ac:dyDescent="0.3">
      <c r="G45849">
        <v>45848</v>
      </c>
      <c r="H45849">
        <f t="shared" ca="1" si="5012"/>
        <v>14</v>
      </c>
      <c r="I45849">
        <f t="shared" ca="1" si="5013"/>
        <v>16</v>
      </c>
      <c r="J45849">
        <f t="shared" ca="1" si="5014"/>
        <v>140</v>
      </c>
      <c r="K45849">
        <f t="shared" ca="1" si="5015"/>
        <v>0</v>
      </c>
      <c r="L45849">
        <f t="shared" ca="1" si="5016"/>
        <v>0</v>
      </c>
      <c r="M45849">
        <f t="shared" ca="1" si="5017"/>
        <v>0</v>
      </c>
      <c r="N45849" t="str">
        <f t="shared" ca="1" si="5018"/>
        <v>X</v>
      </c>
    </row>
    <row r="45850" spans="7:14" x14ac:dyDescent="0.3">
      <c r="G45850">
        <v>45849</v>
      </c>
      <c r="H45850">
        <f t="shared" ca="1" si="5012"/>
        <v>73</v>
      </c>
      <c r="I45850">
        <f t="shared" ca="1" si="5013"/>
        <v>0</v>
      </c>
      <c r="J45850">
        <f t="shared" ca="1" si="5014"/>
        <v>65</v>
      </c>
      <c r="K45850">
        <f t="shared" ca="1" si="5015"/>
        <v>0</v>
      </c>
      <c r="L45850">
        <f t="shared" ca="1" si="5016"/>
        <v>0</v>
      </c>
      <c r="M45850">
        <f t="shared" ca="1" si="5017"/>
        <v>1</v>
      </c>
      <c r="N45850" t="str">
        <f t="shared" ca="1" si="5018"/>
        <v>X</v>
      </c>
    </row>
    <row r="45851" spans="7:14" x14ac:dyDescent="0.3">
      <c r="G45851">
        <v>45850</v>
      </c>
      <c r="H45851">
        <f t="shared" ca="1" si="5012"/>
        <v>57</v>
      </c>
      <c r="I45851">
        <f t="shared" ca="1" si="5013"/>
        <v>6</v>
      </c>
      <c r="J45851">
        <f t="shared" ca="1" si="5014"/>
        <v>53</v>
      </c>
      <c r="K45851">
        <f t="shared" ca="1" si="5015"/>
        <v>0</v>
      </c>
      <c r="L45851">
        <f t="shared" ca="1" si="5016"/>
        <v>0</v>
      </c>
      <c r="M45851">
        <f t="shared" ca="1" si="5017"/>
        <v>1</v>
      </c>
      <c r="N45851" t="str">
        <f t="shared" ca="1" si="5018"/>
        <v>X</v>
      </c>
    </row>
    <row r="45852" spans="7:14" x14ac:dyDescent="0.3">
      <c r="G45852">
        <v>45851</v>
      </c>
      <c r="H45852">
        <f t="shared" ca="1" si="5012"/>
        <v>64</v>
      </c>
      <c r="I45852">
        <f t="shared" ca="1" si="5013"/>
        <v>15</v>
      </c>
      <c r="J45852">
        <f t="shared" ca="1" si="5014"/>
        <v>129</v>
      </c>
      <c r="K45852">
        <f t="shared" ca="1" si="5015"/>
        <v>0</v>
      </c>
      <c r="L45852">
        <f t="shared" ca="1" si="5016"/>
        <v>0</v>
      </c>
      <c r="M45852">
        <f t="shared" ca="1" si="5017"/>
        <v>0</v>
      </c>
      <c r="N45852" t="str">
        <f t="shared" ca="1" si="5018"/>
        <v>X</v>
      </c>
    </row>
    <row r="45853" spans="7:14" x14ac:dyDescent="0.3">
      <c r="G45853">
        <v>45852</v>
      </c>
      <c r="H45853">
        <f t="shared" ca="1" si="5012"/>
        <v>53</v>
      </c>
      <c r="I45853">
        <f t="shared" ca="1" si="5013"/>
        <v>20</v>
      </c>
      <c r="J45853">
        <f t="shared" ca="1" si="5014"/>
        <v>155</v>
      </c>
      <c r="K45853">
        <f t="shared" ca="1" si="5015"/>
        <v>0</v>
      </c>
      <c r="L45853">
        <f t="shared" ca="1" si="5016"/>
        <v>0</v>
      </c>
      <c r="M45853">
        <f t="shared" ca="1" si="5017"/>
        <v>0</v>
      </c>
      <c r="N45853" t="str">
        <f t="shared" ca="1" si="5018"/>
        <v>X</v>
      </c>
    </row>
    <row r="45854" spans="7:14" x14ac:dyDescent="0.3">
      <c r="G45854">
        <v>45853</v>
      </c>
      <c r="H45854">
        <f t="shared" ca="1" si="5012"/>
        <v>185</v>
      </c>
      <c r="I45854">
        <f t="shared" ca="1" si="5013"/>
        <v>16</v>
      </c>
      <c r="J45854">
        <f t="shared" ca="1" si="5014"/>
        <v>84</v>
      </c>
      <c r="K45854">
        <f t="shared" ca="1" si="5015"/>
        <v>0</v>
      </c>
      <c r="L45854">
        <f t="shared" ca="1" si="5016"/>
        <v>0</v>
      </c>
      <c r="M45854">
        <f t="shared" ca="1" si="5017"/>
        <v>0</v>
      </c>
      <c r="N45854" t="str">
        <f t="shared" ca="1" si="5018"/>
        <v>X</v>
      </c>
    </row>
    <row r="45855" spans="7:14" x14ac:dyDescent="0.3">
      <c r="G45855">
        <v>45854</v>
      </c>
      <c r="H45855">
        <f t="shared" ca="1" si="5012"/>
        <v>143</v>
      </c>
      <c r="I45855">
        <f t="shared" ca="1" si="5013"/>
        <v>3</v>
      </c>
      <c r="J45855">
        <f t="shared" ca="1" si="5014"/>
        <v>130</v>
      </c>
      <c r="K45855">
        <f t="shared" ca="1" si="5015"/>
        <v>0</v>
      </c>
      <c r="L45855">
        <f t="shared" ca="1" si="5016"/>
        <v>0</v>
      </c>
      <c r="M45855">
        <f t="shared" ca="1" si="5017"/>
        <v>0</v>
      </c>
      <c r="N45855" t="str">
        <f t="shared" ca="1" si="5018"/>
        <v>X</v>
      </c>
    </row>
    <row r="45856" spans="7:14" x14ac:dyDescent="0.3">
      <c r="G45856">
        <v>45855</v>
      </c>
      <c r="H45856">
        <f t="shared" ca="1" si="5012"/>
        <v>170</v>
      </c>
      <c r="I45856">
        <f t="shared" ca="1" si="5013"/>
        <v>15</v>
      </c>
      <c r="J45856">
        <f t="shared" ca="1" si="5014"/>
        <v>189</v>
      </c>
      <c r="K45856">
        <f t="shared" ca="1" si="5015"/>
        <v>0</v>
      </c>
      <c r="L45856">
        <f t="shared" ca="1" si="5016"/>
        <v>0</v>
      </c>
      <c r="M45856">
        <f t="shared" ca="1" si="5017"/>
        <v>0</v>
      </c>
      <c r="N45856" t="str">
        <f t="shared" ca="1" si="5018"/>
        <v>X</v>
      </c>
    </row>
    <row r="45857" spans="7:14" x14ac:dyDescent="0.3">
      <c r="G45857">
        <v>45856</v>
      </c>
      <c r="H45857">
        <f t="shared" ca="1" si="5012"/>
        <v>42</v>
      </c>
      <c r="I45857">
        <f t="shared" ca="1" si="5013"/>
        <v>10</v>
      </c>
      <c r="J45857">
        <f t="shared" ca="1" si="5014"/>
        <v>36</v>
      </c>
      <c r="K45857">
        <f t="shared" ca="1" si="5015"/>
        <v>0</v>
      </c>
      <c r="L45857">
        <f t="shared" ca="1" si="5016"/>
        <v>0</v>
      </c>
      <c r="M45857">
        <f t="shared" ca="1" si="5017"/>
        <v>1</v>
      </c>
      <c r="N45857" t="str">
        <f t="shared" ca="1" si="5018"/>
        <v>X</v>
      </c>
    </row>
    <row r="45858" spans="7:14" x14ac:dyDescent="0.3">
      <c r="G45858">
        <v>45857</v>
      </c>
      <c r="H45858">
        <f t="shared" ca="1" si="5012"/>
        <v>41</v>
      </c>
      <c r="I45858">
        <f t="shared" ca="1" si="5013"/>
        <v>16</v>
      </c>
      <c r="J45858">
        <f t="shared" ca="1" si="5014"/>
        <v>109</v>
      </c>
      <c r="K45858">
        <f t="shared" ca="1" si="5015"/>
        <v>0</v>
      </c>
      <c r="L45858">
        <f t="shared" ca="1" si="5016"/>
        <v>0</v>
      </c>
      <c r="M45858">
        <f t="shared" ca="1" si="5017"/>
        <v>0</v>
      </c>
      <c r="N45858" t="str">
        <f t="shared" ca="1" si="5018"/>
        <v>X</v>
      </c>
    </row>
    <row r="45859" spans="7:14" x14ac:dyDescent="0.3">
      <c r="G45859">
        <v>45858</v>
      </c>
      <c r="H45859">
        <f t="shared" ca="1" si="5012"/>
        <v>143</v>
      </c>
      <c r="I45859">
        <f t="shared" ca="1" si="5013"/>
        <v>8</v>
      </c>
      <c r="J45859">
        <f t="shared" ca="1" si="5014"/>
        <v>182</v>
      </c>
      <c r="K45859">
        <f t="shared" ca="1" si="5015"/>
        <v>0</v>
      </c>
      <c r="L45859">
        <f t="shared" ca="1" si="5016"/>
        <v>0</v>
      </c>
      <c r="M45859">
        <f t="shared" ca="1" si="5017"/>
        <v>0</v>
      </c>
      <c r="N45859" t="str">
        <f t="shared" ca="1" si="5018"/>
        <v>X</v>
      </c>
    </row>
    <row r="45860" spans="7:14" x14ac:dyDescent="0.3">
      <c r="G45860">
        <v>45859</v>
      </c>
      <c r="H45860">
        <f t="shared" ca="1" si="5012"/>
        <v>80</v>
      </c>
      <c r="I45860">
        <f t="shared" ca="1" si="5013"/>
        <v>0</v>
      </c>
      <c r="J45860">
        <f t="shared" ca="1" si="5014"/>
        <v>126</v>
      </c>
      <c r="K45860">
        <f t="shared" ca="1" si="5015"/>
        <v>0</v>
      </c>
      <c r="L45860">
        <f t="shared" ca="1" si="5016"/>
        <v>0</v>
      </c>
      <c r="M45860">
        <f t="shared" ca="1" si="5017"/>
        <v>0</v>
      </c>
      <c r="N45860" t="str">
        <f t="shared" ca="1" si="5018"/>
        <v>X</v>
      </c>
    </row>
    <row r="45861" spans="7:14" x14ac:dyDescent="0.3">
      <c r="G45861">
        <v>45860</v>
      </c>
      <c r="H45861">
        <f t="shared" ca="1" si="5012"/>
        <v>89</v>
      </c>
      <c r="I45861">
        <f t="shared" ca="1" si="5013"/>
        <v>4</v>
      </c>
      <c r="J45861">
        <f t="shared" ca="1" si="5014"/>
        <v>62</v>
      </c>
      <c r="K45861">
        <f t="shared" ca="1" si="5015"/>
        <v>0</v>
      </c>
      <c r="L45861">
        <f t="shared" ca="1" si="5016"/>
        <v>0</v>
      </c>
      <c r="M45861">
        <f t="shared" ca="1" si="5017"/>
        <v>1</v>
      </c>
      <c r="N45861" t="str">
        <f t="shared" ca="1" si="5018"/>
        <v>X</v>
      </c>
    </row>
    <row r="45862" spans="7:14" x14ac:dyDescent="0.3">
      <c r="G45862">
        <v>45861</v>
      </c>
      <c r="H45862">
        <f t="shared" ca="1" si="5012"/>
        <v>20</v>
      </c>
      <c r="I45862">
        <f t="shared" ca="1" si="5013"/>
        <v>20</v>
      </c>
      <c r="J45862">
        <f t="shared" ca="1" si="5014"/>
        <v>38</v>
      </c>
      <c r="K45862">
        <f t="shared" ca="1" si="5015"/>
        <v>0</v>
      </c>
      <c r="L45862">
        <f t="shared" ca="1" si="5016"/>
        <v>0</v>
      </c>
      <c r="M45862">
        <f t="shared" ca="1" si="5017"/>
        <v>0</v>
      </c>
      <c r="N45862" t="str">
        <f t="shared" ca="1" si="5018"/>
        <v>X</v>
      </c>
    </row>
    <row r="45863" spans="7:14" x14ac:dyDescent="0.3">
      <c r="G45863">
        <v>45862</v>
      </c>
      <c r="H45863">
        <f t="shared" ca="1" si="5012"/>
        <v>195</v>
      </c>
      <c r="I45863">
        <f t="shared" ca="1" si="5013"/>
        <v>3</v>
      </c>
      <c r="J45863">
        <f t="shared" ca="1" si="5014"/>
        <v>46</v>
      </c>
      <c r="K45863">
        <f t="shared" ca="1" si="5015"/>
        <v>0</v>
      </c>
      <c r="L45863">
        <f t="shared" ca="1" si="5016"/>
        <v>0</v>
      </c>
      <c r="M45863">
        <f t="shared" ca="1" si="5017"/>
        <v>0</v>
      </c>
      <c r="N45863" t="str">
        <f t="shared" ca="1" si="5018"/>
        <v>X</v>
      </c>
    </row>
    <row r="45864" spans="7:14" x14ac:dyDescent="0.3">
      <c r="G45864">
        <v>45863</v>
      </c>
      <c r="H45864">
        <f t="shared" ca="1" si="5012"/>
        <v>148</v>
      </c>
      <c r="I45864">
        <f t="shared" ca="1" si="5013"/>
        <v>10</v>
      </c>
      <c r="J45864">
        <f t="shared" ca="1" si="5014"/>
        <v>56</v>
      </c>
      <c r="K45864">
        <f t="shared" ca="1" si="5015"/>
        <v>0</v>
      </c>
      <c r="L45864">
        <f t="shared" ca="1" si="5016"/>
        <v>0</v>
      </c>
      <c r="M45864">
        <f t="shared" ca="1" si="5017"/>
        <v>0</v>
      </c>
      <c r="N45864" t="str">
        <f t="shared" ca="1" si="5018"/>
        <v>X</v>
      </c>
    </row>
    <row r="45865" spans="7:14" x14ac:dyDescent="0.3">
      <c r="G45865">
        <v>45864</v>
      </c>
      <c r="H45865">
        <f t="shared" ca="1" si="5012"/>
        <v>46</v>
      </c>
      <c r="I45865">
        <f t="shared" ca="1" si="5013"/>
        <v>18</v>
      </c>
      <c r="J45865">
        <f t="shared" ca="1" si="5014"/>
        <v>109</v>
      </c>
      <c r="K45865">
        <f t="shared" ca="1" si="5015"/>
        <v>0</v>
      </c>
      <c r="L45865">
        <f t="shared" ca="1" si="5016"/>
        <v>0</v>
      </c>
      <c r="M45865">
        <f t="shared" ca="1" si="5017"/>
        <v>0</v>
      </c>
      <c r="N45865" t="str">
        <f t="shared" ca="1" si="5018"/>
        <v>X</v>
      </c>
    </row>
    <row r="45866" spans="7:14" x14ac:dyDescent="0.3">
      <c r="G45866">
        <v>45865</v>
      </c>
      <c r="H45866">
        <f t="shared" ca="1" si="5012"/>
        <v>162</v>
      </c>
      <c r="I45866">
        <f t="shared" ca="1" si="5013"/>
        <v>3</v>
      </c>
      <c r="J45866">
        <f t="shared" ca="1" si="5014"/>
        <v>180</v>
      </c>
      <c r="K45866">
        <f t="shared" ca="1" si="5015"/>
        <v>0</v>
      </c>
      <c r="L45866">
        <f t="shared" ca="1" si="5016"/>
        <v>0</v>
      </c>
      <c r="M45866">
        <f t="shared" ca="1" si="5017"/>
        <v>0</v>
      </c>
      <c r="N45866" t="str">
        <f t="shared" ca="1" si="5018"/>
        <v>X</v>
      </c>
    </row>
    <row r="45867" spans="7:14" x14ac:dyDescent="0.3">
      <c r="G45867">
        <v>45866</v>
      </c>
      <c r="H45867">
        <f t="shared" ca="1" si="5012"/>
        <v>100</v>
      </c>
      <c r="I45867">
        <f t="shared" ca="1" si="5013"/>
        <v>20</v>
      </c>
      <c r="J45867">
        <f t="shared" ca="1" si="5014"/>
        <v>171</v>
      </c>
      <c r="K45867">
        <f t="shared" ca="1" si="5015"/>
        <v>0</v>
      </c>
      <c r="L45867">
        <f t="shared" ca="1" si="5016"/>
        <v>0</v>
      </c>
      <c r="M45867">
        <f t="shared" ca="1" si="5017"/>
        <v>0</v>
      </c>
      <c r="N45867" t="str">
        <f t="shared" ca="1" si="5018"/>
        <v>X</v>
      </c>
    </row>
    <row r="45868" spans="7:14" x14ac:dyDescent="0.3">
      <c r="G45868">
        <v>45867</v>
      </c>
      <c r="H45868">
        <f t="shared" ca="1" si="5012"/>
        <v>67</v>
      </c>
      <c r="I45868">
        <f t="shared" ca="1" si="5013"/>
        <v>13</v>
      </c>
      <c r="J45868">
        <f t="shared" ca="1" si="5014"/>
        <v>1</v>
      </c>
      <c r="K45868">
        <f t="shared" ca="1" si="5015"/>
        <v>0</v>
      </c>
      <c r="L45868">
        <f t="shared" ca="1" si="5016"/>
        <v>1</v>
      </c>
      <c r="M45868">
        <f t="shared" ca="1" si="5017"/>
        <v>0</v>
      </c>
      <c r="N45868" t="str">
        <f t="shared" ca="1" si="5018"/>
        <v>X</v>
      </c>
    </row>
    <row r="45869" spans="7:14" x14ac:dyDescent="0.3">
      <c r="G45869">
        <v>45868</v>
      </c>
      <c r="H45869">
        <f t="shared" ca="1" si="5012"/>
        <v>170</v>
      </c>
      <c r="I45869">
        <f t="shared" ca="1" si="5013"/>
        <v>5</v>
      </c>
      <c r="J45869">
        <f t="shared" ca="1" si="5014"/>
        <v>95</v>
      </c>
      <c r="K45869">
        <f t="shared" ca="1" si="5015"/>
        <v>0</v>
      </c>
      <c r="L45869">
        <f t="shared" ca="1" si="5016"/>
        <v>0</v>
      </c>
      <c r="M45869">
        <f t="shared" ca="1" si="5017"/>
        <v>0</v>
      </c>
      <c r="N45869" t="str">
        <f t="shared" ca="1" si="5018"/>
        <v>X</v>
      </c>
    </row>
    <row r="45870" spans="7:14" x14ac:dyDescent="0.3">
      <c r="G45870">
        <v>45869</v>
      </c>
      <c r="H45870">
        <f t="shared" ca="1" si="5012"/>
        <v>87</v>
      </c>
      <c r="I45870">
        <f t="shared" ca="1" si="5013"/>
        <v>2</v>
      </c>
      <c r="J45870">
        <f t="shared" ca="1" si="5014"/>
        <v>41</v>
      </c>
      <c r="K45870">
        <f t="shared" ca="1" si="5015"/>
        <v>0</v>
      </c>
      <c r="L45870">
        <f t="shared" ca="1" si="5016"/>
        <v>0</v>
      </c>
      <c r="M45870">
        <f t="shared" ca="1" si="5017"/>
        <v>1</v>
      </c>
      <c r="N45870" t="str">
        <f t="shared" ca="1" si="5018"/>
        <v>X</v>
      </c>
    </row>
    <row r="45871" spans="7:14" x14ac:dyDescent="0.3">
      <c r="G45871">
        <v>45870</v>
      </c>
      <c r="H45871">
        <f t="shared" ca="1" si="5012"/>
        <v>69</v>
      </c>
      <c r="I45871">
        <f t="shared" ca="1" si="5013"/>
        <v>11</v>
      </c>
      <c r="J45871">
        <f t="shared" ca="1" si="5014"/>
        <v>16</v>
      </c>
      <c r="K45871">
        <f t="shared" ca="1" si="5015"/>
        <v>0</v>
      </c>
      <c r="L45871">
        <f t="shared" ca="1" si="5016"/>
        <v>0</v>
      </c>
      <c r="M45871">
        <f t="shared" ca="1" si="5017"/>
        <v>0</v>
      </c>
      <c r="N45871" t="str">
        <f t="shared" ca="1" si="5018"/>
        <v>X</v>
      </c>
    </row>
    <row r="45872" spans="7:14" x14ac:dyDescent="0.3">
      <c r="G45872">
        <v>45871</v>
      </c>
      <c r="H45872">
        <f t="shared" ca="1" si="5012"/>
        <v>58</v>
      </c>
      <c r="I45872">
        <f t="shared" ca="1" si="5013"/>
        <v>15</v>
      </c>
      <c r="J45872">
        <f t="shared" ca="1" si="5014"/>
        <v>195</v>
      </c>
      <c r="K45872">
        <f t="shared" ca="1" si="5015"/>
        <v>0</v>
      </c>
      <c r="L45872">
        <f t="shared" ca="1" si="5016"/>
        <v>0</v>
      </c>
      <c r="M45872">
        <f t="shared" ca="1" si="5017"/>
        <v>0</v>
      </c>
      <c r="N45872" t="str">
        <f t="shared" ca="1" si="5018"/>
        <v>X</v>
      </c>
    </row>
    <row r="45873" spans="7:14" x14ac:dyDescent="0.3">
      <c r="G45873">
        <v>45872</v>
      </c>
      <c r="H45873">
        <f t="shared" ca="1" si="5012"/>
        <v>117</v>
      </c>
      <c r="I45873">
        <f t="shared" ca="1" si="5013"/>
        <v>19</v>
      </c>
      <c r="J45873">
        <f t="shared" ca="1" si="5014"/>
        <v>5</v>
      </c>
      <c r="K45873">
        <f t="shared" ca="1" si="5015"/>
        <v>0</v>
      </c>
      <c r="L45873">
        <f t="shared" ca="1" si="5016"/>
        <v>1</v>
      </c>
      <c r="M45873">
        <f t="shared" ca="1" si="5017"/>
        <v>0</v>
      </c>
      <c r="N45873" t="str">
        <f t="shared" ca="1" si="5018"/>
        <v>X</v>
      </c>
    </row>
    <row r="45874" spans="7:14" x14ac:dyDescent="0.3">
      <c r="G45874">
        <v>45873</v>
      </c>
      <c r="H45874">
        <f t="shared" ca="1" si="5012"/>
        <v>4</v>
      </c>
      <c r="I45874">
        <f t="shared" ca="1" si="5013"/>
        <v>1</v>
      </c>
      <c r="J45874">
        <f t="shared" ca="1" si="5014"/>
        <v>38</v>
      </c>
      <c r="K45874">
        <f t="shared" ca="1" si="5015"/>
        <v>1</v>
      </c>
      <c r="L45874">
        <f t="shared" ca="1" si="5016"/>
        <v>0</v>
      </c>
      <c r="M45874">
        <f t="shared" ca="1" si="5017"/>
        <v>1</v>
      </c>
      <c r="N45874" t="str">
        <f t="shared" ca="1" si="5018"/>
        <v>X</v>
      </c>
    </row>
    <row r="45875" spans="7:14" x14ac:dyDescent="0.3">
      <c r="G45875">
        <v>45874</v>
      </c>
      <c r="H45875">
        <f t="shared" ca="1" si="5012"/>
        <v>70</v>
      </c>
      <c r="I45875">
        <f t="shared" ca="1" si="5013"/>
        <v>0</v>
      </c>
      <c r="J45875">
        <f t="shared" ca="1" si="5014"/>
        <v>130</v>
      </c>
      <c r="K45875">
        <f t="shared" ca="1" si="5015"/>
        <v>0</v>
      </c>
      <c r="L45875">
        <f t="shared" ca="1" si="5016"/>
        <v>0</v>
      </c>
      <c r="M45875">
        <f t="shared" ca="1" si="5017"/>
        <v>1</v>
      </c>
      <c r="N45875" t="str">
        <f t="shared" ca="1" si="5018"/>
        <v>X</v>
      </c>
    </row>
    <row r="45876" spans="7:14" x14ac:dyDescent="0.3">
      <c r="G45876">
        <v>45875</v>
      </c>
      <c r="H45876">
        <f t="shared" ca="1" si="5012"/>
        <v>168</v>
      </c>
      <c r="I45876">
        <f t="shared" ca="1" si="5013"/>
        <v>14</v>
      </c>
      <c r="J45876">
        <f t="shared" ca="1" si="5014"/>
        <v>151</v>
      </c>
      <c r="K45876">
        <f t="shared" ca="1" si="5015"/>
        <v>0</v>
      </c>
      <c r="L45876">
        <f t="shared" ca="1" si="5016"/>
        <v>0</v>
      </c>
      <c r="M45876">
        <f t="shared" ca="1" si="5017"/>
        <v>0</v>
      </c>
      <c r="N45876" t="str">
        <f t="shared" ca="1" si="5018"/>
        <v>X</v>
      </c>
    </row>
    <row r="45877" spans="7:14" x14ac:dyDescent="0.3">
      <c r="G45877">
        <v>45876</v>
      </c>
      <c r="H45877">
        <f t="shared" ca="1" si="5012"/>
        <v>37</v>
      </c>
      <c r="I45877">
        <f t="shared" ca="1" si="5013"/>
        <v>6</v>
      </c>
      <c r="J45877">
        <f t="shared" ca="1" si="5014"/>
        <v>165</v>
      </c>
      <c r="K45877">
        <f t="shared" ca="1" si="5015"/>
        <v>0</v>
      </c>
      <c r="L45877">
        <f t="shared" ca="1" si="5016"/>
        <v>0</v>
      </c>
      <c r="M45877">
        <f t="shared" ca="1" si="5017"/>
        <v>0</v>
      </c>
      <c r="N45877" t="str">
        <f t="shared" ca="1" si="5018"/>
        <v>X</v>
      </c>
    </row>
    <row r="45878" spans="7:14" x14ac:dyDescent="0.3">
      <c r="G45878">
        <v>45877</v>
      </c>
      <c r="H45878">
        <f t="shared" ca="1" si="5012"/>
        <v>4</v>
      </c>
      <c r="I45878">
        <f t="shared" ca="1" si="5013"/>
        <v>8</v>
      </c>
      <c r="J45878">
        <f t="shared" ca="1" si="5014"/>
        <v>111</v>
      </c>
      <c r="K45878">
        <f t="shared" ca="1" si="5015"/>
        <v>1</v>
      </c>
      <c r="L45878">
        <f t="shared" ca="1" si="5016"/>
        <v>0</v>
      </c>
      <c r="M45878">
        <f t="shared" ca="1" si="5017"/>
        <v>1</v>
      </c>
      <c r="N45878" t="str">
        <f t="shared" ca="1" si="5018"/>
        <v>X</v>
      </c>
    </row>
    <row r="45879" spans="7:14" x14ac:dyDescent="0.3">
      <c r="G45879">
        <v>45878</v>
      </c>
      <c r="H45879">
        <f t="shared" ca="1" si="5012"/>
        <v>77</v>
      </c>
      <c r="I45879">
        <f t="shared" ca="1" si="5013"/>
        <v>19</v>
      </c>
      <c r="J45879">
        <f t="shared" ca="1" si="5014"/>
        <v>156</v>
      </c>
      <c r="K45879">
        <f t="shared" ca="1" si="5015"/>
        <v>0</v>
      </c>
      <c r="L45879">
        <f t="shared" ca="1" si="5016"/>
        <v>0</v>
      </c>
      <c r="M45879">
        <f t="shared" ca="1" si="5017"/>
        <v>0</v>
      </c>
      <c r="N45879" t="str">
        <f t="shared" ca="1" si="5018"/>
        <v>X</v>
      </c>
    </row>
    <row r="45880" spans="7:14" x14ac:dyDescent="0.3">
      <c r="G45880">
        <v>45879</v>
      </c>
      <c r="H45880">
        <f t="shared" ca="1" si="5012"/>
        <v>29</v>
      </c>
      <c r="I45880">
        <f t="shared" ca="1" si="5013"/>
        <v>16</v>
      </c>
      <c r="J45880">
        <f t="shared" ca="1" si="5014"/>
        <v>163</v>
      </c>
      <c r="K45880">
        <f t="shared" ca="1" si="5015"/>
        <v>0</v>
      </c>
      <c r="L45880">
        <f t="shared" ca="1" si="5016"/>
        <v>0</v>
      </c>
      <c r="M45880">
        <f t="shared" ca="1" si="5017"/>
        <v>0</v>
      </c>
      <c r="N45880" t="str">
        <f t="shared" ca="1" si="5018"/>
        <v>X</v>
      </c>
    </row>
    <row r="45881" spans="7:14" x14ac:dyDescent="0.3">
      <c r="G45881">
        <v>45880</v>
      </c>
      <c r="H45881">
        <f t="shared" ca="1" si="5012"/>
        <v>9</v>
      </c>
      <c r="I45881">
        <f t="shared" ca="1" si="5013"/>
        <v>8</v>
      </c>
      <c r="J45881">
        <f t="shared" ca="1" si="5014"/>
        <v>18</v>
      </c>
      <c r="K45881">
        <f t="shared" ca="1" si="5015"/>
        <v>1</v>
      </c>
      <c r="L45881">
        <f t="shared" ca="1" si="5016"/>
        <v>0</v>
      </c>
      <c r="M45881">
        <f t="shared" ca="1" si="5017"/>
        <v>1</v>
      </c>
      <c r="N45881" t="str">
        <f t="shared" ca="1" si="5018"/>
        <v>X</v>
      </c>
    </row>
    <row r="45882" spans="7:14" x14ac:dyDescent="0.3">
      <c r="G45882">
        <v>45881</v>
      </c>
      <c r="H45882">
        <f t="shared" ca="1" si="5012"/>
        <v>124</v>
      </c>
      <c r="I45882">
        <f t="shared" ca="1" si="5013"/>
        <v>20</v>
      </c>
      <c r="J45882">
        <f t="shared" ca="1" si="5014"/>
        <v>127</v>
      </c>
      <c r="K45882">
        <f t="shared" ca="1" si="5015"/>
        <v>0</v>
      </c>
      <c r="L45882">
        <f t="shared" ca="1" si="5016"/>
        <v>0</v>
      </c>
      <c r="M45882">
        <f t="shared" ca="1" si="5017"/>
        <v>0</v>
      </c>
      <c r="N45882" t="str">
        <f t="shared" ca="1" si="5018"/>
        <v>X</v>
      </c>
    </row>
    <row r="45883" spans="7:14" x14ac:dyDescent="0.3">
      <c r="G45883">
        <v>45882</v>
      </c>
      <c r="H45883">
        <f t="shared" ca="1" si="5012"/>
        <v>195</v>
      </c>
      <c r="I45883">
        <f t="shared" ca="1" si="5013"/>
        <v>16</v>
      </c>
      <c r="J45883">
        <f t="shared" ca="1" si="5014"/>
        <v>45</v>
      </c>
      <c r="K45883">
        <f t="shared" ca="1" si="5015"/>
        <v>0</v>
      </c>
      <c r="L45883">
        <f t="shared" ca="1" si="5016"/>
        <v>0</v>
      </c>
      <c r="M45883">
        <f t="shared" ca="1" si="5017"/>
        <v>0</v>
      </c>
      <c r="N45883" t="str">
        <f t="shared" ca="1" si="5018"/>
        <v>X</v>
      </c>
    </row>
    <row r="45884" spans="7:14" x14ac:dyDescent="0.3">
      <c r="G45884">
        <v>45883</v>
      </c>
      <c r="H45884">
        <f t="shared" ca="1" si="5012"/>
        <v>85</v>
      </c>
      <c r="I45884">
        <f t="shared" ca="1" si="5013"/>
        <v>8</v>
      </c>
      <c r="J45884">
        <f t="shared" ca="1" si="5014"/>
        <v>64</v>
      </c>
      <c r="K45884">
        <f t="shared" ca="1" si="5015"/>
        <v>0</v>
      </c>
      <c r="L45884">
        <f t="shared" ca="1" si="5016"/>
        <v>0</v>
      </c>
      <c r="M45884">
        <f t="shared" ca="1" si="5017"/>
        <v>0</v>
      </c>
      <c r="N45884" t="str">
        <f t="shared" ca="1" si="5018"/>
        <v>X</v>
      </c>
    </row>
    <row r="45885" spans="7:14" x14ac:dyDescent="0.3">
      <c r="G45885">
        <v>45884</v>
      </c>
      <c r="H45885">
        <f t="shared" ca="1" si="5012"/>
        <v>156</v>
      </c>
      <c r="I45885">
        <f t="shared" ca="1" si="5013"/>
        <v>10</v>
      </c>
      <c r="J45885">
        <f t="shared" ca="1" si="5014"/>
        <v>137</v>
      </c>
      <c r="K45885">
        <f t="shared" ca="1" si="5015"/>
        <v>0</v>
      </c>
      <c r="L45885">
        <f t="shared" ca="1" si="5016"/>
        <v>0</v>
      </c>
      <c r="M45885">
        <f t="shared" ca="1" si="5017"/>
        <v>0</v>
      </c>
      <c r="N45885" t="str">
        <f t="shared" ca="1" si="5018"/>
        <v>X</v>
      </c>
    </row>
    <row r="45886" spans="7:14" x14ac:dyDescent="0.3">
      <c r="G45886">
        <v>45885</v>
      </c>
      <c r="H45886">
        <f t="shared" ca="1" si="5012"/>
        <v>156</v>
      </c>
      <c r="I45886">
        <f t="shared" ca="1" si="5013"/>
        <v>11</v>
      </c>
      <c r="J45886">
        <f t="shared" ca="1" si="5014"/>
        <v>29</v>
      </c>
      <c r="K45886">
        <f t="shared" ca="1" si="5015"/>
        <v>0</v>
      </c>
      <c r="L45886">
        <f t="shared" ca="1" si="5016"/>
        <v>0</v>
      </c>
      <c r="M45886">
        <f t="shared" ca="1" si="5017"/>
        <v>0</v>
      </c>
      <c r="N45886" t="str">
        <f t="shared" ca="1" si="5018"/>
        <v>X</v>
      </c>
    </row>
    <row r="45887" spans="7:14" x14ac:dyDescent="0.3">
      <c r="G45887">
        <v>45886</v>
      </c>
      <c r="H45887">
        <f t="shared" ca="1" si="5012"/>
        <v>52</v>
      </c>
      <c r="I45887">
        <f t="shared" ca="1" si="5013"/>
        <v>7</v>
      </c>
      <c r="J45887">
        <f t="shared" ca="1" si="5014"/>
        <v>50</v>
      </c>
      <c r="K45887">
        <f t="shared" ca="1" si="5015"/>
        <v>0</v>
      </c>
      <c r="L45887">
        <f t="shared" ca="1" si="5016"/>
        <v>0</v>
      </c>
      <c r="M45887">
        <f t="shared" ca="1" si="5017"/>
        <v>1</v>
      </c>
      <c r="N45887" t="str">
        <f t="shared" ca="1" si="5018"/>
        <v>X</v>
      </c>
    </row>
    <row r="45888" spans="7:14" x14ac:dyDescent="0.3">
      <c r="G45888">
        <v>45887</v>
      </c>
      <c r="H45888">
        <f t="shared" ca="1" si="5012"/>
        <v>89</v>
      </c>
      <c r="I45888">
        <f t="shared" ca="1" si="5013"/>
        <v>11</v>
      </c>
      <c r="J45888">
        <f t="shared" ca="1" si="5014"/>
        <v>101</v>
      </c>
      <c r="K45888">
        <f t="shared" ca="1" si="5015"/>
        <v>0</v>
      </c>
      <c r="L45888">
        <f t="shared" ca="1" si="5016"/>
        <v>0</v>
      </c>
      <c r="M45888">
        <f t="shared" ca="1" si="5017"/>
        <v>0</v>
      </c>
      <c r="N45888" t="str">
        <f t="shared" ca="1" si="5018"/>
        <v>X</v>
      </c>
    </row>
    <row r="45889" spans="7:14" x14ac:dyDescent="0.3">
      <c r="G45889">
        <v>45888</v>
      </c>
      <c r="H45889">
        <f t="shared" ca="1" si="5012"/>
        <v>77</v>
      </c>
      <c r="I45889">
        <f t="shared" ca="1" si="5013"/>
        <v>11</v>
      </c>
      <c r="J45889">
        <f t="shared" ca="1" si="5014"/>
        <v>58</v>
      </c>
      <c r="K45889">
        <f t="shared" ca="1" si="5015"/>
        <v>0</v>
      </c>
      <c r="L45889">
        <f t="shared" ca="1" si="5016"/>
        <v>0</v>
      </c>
      <c r="M45889">
        <f t="shared" ca="1" si="5017"/>
        <v>0</v>
      </c>
      <c r="N45889" t="str">
        <f t="shared" ca="1" si="5018"/>
        <v>X</v>
      </c>
    </row>
    <row r="45890" spans="7:14" x14ac:dyDescent="0.3">
      <c r="G45890">
        <v>45889</v>
      </c>
      <c r="H45890">
        <f t="shared" ca="1" si="5012"/>
        <v>99</v>
      </c>
      <c r="I45890">
        <f t="shared" ca="1" si="5013"/>
        <v>7</v>
      </c>
      <c r="J45890">
        <f t="shared" ca="1" si="5014"/>
        <v>36</v>
      </c>
      <c r="K45890">
        <f t="shared" ca="1" si="5015"/>
        <v>0</v>
      </c>
      <c r="L45890">
        <f t="shared" ca="1" si="5016"/>
        <v>0</v>
      </c>
      <c r="M45890">
        <f t="shared" ca="1" si="5017"/>
        <v>1</v>
      </c>
      <c r="N45890" t="str">
        <f t="shared" ca="1" si="5018"/>
        <v>X</v>
      </c>
    </row>
    <row r="45891" spans="7:14" x14ac:dyDescent="0.3">
      <c r="G45891">
        <v>45890</v>
      </c>
      <c r="H45891">
        <f t="shared" ref="H45891:H45954" ca="1" si="5019">RANDBETWEEN(0,200)</f>
        <v>117</v>
      </c>
      <c r="I45891">
        <f t="shared" ref="I45891:I45954" ca="1" si="5020">RANDBETWEEN(0,20)</f>
        <v>10</v>
      </c>
      <c r="J45891">
        <f t="shared" ref="J45891:J45954" ca="1" si="5021">RANDBETWEEN(0,200)</f>
        <v>143</v>
      </c>
      <c r="K45891">
        <f t="shared" ref="K45891:K45954" ca="1" si="5022">IF(2*H45891+5*I45891&lt;=100,1,0)</f>
        <v>0</v>
      </c>
      <c r="L45891">
        <f t="shared" ref="L45891:L45954" ca="1" si="5023">IF(I45891-J45891&gt;=10,1,0)</f>
        <v>0</v>
      </c>
      <c r="M45891">
        <f t="shared" ref="M45891:M45954" ca="1" si="5024">IF(H45891+I45891^2+J45891&lt;=200,1,0)</f>
        <v>0</v>
      </c>
      <c r="N45891" t="str">
        <f t="shared" ref="N45891:N45954" ca="1" si="5025">IF(K45891*L45891*M45891=1,2*H45891^3+4*I45891+J45891,"X")</f>
        <v>X</v>
      </c>
    </row>
    <row r="45892" spans="7:14" x14ac:dyDescent="0.3">
      <c r="G45892">
        <v>45891</v>
      </c>
      <c r="H45892">
        <f t="shared" ca="1" si="5019"/>
        <v>13</v>
      </c>
      <c r="I45892">
        <f t="shared" ca="1" si="5020"/>
        <v>17</v>
      </c>
      <c r="J45892">
        <f t="shared" ca="1" si="5021"/>
        <v>3</v>
      </c>
      <c r="K45892">
        <f t="shared" ca="1" si="5022"/>
        <v>0</v>
      </c>
      <c r="L45892">
        <f t="shared" ca="1" si="5023"/>
        <v>1</v>
      </c>
      <c r="M45892">
        <f t="shared" ca="1" si="5024"/>
        <v>0</v>
      </c>
      <c r="N45892" t="str">
        <f t="shared" ca="1" si="5025"/>
        <v>X</v>
      </c>
    </row>
    <row r="45893" spans="7:14" x14ac:dyDescent="0.3">
      <c r="G45893">
        <v>45892</v>
      </c>
      <c r="H45893">
        <f t="shared" ca="1" si="5019"/>
        <v>143</v>
      </c>
      <c r="I45893">
        <f t="shared" ca="1" si="5020"/>
        <v>3</v>
      </c>
      <c r="J45893">
        <f t="shared" ca="1" si="5021"/>
        <v>26</v>
      </c>
      <c r="K45893">
        <f t="shared" ca="1" si="5022"/>
        <v>0</v>
      </c>
      <c r="L45893">
        <f t="shared" ca="1" si="5023"/>
        <v>0</v>
      </c>
      <c r="M45893">
        <f t="shared" ca="1" si="5024"/>
        <v>1</v>
      </c>
      <c r="N45893" t="str">
        <f t="shared" ca="1" si="5025"/>
        <v>X</v>
      </c>
    </row>
    <row r="45894" spans="7:14" x14ac:dyDescent="0.3">
      <c r="G45894">
        <v>45893</v>
      </c>
      <c r="H45894">
        <f t="shared" ca="1" si="5019"/>
        <v>110</v>
      </c>
      <c r="I45894">
        <f t="shared" ca="1" si="5020"/>
        <v>1</v>
      </c>
      <c r="J45894">
        <f t="shared" ca="1" si="5021"/>
        <v>181</v>
      </c>
      <c r="K45894">
        <f t="shared" ca="1" si="5022"/>
        <v>0</v>
      </c>
      <c r="L45894">
        <f t="shared" ca="1" si="5023"/>
        <v>0</v>
      </c>
      <c r="M45894">
        <f t="shared" ca="1" si="5024"/>
        <v>0</v>
      </c>
      <c r="N45894" t="str">
        <f t="shared" ca="1" si="5025"/>
        <v>X</v>
      </c>
    </row>
    <row r="45895" spans="7:14" x14ac:dyDescent="0.3">
      <c r="G45895">
        <v>45894</v>
      </c>
      <c r="H45895">
        <f t="shared" ca="1" si="5019"/>
        <v>126</v>
      </c>
      <c r="I45895">
        <f t="shared" ca="1" si="5020"/>
        <v>7</v>
      </c>
      <c r="J45895">
        <f t="shared" ca="1" si="5021"/>
        <v>142</v>
      </c>
      <c r="K45895">
        <f t="shared" ca="1" si="5022"/>
        <v>0</v>
      </c>
      <c r="L45895">
        <f t="shared" ca="1" si="5023"/>
        <v>0</v>
      </c>
      <c r="M45895">
        <f t="shared" ca="1" si="5024"/>
        <v>0</v>
      </c>
      <c r="N45895" t="str">
        <f t="shared" ca="1" si="5025"/>
        <v>X</v>
      </c>
    </row>
    <row r="45896" spans="7:14" x14ac:dyDescent="0.3">
      <c r="G45896">
        <v>45895</v>
      </c>
      <c r="H45896">
        <f t="shared" ca="1" si="5019"/>
        <v>99</v>
      </c>
      <c r="I45896">
        <f t="shared" ca="1" si="5020"/>
        <v>5</v>
      </c>
      <c r="J45896">
        <f t="shared" ca="1" si="5021"/>
        <v>192</v>
      </c>
      <c r="K45896">
        <f t="shared" ca="1" si="5022"/>
        <v>0</v>
      </c>
      <c r="L45896">
        <f t="shared" ca="1" si="5023"/>
        <v>0</v>
      </c>
      <c r="M45896">
        <f t="shared" ca="1" si="5024"/>
        <v>0</v>
      </c>
      <c r="N45896" t="str">
        <f t="shared" ca="1" si="5025"/>
        <v>X</v>
      </c>
    </row>
    <row r="45897" spans="7:14" x14ac:dyDescent="0.3">
      <c r="G45897">
        <v>45896</v>
      </c>
      <c r="H45897">
        <f t="shared" ca="1" si="5019"/>
        <v>156</v>
      </c>
      <c r="I45897">
        <f t="shared" ca="1" si="5020"/>
        <v>18</v>
      </c>
      <c r="J45897">
        <f t="shared" ca="1" si="5021"/>
        <v>141</v>
      </c>
      <c r="K45897">
        <f t="shared" ca="1" si="5022"/>
        <v>0</v>
      </c>
      <c r="L45897">
        <f t="shared" ca="1" si="5023"/>
        <v>0</v>
      </c>
      <c r="M45897">
        <f t="shared" ca="1" si="5024"/>
        <v>0</v>
      </c>
      <c r="N45897" t="str">
        <f t="shared" ca="1" si="5025"/>
        <v>X</v>
      </c>
    </row>
    <row r="45898" spans="7:14" x14ac:dyDescent="0.3">
      <c r="G45898">
        <v>45897</v>
      </c>
      <c r="H45898">
        <f t="shared" ca="1" si="5019"/>
        <v>26</v>
      </c>
      <c r="I45898">
        <f t="shared" ca="1" si="5020"/>
        <v>19</v>
      </c>
      <c r="J45898">
        <f t="shared" ca="1" si="5021"/>
        <v>70</v>
      </c>
      <c r="K45898">
        <f t="shared" ca="1" si="5022"/>
        <v>0</v>
      </c>
      <c r="L45898">
        <f t="shared" ca="1" si="5023"/>
        <v>0</v>
      </c>
      <c r="M45898">
        <f t="shared" ca="1" si="5024"/>
        <v>0</v>
      </c>
      <c r="N45898" t="str">
        <f t="shared" ca="1" si="5025"/>
        <v>X</v>
      </c>
    </row>
    <row r="45899" spans="7:14" x14ac:dyDescent="0.3">
      <c r="G45899">
        <v>45898</v>
      </c>
      <c r="H45899">
        <f t="shared" ca="1" si="5019"/>
        <v>6</v>
      </c>
      <c r="I45899">
        <f t="shared" ca="1" si="5020"/>
        <v>10</v>
      </c>
      <c r="J45899">
        <f t="shared" ca="1" si="5021"/>
        <v>197</v>
      </c>
      <c r="K45899">
        <f t="shared" ca="1" si="5022"/>
        <v>1</v>
      </c>
      <c r="L45899">
        <f t="shared" ca="1" si="5023"/>
        <v>0</v>
      </c>
      <c r="M45899">
        <f t="shared" ca="1" si="5024"/>
        <v>0</v>
      </c>
      <c r="N45899" t="str">
        <f t="shared" ca="1" si="5025"/>
        <v>X</v>
      </c>
    </row>
    <row r="45900" spans="7:14" x14ac:dyDescent="0.3">
      <c r="G45900">
        <v>45899</v>
      </c>
      <c r="H45900">
        <f t="shared" ca="1" si="5019"/>
        <v>37</v>
      </c>
      <c r="I45900">
        <f t="shared" ca="1" si="5020"/>
        <v>17</v>
      </c>
      <c r="J45900">
        <f t="shared" ca="1" si="5021"/>
        <v>152</v>
      </c>
      <c r="K45900">
        <f t="shared" ca="1" si="5022"/>
        <v>0</v>
      </c>
      <c r="L45900">
        <f t="shared" ca="1" si="5023"/>
        <v>0</v>
      </c>
      <c r="M45900">
        <f t="shared" ca="1" si="5024"/>
        <v>0</v>
      </c>
      <c r="N45900" t="str">
        <f t="shared" ca="1" si="5025"/>
        <v>X</v>
      </c>
    </row>
    <row r="45901" spans="7:14" x14ac:dyDescent="0.3">
      <c r="G45901">
        <v>45900</v>
      </c>
      <c r="H45901">
        <f t="shared" ca="1" si="5019"/>
        <v>4</v>
      </c>
      <c r="I45901">
        <f t="shared" ca="1" si="5020"/>
        <v>18</v>
      </c>
      <c r="J45901">
        <f t="shared" ca="1" si="5021"/>
        <v>21</v>
      </c>
      <c r="K45901">
        <f t="shared" ca="1" si="5022"/>
        <v>1</v>
      </c>
      <c r="L45901">
        <f t="shared" ca="1" si="5023"/>
        <v>0</v>
      </c>
      <c r="M45901">
        <f t="shared" ca="1" si="5024"/>
        <v>0</v>
      </c>
      <c r="N45901" t="str">
        <f t="shared" ca="1" si="5025"/>
        <v>X</v>
      </c>
    </row>
    <row r="45902" spans="7:14" x14ac:dyDescent="0.3">
      <c r="G45902">
        <v>45901</v>
      </c>
      <c r="H45902">
        <f t="shared" ca="1" si="5019"/>
        <v>10</v>
      </c>
      <c r="I45902">
        <f t="shared" ca="1" si="5020"/>
        <v>2</v>
      </c>
      <c r="J45902">
        <f t="shared" ca="1" si="5021"/>
        <v>33</v>
      </c>
      <c r="K45902">
        <f t="shared" ca="1" si="5022"/>
        <v>1</v>
      </c>
      <c r="L45902">
        <f t="shared" ca="1" si="5023"/>
        <v>0</v>
      </c>
      <c r="M45902">
        <f t="shared" ca="1" si="5024"/>
        <v>1</v>
      </c>
      <c r="N45902" t="str">
        <f t="shared" ca="1" si="5025"/>
        <v>X</v>
      </c>
    </row>
    <row r="45903" spans="7:14" x14ac:dyDescent="0.3">
      <c r="G45903">
        <v>45902</v>
      </c>
      <c r="H45903">
        <f t="shared" ca="1" si="5019"/>
        <v>27</v>
      </c>
      <c r="I45903">
        <f t="shared" ca="1" si="5020"/>
        <v>8</v>
      </c>
      <c r="J45903">
        <f t="shared" ca="1" si="5021"/>
        <v>96</v>
      </c>
      <c r="K45903">
        <f t="shared" ca="1" si="5022"/>
        <v>1</v>
      </c>
      <c r="L45903">
        <f t="shared" ca="1" si="5023"/>
        <v>0</v>
      </c>
      <c r="M45903">
        <f t="shared" ca="1" si="5024"/>
        <v>1</v>
      </c>
      <c r="N45903" t="str">
        <f t="shared" ca="1" si="5025"/>
        <v>X</v>
      </c>
    </row>
    <row r="45904" spans="7:14" x14ac:dyDescent="0.3">
      <c r="G45904">
        <v>45903</v>
      </c>
      <c r="H45904">
        <f t="shared" ca="1" si="5019"/>
        <v>143</v>
      </c>
      <c r="I45904">
        <f t="shared" ca="1" si="5020"/>
        <v>20</v>
      </c>
      <c r="J45904">
        <f t="shared" ca="1" si="5021"/>
        <v>77</v>
      </c>
      <c r="K45904">
        <f t="shared" ca="1" si="5022"/>
        <v>0</v>
      </c>
      <c r="L45904">
        <f t="shared" ca="1" si="5023"/>
        <v>0</v>
      </c>
      <c r="M45904">
        <f t="shared" ca="1" si="5024"/>
        <v>0</v>
      </c>
      <c r="N45904" t="str">
        <f t="shared" ca="1" si="5025"/>
        <v>X</v>
      </c>
    </row>
    <row r="45905" spans="7:14" x14ac:dyDescent="0.3">
      <c r="G45905">
        <v>45904</v>
      </c>
      <c r="H45905">
        <f t="shared" ca="1" si="5019"/>
        <v>181</v>
      </c>
      <c r="I45905">
        <f t="shared" ca="1" si="5020"/>
        <v>14</v>
      </c>
      <c r="J45905">
        <f t="shared" ca="1" si="5021"/>
        <v>46</v>
      </c>
      <c r="K45905">
        <f t="shared" ca="1" si="5022"/>
        <v>0</v>
      </c>
      <c r="L45905">
        <f t="shared" ca="1" si="5023"/>
        <v>0</v>
      </c>
      <c r="M45905">
        <f t="shared" ca="1" si="5024"/>
        <v>0</v>
      </c>
      <c r="N45905" t="str">
        <f t="shared" ca="1" si="5025"/>
        <v>X</v>
      </c>
    </row>
    <row r="45906" spans="7:14" x14ac:dyDescent="0.3">
      <c r="G45906">
        <v>45905</v>
      </c>
      <c r="H45906">
        <f t="shared" ca="1" si="5019"/>
        <v>66</v>
      </c>
      <c r="I45906">
        <f t="shared" ca="1" si="5020"/>
        <v>20</v>
      </c>
      <c r="J45906">
        <f t="shared" ca="1" si="5021"/>
        <v>184</v>
      </c>
      <c r="K45906">
        <f t="shared" ca="1" si="5022"/>
        <v>0</v>
      </c>
      <c r="L45906">
        <f t="shared" ca="1" si="5023"/>
        <v>0</v>
      </c>
      <c r="M45906">
        <f t="shared" ca="1" si="5024"/>
        <v>0</v>
      </c>
      <c r="N45906" t="str">
        <f t="shared" ca="1" si="5025"/>
        <v>X</v>
      </c>
    </row>
    <row r="45907" spans="7:14" x14ac:dyDescent="0.3">
      <c r="G45907">
        <v>45906</v>
      </c>
      <c r="H45907">
        <f t="shared" ca="1" si="5019"/>
        <v>5</v>
      </c>
      <c r="I45907">
        <f t="shared" ca="1" si="5020"/>
        <v>18</v>
      </c>
      <c r="J45907">
        <f t="shared" ca="1" si="5021"/>
        <v>196</v>
      </c>
      <c r="K45907">
        <f t="shared" ca="1" si="5022"/>
        <v>1</v>
      </c>
      <c r="L45907">
        <f t="shared" ca="1" si="5023"/>
        <v>0</v>
      </c>
      <c r="M45907">
        <f t="shared" ca="1" si="5024"/>
        <v>0</v>
      </c>
      <c r="N45907" t="str">
        <f t="shared" ca="1" si="5025"/>
        <v>X</v>
      </c>
    </row>
    <row r="45908" spans="7:14" x14ac:dyDescent="0.3">
      <c r="G45908">
        <v>45907</v>
      </c>
      <c r="H45908">
        <f t="shared" ca="1" si="5019"/>
        <v>51</v>
      </c>
      <c r="I45908">
        <f t="shared" ca="1" si="5020"/>
        <v>18</v>
      </c>
      <c r="J45908">
        <f t="shared" ca="1" si="5021"/>
        <v>175</v>
      </c>
      <c r="K45908">
        <f t="shared" ca="1" si="5022"/>
        <v>0</v>
      </c>
      <c r="L45908">
        <f t="shared" ca="1" si="5023"/>
        <v>0</v>
      </c>
      <c r="M45908">
        <f t="shared" ca="1" si="5024"/>
        <v>0</v>
      </c>
      <c r="N45908" t="str">
        <f t="shared" ca="1" si="5025"/>
        <v>X</v>
      </c>
    </row>
    <row r="45909" spans="7:14" x14ac:dyDescent="0.3">
      <c r="G45909">
        <v>45908</v>
      </c>
      <c r="H45909">
        <f t="shared" ca="1" si="5019"/>
        <v>132</v>
      </c>
      <c r="I45909">
        <f t="shared" ca="1" si="5020"/>
        <v>5</v>
      </c>
      <c r="J45909">
        <f t="shared" ca="1" si="5021"/>
        <v>160</v>
      </c>
      <c r="K45909">
        <f t="shared" ca="1" si="5022"/>
        <v>0</v>
      </c>
      <c r="L45909">
        <f t="shared" ca="1" si="5023"/>
        <v>0</v>
      </c>
      <c r="M45909">
        <f t="shared" ca="1" si="5024"/>
        <v>0</v>
      </c>
      <c r="N45909" t="str">
        <f t="shared" ca="1" si="5025"/>
        <v>X</v>
      </c>
    </row>
    <row r="45910" spans="7:14" x14ac:dyDescent="0.3">
      <c r="G45910">
        <v>45909</v>
      </c>
      <c r="H45910">
        <f t="shared" ca="1" si="5019"/>
        <v>175</v>
      </c>
      <c r="I45910">
        <f t="shared" ca="1" si="5020"/>
        <v>11</v>
      </c>
      <c r="J45910">
        <f t="shared" ca="1" si="5021"/>
        <v>100</v>
      </c>
      <c r="K45910">
        <f t="shared" ca="1" si="5022"/>
        <v>0</v>
      </c>
      <c r="L45910">
        <f t="shared" ca="1" si="5023"/>
        <v>0</v>
      </c>
      <c r="M45910">
        <f t="shared" ca="1" si="5024"/>
        <v>0</v>
      </c>
      <c r="N45910" t="str">
        <f t="shared" ca="1" si="5025"/>
        <v>X</v>
      </c>
    </row>
    <row r="45911" spans="7:14" x14ac:dyDescent="0.3">
      <c r="G45911">
        <v>45910</v>
      </c>
      <c r="H45911">
        <f t="shared" ca="1" si="5019"/>
        <v>78</v>
      </c>
      <c r="I45911">
        <f t="shared" ca="1" si="5020"/>
        <v>18</v>
      </c>
      <c r="J45911">
        <f t="shared" ca="1" si="5021"/>
        <v>69</v>
      </c>
      <c r="K45911">
        <f t="shared" ca="1" si="5022"/>
        <v>0</v>
      </c>
      <c r="L45911">
        <f t="shared" ca="1" si="5023"/>
        <v>0</v>
      </c>
      <c r="M45911">
        <f t="shared" ca="1" si="5024"/>
        <v>0</v>
      </c>
      <c r="N45911" t="str">
        <f t="shared" ca="1" si="5025"/>
        <v>X</v>
      </c>
    </row>
    <row r="45912" spans="7:14" x14ac:dyDescent="0.3">
      <c r="G45912">
        <v>45911</v>
      </c>
      <c r="H45912">
        <f t="shared" ca="1" si="5019"/>
        <v>76</v>
      </c>
      <c r="I45912">
        <f t="shared" ca="1" si="5020"/>
        <v>6</v>
      </c>
      <c r="J45912">
        <f t="shared" ca="1" si="5021"/>
        <v>175</v>
      </c>
      <c r="K45912">
        <f t="shared" ca="1" si="5022"/>
        <v>0</v>
      </c>
      <c r="L45912">
        <f t="shared" ca="1" si="5023"/>
        <v>0</v>
      </c>
      <c r="M45912">
        <f t="shared" ca="1" si="5024"/>
        <v>0</v>
      </c>
      <c r="N45912" t="str">
        <f t="shared" ca="1" si="5025"/>
        <v>X</v>
      </c>
    </row>
    <row r="45913" spans="7:14" x14ac:dyDescent="0.3">
      <c r="G45913">
        <v>45912</v>
      </c>
      <c r="H45913">
        <f t="shared" ca="1" si="5019"/>
        <v>33</v>
      </c>
      <c r="I45913">
        <f t="shared" ca="1" si="5020"/>
        <v>11</v>
      </c>
      <c r="J45913">
        <f t="shared" ca="1" si="5021"/>
        <v>127</v>
      </c>
      <c r="K45913">
        <f t="shared" ca="1" si="5022"/>
        <v>0</v>
      </c>
      <c r="L45913">
        <f t="shared" ca="1" si="5023"/>
        <v>0</v>
      </c>
      <c r="M45913">
        <f t="shared" ca="1" si="5024"/>
        <v>0</v>
      </c>
      <c r="N45913" t="str">
        <f t="shared" ca="1" si="5025"/>
        <v>X</v>
      </c>
    </row>
    <row r="45914" spans="7:14" x14ac:dyDescent="0.3">
      <c r="G45914">
        <v>45913</v>
      </c>
      <c r="H45914">
        <f t="shared" ca="1" si="5019"/>
        <v>131</v>
      </c>
      <c r="I45914">
        <f t="shared" ca="1" si="5020"/>
        <v>20</v>
      </c>
      <c r="J45914">
        <f t="shared" ca="1" si="5021"/>
        <v>32</v>
      </c>
      <c r="K45914">
        <f t="shared" ca="1" si="5022"/>
        <v>0</v>
      </c>
      <c r="L45914">
        <f t="shared" ca="1" si="5023"/>
        <v>0</v>
      </c>
      <c r="M45914">
        <f t="shared" ca="1" si="5024"/>
        <v>0</v>
      </c>
      <c r="N45914" t="str">
        <f t="shared" ca="1" si="5025"/>
        <v>X</v>
      </c>
    </row>
    <row r="45915" spans="7:14" x14ac:dyDescent="0.3">
      <c r="G45915">
        <v>45914</v>
      </c>
      <c r="H45915">
        <f t="shared" ca="1" si="5019"/>
        <v>13</v>
      </c>
      <c r="I45915">
        <f t="shared" ca="1" si="5020"/>
        <v>3</v>
      </c>
      <c r="J45915">
        <f t="shared" ca="1" si="5021"/>
        <v>93</v>
      </c>
      <c r="K45915">
        <f t="shared" ca="1" si="5022"/>
        <v>1</v>
      </c>
      <c r="L45915">
        <f t="shared" ca="1" si="5023"/>
        <v>0</v>
      </c>
      <c r="M45915">
        <f t="shared" ca="1" si="5024"/>
        <v>1</v>
      </c>
      <c r="N45915" t="str">
        <f t="shared" ca="1" si="5025"/>
        <v>X</v>
      </c>
    </row>
    <row r="45916" spans="7:14" x14ac:dyDescent="0.3">
      <c r="G45916">
        <v>45915</v>
      </c>
      <c r="H45916">
        <f t="shared" ca="1" si="5019"/>
        <v>110</v>
      </c>
      <c r="I45916">
        <f t="shared" ca="1" si="5020"/>
        <v>12</v>
      </c>
      <c r="J45916">
        <f t="shared" ca="1" si="5021"/>
        <v>148</v>
      </c>
      <c r="K45916">
        <f t="shared" ca="1" si="5022"/>
        <v>0</v>
      </c>
      <c r="L45916">
        <f t="shared" ca="1" si="5023"/>
        <v>0</v>
      </c>
      <c r="M45916">
        <f t="shared" ca="1" si="5024"/>
        <v>0</v>
      </c>
      <c r="N45916" t="str">
        <f t="shared" ca="1" si="5025"/>
        <v>X</v>
      </c>
    </row>
    <row r="45917" spans="7:14" x14ac:dyDescent="0.3">
      <c r="G45917">
        <v>45916</v>
      </c>
      <c r="H45917">
        <f t="shared" ca="1" si="5019"/>
        <v>184</v>
      </c>
      <c r="I45917">
        <f t="shared" ca="1" si="5020"/>
        <v>9</v>
      </c>
      <c r="J45917">
        <f t="shared" ca="1" si="5021"/>
        <v>116</v>
      </c>
      <c r="K45917">
        <f t="shared" ca="1" si="5022"/>
        <v>0</v>
      </c>
      <c r="L45917">
        <f t="shared" ca="1" si="5023"/>
        <v>0</v>
      </c>
      <c r="M45917">
        <f t="shared" ca="1" si="5024"/>
        <v>0</v>
      </c>
      <c r="N45917" t="str">
        <f t="shared" ca="1" si="5025"/>
        <v>X</v>
      </c>
    </row>
    <row r="45918" spans="7:14" x14ac:dyDescent="0.3">
      <c r="G45918">
        <v>45917</v>
      </c>
      <c r="H45918">
        <f t="shared" ca="1" si="5019"/>
        <v>92</v>
      </c>
      <c r="I45918">
        <f t="shared" ca="1" si="5020"/>
        <v>4</v>
      </c>
      <c r="J45918">
        <f t="shared" ca="1" si="5021"/>
        <v>192</v>
      </c>
      <c r="K45918">
        <f t="shared" ca="1" si="5022"/>
        <v>0</v>
      </c>
      <c r="L45918">
        <f t="shared" ca="1" si="5023"/>
        <v>0</v>
      </c>
      <c r="M45918">
        <f t="shared" ca="1" si="5024"/>
        <v>0</v>
      </c>
      <c r="N45918" t="str">
        <f t="shared" ca="1" si="5025"/>
        <v>X</v>
      </c>
    </row>
    <row r="45919" spans="7:14" x14ac:dyDescent="0.3">
      <c r="G45919">
        <v>45918</v>
      </c>
      <c r="H45919">
        <f t="shared" ca="1" si="5019"/>
        <v>176</v>
      </c>
      <c r="I45919">
        <f t="shared" ca="1" si="5020"/>
        <v>11</v>
      </c>
      <c r="J45919">
        <f t="shared" ca="1" si="5021"/>
        <v>48</v>
      </c>
      <c r="K45919">
        <f t="shared" ca="1" si="5022"/>
        <v>0</v>
      </c>
      <c r="L45919">
        <f t="shared" ca="1" si="5023"/>
        <v>0</v>
      </c>
      <c r="M45919">
        <f t="shared" ca="1" si="5024"/>
        <v>0</v>
      </c>
      <c r="N45919" t="str">
        <f t="shared" ca="1" si="5025"/>
        <v>X</v>
      </c>
    </row>
    <row r="45920" spans="7:14" x14ac:dyDescent="0.3">
      <c r="G45920">
        <v>45919</v>
      </c>
      <c r="H45920">
        <f t="shared" ca="1" si="5019"/>
        <v>154</v>
      </c>
      <c r="I45920">
        <f t="shared" ca="1" si="5020"/>
        <v>13</v>
      </c>
      <c r="J45920">
        <f t="shared" ca="1" si="5021"/>
        <v>75</v>
      </c>
      <c r="K45920">
        <f t="shared" ca="1" si="5022"/>
        <v>0</v>
      </c>
      <c r="L45920">
        <f t="shared" ca="1" si="5023"/>
        <v>0</v>
      </c>
      <c r="M45920">
        <f t="shared" ca="1" si="5024"/>
        <v>0</v>
      </c>
      <c r="N45920" t="str">
        <f t="shared" ca="1" si="5025"/>
        <v>X</v>
      </c>
    </row>
    <row r="45921" spans="7:14" x14ac:dyDescent="0.3">
      <c r="G45921">
        <v>45920</v>
      </c>
      <c r="H45921">
        <f t="shared" ca="1" si="5019"/>
        <v>77</v>
      </c>
      <c r="I45921">
        <f t="shared" ca="1" si="5020"/>
        <v>10</v>
      </c>
      <c r="J45921">
        <f t="shared" ca="1" si="5021"/>
        <v>186</v>
      </c>
      <c r="K45921">
        <f t="shared" ca="1" si="5022"/>
        <v>0</v>
      </c>
      <c r="L45921">
        <f t="shared" ca="1" si="5023"/>
        <v>0</v>
      </c>
      <c r="M45921">
        <f t="shared" ca="1" si="5024"/>
        <v>0</v>
      </c>
      <c r="N45921" t="str">
        <f t="shared" ca="1" si="5025"/>
        <v>X</v>
      </c>
    </row>
    <row r="45922" spans="7:14" x14ac:dyDescent="0.3">
      <c r="G45922">
        <v>45921</v>
      </c>
      <c r="H45922">
        <f t="shared" ca="1" si="5019"/>
        <v>61</v>
      </c>
      <c r="I45922">
        <f t="shared" ca="1" si="5020"/>
        <v>11</v>
      </c>
      <c r="J45922">
        <f t="shared" ca="1" si="5021"/>
        <v>45</v>
      </c>
      <c r="K45922">
        <f t="shared" ca="1" si="5022"/>
        <v>0</v>
      </c>
      <c r="L45922">
        <f t="shared" ca="1" si="5023"/>
        <v>0</v>
      </c>
      <c r="M45922">
        <f t="shared" ca="1" si="5024"/>
        <v>0</v>
      </c>
      <c r="N45922" t="str">
        <f t="shared" ca="1" si="5025"/>
        <v>X</v>
      </c>
    </row>
    <row r="45923" spans="7:14" x14ac:dyDescent="0.3">
      <c r="G45923">
        <v>45922</v>
      </c>
      <c r="H45923">
        <f t="shared" ca="1" si="5019"/>
        <v>139</v>
      </c>
      <c r="I45923">
        <f t="shared" ca="1" si="5020"/>
        <v>18</v>
      </c>
      <c r="J45923">
        <f t="shared" ca="1" si="5021"/>
        <v>97</v>
      </c>
      <c r="K45923">
        <f t="shared" ca="1" si="5022"/>
        <v>0</v>
      </c>
      <c r="L45923">
        <f t="shared" ca="1" si="5023"/>
        <v>0</v>
      </c>
      <c r="M45923">
        <f t="shared" ca="1" si="5024"/>
        <v>0</v>
      </c>
      <c r="N45923" t="str">
        <f t="shared" ca="1" si="5025"/>
        <v>X</v>
      </c>
    </row>
    <row r="45924" spans="7:14" x14ac:dyDescent="0.3">
      <c r="G45924">
        <v>45923</v>
      </c>
      <c r="H45924">
        <f t="shared" ca="1" si="5019"/>
        <v>136</v>
      </c>
      <c r="I45924">
        <f t="shared" ca="1" si="5020"/>
        <v>11</v>
      </c>
      <c r="J45924">
        <f t="shared" ca="1" si="5021"/>
        <v>109</v>
      </c>
      <c r="K45924">
        <f t="shared" ca="1" si="5022"/>
        <v>0</v>
      </c>
      <c r="L45924">
        <f t="shared" ca="1" si="5023"/>
        <v>0</v>
      </c>
      <c r="M45924">
        <f t="shared" ca="1" si="5024"/>
        <v>0</v>
      </c>
      <c r="N45924" t="str">
        <f t="shared" ca="1" si="5025"/>
        <v>X</v>
      </c>
    </row>
    <row r="45925" spans="7:14" x14ac:dyDescent="0.3">
      <c r="G45925">
        <v>45924</v>
      </c>
      <c r="H45925">
        <f t="shared" ca="1" si="5019"/>
        <v>141</v>
      </c>
      <c r="I45925">
        <f t="shared" ca="1" si="5020"/>
        <v>13</v>
      </c>
      <c r="J45925">
        <f t="shared" ca="1" si="5021"/>
        <v>158</v>
      </c>
      <c r="K45925">
        <f t="shared" ca="1" si="5022"/>
        <v>0</v>
      </c>
      <c r="L45925">
        <f t="shared" ca="1" si="5023"/>
        <v>0</v>
      </c>
      <c r="M45925">
        <f t="shared" ca="1" si="5024"/>
        <v>0</v>
      </c>
      <c r="N45925" t="str">
        <f t="shared" ca="1" si="5025"/>
        <v>X</v>
      </c>
    </row>
    <row r="45926" spans="7:14" x14ac:dyDescent="0.3">
      <c r="G45926">
        <v>45925</v>
      </c>
      <c r="H45926">
        <f t="shared" ca="1" si="5019"/>
        <v>139</v>
      </c>
      <c r="I45926">
        <f t="shared" ca="1" si="5020"/>
        <v>3</v>
      </c>
      <c r="J45926">
        <f t="shared" ca="1" si="5021"/>
        <v>103</v>
      </c>
      <c r="K45926">
        <f t="shared" ca="1" si="5022"/>
        <v>0</v>
      </c>
      <c r="L45926">
        <f t="shared" ca="1" si="5023"/>
        <v>0</v>
      </c>
      <c r="M45926">
        <f t="shared" ca="1" si="5024"/>
        <v>0</v>
      </c>
      <c r="N45926" t="str">
        <f t="shared" ca="1" si="5025"/>
        <v>X</v>
      </c>
    </row>
    <row r="45927" spans="7:14" x14ac:dyDescent="0.3">
      <c r="G45927">
        <v>45926</v>
      </c>
      <c r="H45927">
        <f t="shared" ca="1" si="5019"/>
        <v>68</v>
      </c>
      <c r="I45927">
        <f t="shared" ca="1" si="5020"/>
        <v>14</v>
      </c>
      <c r="J45927">
        <f t="shared" ca="1" si="5021"/>
        <v>186</v>
      </c>
      <c r="K45927">
        <f t="shared" ca="1" si="5022"/>
        <v>0</v>
      </c>
      <c r="L45927">
        <f t="shared" ca="1" si="5023"/>
        <v>0</v>
      </c>
      <c r="M45927">
        <f t="shared" ca="1" si="5024"/>
        <v>0</v>
      </c>
      <c r="N45927" t="str">
        <f t="shared" ca="1" si="5025"/>
        <v>X</v>
      </c>
    </row>
    <row r="45928" spans="7:14" x14ac:dyDescent="0.3">
      <c r="G45928">
        <v>45927</v>
      </c>
      <c r="H45928">
        <f t="shared" ca="1" si="5019"/>
        <v>56</v>
      </c>
      <c r="I45928">
        <f t="shared" ca="1" si="5020"/>
        <v>14</v>
      </c>
      <c r="J45928">
        <f t="shared" ca="1" si="5021"/>
        <v>108</v>
      </c>
      <c r="K45928">
        <f t="shared" ca="1" si="5022"/>
        <v>0</v>
      </c>
      <c r="L45928">
        <f t="shared" ca="1" si="5023"/>
        <v>0</v>
      </c>
      <c r="M45928">
        <f t="shared" ca="1" si="5024"/>
        <v>0</v>
      </c>
      <c r="N45928" t="str">
        <f t="shared" ca="1" si="5025"/>
        <v>X</v>
      </c>
    </row>
    <row r="45929" spans="7:14" x14ac:dyDescent="0.3">
      <c r="G45929">
        <v>45928</v>
      </c>
      <c r="H45929">
        <f t="shared" ca="1" si="5019"/>
        <v>71</v>
      </c>
      <c r="I45929">
        <f t="shared" ca="1" si="5020"/>
        <v>6</v>
      </c>
      <c r="J45929">
        <f t="shared" ca="1" si="5021"/>
        <v>168</v>
      </c>
      <c r="K45929">
        <f t="shared" ca="1" si="5022"/>
        <v>0</v>
      </c>
      <c r="L45929">
        <f t="shared" ca="1" si="5023"/>
        <v>0</v>
      </c>
      <c r="M45929">
        <f t="shared" ca="1" si="5024"/>
        <v>0</v>
      </c>
      <c r="N45929" t="str">
        <f t="shared" ca="1" si="5025"/>
        <v>X</v>
      </c>
    </row>
    <row r="45930" spans="7:14" x14ac:dyDescent="0.3">
      <c r="G45930">
        <v>45929</v>
      </c>
      <c r="H45930">
        <f t="shared" ca="1" si="5019"/>
        <v>32</v>
      </c>
      <c r="I45930">
        <f t="shared" ca="1" si="5020"/>
        <v>18</v>
      </c>
      <c r="J45930">
        <f t="shared" ca="1" si="5021"/>
        <v>11</v>
      </c>
      <c r="K45930">
        <f t="shared" ca="1" si="5022"/>
        <v>0</v>
      </c>
      <c r="L45930">
        <f t="shared" ca="1" si="5023"/>
        <v>0</v>
      </c>
      <c r="M45930">
        <f t="shared" ca="1" si="5024"/>
        <v>0</v>
      </c>
      <c r="N45930" t="str">
        <f t="shared" ca="1" si="5025"/>
        <v>X</v>
      </c>
    </row>
    <row r="45931" spans="7:14" x14ac:dyDescent="0.3">
      <c r="G45931">
        <v>45930</v>
      </c>
      <c r="H45931">
        <f t="shared" ca="1" si="5019"/>
        <v>183</v>
      </c>
      <c r="I45931">
        <f t="shared" ca="1" si="5020"/>
        <v>20</v>
      </c>
      <c r="J45931">
        <f t="shared" ca="1" si="5021"/>
        <v>94</v>
      </c>
      <c r="K45931">
        <f t="shared" ca="1" si="5022"/>
        <v>0</v>
      </c>
      <c r="L45931">
        <f t="shared" ca="1" si="5023"/>
        <v>0</v>
      </c>
      <c r="M45931">
        <f t="shared" ca="1" si="5024"/>
        <v>0</v>
      </c>
      <c r="N45931" t="str">
        <f t="shared" ca="1" si="5025"/>
        <v>X</v>
      </c>
    </row>
    <row r="45932" spans="7:14" x14ac:dyDescent="0.3">
      <c r="G45932">
        <v>45931</v>
      </c>
      <c r="H45932">
        <f t="shared" ca="1" si="5019"/>
        <v>45</v>
      </c>
      <c r="I45932">
        <f t="shared" ca="1" si="5020"/>
        <v>18</v>
      </c>
      <c r="J45932">
        <f t="shared" ca="1" si="5021"/>
        <v>92</v>
      </c>
      <c r="K45932">
        <f t="shared" ca="1" si="5022"/>
        <v>0</v>
      </c>
      <c r="L45932">
        <f t="shared" ca="1" si="5023"/>
        <v>0</v>
      </c>
      <c r="M45932">
        <f t="shared" ca="1" si="5024"/>
        <v>0</v>
      </c>
      <c r="N45932" t="str">
        <f t="shared" ca="1" si="5025"/>
        <v>X</v>
      </c>
    </row>
    <row r="45933" spans="7:14" x14ac:dyDescent="0.3">
      <c r="G45933">
        <v>45932</v>
      </c>
      <c r="H45933">
        <f t="shared" ca="1" si="5019"/>
        <v>39</v>
      </c>
      <c r="I45933">
        <f t="shared" ca="1" si="5020"/>
        <v>13</v>
      </c>
      <c r="J45933">
        <f t="shared" ca="1" si="5021"/>
        <v>190</v>
      </c>
      <c r="K45933">
        <f t="shared" ca="1" si="5022"/>
        <v>0</v>
      </c>
      <c r="L45933">
        <f t="shared" ca="1" si="5023"/>
        <v>0</v>
      </c>
      <c r="M45933">
        <f t="shared" ca="1" si="5024"/>
        <v>0</v>
      </c>
      <c r="N45933" t="str">
        <f t="shared" ca="1" si="5025"/>
        <v>X</v>
      </c>
    </row>
    <row r="45934" spans="7:14" x14ac:dyDescent="0.3">
      <c r="G45934">
        <v>45933</v>
      </c>
      <c r="H45934">
        <f t="shared" ca="1" si="5019"/>
        <v>69</v>
      </c>
      <c r="I45934">
        <f t="shared" ca="1" si="5020"/>
        <v>10</v>
      </c>
      <c r="J45934">
        <f t="shared" ca="1" si="5021"/>
        <v>174</v>
      </c>
      <c r="K45934">
        <f t="shared" ca="1" si="5022"/>
        <v>0</v>
      </c>
      <c r="L45934">
        <f t="shared" ca="1" si="5023"/>
        <v>0</v>
      </c>
      <c r="M45934">
        <f t="shared" ca="1" si="5024"/>
        <v>0</v>
      </c>
      <c r="N45934" t="str">
        <f t="shared" ca="1" si="5025"/>
        <v>X</v>
      </c>
    </row>
    <row r="45935" spans="7:14" x14ac:dyDescent="0.3">
      <c r="G45935">
        <v>45934</v>
      </c>
      <c r="H45935">
        <f t="shared" ca="1" si="5019"/>
        <v>50</v>
      </c>
      <c r="I45935">
        <f t="shared" ca="1" si="5020"/>
        <v>16</v>
      </c>
      <c r="J45935">
        <f t="shared" ca="1" si="5021"/>
        <v>176</v>
      </c>
      <c r="K45935">
        <f t="shared" ca="1" si="5022"/>
        <v>0</v>
      </c>
      <c r="L45935">
        <f t="shared" ca="1" si="5023"/>
        <v>0</v>
      </c>
      <c r="M45935">
        <f t="shared" ca="1" si="5024"/>
        <v>0</v>
      </c>
      <c r="N45935" t="str">
        <f t="shared" ca="1" si="5025"/>
        <v>X</v>
      </c>
    </row>
    <row r="45936" spans="7:14" x14ac:dyDescent="0.3">
      <c r="G45936">
        <v>45935</v>
      </c>
      <c r="H45936">
        <f t="shared" ca="1" si="5019"/>
        <v>110</v>
      </c>
      <c r="I45936">
        <f t="shared" ca="1" si="5020"/>
        <v>13</v>
      </c>
      <c r="J45936">
        <f t="shared" ca="1" si="5021"/>
        <v>127</v>
      </c>
      <c r="K45936">
        <f t="shared" ca="1" si="5022"/>
        <v>0</v>
      </c>
      <c r="L45936">
        <f t="shared" ca="1" si="5023"/>
        <v>0</v>
      </c>
      <c r="M45936">
        <f t="shared" ca="1" si="5024"/>
        <v>0</v>
      </c>
      <c r="N45936" t="str">
        <f t="shared" ca="1" si="5025"/>
        <v>X</v>
      </c>
    </row>
    <row r="45937" spans="7:14" x14ac:dyDescent="0.3">
      <c r="G45937">
        <v>45936</v>
      </c>
      <c r="H45937">
        <f t="shared" ca="1" si="5019"/>
        <v>78</v>
      </c>
      <c r="I45937">
        <f t="shared" ca="1" si="5020"/>
        <v>13</v>
      </c>
      <c r="J45937">
        <f t="shared" ca="1" si="5021"/>
        <v>163</v>
      </c>
      <c r="K45937">
        <f t="shared" ca="1" si="5022"/>
        <v>0</v>
      </c>
      <c r="L45937">
        <f t="shared" ca="1" si="5023"/>
        <v>0</v>
      </c>
      <c r="M45937">
        <f t="shared" ca="1" si="5024"/>
        <v>0</v>
      </c>
      <c r="N45937" t="str">
        <f t="shared" ca="1" si="5025"/>
        <v>X</v>
      </c>
    </row>
    <row r="45938" spans="7:14" x14ac:dyDescent="0.3">
      <c r="G45938">
        <v>45937</v>
      </c>
      <c r="H45938">
        <f t="shared" ca="1" si="5019"/>
        <v>145</v>
      </c>
      <c r="I45938">
        <f t="shared" ca="1" si="5020"/>
        <v>2</v>
      </c>
      <c r="J45938">
        <f t="shared" ca="1" si="5021"/>
        <v>137</v>
      </c>
      <c r="K45938">
        <f t="shared" ca="1" si="5022"/>
        <v>0</v>
      </c>
      <c r="L45938">
        <f t="shared" ca="1" si="5023"/>
        <v>0</v>
      </c>
      <c r="M45938">
        <f t="shared" ca="1" si="5024"/>
        <v>0</v>
      </c>
      <c r="N45938" t="str">
        <f t="shared" ca="1" si="5025"/>
        <v>X</v>
      </c>
    </row>
    <row r="45939" spans="7:14" x14ac:dyDescent="0.3">
      <c r="G45939">
        <v>45938</v>
      </c>
      <c r="H45939">
        <f t="shared" ca="1" si="5019"/>
        <v>36</v>
      </c>
      <c r="I45939">
        <f t="shared" ca="1" si="5020"/>
        <v>12</v>
      </c>
      <c r="J45939">
        <f t="shared" ca="1" si="5021"/>
        <v>171</v>
      </c>
      <c r="K45939">
        <f t="shared" ca="1" si="5022"/>
        <v>0</v>
      </c>
      <c r="L45939">
        <f t="shared" ca="1" si="5023"/>
        <v>0</v>
      </c>
      <c r="M45939">
        <f t="shared" ca="1" si="5024"/>
        <v>0</v>
      </c>
      <c r="N45939" t="str">
        <f t="shared" ca="1" si="5025"/>
        <v>X</v>
      </c>
    </row>
    <row r="45940" spans="7:14" x14ac:dyDescent="0.3">
      <c r="G45940">
        <v>45939</v>
      </c>
      <c r="H45940">
        <f t="shared" ca="1" si="5019"/>
        <v>117</v>
      </c>
      <c r="I45940">
        <f t="shared" ca="1" si="5020"/>
        <v>18</v>
      </c>
      <c r="J45940">
        <f t="shared" ca="1" si="5021"/>
        <v>150</v>
      </c>
      <c r="K45940">
        <f t="shared" ca="1" si="5022"/>
        <v>0</v>
      </c>
      <c r="L45940">
        <f t="shared" ca="1" si="5023"/>
        <v>0</v>
      </c>
      <c r="M45940">
        <f t="shared" ca="1" si="5024"/>
        <v>0</v>
      </c>
      <c r="N45940" t="str">
        <f t="shared" ca="1" si="5025"/>
        <v>X</v>
      </c>
    </row>
    <row r="45941" spans="7:14" x14ac:dyDescent="0.3">
      <c r="G45941">
        <v>45940</v>
      </c>
      <c r="H45941">
        <f t="shared" ca="1" si="5019"/>
        <v>133</v>
      </c>
      <c r="I45941">
        <f t="shared" ca="1" si="5020"/>
        <v>15</v>
      </c>
      <c r="J45941">
        <f t="shared" ca="1" si="5021"/>
        <v>199</v>
      </c>
      <c r="K45941">
        <f t="shared" ca="1" si="5022"/>
        <v>0</v>
      </c>
      <c r="L45941">
        <f t="shared" ca="1" si="5023"/>
        <v>0</v>
      </c>
      <c r="M45941">
        <f t="shared" ca="1" si="5024"/>
        <v>0</v>
      </c>
      <c r="N45941" t="str">
        <f t="shared" ca="1" si="5025"/>
        <v>X</v>
      </c>
    </row>
    <row r="45942" spans="7:14" x14ac:dyDescent="0.3">
      <c r="G45942">
        <v>45941</v>
      </c>
      <c r="H45942">
        <f t="shared" ca="1" si="5019"/>
        <v>7</v>
      </c>
      <c r="I45942">
        <f t="shared" ca="1" si="5020"/>
        <v>9</v>
      </c>
      <c r="J45942">
        <f t="shared" ca="1" si="5021"/>
        <v>54</v>
      </c>
      <c r="K45942">
        <f t="shared" ca="1" si="5022"/>
        <v>1</v>
      </c>
      <c r="L45942">
        <f t="shared" ca="1" si="5023"/>
        <v>0</v>
      </c>
      <c r="M45942">
        <f t="shared" ca="1" si="5024"/>
        <v>1</v>
      </c>
      <c r="N45942" t="str">
        <f t="shared" ca="1" si="5025"/>
        <v>X</v>
      </c>
    </row>
    <row r="45943" spans="7:14" x14ac:dyDescent="0.3">
      <c r="G45943">
        <v>45942</v>
      </c>
      <c r="H45943">
        <f t="shared" ca="1" si="5019"/>
        <v>5</v>
      </c>
      <c r="I45943">
        <f t="shared" ca="1" si="5020"/>
        <v>20</v>
      </c>
      <c r="J45943">
        <f t="shared" ca="1" si="5021"/>
        <v>104</v>
      </c>
      <c r="K45943">
        <f t="shared" ca="1" si="5022"/>
        <v>0</v>
      </c>
      <c r="L45943">
        <f t="shared" ca="1" si="5023"/>
        <v>0</v>
      </c>
      <c r="M45943">
        <f t="shared" ca="1" si="5024"/>
        <v>0</v>
      </c>
      <c r="N45943" t="str">
        <f t="shared" ca="1" si="5025"/>
        <v>X</v>
      </c>
    </row>
    <row r="45944" spans="7:14" x14ac:dyDescent="0.3">
      <c r="G45944">
        <v>45943</v>
      </c>
      <c r="H45944">
        <f t="shared" ca="1" si="5019"/>
        <v>75</v>
      </c>
      <c r="I45944">
        <f t="shared" ca="1" si="5020"/>
        <v>0</v>
      </c>
      <c r="J45944">
        <f t="shared" ca="1" si="5021"/>
        <v>79</v>
      </c>
      <c r="K45944">
        <f t="shared" ca="1" si="5022"/>
        <v>0</v>
      </c>
      <c r="L45944">
        <f t="shared" ca="1" si="5023"/>
        <v>0</v>
      </c>
      <c r="M45944">
        <f t="shared" ca="1" si="5024"/>
        <v>1</v>
      </c>
      <c r="N45944" t="str">
        <f t="shared" ca="1" si="5025"/>
        <v>X</v>
      </c>
    </row>
    <row r="45945" spans="7:14" x14ac:dyDescent="0.3">
      <c r="G45945">
        <v>45944</v>
      </c>
      <c r="H45945">
        <f t="shared" ca="1" si="5019"/>
        <v>188</v>
      </c>
      <c r="I45945">
        <f t="shared" ca="1" si="5020"/>
        <v>2</v>
      </c>
      <c r="J45945">
        <f t="shared" ca="1" si="5021"/>
        <v>67</v>
      </c>
      <c r="K45945">
        <f t="shared" ca="1" si="5022"/>
        <v>0</v>
      </c>
      <c r="L45945">
        <f t="shared" ca="1" si="5023"/>
        <v>0</v>
      </c>
      <c r="M45945">
        <f t="shared" ca="1" si="5024"/>
        <v>0</v>
      </c>
      <c r="N45945" t="str">
        <f t="shared" ca="1" si="5025"/>
        <v>X</v>
      </c>
    </row>
    <row r="45946" spans="7:14" x14ac:dyDescent="0.3">
      <c r="G45946">
        <v>45945</v>
      </c>
      <c r="H45946">
        <f t="shared" ca="1" si="5019"/>
        <v>56</v>
      </c>
      <c r="I45946">
        <f t="shared" ca="1" si="5020"/>
        <v>17</v>
      </c>
      <c r="J45946">
        <f t="shared" ca="1" si="5021"/>
        <v>71</v>
      </c>
      <c r="K45946">
        <f t="shared" ca="1" si="5022"/>
        <v>0</v>
      </c>
      <c r="L45946">
        <f t="shared" ca="1" si="5023"/>
        <v>0</v>
      </c>
      <c r="M45946">
        <f t="shared" ca="1" si="5024"/>
        <v>0</v>
      </c>
      <c r="N45946" t="str">
        <f t="shared" ca="1" si="5025"/>
        <v>X</v>
      </c>
    </row>
    <row r="45947" spans="7:14" x14ac:dyDescent="0.3">
      <c r="G45947">
        <v>45946</v>
      </c>
      <c r="H45947">
        <f t="shared" ca="1" si="5019"/>
        <v>85</v>
      </c>
      <c r="I45947">
        <f t="shared" ca="1" si="5020"/>
        <v>16</v>
      </c>
      <c r="J45947">
        <f t="shared" ca="1" si="5021"/>
        <v>169</v>
      </c>
      <c r="K45947">
        <f t="shared" ca="1" si="5022"/>
        <v>0</v>
      </c>
      <c r="L45947">
        <f t="shared" ca="1" si="5023"/>
        <v>0</v>
      </c>
      <c r="M45947">
        <f t="shared" ca="1" si="5024"/>
        <v>0</v>
      </c>
      <c r="N45947" t="str">
        <f t="shared" ca="1" si="5025"/>
        <v>X</v>
      </c>
    </row>
    <row r="45948" spans="7:14" x14ac:dyDescent="0.3">
      <c r="G45948">
        <v>45947</v>
      </c>
      <c r="H45948">
        <f t="shared" ca="1" si="5019"/>
        <v>97</v>
      </c>
      <c r="I45948">
        <f t="shared" ca="1" si="5020"/>
        <v>11</v>
      </c>
      <c r="J45948">
        <f t="shared" ca="1" si="5021"/>
        <v>123</v>
      </c>
      <c r="K45948">
        <f t="shared" ca="1" si="5022"/>
        <v>0</v>
      </c>
      <c r="L45948">
        <f t="shared" ca="1" si="5023"/>
        <v>0</v>
      </c>
      <c r="M45948">
        <f t="shared" ca="1" si="5024"/>
        <v>0</v>
      </c>
      <c r="N45948" t="str">
        <f t="shared" ca="1" si="5025"/>
        <v>X</v>
      </c>
    </row>
    <row r="45949" spans="7:14" x14ac:dyDescent="0.3">
      <c r="G45949">
        <v>45948</v>
      </c>
      <c r="H45949">
        <f t="shared" ca="1" si="5019"/>
        <v>179</v>
      </c>
      <c r="I45949">
        <f t="shared" ca="1" si="5020"/>
        <v>19</v>
      </c>
      <c r="J45949">
        <f t="shared" ca="1" si="5021"/>
        <v>107</v>
      </c>
      <c r="K45949">
        <f t="shared" ca="1" si="5022"/>
        <v>0</v>
      </c>
      <c r="L45949">
        <f t="shared" ca="1" si="5023"/>
        <v>0</v>
      </c>
      <c r="M45949">
        <f t="shared" ca="1" si="5024"/>
        <v>0</v>
      </c>
      <c r="N45949" t="str">
        <f t="shared" ca="1" si="5025"/>
        <v>X</v>
      </c>
    </row>
    <row r="45950" spans="7:14" x14ac:dyDescent="0.3">
      <c r="G45950">
        <v>45949</v>
      </c>
      <c r="H45950">
        <f t="shared" ca="1" si="5019"/>
        <v>41</v>
      </c>
      <c r="I45950">
        <f t="shared" ca="1" si="5020"/>
        <v>15</v>
      </c>
      <c r="J45950">
        <f t="shared" ca="1" si="5021"/>
        <v>124</v>
      </c>
      <c r="K45950">
        <f t="shared" ca="1" si="5022"/>
        <v>0</v>
      </c>
      <c r="L45950">
        <f t="shared" ca="1" si="5023"/>
        <v>0</v>
      </c>
      <c r="M45950">
        <f t="shared" ca="1" si="5024"/>
        <v>0</v>
      </c>
      <c r="N45950" t="str">
        <f t="shared" ca="1" si="5025"/>
        <v>X</v>
      </c>
    </row>
    <row r="45951" spans="7:14" x14ac:dyDescent="0.3">
      <c r="G45951">
        <v>45950</v>
      </c>
      <c r="H45951">
        <f t="shared" ca="1" si="5019"/>
        <v>142</v>
      </c>
      <c r="I45951">
        <f t="shared" ca="1" si="5020"/>
        <v>2</v>
      </c>
      <c r="J45951">
        <f t="shared" ca="1" si="5021"/>
        <v>129</v>
      </c>
      <c r="K45951">
        <f t="shared" ca="1" si="5022"/>
        <v>0</v>
      </c>
      <c r="L45951">
        <f t="shared" ca="1" si="5023"/>
        <v>0</v>
      </c>
      <c r="M45951">
        <f t="shared" ca="1" si="5024"/>
        <v>0</v>
      </c>
      <c r="N45951" t="str">
        <f t="shared" ca="1" si="5025"/>
        <v>X</v>
      </c>
    </row>
    <row r="45952" spans="7:14" x14ac:dyDescent="0.3">
      <c r="G45952">
        <v>45951</v>
      </c>
      <c r="H45952">
        <f t="shared" ca="1" si="5019"/>
        <v>8</v>
      </c>
      <c r="I45952">
        <f t="shared" ca="1" si="5020"/>
        <v>19</v>
      </c>
      <c r="J45952">
        <f t="shared" ca="1" si="5021"/>
        <v>4</v>
      </c>
      <c r="K45952">
        <f t="shared" ca="1" si="5022"/>
        <v>0</v>
      </c>
      <c r="L45952">
        <f t="shared" ca="1" si="5023"/>
        <v>1</v>
      </c>
      <c r="M45952">
        <f t="shared" ca="1" si="5024"/>
        <v>0</v>
      </c>
      <c r="N45952" t="str">
        <f t="shared" ca="1" si="5025"/>
        <v>X</v>
      </c>
    </row>
    <row r="45953" spans="7:14" x14ac:dyDescent="0.3">
      <c r="G45953">
        <v>45952</v>
      </c>
      <c r="H45953">
        <f t="shared" ca="1" si="5019"/>
        <v>45</v>
      </c>
      <c r="I45953">
        <f t="shared" ca="1" si="5020"/>
        <v>1</v>
      </c>
      <c r="J45953">
        <f t="shared" ca="1" si="5021"/>
        <v>197</v>
      </c>
      <c r="K45953">
        <f t="shared" ca="1" si="5022"/>
        <v>1</v>
      </c>
      <c r="L45953">
        <f t="shared" ca="1" si="5023"/>
        <v>0</v>
      </c>
      <c r="M45953">
        <f t="shared" ca="1" si="5024"/>
        <v>0</v>
      </c>
      <c r="N45953" t="str">
        <f t="shared" ca="1" si="5025"/>
        <v>X</v>
      </c>
    </row>
    <row r="45954" spans="7:14" x14ac:dyDescent="0.3">
      <c r="G45954">
        <v>45953</v>
      </c>
      <c r="H45954">
        <f t="shared" ca="1" si="5019"/>
        <v>16</v>
      </c>
      <c r="I45954">
        <f t="shared" ca="1" si="5020"/>
        <v>18</v>
      </c>
      <c r="J45954">
        <f t="shared" ca="1" si="5021"/>
        <v>27</v>
      </c>
      <c r="K45954">
        <f t="shared" ca="1" si="5022"/>
        <v>0</v>
      </c>
      <c r="L45954">
        <f t="shared" ca="1" si="5023"/>
        <v>0</v>
      </c>
      <c r="M45954">
        <f t="shared" ca="1" si="5024"/>
        <v>0</v>
      </c>
      <c r="N45954" t="str">
        <f t="shared" ca="1" si="5025"/>
        <v>X</v>
      </c>
    </row>
    <row r="45955" spans="7:14" x14ac:dyDescent="0.3">
      <c r="G45955">
        <v>45954</v>
      </c>
      <c r="H45955">
        <f t="shared" ref="H45955:H46018" ca="1" si="5026">RANDBETWEEN(0,200)</f>
        <v>41</v>
      </c>
      <c r="I45955">
        <f t="shared" ref="I45955:I46018" ca="1" si="5027">RANDBETWEEN(0,20)</f>
        <v>12</v>
      </c>
      <c r="J45955">
        <f t="shared" ref="J45955:J46018" ca="1" si="5028">RANDBETWEEN(0,200)</f>
        <v>51</v>
      </c>
      <c r="K45955">
        <f t="shared" ref="K45955:K46018" ca="1" si="5029">IF(2*H45955+5*I45955&lt;=100,1,0)</f>
        <v>0</v>
      </c>
      <c r="L45955">
        <f t="shared" ref="L45955:L46018" ca="1" si="5030">IF(I45955-J45955&gt;=10,1,0)</f>
        <v>0</v>
      </c>
      <c r="M45955">
        <f t="shared" ref="M45955:M46018" ca="1" si="5031">IF(H45955+I45955^2+J45955&lt;=200,1,0)</f>
        <v>0</v>
      </c>
      <c r="N45955" t="str">
        <f t="shared" ref="N45955:N46018" ca="1" si="5032">IF(K45955*L45955*M45955=1,2*H45955^3+4*I45955+J45955,"X")</f>
        <v>X</v>
      </c>
    </row>
    <row r="45956" spans="7:14" x14ac:dyDescent="0.3">
      <c r="G45956">
        <v>45955</v>
      </c>
      <c r="H45956">
        <f t="shared" ca="1" si="5026"/>
        <v>8</v>
      </c>
      <c r="I45956">
        <f t="shared" ca="1" si="5027"/>
        <v>11</v>
      </c>
      <c r="J45956">
        <f t="shared" ca="1" si="5028"/>
        <v>200</v>
      </c>
      <c r="K45956">
        <f t="shared" ca="1" si="5029"/>
        <v>1</v>
      </c>
      <c r="L45956">
        <f t="shared" ca="1" si="5030"/>
        <v>0</v>
      </c>
      <c r="M45956">
        <f t="shared" ca="1" si="5031"/>
        <v>0</v>
      </c>
      <c r="N45956" t="str">
        <f t="shared" ca="1" si="5032"/>
        <v>X</v>
      </c>
    </row>
    <row r="45957" spans="7:14" x14ac:dyDescent="0.3">
      <c r="G45957">
        <v>45956</v>
      </c>
      <c r="H45957">
        <f t="shared" ca="1" si="5026"/>
        <v>50</v>
      </c>
      <c r="I45957">
        <f t="shared" ca="1" si="5027"/>
        <v>14</v>
      </c>
      <c r="J45957">
        <f t="shared" ca="1" si="5028"/>
        <v>19</v>
      </c>
      <c r="K45957">
        <f t="shared" ca="1" si="5029"/>
        <v>0</v>
      </c>
      <c r="L45957">
        <f t="shared" ca="1" si="5030"/>
        <v>0</v>
      </c>
      <c r="M45957">
        <f t="shared" ca="1" si="5031"/>
        <v>0</v>
      </c>
      <c r="N45957" t="str">
        <f t="shared" ca="1" si="5032"/>
        <v>X</v>
      </c>
    </row>
    <row r="45958" spans="7:14" x14ac:dyDescent="0.3">
      <c r="G45958">
        <v>45957</v>
      </c>
      <c r="H45958">
        <f t="shared" ca="1" si="5026"/>
        <v>126</v>
      </c>
      <c r="I45958">
        <f t="shared" ca="1" si="5027"/>
        <v>18</v>
      </c>
      <c r="J45958">
        <f t="shared" ca="1" si="5028"/>
        <v>185</v>
      </c>
      <c r="K45958">
        <f t="shared" ca="1" si="5029"/>
        <v>0</v>
      </c>
      <c r="L45958">
        <f t="shared" ca="1" si="5030"/>
        <v>0</v>
      </c>
      <c r="M45958">
        <f t="shared" ca="1" si="5031"/>
        <v>0</v>
      </c>
      <c r="N45958" t="str">
        <f t="shared" ca="1" si="5032"/>
        <v>X</v>
      </c>
    </row>
    <row r="45959" spans="7:14" x14ac:dyDescent="0.3">
      <c r="G45959">
        <v>45958</v>
      </c>
      <c r="H45959">
        <f t="shared" ca="1" si="5026"/>
        <v>43</v>
      </c>
      <c r="I45959">
        <f t="shared" ca="1" si="5027"/>
        <v>4</v>
      </c>
      <c r="J45959">
        <f t="shared" ca="1" si="5028"/>
        <v>57</v>
      </c>
      <c r="K45959">
        <f t="shared" ca="1" si="5029"/>
        <v>0</v>
      </c>
      <c r="L45959">
        <f t="shared" ca="1" si="5030"/>
        <v>0</v>
      </c>
      <c r="M45959">
        <f t="shared" ca="1" si="5031"/>
        <v>1</v>
      </c>
      <c r="N45959" t="str">
        <f t="shared" ca="1" si="5032"/>
        <v>X</v>
      </c>
    </row>
    <row r="45960" spans="7:14" x14ac:dyDescent="0.3">
      <c r="G45960">
        <v>45959</v>
      </c>
      <c r="H45960">
        <f t="shared" ca="1" si="5026"/>
        <v>65</v>
      </c>
      <c r="I45960">
        <f t="shared" ca="1" si="5027"/>
        <v>5</v>
      </c>
      <c r="J45960">
        <f t="shared" ca="1" si="5028"/>
        <v>170</v>
      </c>
      <c r="K45960">
        <f t="shared" ca="1" si="5029"/>
        <v>0</v>
      </c>
      <c r="L45960">
        <f t="shared" ca="1" si="5030"/>
        <v>0</v>
      </c>
      <c r="M45960">
        <f t="shared" ca="1" si="5031"/>
        <v>0</v>
      </c>
      <c r="N45960" t="str">
        <f t="shared" ca="1" si="5032"/>
        <v>X</v>
      </c>
    </row>
    <row r="45961" spans="7:14" x14ac:dyDescent="0.3">
      <c r="G45961">
        <v>45960</v>
      </c>
      <c r="H45961">
        <f t="shared" ca="1" si="5026"/>
        <v>8</v>
      </c>
      <c r="I45961">
        <f t="shared" ca="1" si="5027"/>
        <v>10</v>
      </c>
      <c r="J45961">
        <f t="shared" ca="1" si="5028"/>
        <v>189</v>
      </c>
      <c r="K45961">
        <f t="shared" ca="1" si="5029"/>
        <v>1</v>
      </c>
      <c r="L45961">
        <f t="shared" ca="1" si="5030"/>
        <v>0</v>
      </c>
      <c r="M45961">
        <f t="shared" ca="1" si="5031"/>
        <v>0</v>
      </c>
      <c r="N45961" t="str">
        <f t="shared" ca="1" si="5032"/>
        <v>X</v>
      </c>
    </row>
    <row r="45962" spans="7:14" x14ac:dyDescent="0.3">
      <c r="G45962">
        <v>45961</v>
      </c>
      <c r="H45962">
        <f t="shared" ca="1" si="5026"/>
        <v>81</v>
      </c>
      <c r="I45962">
        <f t="shared" ca="1" si="5027"/>
        <v>13</v>
      </c>
      <c r="J45962">
        <f t="shared" ca="1" si="5028"/>
        <v>38</v>
      </c>
      <c r="K45962">
        <f t="shared" ca="1" si="5029"/>
        <v>0</v>
      </c>
      <c r="L45962">
        <f t="shared" ca="1" si="5030"/>
        <v>0</v>
      </c>
      <c r="M45962">
        <f t="shared" ca="1" si="5031"/>
        <v>0</v>
      </c>
      <c r="N45962" t="str">
        <f t="shared" ca="1" si="5032"/>
        <v>X</v>
      </c>
    </row>
    <row r="45963" spans="7:14" x14ac:dyDescent="0.3">
      <c r="G45963">
        <v>45962</v>
      </c>
      <c r="H45963">
        <f t="shared" ca="1" si="5026"/>
        <v>129</v>
      </c>
      <c r="I45963">
        <f t="shared" ca="1" si="5027"/>
        <v>6</v>
      </c>
      <c r="J45963">
        <f t="shared" ca="1" si="5028"/>
        <v>198</v>
      </c>
      <c r="K45963">
        <f t="shared" ca="1" si="5029"/>
        <v>0</v>
      </c>
      <c r="L45963">
        <f t="shared" ca="1" si="5030"/>
        <v>0</v>
      </c>
      <c r="M45963">
        <f t="shared" ca="1" si="5031"/>
        <v>0</v>
      </c>
      <c r="N45963" t="str">
        <f t="shared" ca="1" si="5032"/>
        <v>X</v>
      </c>
    </row>
    <row r="45964" spans="7:14" x14ac:dyDescent="0.3">
      <c r="G45964">
        <v>45963</v>
      </c>
      <c r="H45964">
        <f t="shared" ca="1" si="5026"/>
        <v>96</v>
      </c>
      <c r="I45964">
        <f t="shared" ca="1" si="5027"/>
        <v>0</v>
      </c>
      <c r="J45964">
        <f t="shared" ca="1" si="5028"/>
        <v>80</v>
      </c>
      <c r="K45964">
        <f t="shared" ca="1" si="5029"/>
        <v>0</v>
      </c>
      <c r="L45964">
        <f t="shared" ca="1" si="5030"/>
        <v>0</v>
      </c>
      <c r="M45964">
        <f t="shared" ca="1" si="5031"/>
        <v>1</v>
      </c>
      <c r="N45964" t="str">
        <f t="shared" ca="1" si="5032"/>
        <v>X</v>
      </c>
    </row>
    <row r="45965" spans="7:14" x14ac:dyDescent="0.3">
      <c r="G45965">
        <v>45964</v>
      </c>
      <c r="H45965">
        <f t="shared" ca="1" si="5026"/>
        <v>69</v>
      </c>
      <c r="I45965">
        <f t="shared" ca="1" si="5027"/>
        <v>19</v>
      </c>
      <c r="J45965">
        <f t="shared" ca="1" si="5028"/>
        <v>164</v>
      </c>
      <c r="K45965">
        <f t="shared" ca="1" si="5029"/>
        <v>0</v>
      </c>
      <c r="L45965">
        <f t="shared" ca="1" si="5030"/>
        <v>0</v>
      </c>
      <c r="M45965">
        <f t="shared" ca="1" si="5031"/>
        <v>0</v>
      </c>
      <c r="N45965" t="str">
        <f t="shared" ca="1" si="5032"/>
        <v>X</v>
      </c>
    </row>
    <row r="45966" spans="7:14" x14ac:dyDescent="0.3">
      <c r="G45966">
        <v>45965</v>
      </c>
      <c r="H45966">
        <f t="shared" ca="1" si="5026"/>
        <v>187</v>
      </c>
      <c r="I45966">
        <f t="shared" ca="1" si="5027"/>
        <v>7</v>
      </c>
      <c r="J45966">
        <f t="shared" ca="1" si="5028"/>
        <v>25</v>
      </c>
      <c r="K45966">
        <f t="shared" ca="1" si="5029"/>
        <v>0</v>
      </c>
      <c r="L45966">
        <f t="shared" ca="1" si="5030"/>
        <v>0</v>
      </c>
      <c r="M45966">
        <f t="shared" ca="1" si="5031"/>
        <v>0</v>
      </c>
      <c r="N45966" t="str">
        <f t="shared" ca="1" si="5032"/>
        <v>X</v>
      </c>
    </row>
    <row r="45967" spans="7:14" x14ac:dyDescent="0.3">
      <c r="G45967">
        <v>45966</v>
      </c>
      <c r="H45967">
        <f t="shared" ca="1" si="5026"/>
        <v>37</v>
      </c>
      <c r="I45967">
        <f t="shared" ca="1" si="5027"/>
        <v>0</v>
      </c>
      <c r="J45967">
        <f t="shared" ca="1" si="5028"/>
        <v>51</v>
      </c>
      <c r="K45967">
        <f t="shared" ca="1" si="5029"/>
        <v>1</v>
      </c>
      <c r="L45967">
        <f t="shared" ca="1" si="5030"/>
        <v>0</v>
      </c>
      <c r="M45967">
        <f t="shared" ca="1" si="5031"/>
        <v>1</v>
      </c>
      <c r="N45967" t="str">
        <f t="shared" ca="1" si="5032"/>
        <v>X</v>
      </c>
    </row>
    <row r="45968" spans="7:14" x14ac:dyDescent="0.3">
      <c r="G45968">
        <v>45967</v>
      </c>
      <c r="H45968">
        <f t="shared" ca="1" si="5026"/>
        <v>36</v>
      </c>
      <c r="I45968">
        <f t="shared" ca="1" si="5027"/>
        <v>2</v>
      </c>
      <c r="J45968">
        <f t="shared" ca="1" si="5028"/>
        <v>159</v>
      </c>
      <c r="K45968">
        <f t="shared" ca="1" si="5029"/>
        <v>1</v>
      </c>
      <c r="L45968">
        <f t="shared" ca="1" si="5030"/>
        <v>0</v>
      </c>
      <c r="M45968">
        <f t="shared" ca="1" si="5031"/>
        <v>1</v>
      </c>
      <c r="N45968" t="str">
        <f t="shared" ca="1" si="5032"/>
        <v>X</v>
      </c>
    </row>
    <row r="45969" spans="7:14" x14ac:dyDescent="0.3">
      <c r="G45969">
        <v>45968</v>
      </c>
      <c r="H45969">
        <f t="shared" ca="1" si="5026"/>
        <v>73</v>
      </c>
      <c r="I45969">
        <f t="shared" ca="1" si="5027"/>
        <v>14</v>
      </c>
      <c r="J45969">
        <f t="shared" ca="1" si="5028"/>
        <v>149</v>
      </c>
      <c r="K45969">
        <f t="shared" ca="1" si="5029"/>
        <v>0</v>
      </c>
      <c r="L45969">
        <f t="shared" ca="1" si="5030"/>
        <v>0</v>
      </c>
      <c r="M45969">
        <f t="shared" ca="1" si="5031"/>
        <v>0</v>
      </c>
      <c r="N45969" t="str">
        <f t="shared" ca="1" si="5032"/>
        <v>X</v>
      </c>
    </row>
    <row r="45970" spans="7:14" x14ac:dyDescent="0.3">
      <c r="G45970">
        <v>45969</v>
      </c>
      <c r="H45970">
        <f t="shared" ca="1" si="5026"/>
        <v>6</v>
      </c>
      <c r="I45970">
        <f t="shared" ca="1" si="5027"/>
        <v>8</v>
      </c>
      <c r="J45970">
        <f t="shared" ca="1" si="5028"/>
        <v>143</v>
      </c>
      <c r="K45970">
        <f t="shared" ca="1" si="5029"/>
        <v>1</v>
      </c>
      <c r="L45970">
        <f t="shared" ca="1" si="5030"/>
        <v>0</v>
      </c>
      <c r="M45970">
        <f t="shared" ca="1" si="5031"/>
        <v>0</v>
      </c>
      <c r="N45970" t="str">
        <f t="shared" ca="1" si="5032"/>
        <v>X</v>
      </c>
    </row>
    <row r="45971" spans="7:14" x14ac:dyDescent="0.3">
      <c r="G45971">
        <v>45970</v>
      </c>
      <c r="H45971">
        <f t="shared" ca="1" si="5026"/>
        <v>144</v>
      </c>
      <c r="I45971">
        <f t="shared" ca="1" si="5027"/>
        <v>7</v>
      </c>
      <c r="J45971">
        <f t="shared" ca="1" si="5028"/>
        <v>20</v>
      </c>
      <c r="K45971">
        <f t="shared" ca="1" si="5029"/>
        <v>0</v>
      </c>
      <c r="L45971">
        <f t="shared" ca="1" si="5030"/>
        <v>0</v>
      </c>
      <c r="M45971">
        <f t="shared" ca="1" si="5031"/>
        <v>0</v>
      </c>
      <c r="N45971" t="str">
        <f t="shared" ca="1" si="5032"/>
        <v>X</v>
      </c>
    </row>
    <row r="45972" spans="7:14" x14ac:dyDescent="0.3">
      <c r="G45972">
        <v>45971</v>
      </c>
      <c r="H45972">
        <f t="shared" ca="1" si="5026"/>
        <v>80</v>
      </c>
      <c r="I45972">
        <f t="shared" ca="1" si="5027"/>
        <v>14</v>
      </c>
      <c r="J45972">
        <f t="shared" ca="1" si="5028"/>
        <v>112</v>
      </c>
      <c r="K45972">
        <f t="shared" ca="1" si="5029"/>
        <v>0</v>
      </c>
      <c r="L45972">
        <f t="shared" ca="1" si="5030"/>
        <v>0</v>
      </c>
      <c r="M45972">
        <f t="shared" ca="1" si="5031"/>
        <v>0</v>
      </c>
      <c r="N45972" t="str">
        <f t="shared" ca="1" si="5032"/>
        <v>X</v>
      </c>
    </row>
    <row r="45973" spans="7:14" x14ac:dyDescent="0.3">
      <c r="G45973">
        <v>45972</v>
      </c>
      <c r="H45973">
        <f t="shared" ca="1" si="5026"/>
        <v>79</v>
      </c>
      <c r="I45973">
        <f t="shared" ca="1" si="5027"/>
        <v>6</v>
      </c>
      <c r="J45973">
        <f t="shared" ca="1" si="5028"/>
        <v>62</v>
      </c>
      <c r="K45973">
        <f t="shared" ca="1" si="5029"/>
        <v>0</v>
      </c>
      <c r="L45973">
        <f t="shared" ca="1" si="5030"/>
        <v>0</v>
      </c>
      <c r="M45973">
        <f t="shared" ca="1" si="5031"/>
        <v>1</v>
      </c>
      <c r="N45973" t="str">
        <f t="shared" ca="1" si="5032"/>
        <v>X</v>
      </c>
    </row>
    <row r="45974" spans="7:14" x14ac:dyDescent="0.3">
      <c r="G45974">
        <v>45973</v>
      </c>
      <c r="H45974">
        <f t="shared" ca="1" si="5026"/>
        <v>192</v>
      </c>
      <c r="I45974">
        <f t="shared" ca="1" si="5027"/>
        <v>16</v>
      </c>
      <c r="J45974">
        <f t="shared" ca="1" si="5028"/>
        <v>105</v>
      </c>
      <c r="K45974">
        <f t="shared" ca="1" si="5029"/>
        <v>0</v>
      </c>
      <c r="L45974">
        <f t="shared" ca="1" si="5030"/>
        <v>0</v>
      </c>
      <c r="M45974">
        <f t="shared" ca="1" si="5031"/>
        <v>0</v>
      </c>
      <c r="N45974" t="str">
        <f t="shared" ca="1" si="5032"/>
        <v>X</v>
      </c>
    </row>
    <row r="45975" spans="7:14" x14ac:dyDescent="0.3">
      <c r="G45975">
        <v>45974</v>
      </c>
      <c r="H45975">
        <f t="shared" ca="1" si="5026"/>
        <v>162</v>
      </c>
      <c r="I45975">
        <f t="shared" ca="1" si="5027"/>
        <v>12</v>
      </c>
      <c r="J45975">
        <f t="shared" ca="1" si="5028"/>
        <v>94</v>
      </c>
      <c r="K45975">
        <f t="shared" ca="1" si="5029"/>
        <v>0</v>
      </c>
      <c r="L45975">
        <f t="shared" ca="1" si="5030"/>
        <v>0</v>
      </c>
      <c r="M45975">
        <f t="shared" ca="1" si="5031"/>
        <v>0</v>
      </c>
      <c r="N45975" t="str">
        <f t="shared" ca="1" si="5032"/>
        <v>X</v>
      </c>
    </row>
    <row r="45976" spans="7:14" x14ac:dyDescent="0.3">
      <c r="G45976">
        <v>45975</v>
      </c>
      <c r="H45976">
        <f t="shared" ca="1" si="5026"/>
        <v>177</v>
      </c>
      <c r="I45976">
        <f t="shared" ca="1" si="5027"/>
        <v>19</v>
      </c>
      <c r="J45976">
        <f t="shared" ca="1" si="5028"/>
        <v>7</v>
      </c>
      <c r="K45976">
        <f t="shared" ca="1" si="5029"/>
        <v>0</v>
      </c>
      <c r="L45976">
        <f t="shared" ca="1" si="5030"/>
        <v>1</v>
      </c>
      <c r="M45976">
        <f t="shared" ca="1" si="5031"/>
        <v>0</v>
      </c>
      <c r="N45976" t="str">
        <f t="shared" ca="1" si="5032"/>
        <v>X</v>
      </c>
    </row>
    <row r="45977" spans="7:14" x14ac:dyDescent="0.3">
      <c r="G45977">
        <v>45976</v>
      </c>
      <c r="H45977">
        <f t="shared" ca="1" si="5026"/>
        <v>79</v>
      </c>
      <c r="I45977">
        <f t="shared" ca="1" si="5027"/>
        <v>10</v>
      </c>
      <c r="J45977">
        <f t="shared" ca="1" si="5028"/>
        <v>69</v>
      </c>
      <c r="K45977">
        <f t="shared" ca="1" si="5029"/>
        <v>0</v>
      </c>
      <c r="L45977">
        <f t="shared" ca="1" si="5030"/>
        <v>0</v>
      </c>
      <c r="M45977">
        <f t="shared" ca="1" si="5031"/>
        <v>0</v>
      </c>
      <c r="N45977" t="str">
        <f t="shared" ca="1" si="5032"/>
        <v>X</v>
      </c>
    </row>
    <row r="45978" spans="7:14" x14ac:dyDescent="0.3">
      <c r="G45978">
        <v>45977</v>
      </c>
      <c r="H45978">
        <f t="shared" ca="1" si="5026"/>
        <v>101</v>
      </c>
      <c r="I45978">
        <f t="shared" ca="1" si="5027"/>
        <v>1</v>
      </c>
      <c r="J45978">
        <f t="shared" ca="1" si="5028"/>
        <v>161</v>
      </c>
      <c r="K45978">
        <f t="shared" ca="1" si="5029"/>
        <v>0</v>
      </c>
      <c r="L45978">
        <f t="shared" ca="1" si="5030"/>
        <v>0</v>
      </c>
      <c r="M45978">
        <f t="shared" ca="1" si="5031"/>
        <v>0</v>
      </c>
      <c r="N45978" t="str">
        <f t="shared" ca="1" si="5032"/>
        <v>X</v>
      </c>
    </row>
    <row r="45979" spans="7:14" x14ac:dyDescent="0.3">
      <c r="G45979">
        <v>45978</v>
      </c>
      <c r="H45979">
        <f t="shared" ca="1" si="5026"/>
        <v>7</v>
      </c>
      <c r="I45979">
        <f t="shared" ca="1" si="5027"/>
        <v>5</v>
      </c>
      <c r="J45979">
        <f t="shared" ca="1" si="5028"/>
        <v>52</v>
      </c>
      <c r="K45979">
        <f t="shared" ca="1" si="5029"/>
        <v>1</v>
      </c>
      <c r="L45979">
        <f t="shared" ca="1" si="5030"/>
        <v>0</v>
      </c>
      <c r="M45979">
        <f t="shared" ca="1" si="5031"/>
        <v>1</v>
      </c>
      <c r="N45979" t="str">
        <f t="shared" ca="1" si="5032"/>
        <v>X</v>
      </c>
    </row>
    <row r="45980" spans="7:14" x14ac:dyDescent="0.3">
      <c r="G45980">
        <v>45979</v>
      </c>
      <c r="H45980">
        <f t="shared" ca="1" si="5026"/>
        <v>61</v>
      </c>
      <c r="I45980">
        <f t="shared" ca="1" si="5027"/>
        <v>4</v>
      </c>
      <c r="J45980">
        <f t="shared" ca="1" si="5028"/>
        <v>90</v>
      </c>
      <c r="K45980">
        <f t="shared" ca="1" si="5029"/>
        <v>0</v>
      </c>
      <c r="L45980">
        <f t="shared" ca="1" si="5030"/>
        <v>0</v>
      </c>
      <c r="M45980">
        <f t="shared" ca="1" si="5031"/>
        <v>1</v>
      </c>
      <c r="N45980" t="str">
        <f t="shared" ca="1" si="5032"/>
        <v>X</v>
      </c>
    </row>
    <row r="45981" spans="7:14" x14ac:dyDescent="0.3">
      <c r="G45981">
        <v>45980</v>
      </c>
      <c r="H45981">
        <f t="shared" ca="1" si="5026"/>
        <v>13</v>
      </c>
      <c r="I45981">
        <f t="shared" ca="1" si="5027"/>
        <v>16</v>
      </c>
      <c r="J45981">
        <f t="shared" ca="1" si="5028"/>
        <v>145</v>
      </c>
      <c r="K45981">
        <f t="shared" ca="1" si="5029"/>
        <v>0</v>
      </c>
      <c r="L45981">
        <f t="shared" ca="1" si="5030"/>
        <v>0</v>
      </c>
      <c r="M45981">
        <f t="shared" ca="1" si="5031"/>
        <v>0</v>
      </c>
      <c r="N45981" t="str">
        <f t="shared" ca="1" si="5032"/>
        <v>X</v>
      </c>
    </row>
    <row r="45982" spans="7:14" x14ac:dyDescent="0.3">
      <c r="G45982">
        <v>45981</v>
      </c>
      <c r="H45982">
        <f t="shared" ca="1" si="5026"/>
        <v>139</v>
      </c>
      <c r="I45982">
        <f t="shared" ca="1" si="5027"/>
        <v>0</v>
      </c>
      <c r="J45982">
        <f t="shared" ca="1" si="5028"/>
        <v>77</v>
      </c>
      <c r="K45982">
        <f t="shared" ca="1" si="5029"/>
        <v>0</v>
      </c>
      <c r="L45982">
        <f t="shared" ca="1" si="5030"/>
        <v>0</v>
      </c>
      <c r="M45982">
        <f t="shared" ca="1" si="5031"/>
        <v>0</v>
      </c>
      <c r="N45982" t="str">
        <f t="shared" ca="1" si="5032"/>
        <v>X</v>
      </c>
    </row>
    <row r="45983" spans="7:14" x14ac:dyDescent="0.3">
      <c r="G45983">
        <v>45982</v>
      </c>
      <c r="H45983">
        <f t="shared" ca="1" si="5026"/>
        <v>195</v>
      </c>
      <c r="I45983">
        <f t="shared" ca="1" si="5027"/>
        <v>7</v>
      </c>
      <c r="J45983">
        <f t="shared" ca="1" si="5028"/>
        <v>174</v>
      </c>
      <c r="K45983">
        <f t="shared" ca="1" si="5029"/>
        <v>0</v>
      </c>
      <c r="L45983">
        <f t="shared" ca="1" si="5030"/>
        <v>0</v>
      </c>
      <c r="M45983">
        <f t="shared" ca="1" si="5031"/>
        <v>0</v>
      </c>
      <c r="N45983" t="str">
        <f t="shared" ca="1" si="5032"/>
        <v>X</v>
      </c>
    </row>
    <row r="45984" spans="7:14" x14ac:dyDescent="0.3">
      <c r="G45984">
        <v>45983</v>
      </c>
      <c r="H45984">
        <f t="shared" ca="1" si="5026"/>
        <v>25</v>
      </c>
      <c r="I45984">
        <f t="shared" ca="1" si="5027"/>
        <v>8</v>
      </c>
      <c r="J45984">
        <f t="shared" ca="1" si="5028"/>
        <v>141</v>
      </c>
      <c r="K45984">
        <f t="shared" ca="1" si="5029"/>
        <v>1</v>
      </c>
      <c r="L45984">
        <f t="shared" ca="1" si="5030"/>
        <v>0</v>
      </c>
      <c r="M45984">
        <f t="shared" ca="1" si="5031"/>
        <v>0</v>
      </c>
      <c r="N45984" t="str">
        <f t="shared" ca="1" si="5032"/>
        <v>X</v>
      </c>
    </row>
    <row r="45985" spans="7:14" x14ac:dyDescent="0.3">
      <c r="G45985">
        <v>45984</v>
      </c>
      <c r="H45985">
        <f t="shared" ca="1" si="5026"/>
        <v>99</v>
      </c>
      <c r="I45985">
        <f t="shared" ca="1" si="5027"/>
        <v>12</v>
      </c>
      <c r="J45985">
        <f t="shared" ca="1" si="5028"/>
        <v>89</v>
      </c>
      <c r="K45985">
        <f t="shared" ca="1" si="5029"/>
        <v>0</v>
      </c>
      <c r="L45985">
        <f t="shared" ca="1" si="5030"/>
        <v>0</v>
      </c>
      <c r="M45985">
        <f t="shared" ca="1" si="5031"/>
        <v>0</v>
      </c>
      <c r="N45985" t="str">
        <f t="shared" ca="1" si="5032"/>
        <v>X</v>
      </c>
    </row>
    <row r="45986" spans="7:14" x14ac:dyDescent="0.3">
      <c r="G45986">
        <v>45985</v>
      </c>
      <c r="H45986">
        <f t="shared" ca="1" si="5026"/>
        <v>146</v>
      </c>
      <c r="I45986">
        <f t="shared" ca="1" si="5027"/>
        <v>17</v>
      </c>
      <c r="J45986">
        <f t="shared" ca="1" si="5028"/>
        <v>25</v>
      </c>
      <c r="K45986">
        <f t="shared" ca="1" si="5029"/>
        <v>0</v>
      </c>
      <c r="L45986">
        <f t="shared" ca="1" si="5030"/>
        <v>0</v>
      </c>
      <c r="M45986">
        <f t="shared" ca="1" si="5031"/>
        <v>0</v>
      </c>
      <c r="N45986" t="str">
        <f t="shared" ca="1" si="5032"/>
        <v>X</v>
      </c>
    </row>
    <row r="45987" spans="7:14" x14ac:dyDescent="0.3">
      <c r="G45987">
        <v>45986</v>
      </c>
      <c r="H45987">
        <f t="shared" ca="1" si="5026"/>
        <v>175</v>
      </c>
      <c r="I45987">
        <f t="shared" ca="1" si="5027"/>
        <v>10</v>
      </c>
      <c r="J45987">
        <f t="shared" ca="1" si="5028"/>
        <v>101</v>
      </c>
      <c r="K45987">
        <f t="shared" ca="1" si="5029"/>
        <v>0</v>
      </c>
      <c r="L45987">
        <f t="shared" ca="1" si="5030"/>
        <v>0</v>
      </c>
      <c r="M45987">
        <f t="shared" ca="1" si="5031"/>
        <v>0</v>
      </c>
      <c r="N45987" t="str">
        <f t="shared" ca="1" si="5032"/>
        <v>X</v>
      </c>
    </row>
    <row r="45988" spans="7:14" x14ac:dyDescent="0.3">
      <c r="G45988">
        <v>45987</v>
      </c>
      <c r="H45988">
        <f t="shared" ca="1" si="5026"/>
        <v>70</v>
      </c>
      <c r="I45988">
        <f t="shared" ca="1" si="5027"/>
        <v>2</v>
      </c>
      <c r="J45988">
        <f t="shared" ca="1" si="5028"/>
        <v>15</v>
      </c>
      <c r="K45988">
        <f t="shared" ca="1" si="5029"/>
        <v>0</v>
      </c>
      <c r="L45988">
        <f t="shared" ca="1" si="5030"/>
        <v>0</v>
      </c>
      <c r="M45988">
        <f t="shared" ca="1" si="5031"/>
        <v>1</v>
      </c>
      <c r="N45988" t="str">
        <f t="shared" ca="1" si="5032"/>
        <v>X</v>
      </c>
    </row>
    <row r="45989" spans="7:14" x14ac:dyDescent="0.3">
      <c r="G45989">
        <v>45988</v>
      </c>
      <c r="H45989">
        <f t="shared" ca="1" si="5026"/>
        <v>107</v>
      </c>
      <c r="I45989">
        <f t="shared" ca="1" si="5027"/>
        <v>6</v>
      </c>
      <c r="J45989">
        <f t="shared" ca="1" si="5028"/>
        <v>123</v>
      </c>
      <c r="K45989">
        <f t="shared" ca="1" si="5029"/>
        <v>0</v>
      </c>
      <c r="L45989">
        <f t="shared" ca="1" si="5030"/>
        <v>0</v>
      </c>
      <c r="M45989">
        <f t="shared" ca="1" si="5031"/>
        <v>0</v>
      </c>
      <c r="N45989" t="str">
        <f t="shared" ca="1" si="5032"/>
        <v>X</v>
      </c>
    </row>
    <row r="45990" spans="7:14" x14ac:dyDescent="0.3">
      <c r="G45990">
        <v>45989</v>
      </c>
      <c r="H45990">
        <f t="shared" ca="1" si="5026"/>
        <v>70</v>
      </c>
      <c r="I45990">
        <f t="shared" ca="1" si="5027"/>
        <v>15</v>
      </c>
      <c r="J45990">
        <f t="shared" ca="1" si="5028"/>
        <v>111</v>
      </c>
      <c r="K45990">
        <f t="shared" ca="1" si="5029"/>
        <v>0</v>
      </c>
      <c r="L45990">
        <f t="shared" ca="1" si="5030"/>
        <v>0</v>
      </c>
      <c r="M45990">
        <f t="shared" ca="1" si="5031"/>
        <v>0</v>
      </c>
      <c r="N45990" t="str">
        <f t="shared" ca="1" si="5032"/>
        <v>X</v>
      </c>
    </row>
    <row r="45991" spans="7:14" x14ac:dyDescent="0.3">
      <c r="G45991">
        <v>45990</v>
      </c>
      <c r="H45991">
        <f t="shared" ca="1" si="5026"/>
        <v>171</v>
      </c>
      <c r="I45991">
        <f t="shared" ca="1" si="5027"/>
        <v>6</v>
      </c>
      <c r="J45991">
        <f t="shared" ca="1" si="5028"/>
        <v>94</v>
      </c>
      <c r="K45991">
        <f t="shared" ca="1" si="5029"/>
        <v>0</v>
      </c>
      <c r="L45991">
        <f t="shared" ca="1" si="5030"/>
        <v>0</v>
      </c>
      <c r="M45991">
        <f t="shared" ca="1" si="5031"/>
        <v>0</v>
      </c>
      <c r="N45991" t="str">
        <f t="shared" ca="1" si="5032"/>
        <v>X</v>
      </c>
    </row>
    <row r="45992" spans="7:14" x14ac:dyDescent="0.3">
      <c r="G45992">
        <v>45991</v>
      </c>
      <c r="H45992">
        <f t="shared" ca="1" si="5026"/>
        <v>102</v>
      </c>
      <c r="I45992">
        <f t="shared" ca="1" si="5027"/>
        <v>6</v>
      </c>
      <c r="J45992">
        <f t="shared" ca="1" si="5028"/>
        <v>20</v>
      </c>
      <c r="K45992">
        <f t="shared" ca="1" si="5029"/>
        <v>0</v>
      </c>
      <c r="L45992">
        <f t="shared" ca="1" si="5030"/>
        <v>0</v>
      </c>
      <c r="M45992">
        <f t="shared" ca="1" si="5031"/>
        <v>1</v>
      </c>
      <c r="N45992" t="str">
        <f t="shared" ca="1" si="5032"/>
        <v>X</v>
      </c>
    </row>
    <row r="45993" spans="7:14" x14ac:dyDescent="0.3">
      <c r="G45993">
        <v>45992</v>
      </c>
      <c r="H45993">
        <f t="shared" ca="1" si="5026"/>
        <v>130</v>
      </c>
      <c r="I45993">
        <f t="shared" ca="1" si="5027"/>
        <v>6</v>
      </c>
      <c r="J45993">
        <f t="shared" ca="1" si="5028"/>
        <v>4</v>
      </c>
      <c r="K45993">
        <f t="shared" ca="1" si="5029"/>
        <v>0</v>
      </c>
      <c r="L45993">
        <f t="shared" ca="1" si="5030"/>
        <v>0</v>
      </c>
      <c r="M45993">
        <f t="shared" ca="1" si="5031"/>
        <v>1</v>
      </c>
      <c r="N45993" t="str">
        <f t="shared" ca="1" si="5032"/>
        <v>X</v>
      </c>
    </row>
    <row r="45994" spans="7:14" x14ac:dyDescent="0.3">
      <c r="G45994">
        <v>45993</v>
      </c>
      <c r="H45994">
        <f t="shared" ca="1" si="5026"/>
        <v>127</v>
      </c>
      <c r="I45994">
        <f t="shared" ca="1" si="5027"/>
        <v>20</v>
      </c>
      <c r="J45994">
        <f t="shared" ca="1" si="5028"/>
        <v>130</v>
      </c>
      <c r="K45994">
        <f t="shared" ca="1" si="5029"/>
        <v>0</v>
      </c>
      <c r="L45994">
        <f t="shared" ca="1" si="5030"/>
        <v>0</v>
      </c>
      <c r="M45994">
        <f t="shared" ca="1" si="5031"/>
        <v>0</v>
      </c>
      <c r="N45994" t="str">
        <f t="shared" ca="1" si="5032"/>
        <v>X</v>
      </c>
    </row>
    <row r="45995" spans="7:14" x14ac:dyDescent="0.3">
      <c r="G45995">
        <v>45994</v>
      </c>
      <c r="H45995">
        <f t="shared" ca="1" si="5026"/>
        <v>15</v>
      </c>
      <c r="I45995">
        <f t="shared" ca="1" si="5027"/>
        <v>4</v>
      </c>
      <c r="J45995">
        <f t="shared" ca="1" si="5028"/>
        <v>150</v>
      </c>
      <c r="K45995">
        <f t="shared" ca="1" si="5029"/>
        <v>1</v>
      </c>
      <c r="L45995">
        <f t="shared" ca="1" si="5030"/>
        <v>0</v>
      </c>
      <c r="M45995">
        <f t="shared" ca="1" si="5031"/>
        <v>1</v>
      </c>
      <c r="N45995" t="str">
        <f t="shared" ca="1" si="5032"/>
        <v>X</v>
      </c>
    </row>
    <row r="45996" spans="7:14" x14ac:dyDescent="0.3">
      <c r="G45996">
        <v>45995</v>
      </c>
      <c r="H45996">
        <f t="shared" ca="1" si="5026"/>
        <v>76</v>
      </c>
      <c r="I45996">
        <f t="shared" ca="1" si="5027"/>
        <v>14</v>
      </c>
      <c r="J45996">
        <f t="shared" ca="1" si="5028"/>
        <v>199</v>
      </c>
      <c r="K45996">
        <f t="shared" ca="1" si="5029"/>
        <v>0</v>
      </c>
      <c r="L45996">
        <f t="shared" ca="1" si="5030"/>
        <v>0</v>
      </c>
      <c r="M45996">
        <f t="shared" ca="1" si="5031"/>
        <v>0</v>
      </c>
      <c r="N45996" t="str">
        <f t="shared" ca="1" si="5032"/>
        <v>X</v>
      </c>
    </row>
    <row r="45997" spans="7:14" x14ac:dyDescent="0.3">
      <c r="G45997">
        <v>45996</v>
      </c>
      <c r="H45997">
        <f t="shared" ca="1" si="5026"/>
        <v>118</v>
      </c>
      <c r="I45997">
        <f t="shared" ca="1" si="5027"/>
        <v>9</v>
      </c>
      <c r="J45997">
        <f t="shared" ca="1" si="5028"/>
        <v>155</v>
      </c>
      <c r="K45997">
        <f t="shared" ca="1" si="5029"/>
        <v>0</v>
      </c>
      <c r="L45997">
        <f t="shared" ca="1" si="5030"/>
        <v>0</v>
      </c>
      <c r="M45997">
        <f t="shared" ca="1" si="5031"/>
        <v>0</v>
      </c>
      <c r="N45997" t="str">
        <f t="shared" ca="1" si="5032"/>
        <v>X</v>
      </c>
    </row>
    <row r="45998" spans="7:14" x14ac:dyDescent="0.3">
      <c r="G45998">
        <v>45997</v>
      </c>
      <c r="H45998">
        <f t="shared" ca="1" si="5026"/>
        <v>127</v>
      </c>
      <c r="I45998">
        <f t="shared" ca="1" si="5027"/>
        <v>14</v>
      </c>
      <c r="J45998">
        <f t="shared" ca="1" si="5028"/>
        <v>152</v>
      </c>
      <c r="K45998">
        <f t="shared" ca="1" si="5029"/>
        <v>0</v>
      </c>
      <c r="L45998">
        <f t="shared" ca="1" si="5030"/>
        <v>0</v>
      </c>
      <c r="M45998">
        <f t="shared" ca="1" si="5031"/>
        <v>0</v>
      </c>
      <c r="N45998" t="str">
        <f t="shared" ca="1" si="5032"/>
        <v>X</v>
      </c>
    </row>
    <row r="45999" spans="7:14" x14ac:dyDescent="0.3">
      <c r="G45999">
        <v>45998</v>
      </c>
      <c r="H45999">
        <f t="shared" ca="1" si="5026"/>
        <v>131</v>
      </c>
      <c r="I45999">
        <f t="shared" ca="1" si="5027"/>
        <v>4</v>
      </c>
      <c r="J45999">
        <f t="shared" ca="1" si="5028"/>
        <v>145</v>
      </c>
      <c r="K45999">
        <f t="shared" ca="1" si="5029"/>
        <v>0</v>
      </c>
      <c r="L45999">
        <f t="shared" ca="1" si="5030"/>
        <v>0</v>
      </c>
      <c r="M45999">
        <f t="shared" ca="1" si="5031"/>
        <v>0</v>
      </c>
      <c r="N45999" t="str">
        <f t="shared" ca="1" si="5032"/>
        <v>X</v>
      </c>
    </row>
    <row r="46000" spans="7:14" x14ac:dyDescent="0.3">
      <c r="G46000">
        <v>45999</v>
      </c>
      <c r="H46000">
        <f t="shared" ca="1" si="5026"/>
        <v>164</v>
      </c>
      <c r="I46000">
        <f t="shared" ca="1" si="5027"/>
        <v>11</v>
      </c>
      <c r="J46000">
        <f t="shared" ca="1" si="5028"/>
        <v>179</v>
      </c>
      <c r="K46000">
        <f t="shared" ca="1" si="5029"/>
        <v>0</v>
      </c>
      <c r="L46000">
        <f t="shared" ca="1" si="5030"/>
        <v>0</v>
      </c>
      <c r="M46000">
        <f t="shared" ca="1" si="5031"/>
        <v>0</v>
      </c>
      <c r="N46000" t="str">
        <f t="shared" ca="1" si="5032"/>
        <v>X</v>
      </c>
    </row>
    <row r="46001" spans="7:14" x14ac:dyDescent="0.3">
      <c r="G46001">
        <v>46000</v>
      </c>
      <c r="H46001">
        <f t="shared" ca="1" si="5026"/>
        <v>69</v>
      </c>
      <c r="I46001">
        <f t="shared" ca="1" si="5027"/>
        <v>16</v>
      </c>
      <c r="J46001">
        <f t="shared" ca="1" si="5028"/>
        <v>111</v>
      </c>
      <c r="K46001">
        <f t="shared" ca="1" si="5029"/>
        <v>0</v>
      </c>
      <c r="L46001">
        <f t="shared" ca="1" si="5030"/>
        <v>0</v>
      </c>
      <c r="M46001">
        <f t="shared" ca="1" si="5031"/>
        <v>0</v>
      </c>
      <c r="N46001" t="str">
        <f t="shared" ca="1" si="5032"/>
        <v>X</v>
      </c>
    </row>
    <row r="46002" spans="7:14" x14ac:dyDescent="0.3">
      <c r="G46002">
        <v>46001</v>
      </c>
      <c r="H46002">
        <f t="shared" ca="1" si="5026"/>
        <v>33</v>
      </c>
      <c r="I46002">
        <f t="shared" ca="1" si="5027"/>
        <v>17</v>
      </c>
      <c r="J46002">
        <f t="shared" ca="1" si="5028"/>
        <v>6</v>
      </c>
      <c r="K46002">
        <f t="shared" ca="1" si="5029"/>
        <v>0</v>
      </c>
      <c r="L46002">
        <f t="shared" ca="1" si="5030"/>
        <v>1</v>
      </c>
      <c r="M46002">
        <f t="shared" ca="1" si="5031"/>
        <v>0</v>
      </c>
      <c r="N46002" t="str">
        <f t="shared" ca="1" si="5032"/>
        <v>X</v>
      </c>
    </row>
    <row r="46003" spans="7:14" x14ac:dyDescent="0.3">
      <c r="G46003">
        <v>46002</v>
      </c>
      <c r="H46003">
        <f t="shared" ca="1" si="5026"/>
        <v>16</v>
      </c>
      <c r="I46003">
        <f t="shared" ca="1" si="5027"/>
        <v>2</v>
      </c>
      <c r="J46003">
        <f t="shared" ca="1" si="5028"/>
        <v>85</v>
      </c>
      <c r="K46003">
        <f t="shared" ca="1" si="5029"/>
        <v>1</v>
      </c>
      <c r="L46003">
        <f t="shared" ca="1" si="5030"/>
        <v>0</v>
      </c>
      <c r="M46003">
        <f t="shared" ca="1" si="5031"/>
        <v>1</v>
      </c>
      <c r="N46003" t="str">
        <f t="shared" ca="1" si="5032"/>
        <v>X</v>
      </c>
    </row>
    <row r="46004" spans="7:14" x14ac:dyDescent="0.3">
      <c r="G46004">
        <v>46003</v>
      </c>
      <c r="H46004">
        <f t="shared" ca="1" si="5026"/>
        <v>24</v>
      </c>
      <c r="I46004">
        <f t="shared" ca="1" si="5027"/>
        <v>8</v>
      </c>
      <c r="J46004">
        <f t="shared" ca="1" si="5028"/>
        <v>31</v>
      </c>
      <c r="K46004">
        <f t="shared" ca="1" si="5029"/>
        <v>1</v>
      </c>
      <c r="L46004">
        <f t="shared" ca="1" si="5030"/>
        <v>0</v>
      </c>
      <c r="M46004">
        <f t="shared" ca="1" si="5031"/>
        <v>1</v>
      </c>
      <c r="N46004" t="str">
        <f t="shared" ca="1" si="5032"/>
        <v>X</v>
      </c>
    </row>
    <row r="46005" spans="7:14" x14ac:dyDescent="0.3">
      <c r="G46005">
        <v>46004</v>
      </c>
      <c r="H46005">
        <f t="shared" ca="1" si="5026"/>
        <v>161</v>
      </c>
      <c r="I46005">
        <f t="shared" ca="1" si="5027"/>
        <v>8</v>
      </c>
      <c r="J46005">
        <f t="shared" ca="1" si="5028"/>
        <v>113</v>
      </c>
      <c r="K46005">
        <f t="shared" ca="1" si="5029"/>
        <v>0</v>
      </c>
      <c r="L46005">
        <f t="shared" ca="1" si="5030"/>
        <v>0</v>
      </c>
      <c r="M46005">
        <f t="shared" ca="1" si="5031"/>
        <v>0</v>
      </c>
      <c r="N46005" t="str">
        <f t="shared" ca="1" si="5032"/>
        <v>X</v>
      </c>
    </row>
    <row r="46006" spans="7:14" x14ac:dyDescent="0.3">
      <c r="G46006">
        <v>46005</v>
      </c>
      <c r="H46006">
        <f t="shared" ca="1" si="5026"/>
        <v>126</v>
      </c>
      <c r="I46006">
        <f t="shared" ca="1" si="5027"/>
        <v>4</v>
      </c>
      <c r="J46006">
        <f t="shared" ca="1" si="5028"/>
        <v>165</v>
      </c>
      <c r="K46006">
        <f t="shared" ca="1" si="5029"/>
        <v>0</v>
      </c>
      <c r="L46006">
        <f t="shared" ca="1" si="5030"/>
        <v>0</v>
      </c>
      <c r="M46006">
        <f t="shared" ca="1" si="5031"/>
        <v>0</v>
      </c>
      <c r="N46006" t="str">
        <f t="shared" ca="1" si="5032"/>
        <v>X</v>
      </c>
    </row>
    <row r="46007" spans="7:14" x14ac:dyDescent="0.3">
      <c r="G46007">
        <v>46006</v>
      </c>
      <c r="H46007">
        <f t="shared" ca="1" si="5026"/>
        <v>44</v>
      </c>
      <c r="I46007">
        <f t="shared" ca="1" si="5027"/>
        <v>12</v>
      </c>
      <c r="J46007">
        <f t="shared" ca="1" si="5028"/>
        <v>17</v>
      </c>
      <c r="K46007">
        <f t="shared" ca="1" si="5029"/>
        <v>0</v>
      </c>
      <c r="L46007">
        <f t="shared" ca="1" si="5030"/>
        <v>0</v>
      </c>
      <c r="M46007">
        <f t="shared" ca="1" si="5031"/>
        <v>0</v>
      </c>
      <c r="N46007" t="str">
        <f t="shared" ca="1" si="5032"/>
        <v>X</v>
      </c>
    </row>
    <row r="46008" spans="7:14" x14ac:dyDescent="0.3">
      <c r="G46008">
        <v>46007</v>
      </c>
      <c r="H46008">
        <f t="shared" ca="1" si="5026"/>
        <v>190</v>
      </c>
      <c r="I46008">
        <f t="shared" ca="1" si="5027"/>
        <v>19</v>
      </c>
      <c r="J46008">
        <f t="shared" ca="1" si="5028"/>
        <v>184</v>
      </c>
      <c r="K46008">
        <f t="shared" ca="1" si="5029"/>
        <v>0</v>
      </c>
      <c r="L46008">
        <f t="shared" ca="1" si="5030"/>
        <v>0</v>
      </c>
      <c r="M46008">
        <f t="shared" ca="1" si="5031"/>
        <v>0</v>
      </c>
      <c r="N46008" t="str">
        <f t="shared" ca="1" si="5032"/>
        <v>X</v>
      </c>
    </row>
    <row r="46009" spans="7:14" x14ac:dyDescent="0.3">
      <c r="G46009">
        <v>46008</v>
      </c>
      <c r="H46009">
        <f t="shared" ca="1" si="5026"/>
        <v>125</v>
      </c>
      <c r="I46009">
        <f t="shared" ca="1" si="5027"/>
        <v>16</v>
      </c>
      <c r="J46009">
        <f t="shared" ca="1" si="5028"/>
        <v>53</v>
      </c>
      <c r="K46009">
        <f t="shared" ca="1" si="5029"/>
        <v>0</v>
      </c>
      <c r="L46009">
        <f t="shared" ca="1" si="5030"/>
        <v>0</v>
      </c>
      <c r="M46009">
        <f t="shared" ca="1" si="5031"/>
        <v>0</v>
      </c>
      <c r="N46009" t="str">
        <f t="shared" ca="1" si="5032"/>
        <v>X</v>
      </c>
    </row>
    <row r="46010" spans="7:14" x14ac:dyDescent="0.3">
      <c r="G46010">
        <v>46009</v>
      </c>
      <c r="H46010">
        <f t="shared" ca="1" si="5026"/>
        <v>54</v>
      </c>
      <c r="I46010">
        <f t="shared" ca="1" si="5027"/>
        <v>8</v>
      </c>
      <c r="J46010">
        <f t="shared" ca="1" si="5028"/>
        <v>3</v>
      </c>
      <c r="K46010">
        <f t="shared" ca="1" si="5029"/>
        <v>0</v>
      </c>
      <c r="L46010">
        <f t="shared" ca="1" si="5030"/>
        <v>0</v>
      </c>
      <c r="M46010">
        <f t="shared" ca="1" si="5031"/>
        <v>1</v>
      </c>
      <c r="N46010" t="str">
        <f t="shared" ca="1" si="5032"/>
        <v>X</v>
      </c>
    </row>
    <row r="46011" spans="7:14" x14ac:dyDescent="0.3">
      <c r="G46011">
        <v>46010</v>
      </c>
      <c r="H46011">
        <f t="shared" ca="1" si="5026"/>
        <v>44</v>
      </c>
      <c r="I46011">
        <f t="shared" ca="1" si="5027"/>
        <v>3</v>
      </c>
      <c r="J46011">
        <f t="shared" ca="1" si="5028"/>
        <v>66</v>
      </c>
      <c r="K46011">
        <f t="shared" ca="1" si="5029"/>
        <v>0</v>
      </c>
      <c r="L46011">
        <f t="shared" ca="1" si="5030"/>
        <v>0</v>
      </c>
      <c r="M46011">
        <f t="shared" ca="1" si="5031"/>
        <v>1</v>
      </c>
      <c r="N46011" t="str">
        <f t="shared" ca="1" si="5032"/>
        <v>X</v>
      </c>
    </row>
    <row r="46012" spans="7:14" x14ac:dyDescent="0.3">
      <c r="G46012">
        <v>46011</v>
      </c>
      <c r="H46012">
        <f t="shared" ca="1" si="5026"/>
        <v>79</v>
      </c>
      <c r="I46012">
        <f t="shared" ca="1" si="5027"/>
        <v>2</v>
      </c>
      <c r="J46012">
        <f t="shared" ca="1" si="5028"/>
        <v>82</v>
      </c>
      <c r="K46012">
        <f t="shared" ca="1" si="5029"/>
        <v>0</v>
      </c>
      <c r="L46012">
        <f t="shared" ca="1" si="5030"/>
        <v>0</v>
      </c>
      <c r="M46012">
        <f t="shared" ca="1" si="5031"/>
        <v>1</v>
      </c>
      <c r="N46012" t="str">
        <f t="shared" ca="1" si="5032"/>
        <v>X</v>
      </c>
    </row>
    <row r="46013" spans="7:14" x14ac:dyDescent="0.3">
      <c r="G46013">
        <v>46012</v>
      </c>
      <c r="H46013">
        <f t="shared" ca="1" si="5026"/>
        <v>94</v>
      </c>
      <c r="I46013">
        <f t="shared" ca="1" si="5027"/>
        <v>5</v>
      </c>
      <c r="J46013">
        <f t="shared" ca="1" si="5028"/>
        <v>199</v>
      </c>
      <c r="K46013">
        <f t="shared" ca="1" si="5029"/>
        <v>0</v>
      </c>
      <c r="L46013">
        <f t="shared" ca="1" si="5030"/>
        <v>0</v>
      </c>
      <c r="M46013">
        <f t="shared" ca="1" si="5031"/>
        <v>0</v>
      </c>
      <c r="N46013" t="str">
        <f t="shared" ca="1" si="5032"/>
        <v>X</v>
      </c>
    </row>
    <row r="46014" spans="7:14" x14ac:dyDescent="0.3">
      <c r="G46014">
        <v>46013</v>
      </c>
      <c r="H46014">
        <f t="shared" ca="1" si="5026"/>
        <v>73</v>
      </c>
      <c r="I46014">
        <f t="shared" ca="1" si="5027"/>
        <v>0</v>
      </c>
      <c r="J46014">
        <f t="shared" ca="1" si="5028"/>
        <v>169</v>
      </c>
      <c r="K46014">
        <f t="shared" ca="1" si="5029"/>
        <v>0</v>
      </c>
      <c r="L46014">
        <f t="shared" ca="1" si="5030"/>
        <v>0</v>
      </c>
      <c r="M46014">
        <f t="shared" ca="1" si="5031"/>
        <v>0</v>
      </c>
      <c r="N46014" t="str">
        <f t="shared" ca="1" si="5032"/>
        <v>X</v>
      </c>
    </row>
    <row r="46015" spans="7:14" x14ac:dyDescent="0.3">
      <c r="G46015">
        <v>46014</v>
      </c>
      <c r="H46015">
        <f t="shared" ca="1" si="5026"/>
        <v>197</v>
      </c>
      <c r="I46015">
        <f t="shared" ca="1" si="5027"/>
        <v>7</v>
      </c>
      <c r="J46015">
        <f t="shared" ca="1" si="5028"/>
        <v>128</v>
      </c>
      <c r="K46015">
        <f t="shared" ca="1" si="5029"/>
        <v>0</v>
      </c>
      <c r="L46015">
        <f t="shared" ca="1" si="5030"/>
        <v>0</v>
      </c>
      <c r="M46015">
        <f t="shared" ca="1" si="5031"/>
        <v>0</v>
      </c>
      <c r="N46015" t="str">
        <f t="shared" ca="1" si="5032"/>
        <v>X</v>
      </c>
    </row>
    <row r="46016" spans="7:14" x14ac:dyDescent="0.3">
      <c r="G46016">
        <v>46015</v>
      </c>
      <c r="H46016">
        <f t="shared" ca="1" si="5026"/>
        <v>52</v>
      </c>
      <c r="I46016">
        <f t="shared" ca="1" si="5027"/>
        <v>16</v>
      </c>
      <c r="J46016">
        <f t="shared" ca="1" si="5028"/>
        <v>87</v>
      </c>
      <c r="K46016">
        <f t="shared" ca="1" si="5029"/>
        <v>0</v>
      </c>
      <c r="L46016">
        <f t="shared" ca="1" si="5030"/>
        <v>0</v>
      </c>
      <c r="M46016">
        <f t="shared" ca="1" si="5031"/>
        <v>0</v>
      </c>
      <c r="N46016" t="str">
        <f t="shared" ca="1" si="5032"/>
        <v>X</v>
      </c>
    </row>
    <row r="46017" spans="7:14" x14ac:dyDescent="0.3">
      <c r="G46017">
        <v>46016</v>
      </c>
      <c r="H46017">
        <f t="shared" ca="1" si="5026"/>
        <v>53</v>
      </c>
      <c r="I46017">
        <f t="shared" ca="1" si="5027"/>
        <v>11</v>
      </c>
      <c r="J46017">
        <f t="shared" ca="1" si="5028"/>
        <v>71</v>
      </c>
      <c r="K46017">
        <f t="shared" ca="1" si="5029"/>
        <v>0</v>
      </c>
      <c r="L46017">
        <f t="shared" ca="1" si="5030"/>
        <v>0</v>
      </c>
      <c r="M46017">
        <f t="shared" ca="1" si="5031"/>
        <v>0</v>
      </c>
      <c r="N46017" t="str">
        <f t="shared" ca="1" si="5032"/>
        <v>X</v>
      </c>
    </row>
    <row r="46018" spans="7:14" x14ac:dyDescent="0.3">
      <c r="G46018">
        <v>46017</v>
      </c>
      <c r="H46018">
        <f t="shared" ca="1" si="5026"/>
        <v>112</v>
      </c>
      <c r="I46018">
        <f t="shared" ca="1" si="5027"/>
        <v>12</v>
      </c>
      <c r="J46018">
        <f t="shared" ca="1" si="5028"/>
        <v>192</v>
      </c>
      <c r="K46018">
        <f t="shared" ca="1" si="5029"/>
        <v>0</v>
      </c>
      <c r="L46018">
        <f t="shared" ca="1" si="5030"/>
        <v>0</v>
      </c>
      <c r="M46018">
        <f t="shared" ca="1" si="5031"/>
        <v>0</v>
      </c>
      <c r="N46018" t="str">
        <f t="shared" ca="1" si="5032"/>
        <v>X</v>
      </c>
    </row>
    <row r="46019" spans="7:14" x14ac:dyDescent="0.3">
      <c r="G46019">
        <v>46018</v>
      </c>
      <c r="H46019">
        <f t="shared" ref="H46019:H46082" ca="1" si="5033">RANDBETWEEN(0,200)</f>
        <v>198</v>
      </c>
      <c r="I46019">
        <f t="shared" ref="I46019:I46082" ca="1" si="5034">RANDBETWEEN(0,20)</f>
        <v>17</v>
      </c>
      <c r="J46019">
        <f t="shared" ref="J46019:J46082" ca="1" si="5035">RANDBETWEEN(0,200)</f>
        <v>48</v>
      </c>
      <c r="K46019">
        <f t="shared" ref="K46019:K46082" ca="1" si="5036">IF(2*H46019+5*I46019&lt;=100,1,0)</f>
        <v>0</v>
      </c>
      <c r="L46019">
        <f t="shared" ref="L46019:L46082" ca="1" si="5037">IF(I46019-J46019&gt;=10,1,0)</f>
        <v>0</v>
      </c>
      <c r="M46019">
        <f t="shared" ref="M46019:M46082" ca="1" si="5038">IF(H46019+I46019^2+J46019&lt;=200,1,0)</f>
        <v>0</v>
      </c>
      <c r="N46019" t="str">
        <f t="shared" ref="N46019:N46082" ca="1" si="5039">IF(K46019*L46019*M46019=1,2*H46019^3+4*I46019+J46019,"X")</f>
        <v>X</v>
      </c>
    </row>
    <row r="46020" spans="7:14" x14ac:dyDescent="0.3">
      <c r="G46020">
        <v>46019</v>
      </c>
      <c r="H46020">
        <f t="shared" ca="1" si="5033"/>
        <v>105</v>
      </c>
      <c r="I46020">
        <f t="shared" ca="1" si="5034"/>
        <v>1</v>
      </c>
      <c r="J46020">
        <f t="shared" ca="1" si="5035"/>
        <v>3</v>
      </c>
      <c r="K46020">
        <f t="shared" ca="1" si="5036"/>
        <v>0</v>
      </c>
      <c r="L46020">
        <f t="shared" ca="1" si="5037"/>
        <v>0</v>
      </c>
      <c r="M46020">
        <f t="shared" ca="1" si="5038"/>
        <v>1</v>
      </c>
      <c r="N46020" t="str">
        <f t="shared" ca="1" si="5039"/>
        <v>X</v>
      </c>
    </row>
    <row r="46021" spans="7:14" x14ac:dyDescent="0.3">
      <c r="G46021">
        <v>46020</v>
      </c>
      <c r="H46021">
        <f t="shared" ca="1" si="5033"/>
        <v>128</v>
      </c>
      <c r="I46021">
        <f t="shared" ca="1" si="5034"/>
        <v>12</v>
      </c>
      <c r="J46021">
        <f t="shared" ca="1" si="5035"/>
        <v>28</v>
      </c>
      <c r="K46021">
        <f t="shared" ca="1" si="5036"/>
        <v>0</v>
      </c>
      <c r="L46021">
        <f t="shared" ca="1" si="5037"/>
        <v>0</v>
      </c>
      <c r="M46021">
        <f t="shared" ca="1" si="5038"/>
        <v>0</v>
      </c>
      <c r="N46021" t="str">
        <f t="shared" ca="1" si="5039"/>
        <v>X</v>
      </c>
    </row>
    <row r="46022" spans="7:14" x14ac:dyDescent="0.3">
      <c r="G46022">
        <v>46021</v>
      </c>
      <c r="H46022">
        <f t="shared" ca="1" si="5033"/>
        <v>96</v>
      </c>
      <c r="I46022">
        <f t="shared" ca="1" si="5034"/>
        <v>20</v>
      </c>
      <c r="J46022">
        <f t="shared" ca="1" si="5035"/>
        <v>17</v>
      </c>
      <c r="K46022">
        <f t="shared" ca="1" si="5036"/>
        <v>0</v>
      </c>
      <c r="L46022">
        <f t="shared" ca="1" si="5037"/>
        <v>0</v>
      </c>
      <c r="M46022">
        <f t="shared" ca="1" si="5038"/>
        <v>0</v>
      </c>
      <c r="N46022" t="str">
        <f t="shared" ca="1" si="5039"/>
        <v>X</v>
      </c>
    </row>
    <row r="46023" spans="7:14" x14ac:dyDescent="0.3">
      <c r="G46023">
        <v>46022</v>
      </c>
      <c r="H46023">
        <f t="shared" ca="1" si="5033"/>
        <v>24</v>
      </c>
      <c r="I46023">
        <f t="shared" ca="1" si="5034"/>
        <v>13</v>
      </c>
      <c r="J46023">
        <f t="shared" ca="1" si="5035"/>
        <v>199</v>
      </c>
      <c r="K46023">
        <f t="shared" ca="1" si="5036"/>
        <v>0</v>
      </c>
      <c r="L46023">
        <f t="shared" ca="1" si="5037"/>
        <v>0</v>
      </c>
      <c r="M46023">
        <f t="shared" ca="1" si="5038"/>
        <v>0</v>
      </c>
      <c r="N46023" t="str">
        <f t="shared" ca="1" si="5039"/>
        <v>X</v>
      </c>
    </row>
    <row r="46024" spans="7:14" x14ac:dyDescent="0.3">
      <c r="G46024">
        <v>46023</v>
      </c>
      <c r="H46024">
        <f t="shared" ca="1" si="5033"/>
        <v>180</v>
      </c>
      <c r="I46024">
        <f t="shared" ca="1" si="5034"/>
        <v>4</v>
      </c>
      <c r="J46024">
        <f t="shared" ca="1" si="5035"/>
        <v>6</v>
      </c>
      <c r="K46024">
        <f t="shared" ca="1" si="5036"/>
        <v>0</v>
      </c>
      <c r="L46024">
        <f t="shared" ca="1" si="5037"/>
        <v>0</v>
      </c>
      <c r="M46024">
        <f t="shared" ca="1" si="5038"/>
        <v>0</v>
      </c>
      <c r="N46024" t="str">
        <f t="shared" ca="1" si="5039"/>
        <v>X</v>
      </c>
    </row>
    <row r="46025" spans="7:14" x14ac:dyDescent="0.3">
      <c r="G46025">
        <v>46024</v>
      </c>
      <c r="H46025">
        <f t="shared" ca="1" si="5033"/>
        <v>15</v>
      </c>
      <c r="I46025">
        <f t="shared" ca="1" si="5034"/>
        <v>5</v>
      </c>
      <c r="J46025">
        <f t="shared" ca="1" si="5035"/>
        <v>45</v>
      </c>
      <c r="K46025">
        <f t="shared" ca="1" si="5036"/>
        <v>1</v>
      </c>
      <c r="L46025">
        <f t="shared" ca="1" si="5037"/>
        <v>0</v>
      </c>
      <c r="M46025">
        <f t="shared" ca="1" si="5038"/>
        <v>1</v>
      </c>
      <c r="N46025" t="str">
        <f t="shared" ca="1" si="5039"/>
        <v>X</v>
      </c>
    </row>
    <row r="46026" spans="7:14" x14ac:dyDescent="0.3">
      <c r="G46026">
        <v>46025</v>
      </c>
      <c r="H46026">
        <f t="shared" ca="1" si="5033"/>
        <v>17</v>
      </c>
      <c r="I46026">
        <f t="shared" ca="1" si="5034"/>
        <v>7</v>
      </c>
      <c r="J46026">
        <f t="shared" ca="1" si="5035"/>
        <v>20</v>
      </c>
      <c r="K46026">
        <f t="shared" ca="1" si="5036"/>
        <v>1</v>
      </c>
      <c r="L46026">
        <f t="shared" ca="1" si="5037"/>
        <v>0</v>
      </c>
      <c r="M46026">
        <f t="shared" ca="1" si="5038"/>
        <v>1</v>
      </c>
      <c r="N46026" t="str">
        <f t="shared" ca="1" si="5039"/>
        <v>X</v>
      </c>
    </row>
    <row r="46027" spans="7:14" x14ac:dyDescent="0.3">
      <c r="G46027">
        <v>46026</v>
      </c>
      <c r="H46027">
        <f t="shared" ca="1" si="5033"/>
        <v>19</v>
      </c>
      <c r="I46027">
        <f t="shared" ca="1" si="5034"/>
        <v>1</v>
      </c>
      <c r="J46027">
        <f t="shared" ca="1" si="5035"/>
        <v>197</v>
      </c>
      <c r="K46027">
        <f t="shared" ca="1" si="5036"/>
        <v>1</v>
      </c>
      <c r="L46027">
        <f t="shared" ca="1" si="5037"/>
        <v>0</v>
      </c>
      <c r="M46027">
        <f t="shared" ca="1" si="5038"/>
        <v>0</v>
      </c>
      <c r="N46027" t="str">
        <f t="shared" ca="1" si="5039"/>
        <v>X</v>
      </c>
    </row>
    <row r="46028" spans="7:14" x14ac:dyDescent="0.3">
      <c r="G46028">
        <v>46027</v>
      </c>
      <c r="H46028">
        <f t="shared" ca="1" si="5033"/>
        <v>101</v>
      </c>
      <c r="I46028">
        <f t="shared" ca="1" si="5034"/>
        <v>8</v>
      </c>
      <c r="J46028">
        <f t="shared" ca="1" si="5035"/>
        <v>91</v>
      </c>
      <c r="K46028">
        <f t="shared" ca="1" si="5036"/>
        <v>0</v>
      </c>
      <c r="L46028">
        <f t="shared" ca="1" si="5037"/>
        <v>0</v>
      </c>
      <c r="M46028">
        <f t="shared" ca="1" si="5038"/>
        <v>0</v>
      </c>
      <c r="N46028" t="str">
        <f t="shared" ca="1" si="5039"/>
        <v>X</v>
      </c>
    </row>
    <row r="46029" spans="7:14" x14ac:dyDescent="0.3">
      <c r="G46029">
        <v>46028</v>
      </c>
      <c r="H46029">
        <f t="shared" ca="1" si="5033"/>
        <v>194</v>
      </c>
      <c r="I46029">
        <f t="shared" ca="1" si="5034"/>
        <v>18</v>
      </c>
      <c r="J46029">
        <f t="shared" ca="1" si="5035"/>
        <v>37</v>
      </c>
      <c r="K46029">
        <f t="shared" ca="1" si="5036"/>
        <v>0</v>
      </c>
      <c r="L46029">
        <f t="shared" ca="1" si="5037"/>
        <v>0</v>
      </c>
      <c r="M46029">
        <f t="shared" ca="1" si="5038"/>
        <v>0</v>
      </c>
      <c r="N46029" t="str">
        <f t="shared" ca="1" si="5039"/>
        <v>X</v>
      </c>
    </row>
    <row r="46030" spans="7:14" x14ac:dyDescent="0.3">
      <c r="G46030">
        <v>46029</v>
      </c>
      <c r="H46030">
        <f t="shared" ca="1" si="5033"/>
        <v>47</v>
      </c>
      <c r="I46030">
        <f t="shared" ca="1" si="5034"/>
        <v>0</v>
      </c>
      <c r="J46030">
        <f t="shared" ca="1" si="5035"/>
        <v>76</v>
      </c>
      <c r="K46030">
        <f t="shared" ca="1" si="5036"/>
        <v>1</v>
      </c>
      <c r="L46030">
        <f t="shared" ca="1" si="5037"/>
        <v>0</v>
      </c>
      <c r="M46030">
        <f t="shared" ca="1" si="5038"/>
        <v>1</v>
      </c>
      <c r="N46030" t="str">
        <f t="shared" ca="1" si="5039"/>
        <v>X</v>
      </c>
    </row>
    <row r="46031" spans="7:14" x14ac:dyDescent="0.3">
      <c r="G46031">
        <v>46030</v>
      </c>
      <c r="H46031">
        <f t="shared" ca="1" si="5033"/>
        <v>103</v>
      </c>
      <c r="I46031">
        <f t="shared" ca="1" si="5034"/>
        <v>18</v>
      </c>
      <c r="J46031">
        <f t="shared" ca="1" si="5035"/>
        <v>39</v>
      </c>
      <c r="K46031">
        <f t="shared" ca="1" si="5036"/>
        <v>0</v>
      </c>
      <c r="L46031">
        <f t="shared" ca="1" si="5037"/>
        <v>0</v>
      </c>
      <c r="M46031">
        <f t="shared" ca="1" si="5038"/>
        <v>0</v>
      </c>
      <c r="N46031" t="str">
        <f t="shared" ca="1" si="5039"/>
        <v>X</v>
      </c>
    </row>
    <row r="46032" spans="7:14" x14ac:dyDescent="0.3">
      <c r="G46032">
        <v>46031</v>
      </c>
      <c r="H46032">
        <f t="shared" ca="1" si="5033"/>
        <v>184</v>
      </c>
      <c r="I46032">
        <f t="shared" ca="1" si="5034"/>
        <v>1</v>
      </c>
      <c r="J46032">
        <f t="shared" ca="1" si="5035"/>
        <v>61</v>
      </c>
      <c r="K46032">
        <f t="shared" ca="1" si="5036"/>
        <v>0</v>
      </c>
      <c r="L46032">
        <f t="shared" ca="1" si="5037"/>
        <v>0</v>
      </c>
      <c r="M46032">
        <f t="shared" ca="1" si="5038"/>
        <v>0</v>
      </c>
      <c r="N46032" t="str">
        <f t="shared" ca="1" si="5039"/>
        <v>X</v>
      </c>
    </row>
    <row r="46033" spans="7:14" x14ac:dyDescent="0.3">
      <c r="G46033">
        <v>46032</v>
      </c>
      <c r="H46033">
        <f t="shared" ca="1" si="5033"/>
        <v>100</v>
      </c>
      <c r="I46033">
        <f t="shared" ca="1" si="5034"/>
        <v>5</v>
      </c>
      <c r="J46033">
        <f t="shared" ca="1" si="5035"/>
        <v>8</v>
      </c>
      <c r="K46033">
        <f t="shared" ca="1" si="5036"/>
        <v>0</v>
      </c>
      <c r="L46033">
        <f t="shared" ca="1" si="5037"/>
        <v>0</v>
      </c>
      <c r="M46033">
        <f t="shared" ca="1" si="5038"/>
        <v>1</v>
      </c>
      <c r="N46033" t="str">
        <f t="shared" ca="1" si="5039"/>
        <v>X</v>
      </c>
    </row>
    <row r="46034" spans="7:14" x14ac:dyDescent="0.3">
      <c r="G46034">
        <v>46033</v>
      </c>
      <c r="H46034">
        <f t="shared" ca="1" si="5033"/>
        <v>61</v>
      </c>
      <c r="I46034">
        <f t="shared" ca="1" si="5034"/>
        <v>18</v>
      </c>
      <c r="J46034">
        <f t="shared" ca="1" si="5035"/>
        <v>13</v>
      </c>
      <c r="K46034">
        <f t="shared" ca="1" si="5036"/>
        <v>0</v>
      </c>
      <c r="L46034">
        <f t="shared" ca="1" si="5037"/>
        <v>0</v>
      </c>
      <c r="M46034">
        <f t="shared" ca="1" si="5038"/>
        <v>0</v>
      </c>
      <c r="N46034" t="str">
        <f t="shared" ca="1" si="5039"/>
        <v>X</v>
      </c>
    </row>
    <row r="46035" spans="7:14" x14ac:dyDescent="0.3">
      <c r="G46035">
        <v>46034</v>
      </c>
      <c r="H46035">
        <f t="shared" ca="1" si="5033"/>
        <v>9</v>
      </c>
      <c r="I46035">
        <f t="shared" ca="1" si="5034"/>
        <v>15</v>
      </c>
      <c r="J46035">
        <f t="shared" ca="1" si="5035"/>
        <v>34</v>
      </c>
      <c r="K46035">
        <f t="shared" ca="1" si="5036"/>
        <v>1</v>
      </c>
      <c r="L46035">
        <f t="shared" ca="1" si="5037"/>
        <v>0</v>
      </c>
      <c r="M46035">
        <f t="shared" ca="1" si="5038"/>
        <v>0</v>
      </c>
      <c r="N46035" t="str">
        <f t="shared" ca="1" si="5039"/>
        <v>X</v>
      </c>
    </row>
    <row r="46036" spans="7:14" x14ac:dyDescent="0.3">
      <c r="G46036">
        <v>46035</v>
      </c>
      <c r="H46036">
        <f t="shared" ca="1" si="5033"/>
        <v>162</v>
      </c>
      <c r="I46036">
        <f t="shared" ca="1" si="5034"/>
        <v>2</v>
      </c>
      <c r="J46036">
        <f t="shared" ca="1" si="5035"/>
        <v>52</v>
      </c>
      <c r="K46036">
        <f t="shared" ca="1" si="5036"/>
        <v>0</v>
      </c>
      <c r="L46036">
        <f t="shared" ca="1" si="5037"/>
        <v>0</v>
      </c>
      <c r="M46036">
        <f t="shared" ca="1" si="5038"/>
        <v>0</v>
      </c>
      <c r="N46036" t="str">
        <f t="shared" ca="1" si="5039"/>
        <v>X</v>
      </c>
    </row>
    <row r="46037" spans="7:14" x14ac:dyDescent="0.3">
      <c r="G46037">
        <v>46036</v>
      </c>
      <c r="H46037">
        <f t="shared" ca="1" si="5033"/>
        <v>165</v>
      </c>
      <c r="I46037">
        <f t="shared" ca="1" si="5034"/>
        <v>14</v>
      </c>
      <c r="J46037">
        <f t="shared" ca="1" si="5035"/>
        <v>144</v>
      </c>
      <c r="K46037">
        <f t="shared" ca="1" si="5036"/>
        <v>0</v>
      </c>
      <c r="L46037">
        <f t="shared" ca="1" si="5037"/>
        <v>0</v>
      </c>
      <c r="M46037">
        <f t="shared" ca="1" si="5038"/>
        <v>0</v>
      </c>
      <c r="N46037" t="str">
        <f t="shared" ca="1" si="5039"/>
        <v>X</v>
      </c>
    </row>
    <row r="46038" spans="7:14" x14ac:dyDescent="0.3">
      <c r="G46038">
        <v>46037</v>
      </c>
      <c r="H46038">
        <f t="shared" ca="1" si="5033"/>
        <v>101</v>
      </c>
      <c r="I46038">
        <f t="shared" ca="1" si="5034"/>
        <v>9</v>
      </c>
      <c r="J46038">
        <f t="shared" ca="1" si="5035"/>
        <v>79</v>
      </c>
      <c r="K46038">
        <f t="shared" ca="1" si="5036"/>
        <v>0</v>
      </c>
      <c r="L46038">
        <f t="shared" ca="1" si="5037"/>
        <v>0</v>
      </c>
      <c r="M46038">
        <f t="shared" ca="1" si="5038"/>
        <v>0</v>
      </c>
      <c r="N46038" t="str">
        <f t="shared" ca="1" si="5039"/>
        <v>X</v>
      </c>
    </row>
    <row r="46039" spans="7:14" x14ac:dyDescent="0.3">
      <c r="G46039">
        <v>46038</v>
      </c>
      <c r="H46039">
        <f t="shared" ca="1" si="5033"/>
        <v>154</v>
      </c>
      <c r="I46039">
        <f t="shared" ca="1" si="5034"/>
        <v>10</v>
      </c>
      <c r="J46039">
        <f t="shared" ca="1" si="5035"/>
        <v>106</v>
      </c>
      <c r="K46039">
        <f t="shared" ca="1" si="5036"/>
        <v>0</v>
      </c>
      <c r="L46039">
        <f t="shared" ca="1" si="5037"/>
        <v>0</v>
      </c>
      <c r="M46039">
        <f t="shared" ca="1" si="5038"/>
        <v>0</v>
      </c>
      <c r="N46039" t="str">
        <f t="shared" ca="1" si="5039"/>
        <v>X</v>
      </c>
    </row>
    <row r="46040" spans="7:14" x14ac:dyDescent="0.3">
      <c r="G46040">
        <v>46039</v>
      </c>
      <c r="H46040">
        <f t="shared" ca="1" si="5033"/>
        <v>26</v>
      </c>
      <c r="I46040">
        <f t="shared" ca="1" si="5034"/>
        <v>17</v>
      </c>
      <c r="J46040">
        <f t="shared" ca="1" si="5035"/>
        <v>77</v>
      </c>
      <c r="K46040">
        <f t="shared" ca="1" si="5036"/>
        <v>0</v>
      </c>
      <c r="L46040">
        <f t="shared" ca="1" si="5037"/>
        <v>0</v>
      </c>
      <c r="M46040">
        <f t="shared" ca="1" si="5038"/>
        <v>0</v>
      </c>
      <c r="N46040" t="str">
        <f t="shared" ca="1" si="5039"/>
        <v>X</v>
      </c>
    </row>
    <row r="46041" spans="7:14" x14ac:dyDescent="0.3">
      <c r="G46041">
        <v>46040</v>
      </c>
      <c r="H46041">
        <f t="shared" ca="1" si="5033"/>
        <v>179</v>
      </c>
      <c r="I46041">
        <f t="shared" ca="1" si="5034"/>
        <v>13</v>
      </c>
      <c r="J46041">
        <f t="shared" ca="1" si="5035"/>
        <v>184</v>
      </c>
      <c r="K46041">
        <f t="shared" ca="1" si="5036"/>
        <v>0</v>
      </c>
      <c r="L46041">
        <f t="shared" ca="1" si="5037"/>
        <v>0</v>
      </c>
      <c r="M46041">
        <f t="shared" ca="1" si="5038"/>
        <v>0</v>
      </c>
      <c r="N46041" t="str">
        <f t="shared" ca="1" si="5039"/>
        <v>X</v>
      </c>
    </row>
    <row r="46042" spans="7:14" x14ac:dyDescent="0.3">
      <c r="G46042">
        <v>46041</v>
      </c>
      <c r="H46042">
        <f t="shared" ca="1" si="5033"/>
        <v>95</v>
      </c>
      <c r="I46042">
        <f t="shared" ca="1" si="5034"/>
        <v>14</v>
      </c>
      <c r="J46042">
        <f t="shared" ca="1" si="5035"/>
        <v>23</v>
      </c>
      <c r="K46042">
        <f t="shared" ca="1" si="5036"/>
        <v>0</v>
      </c>
      <c r="L46042">
        <f t="shared" ca="1" si="5037"/>
        <v>0</v>
      </c>
      <c r="M46042">
        <f t="shared" ca="1" si="5038"/>
        <v>0</v>
      </c>
      <c r="N46042" t="str">
        <f t="shared" ca="1" si="5039"/>
        <v>X</v>
      </c>
    </row>
    <row r="46043" spans="7:14" x14ac:dyDescent="0.3">
      <c r="G46043">
        <v>46042</v>
      </c>
      <c r="H46043">
        <f t="shared" ca="1" si="5033"/>
        <v>2</v>
      </c>
      <c r="I46043">
        <f t="shared" ca="1" si="5034"/>
        <v>15</v>
      </c>
      <c r="J46043">
        <f t="shared" ca="1" si="5035"/>
        <v>35</v>
      </c>
      <c r="K46043">
        <f t="shared" ca="1" si="5036"/>
        <v>1</v>
      </c>
      <c r="L46043">
        <f t="shared" ca="1" si="5037"/>
        <v>0</v>
      </c>
      <c r="M46043">
        <f t="shared" ca="1" si="5038"/>
        <v>0</v>
      </c>
      <c r="N46043" t="str">
        <f t="shared" ca="1" si="5039"/>
        <v>X</v>
      </c>
    </row>
    <row r="46044" spans="7:14" x14ac:dyDescent="0.3">
      <c r="G46044">
        <v>46043</v>
      </c>
      <c r="H46044">
        <f t="shared" ca="1" si="5033"/>
        <v>166</v>
      </c>
      <c r="I46044">
        <f t="shared" ca="1" si="5034"/>
        <v>12</v>
      </c>
      <c r="J46044">
        <f t="shared" ca="1" si="5035"/>
        <v>164</v>
      </c>
      <c r="K46044">
        <f t="shared" ca="1" si="5036"/>
        <v>0</v>
      </c>
      <c r="L46044">
        <f t="shared" ca="1" si="5037"/>
        <v>0</v>
      </c>
      <c r="M46044">
        <f t="shared" ca="1" si="5038"/>
        <v>0</v>
      </c>
      <c r="N46044" t="str">
        <f t="shared" ca="1" si="5039"/>
        <v>X</v>
      </c>
    </row>
    <row r="46045" spans="7:14" x14ac:dyDescent="0.3">
      <c r="G46045">
        <v>46044</v>
      </c>
      <c r="H46045">
        <f t="shared" ca="1" si="5033"/>
        <v>176</v>
      </c>
      <c r="I46045">
        <f t="shared" ca="1" si="5034"/>
        <v>4</v>
      </c>
      <c r="J46045">
        <f t="shared" ca="1" si="5035"/>
        <v>101</v>
      </c>
      <c r="K46045">
        <f t="shared" ca="1" si="5036"/>
        <v>0</v>
      </c>
      <c r="L46045">
        <f t="shared" ca="1" si="5037"/>
        <v>0</v>
      </c>
      <c r="M46045">
        <f t="shared" ca="1" si="5038"/>
        <v>0</v>
      </c>
      <c r="N46045" t="str">
        <f t="shared" ca="1" si="5039"/>
        <v>X</v>
      </c>
    </row>
    <row r="46046" spans="7:14" x14ac:dyDescent="0.3">
      <c r="G46046">
        <v>46045</v>
      </c>
      <c r="H46046">
        <f t="shared" ca="1" si="5033"/>
        <v>45</v>
      </c>
      <c r="I46046">
        <f t="shared" ca="1" si="5034"/>
        <v>19</v>
      </c>
      <c r="J46046">
        <f t="shared" ca="1" si="5035"/>
        <v>188</v>
      </c>
      <c r="K46046">
        <f t="shared" ca="1" si="5036"/>
        <v>0</v>
      </c>
      <c r="L46046">
        <f t="shared" ca="1" si="5037"/>
        <v>0</v>
      </c>
      <c r="M46046">
        <f t="shared" ca="1" si="5038"/>
        <v>0</v>
      </c>
      <c r="N46046" t="str">
        <f t="shared" ca="1" si="5039"/>
        <v>X</v>
      </c>
    </row>
    <row r="46047" spans="7:14" x14ac:dyDescent="0.3">
      <c r="G46047">
        <v>46046</v>
      </c>
      <c r="H46047">
        <f t="shared" ca="1" si="5033"/>
        <v>118</v>
      </c>
      <c r="I46047">
        <f t="shared" ca="1" si="5034"/>
        <v>5</v>
      </c>
      <c r="J46047">
        <f t="shared" ca="1" si="5035"/>
        <v>114</v>
      </c>
      <c r="K46047">
        <f t="shared" ca="1" si="5036"/>
        <v>0</v>
      </c>
      <c r="L46047">
        <f t="shared" ca="1" si="5037"/>
        <v>0</v>
      </c>
      <c r="M46047">
        <f t="shared" ca="1" si="5038"/>
        <v>0</v>
      </c>
      <c r="N46047" t="str">
        <f t="shared" ca="1" si="5039"/>
        <v>X</v>
      </c>
    </row>
    <row r="46048" spans="7:14" x14ac:dyDescent="0.3">
      <c r="G46048">
        <v>46047</v>
      </c>
      <c r="H46048">
        <f t="shared" ca="1" si="5033"/>
        <v>134</v>
      </c>
      <c r="I46048">
        <f t="shared" ca="1" si="5034"/>
        <v>11</v>
      </c>
      <c r="J46048">
        <f t="shared" ca="1" si="5035"/>
        <v>145</v>
      </c>
      <c r="K46048">
        <f t="shared" ca="1" si="5036"/>
        <v>0</v>
      </c>
      <c r="L46048">
        <f t="shared" ca="1" si="5037"/>
        <v>0</v>
      </c>
      <c r="M46048">
        <f t="shared" ca="1" si="5038"/>
        <v>0</v>
      </c>
      <c r="N46048" t="str">
        <f t="shared" ca="1" si="5039"/>
        <v>X</v>
      </c>
    </row>
    <row r="46049" spans="7:14" x14ac:dyDescent="0.3">
      <c r="G46049">
        <v>46048</v>
      </c>
      <c r="H46049">
        <f t="shared" ca="1" si="5033"/>
        <v>24</v>
      </c>
      <c r="I46049">
        <f t="shared" ca="1" si="5034"/>
        <v>14</v>
      </c>
      <c r="J46049">
        <f t="shared" ca="1" si="5035"/>
        <v>150</v>
      </c>
      <c r="K46049">
        <f t="shared" ca="1" si="5036"/>
        <v>0</v>
      </c>
      <c r="L46049">
        <f t="shared" ca="1" si="5037"/>
        <v>0</v>
      </c>
      <c r="M46049">
        <f t="shared" ca="1" si="5038"/>
        <v>0</v>
      </c>
      <c r="N46049" t="str">
        <f t="shared" ca="1" si="5039"/>
        <v>X</v>
      </c>
    </row>
    <row r="46050" spans="7:14" x14ac:dyDescent="0.3">
      <c r="G46050">
        <v>46049</v>
      </c>
      <c r="H46050">
        <f t="shared" ca="1" si="5033"/>
        <v>17</v>
      </c>
      <c r="I46050">
        <f t="shared" ca="1" si="5034"/>
        <v>18</v>
      </c>
      <c r="J46050">
        <f t="shared" ca="1" si="5035"/>
        <v>13</v>
      </c>
      <c r="K46050">
        <f t="shared" ca="1" si="5036"/>
        <v>0</v>
      </c>
      <c r="L46050">
        <f t="shared" ca="1" si="5037"/>
        <v>0</v>
      </c>
      <c r="M46050">
        <f t="shared" ca="1" si="5038"/>
        <v>0</v>
      </c>
      <c r="N46050" t="str">
        <f t="shared" ca="1" si="5039"/>
        <v>X</v>
      </c>
    </row>
    <row r="46051" spans="7:14" x14ac:dyDescent="0.3">
      <c r="G46051">
        <v>46050</v>
      </c>
      <c r="H46051">
        <f t="shared" ca="1" si="5033"/>
        <v>198</v>
      </c>
      <c r="I46051">
        <f t="shared" ca="1" si="5034"/>
        <v>9</v>
      </c>
      <c r="J46051">
        <f t="shared" ca="1" si="5035"/>
        <v>102</v>
      </c>
      <c r="K46051">
        <f t="shared" ca="1" si="5036"/>
        <v>0</v>
      </c>
      <c r="L46051">
        <f t="shared" ca="1" si="5037"/>
        <v>0</v>
      </c>
      <c r="M46051">
        <f t="shared" ca="1" si="5038"/>
        <v>0</v>
      </c>
      <c r="N46051" t="str">
        <f t="shared" ca="1" si="5039"/>
        <v>X</v>
      </c>
    </row>
    <row r="46052" spans="7:14" x14ac:dyDescent="0.3">
      <c r="G46052">
        <v>46051</v>
      </c>
      <c r="H46052">
        <f t="shared" ca="1" si="5033"/>
        <v>148</v>
      </c>
      <c r="I46052">
        <f t="shared" ca="1" si="5034"/>
        <v>2</v>
      </c>
      <c r="J46052">
        <f t="shared" ca="1" si="5035"/>
        <v>164</v>
      </c>
      <c r="K46052">
        <f t="shared" ca="1" si="5036"/>
        <v>0</v>
      </c>
      <c r="L46052">
        <f t="shared" ca="1" si="5037"/>
        <v>0</v>
      </c>
      <c r="M46052">
        <f t="shared" ca="1" si="5038"/>
        <v>0</v>
      </c>
      <c r="N46052" t="str">
        <f t="shared" ca="1" si="5039"/>
        <v>X</v>
      </c>
    </row>
    <row r="46053" spans="7:14" x14ac:dyDescent="0.3">
      <c r="G46053">
        <v>46052</v>
      </c>
      <c r="H46053">
        <f t="shared" ca="1" si="5033"/>
        <v>27</v>
      </c>
      <c r="I46053">
        <f t="shared" ca="1" si="5034"/>
        <v>13</v>
      </c>
      <c r="J46053">
        <f t="shared" ca="1" si="5035"/>
        <v>0</v>
      </c>
      <c r="K46053">
        <f t="shared" ca="1" si="5036"/>
        <v>0</v>
      </c>
      <c r="L46053">
        <f t="shared" ca="1" si="5037"/>
        <v>1</v>
      </c>
      <c r="M46053">
        <f t="shared" ca="1" si="5038"/>
        <v>1</v>
      </c>
      <c r="N46053" t="str">
        <f t="shared" ca="1" si="5039"/>
        <v>X</v>
      </c>
    </row>
    <row r="46054" spans="7:14" x14ac:dyDescent="0.3">
      <c r="G46054">
        <v>46053</v>
      </c>
      <c r="H46054">
        <f t="shared" ca="1" si="5033"/>
        <v>54</v>
      </c>
      <c r="I46054">
        <f t="shared" ca="1" si="5034"/>
        <v>14</v>
      </c>
      <c r="J46054">
        <f t="shared" ca="1" si="5035"/>
        <v>73</v>
      </c>
      <c r="K46054">
        <f t="shared" ca="1" si="5036"/>
        <v>0</v>
      </c>
      <c r="L46054">
        <f t="shared" ca="1" si="5037"/>
        <v>0</v>
      </c>
      <c r="M46054">
        <f t="shared" ca="1" si="5038"/>
        <v>0</v>
      </c>
      <c r="N46054" t="str">
        <f t="shared" ca="1" si="5039"/>
        <v>X</v>
      </c>
    </row>
    <row r="46055" spans="7:14" x14ac:dyDescent="0.3">
      <c r="G46055">
        <v>46054</v>
      </c>
      <c r="H46055">
        <f t="shared" ca="1" si="5033"/>
        <v>159</v>
      </c>
      <c r="I46055">
        <f t="shared" ca="1" si="5034"/>
        <v>9</v>
      </c>
      <c r="J46055">
        <f t="shared" ca="1" si="5035"/>
        <v>59</v>
      </c>
      <c r="K46055">
        <f t="shared" ca="1" si="5036"/>
        <v>0</v>
      </c>
      <c r="L46055">
        <f t="shared" ca="1" si="5037"/>
        <v>0</v>
      </c>
      <c r="M46055">
        <f t="shared" ca="1" si="5038"/>
        <v>0</v>
      </c>
      <c r="N46055" t="str">
        <f t="shared" ca="1" si="5039"/>
        <v>X</v>
      </c>
    </row>
    <row r="46056" spans="7:14" x14ac:dyDescent="0.3">
      <c r="G46056">
        <v>46055</v>
      </c>
      <c r="H46056">
        <f t="shared" ca="1" si="5033"/>
        <v>197</v>
      </c>
      <c r="I46056">
        <f t="shared" ca="1" si="5034"/>
        <v>14</v>
      </c>
      <c r="J46056">
        <f t="shared" ca="1" si="5035"/>
        <v>89</v>
      </c>
      <c r="K46056">
        <f t="shared" ca="1" si="5036"/>
        <v>0</v>
      </c>
      <c r="L46056">
        <f t="shared" ca="1" si="5037"/>
        <v>0</v>
      </c>
      <c r="M46056">
        <f t="shared" ca="1" si="5038"/>
        <v>0</v>
      </c>
      <c r="N46056" t="str">
        <f t="shared" ca="1" si="5039"/>
        <v>X</v>
      </c>
    </row>
    <row r="46057" spans="7:14" x14ac:dyDescent="0.3">
      <c r="G46057">
        <v>46056</v>
      </c>
      <c r="H46057">
        <f t="shared" ca="1" si="5033"/>
        <v>118</v>
      </c>
      <c r="I46057">
        <f t="shared" ca="1" si="5034"/>
        <v>20</v>
      </c>
      <c r="J46057">
        <f t="shared" ca="1" si="5035"/>
        <v>8</v>
      </c>
      <c r="K46057">
        <f t="shared" ca="1" si="5036"/>
        <v>0</v>
      </c>
      <c r="L46057">
        <f t="shared" ca="1" si="5037"/>
        <v>1</v>
      </c>
      <c r="M46057">
        <f t="shared" ca="1" si="5038"/>
        <v>0</v>
      </c>
      <c r="N46057" t="str">
        <f t="shared" ca="1" si="5039"/>
        <v>X</v>
      </c>
    </row>
    <row r="46058" spans="7:14" x14ac:dyDescent="0.3">
      <c r="G46058">
        <v>46057</v>
      </c>
      <c r="H46058">
        <f t="shared" ca="1" si="5033"/>
        <v>0</v>
      </c>
      <c r="I46058">
        <f t="shared" ca="1" si="5034"/>
        <v>4</v>
      </c>
      <c r="J46058">
        <f t="shared" ca="1" si="5035"/>
        <v>13</v>
      </c>
      <c r="K46058">
        <f t="shared" ca="1" si="5036"/>
        <v>1</v>
      </c>
      <c r="L46058">
        <f t="shared" ca="1" si="5037"/>
        <v>0</v>
      </c>
      <c r="M46058">
        <f t="shared" ca="1" si="5038"/>
        <v>1</v>
      </c>
      <c r="N46058" t="str">
        <f t="shared" ca="1" si="5039"/>
        <v>X</v>
      </c>
    </row>
    <row r="46059" spans="7:14" x14ac:dyDescent="0.3">
      <c r="G46059">
        <v>46058</v>
      </c>
      <c r="H46059">
        <f t="shared" ca="1" si="5033"/>
        <v>185</v>
      </c>
      <c r="I46059">
        <f t="shared" ca="1" si="5034"/>
        <v>12</v>
      </c>
      <c r="J46059">
        <f t="shared" ca="1" si="5035"/>
        <v>56</v>
      </c>
      <c r="K46059">
        <f t="shared" ca="1" si="5036"/>
        <v>0</v>
      </c>
      <c r="L46059">
        <f t="shared" ca="1" si="5037"/>
        <v>0</v>
      </c>
      <c r="M46059">
        <f t="shared" ca="1" si="5038"/>
        <v>0</v>
      </c>
      <c r="N46059" t="str">
        <f t="shared" ca="1" si="5039"/>
        <v>X</v>
      </c>
    </row>
    <row r="46060" spans="7:14" x14ac:dyDescent="0.3">
      <c r="G46060">
        <v>46059</v>
      </c>
      <c r="H46060">
        <f t="shared" ca="1" si="5033"/>
        <v>62</v>
      </c>
      <c r="I46060">
        <f t="shared" ca="1" si="5034"/>
        <v>1</v>
      </c>
      <c r="J46060">
        <f t="shared" ca="1" si="5035"/>
        <v>10</v>
      </c>
      <c r="K46060">
        <f t="shared" ca="1" si="5036"/>
        <v>0</v>
      </c>
      <c r="L46060">
        <f t="shared" ca="1" si="5037"/>
        <v>0</v>
      </c>
      <c r="M46060">
        <f t="shared" ca="1" si="5038"/>
        <v>1</v>
      </c>
      <c r="N46060" t="str">
        <f t="shared" ca="1" si="5039"/>
        <v>X</v>
      </c>
    </row>
    <row r="46061" spans="7:14" x14ac:dyDescent="0.3">
      <c r="G46061">
        <v>46060</v>
      </c>
      <c r="H46061">
        <f t="shared" ca="1" si="5033"/>
        <v>186</v>
      </c>
      <c r="I46061">
        <f t="shared" ca="1" si="5034"/>
        <v>14</v>
      </c>
      <c r="J46061">
        <f t="shared" ca="1" si="5035"/>
        <v>83</v>
      </c>
      <c r="K46061">
        <f t="shared" ca="1" si="5036"/>
        <v>0</v>
      </c>
      <c r="L46061">
        <f t="shared" ca="1" si="5037"/>
        <v>0</v>
      </c>
      <c r="M46061">
        <f t="shared" ca="1" si="5038"/>
        <v>0</v>
      </c>
      <c r="N46061" t="str">
        <f t="shared" ca="1" si="5039"/>
        <v>X</v>
      </c>
    </row>
    <row r="46062" spans="7:14" x14ac:dyDescent="0.3">
      <c r="G46062">
        <v>46061</v>
      </c>
      <c r="H46062">
        <f t="shared" ca="1" si="5033"/>
        <v>58</v>
      </c>
      <c r="I46062">
        <f t="shared" ca="1" si="5034"/>
        <v>11</v>
      </c>
      <c r="J46062">
        <f t="shared" ca="1" si="5035"/>
        <v>177</v>
      </c>
      <c r="K46062">
        <f t="shared" ca="1" si="5036"/>
        <v>0</v>
      </c>
      <c r="L46062">
        <f t="shared" ca="1" si="5037"/>
        <v>0</v>
      </c>
      <c r="M46062">
        <f t="shared" ca="1" si="5038"/>
        <v>0</v>
      </c>
      <c r="N46062" t="str">
        <f t="shared" ca="1" si="5039"/>
        <v>X</v>
      </c>
    </row>
    <row r="46063" spans="7:14" x14ac:dyDescent="0.3">
      <c r="G46063">
        <v>46062</v>
      </c>
      <c r="H46063">
        <f t="shared" ca="1" si="5033"/>
        <v>130</v>
      </c>
      <c r="I46063">
        <f t="shared" ca="1" si="5034"/>
        <v>12</v>
      </c>
      <c r="J46063">
        <f t="shared" ca="1" si="5035"/>
        <v>149</v>
      </c>
      <c r="K46063">
        <f t="shared" ca="1" si="5036"/>
        <v>0</v>
      </c>
      <c r="L46063">
        <f t="shared" ca="1" si="5037"/>
        <v>0</v>
      </c>
      <c r="M46063">
        <f t="shared" ca="1" si="5038"/>
        <v>0</v>
      </c>
      <c r="N46063" t="str">
        <f t="shared" ca="1" si="5039"/>
        <v>X</v>
      </c>
    </row>
    <row r="46064" spans="7:14" x14ac:dyDescent="0.3">
      <c r="G46064">
        <v>46063</v>
      </c>
      <c r="H46064">
        <f t="shared" ca="1" si="5033"/>
        <v>106</v>
      </c>
      <c r="I46064">
        <f t="shared" ca="1" si="5034"/>
        <v>17</v>
      </c>
      <c r="J46064">
        <f t="shared" ca="1" si="5035"/>
        <v>104</v>
      </c>
      <c r="K46064">
        <f t="shared" ca="1" si="5036"/>
        <v>0</v>
      </c>
      <c r="L46064">
        <f t="shared" ca="1" si="5037"/>
        <v>0</v>
      </c>
      <c r="M46064">
        <f t="shared" ca="1" si="5038"/>
        <v>0</v>
      </c>
      <c r="N46064" t="str">
        <f t="shared" ca="1" si="5039"/>
        <v>X</v>
      </c>
    </row>
    <row r="46065" spans="7:14" x14ac:dyDescent="0.3">
      <c r="G46065">
        <v>46064</v>
      </c>
      <c r="H46065">
        <f t="shared" ca="1" si="5033"/>
        <v>22</v>
      </c>
      <c r="I46065">
        <f t="shared" ca="1" si="5034"/>
        <v>0</v>
      </c>
      <c r="J46065">
        <f t="shared" ca="1" si="5035"/>
        <v>139</v>
      </c>
      <c r="K46065">
        <f t="shared" ca="1" si="5036"/>
        <v>1</v>
      </c>
      <c r="L46065">
        <f t="shared" ca="1" si="5037"/>
        <v>0</v>
      </c>
      <c r="M46065">
        <f t="shared" ca="1" si="5038"/>
        <v>1</v>
      </c>
      <c r="N46065" t="str">
        <f t="shared" ca="1" si="5039"/>
        <v>X</v>
      </c>
    </row>
    <row r="46066" spans="7:14" x14ac:dyDescent="0.3">
      <c r="G46066">
        <v>46065</v>
      </c>
      <c r="H46066">
        <f t="shared" ca="1" si="5033"/>
        <v>123</v>
      </c>
      <c r="I46066">
        <f t="shared" ca="1" si="5034"/>
        <v>0</v>
      </c>
      <c r="J46066">
        <f t="shared" ca="1" si="5035"/>
        <v>126</v>
      </c>
      <c r="K46066">
        <f t="shared" ca="1" si="5036"/>
        <v>0</v>
      </c>
      <c r="L46066">
        <f t="shared" ca="1" si="5037"/>
        <v>0</v>
      </c>
      <c r="M46066">
        <f t="shared" ca="1" si="5038"/>
        <v>0</v>
      </c>
      <c r="N46066" t="str">
        <f t="shared" ca="1" si="5039"/>
        <v>X</v>
      </c>
    </row>
    <row r="46067" spans="7:14" x14ac:dyDescent="0.3">
      <c r="G46067">
        <v>46066</v>
      </c>
      <c r="H46067">
        <f t="shared" ca="1" si="5033"/>
        <v>194</v>
      </c>
      <c r="I46067">
        <f t="shared" ca="1" si="5034"/>
        <v>12</v>
      </c>
      <c r="J46067">
        <f t="shared" ca="1" si="5035"/>
        <v>165</v>
      </c>
      <c r="K46067">
        <f t="shared" ca="1" si="5036"/>
        <v>0</v>
      </c>
      <c r="L46067">
        <f t="shared" ca="1" si="5037"/>
        <v>0</v>
      </c>
      <c r="M46067">
        <f t="shared" ca="1" si="5038"/>
        <v>0</v>
      </c>
      <c r="N46067" t="str">
        <f t="shared" ca="1" si="5039"/>
        <v>X</v>
      </c>
    </row>
    <row r="46068" spans="7:14" x14ac:dyDescent="0.3">
      <c r="G46068">
        <v>46067</v>
      </c>
      <c r="H46068">
        <f t="shared" ca="1" si="5033"/>
        <v>8</v>
      </c>
      <c r="I46068">
        <f t="shared" ca="1" si="5034"/>
        <v>20</v>
      </c>
      <c r="J46068">
        <f t="shared" ca="1" si="5035"/>
        <v>135</v>
      </c>
      <c r="K46068">
        <f t="shared" ca="1" si="5036"/>
        <v>0</v>
      </c>
      <c r="L46068">
        <f t="shared" ca="1" si="5037"/>
        <v>0</v>
      </c>
      <c r="M46068">
        <f t="shared" ca="1" si="5038"/>
        <v>0</v>
      </c>
      <c r="N46068" t="str">
        <f t="shared" ca="1" si="5039"/>
        <v>X</v>
      </c>
    </row>
    <row r="46069" spans="7:14" x14ac:dyDescent="0.3">
      <c r="G46069">
        <v>46068</v>
      </c>
      <c r="H46069">
        <f t="shared" ca="1" si="5033"/>
        <v>92</v>
      </c>
      <c r="I46069">
        <f t="shared" ca="1" si="5034"/>
        <v>13</v>
      </c>
      <c r="J46069">
        <f t="shared" ca="1" si="5035"/>
        <v>170</v>
      </c>
      <c r="K46069">
        <f t="shared" ca="1" si="5036"/>
        <v>0</v>
      </c>
      <c r="L46069">
        <f t="shared" ca="1" si="5037"/>
        <v>0</v>
      </c>
      <c r="M46069">
        <f t="shared" ca="1" si="5038"/>
        <v>0</v>
      </c>
      <c r="N46069" t="str">
        <f t="shared" ca="1" si="5039"/>
        <v>X</v>
      </c>
    </row>
    <row r="46070" spans="7:14" x14ac:dyDescent="0.3">
      <c r="G46070">
        <v>46069</v>
      </c>
      <c r="H46070">
        <f t="shared" ca="1" si="5033"/>
        <v>129</v>
      </c>
      <c r="I46070">
        <f t="shared" ca="1" si="5034"/>
        <v>13</v>
      </c>
      <c r="J46070">
        <f t="shared" ca="1" si="5035"/>
        <v>36</v>
      </c>
      <c r="K46070">
        <f t="shared" ca="1" si="5036"/>
        <v>0</v>
      </c>
      <c r="L46070">
        <f t="shared" ca="1" si="5037"/>
        <v>0</v>
      </c>
      <c r="M46070">
        <f t="shared" ca="1" si="5038"/>
        <v>0</v>
      </c>
      <c r="N46070" t="str">
        <f t="shared" ca="1" si="5039"/>
        <v>X</v>
      </c>
    </row>
    <row r="46071" spans="7:14" x14ac:dyDescent="0.3">
      <c r="G46071">
        <v>46070</v>
      </c>
      <c r="H46071">
        <f t="shared" ca="1" si="5033"/>
        <v>167</v>
      </c>
      <c r="I46071">
        <f t="shared" ca="1" si="5034"/>
        <v>6</v>
      </c>
      <c r="J46071">
        <f t="shared" ca="1" si="5035"/>
        <v>87</v>
      </c>
      <c r="K46071">
        <f t="shared" ca="1" si="5036"/>
        <v>0</v>
      </c>
      <c r="L46071">
        <f t="shared" ca="1" si="5037"/>
        <v>0</v>
      </c>
      <c r="M46071">
        <f t="shared" ca="1" si="5038"/>
        <v>0</v>
      </c>
      <c r="N46071" t="str">
        <f t="shared" ca="1" si="5039"/>
        <v>X</v>
      </c>
    </row>
    <row r="46072" spans="7:14" x14ac:dyDescent="0.3">
      <c r="G46072">
        <v>46071</v>
      </c>
      <c r="H46072">
        <f t="shared" ca="1" si="5033"/>
        <v>62</v>
      </c>
      <c r="I46072">
        <f t="shared" ca="1" si="5034"/>
        <v>14</v>
      </c>
      <c r="J46072">
        <f t="shared" ca="1" si="5035"/>
        <v>178</v>
      </c>
      <c r="K46072">
        <f t="shared" ca="1" si="5036"/>
        <v>0</v>
      </c>
      <c r="L46072">
        <f t="shared" ca="1" si="5037"/>
        <v>0</v>
      </c>
      <c r="M46072">
        <f t="shared" ca="1" si="5038"/>
        <v>0</v>
      </c>
      <c r="N46072" t="str">
        <f t="shared" ca="1" si="5039"/>
        <v>X</v>
      </c>
    </row>
    <row r="46073" spans="7:14" x14ac:dyDescent="0.3">
      <c r="G46073">
        <v>46072</v>
      </c>
      <c r="H46073">
        <f t="shared" ca="1" si="5033"/>
        <v>27</v>
      </c>
      <c r="I46073">
        <f t="shared" ca="1" si="5034"/>
        <v>9</v>
      </c>
      <c r="J46073">
        <f t="shared" ca="1" si="5035"/>
        <v>108</v>
      </c>
      <c r="K46073">
        <f t="shared" ca="1" si="5036"/>
        <v>1</v>
      </c>
      <c r="L46073">
        <f t="shared" ca="1" si="5037"/>
        <v>0</v>
      </c>
      <c r="M46073">
        <f t="shared" ca="1" si="5038"/>
        <v>0</v>
      </c>
      <c r="N46073" t="str">
        <f t="shared" ca="1" si="5039"/>
        <v>X</v>
      </c>
    </row>
    <row r="46074" spans="7:14" x14ac:dyDescent="0.3">
      <c r="G46074">
        <v>46073</v>
      </c>
      <c r="H46074">
        <f t="shared" ca="1" si="5033"/>
        <v>108</v>
      </c>
      <c r="I46074">
        <f t="shared" ca="1" si="5034"/>
        <v>15</v>
      </c>
      <c r="J46074">
        <f t="shared" ca="1" si="5035"/>
        <v>150</v>
      </c>
      <c r="K46074">
        <f t="shared" ca="1" si="5036"/>
        <v>0</v>
      </c>
      <c r="L46074">
        <f t="shared" ca="1" si="5037"/>
        <v>0</v>
      </c>
      <c r="M46074">
        <f t="shared" ca="1" si="5038"/>
        <v>0</v>
      </c>
      <c r="N46074" t="str">
        <f t="shared" ca="1" si="5039"/>
        <v>X</v>
      </c>
    </row>
    <row r="46075" spans="7:14" x14ac:dyDescent="0.3">
      <c r="G46075">
        <v>46074</v>
      </c>
      <c r="H46075">
        <f t="shared" ca="1" si="5033"/>
        <v>98</v>
      </c>
      <c r="I46075">
        <f t="shared" ca="1" si="5034"/>
        <v>5</v>
      </c>
      <c r="J46075">
        <f t="shared" ca="1" si="5035"/>
        <v>140</v>
      </c>
      <c r="K46075">
        <f t="shared" ca="1" si="5036"/>
        <v>0</v>
      </c>
      <c r="L46075">
        <f t="shared" ca="1" si="5037"/>
        <v>0</v>
      </c>
      <c r="M46075">
        <f t="shared" ca="1" si="5038"/>
        <v>0</v>
      </c>
      <c r="N46075" t="str">
        <f t="shared" ca="1" si="5039"/>
        <v>X</v>
      </c>
    </row>
    <row r="46076" spans="7:14" x14ac:dyDescent="0.3">
      <c r="G46076">
        <v>46075</v>
      </c>
      <c r="H46076">
        <f t="shared" ca="1" si="5033"/>
        <v>89</v>
      </c>
      <c r="I46076">
        <f t="shared" ca="1" si="5034"/>
        <v>18</v>
      </c>
      <c r="J46076">
        <f t="shared" ca="1" si="5035"/>
        <v>118</v>
      </c>
      <c r="K46076">
        <f t="shared" ca="1" si="5036"/>
        <v>0</v>
      </c>
      <c r="L46076">
        <f t="shared" ca="1" si="5037"/>
        <v>0</v>
      </c>
      <c r="M46076">
        <f t="shared" ca="1" si="5038"/>
        <v>0</v>
      </c>
      <c r="N46076" t="str">
        <f t="shared" ca="1" si="5039"/>
        <v>X</v>
      </c>
    </row>
    <row r="46077" spans="7:14" x14ac:dyDescent="0.3">
      <c r="G46077">
        <v>46076</v>
      </c>
      <c r="H46077">
        <f t="shared" ca="1" si="5033"/>
        <v>198</v>
      </c>
      <c r="I46077">
        <f t="shared" ca="1" si="5034"/>
        <v>9</v>
      </c>
      <c r="J46077">
        <f t="shared" ca="1" si="5035"/>
        <v>19</v>
      </c>
      <c r="K46077">
        <f t="shared" ca="1" si="5036"/>
        <v>0</v>
      </c>
      <c r="L46077">
        <f t="shared" ca="1" si="5037"/>
        <v>0</v>
      </c>
      <c r="M46077">
        <f t="shared" ca="1" si="5038"/>
        <v>0</v>
      </c>
      <c r="N46077" t="str">
        <f t="shared" ca="1" si="5039"/>
        <v>X</v>
      </c>
    </row>
    <row r="46078" spans="7:14" x14ac:dyDescent="0.3">
      <c r="G46078">
        <v>46077</v>
      </c>
      <c r="H46078">
        <f t="shared" ca="1" si="5033"/>
        <v>150</v>
      </c>
      <c r="I46078">
        <f t="shared" ca="1" si="5034"/>
        <v>11</v>
      </c>
      <c r="J46078">
        <f t="shared" ca="1" si="5035"/>
        <v>5</v>
      </c>
      <c r="K46078">
        <f t="shared" ca="1" si="5036"/>
        <v>0</v>
      </c>
      <c r="L46078">
        <f t="shared" ca="1" si="5037"/>
        <v>0</v>
      </c>
      <c r="M46078">
        <f t="shared" ca="1" si="5038"/>
        <v>0</v>
      </c>
      <c r="N46078" t="str">
        <f t="shared" ca="1" si="5039"/>
        <v>X</v>
      </c>
    </row>
    <row r="46079" spans="7:14" x14ac:dyDescent="0.3">
      <c r="G46079">
        <v>46078</v>
      </c>
      <c r="H46079">
        <f t="shared" ca="1" si="5033"/>
        <v>135</v>
      </c>
      <c r="I46079">
        <f t="shared" ca="1" si="5034"/>
        <v>0</v>
      </c>
      <c r="J46079">
        <f t="shared" ca="1" si="5035"/>
        <v>200</v>
      </c>
      <c r="K46079">
        <f t="shared" ca="1" si="5036"/>
        <v>0</v>
      </c>
      <c r="L46079">
        <f t="shared" ca="1" si="5037"/>
        <v>0</v>
      </c>
      <c r="M46079">
        <f t="shared" ca="1" si="5038"/>
        <v>0</v>
      </c>
      <c r="N46079" t="str">
        <f t="shared" ca="1" si="5039"/>
        <v>X</v>
      </c>
    </row>
    <row r="46080" spans="7:14" x14ac:dyDescent="0.3">
      <c r="G46080">
        <v>46079</v>
      </c>
      <c r="H46080">
        <f t="shared" ca="1" si="5033"/>
        <v>16</v>
      </c>
      <c r="I46080">
        <f t="shared" ca="1" si="5034"/>
        <v>14</v>
      </c>
      <c r="J46080">
        <f t="shared" ca="1" si="5035"/>
        <v>94</v>
      </c>
      <c r="K46080">
        <f t="shared" ca="1" si="5036"/>
        <v>0</v>
      </c>
      <c r="L46080">
        <f t="shared" ca="1" si="5037"/>
        <v>0</v>
      </c>
      <c r="M46080">
        <f t="shared" ca="1" si="5038"/>
        <v>0</v>
      </c>
      <c r="N46080" t="str">
        <f t="shared" ca="1" si="5039"/>
        <v>X</v>
      </c>
    </row>
    <row r="46081" spans="7:14" x14ac:dyDescent="0.3">
      <c r="G46081">
        <v>46080</v>
      </c>
      <c r="H46081">
        <f t="shared" ca="1" si="5033"/>
        <v>64</v>
      </c>
      <c r="I46081">
        <f t="shared" ca="1" si="5034"/>
        <v>20</v>
      </c>
      <c r="J46081">
        <f t="shared" ca="1" si="5035"/>
        <v>170</v>
      </c>
      <c r="K46081">
        <f t="shared" ca="1" si="5036"/>
        <v>0</v>
      </c>
      <c r="L46081">
        <f t="shared" ca="1" si="5037"/>
        <v>0</v>
      </c>
      <c r="M46081">
        <f t="shared" ca="1" si="5038"/>
        <v>0</v>
      </c>
      <c r="N46081" t="str">
        <f t="shared" ca="1" si="5039"/>
        <v>X</v>
      </c>
    </row>
    <row r="46082" spans="7:14" x14ac:dyDescent="0.3">
      <c r="G46082">
        <v>46081</v>
      </c>
      <c r="H46082">
        <f t="shared" ca="1" si="5033"/>
        <v>167</v>
      </c>
      <c r="I46082">
        <f t="shared" ca="1" si="5034"/>
        <v>4</v>
      </c>
      <c r="J46082">
        <f t="shared" ca="1" si="5035"/>
        <v>177</v>
      </c>
      <c r="K46082">
        <f t="shared" ca="1" si="5036"/>
        <v>0</v>
      </c>
      <c r="L46082">
        <f t="shared" ca="1" si="5037"/>
        <v>0</v>
      </c>
      <c r="M46082">
        <f t="shared" ca="1" si="5038"/>
        <v>0</v>
      </c>
      <c r="N46082" t="str">
        <f t="shared" ca="1" si="5039"/>
        <v>X</v>
      </c>
    </row>
    <row r="46083" spans="7:14" x14ac:dyDescent="0.3">
      <c r="G46083">
        <v>46082</v>
      </c>
      <c r="H46083">
        <f t="shared" ref="H46083:H46146" ca="1" si="5040">RANDBETWEEN(0,200)</f>
        <v>16</v>
      </c>
      <c r="I46083">
        <f t="shared" ref="I46083:I46146" ca="1" si="5041">RANDBETWEEN(0,20)</f>
        <v>16</v>
      </c>
      <c r="J46083">
        <f t="shared" ref="J46083:J46146" ca="1" si="5042">RANDBETWEEN(0,200)</f>
        <v>128</v>
      </c>
      <c r="K46083">
        <f t="shared" ref="K46083:K46146" ca="1" si="5043">IF(2*H46083+5*I46083&lt;=100,1,0)</f>
        <v>0</v>
      </c>
      <c r="L46083">
        <f t="shared" ref="L46083:L46146" ca="1" si="5044">IF(I46083-J46083&gt;=10,1,0)</f>
        <v>0</v>
      </c>
      <c r="M46083">
        <f t="shared" ref="M46083:M46146" ca="1" si="5045">IF(H46083+I46083^2+J46083&lt;=200,1,0)</f>
        <v>0</v>
      </c>
      <c r="N46083" t="str">
        <f t="shared" ref="N46083:N46146" ca="1" si="5046">IF(K46083*L46083*M46083=1,2*H46083^3+4*I46083+J46083,"X")</f>
        <v>X</v>
      </c>
    </row>
    <row r="46084" spans="7:14" x14ac:dyDescent="0.3">
      <c r="G46084">
        <v>46083</v>
      </c>
      <c r="H46084">
        <f t="shared" ca="1" si="5040"/>
        <v>36</v>
      </c>
      <c r="I46084">
        <f t="shared" ca="1" si="5041"/>
        <v>20</v>
      </c>
      <c r="J46084">
        <f t="shared" ca="1" si="5042"/>
        <v>122</v>
      </c>
      <c r="K46084">
        <f t="shared" ca="1" si="5043"/>
        <v>0</v>
      </c>
      <c r="L46084">
        <f t="shared" ca="1" si="5044"/>
        <v>0</v>
      </c>
      <c r="M46084">
        <f t="shared" ca="1" si="5045"/>
        <v>0</v>
      </c>
      <c r="N46084" t="str">
        <f t="shared" ca="1" si="5046"/>
        <v>X</v>
      </c>
    </row>
    <row r="46085" spans="7:14" x14ac:dyDescent="0.3">
      <c r="G46085">
        <v>46084</v>
      </c>
      <c r="H46085">
        <f t="shared" ca="1" si="5040"/>
        <v>120</v>
      </c>
      <c r="I46085">
        <f t="shared" ca="1" si="5041"/>
        <v>6</v>
      </c>
      <c r="J46085">
        <f t="shared" ca="1" si="5042"/>
        <v>200</v>
      </c>
      <c r="K46085">
        <f t="shared" ca="1" si="5043"/>
        <v>0</v>
      </c>
      <c r="L46085">
        <f t="shared" ca="1" si="5044"/>
        <v>0</v>
      </c>
      <c r="M46085">
        <f t="shared" ca="1" si="5045"/>
        <v>0</v>
      </c>
      <c r="N46085" t="str">
        <f t="shared" ca="1" si="5046"/>
        <v>X</v>
      </c>
    </row>
    <row r="46086" spans="7:14" x14ac:dyDescent="0.3">
      <c r="G46086">
        <v>46085</v>
      </c>
      <c r="H46086">
        <f t="shared" ca="1" si="5040"/>
        <v>110</v>
      </c>
      <c r="I46086">
        <f t="shared" ca="1" si="5041"/>
        <v>18</v>
      </c>
      <c r="J46086">
        <f t="shared" ca="1" si="5042"/>
        <v>48</v>
      </c>
      <c r="K46086">
        <f t="shared" ca="1" si="5043"/>
        <v>0</v>
      </c>
      <c r="L46086">
        <f t="shared" ca="1" si="5044"/>
        <v>0</v>
      </c>
      <c r="M46086">
        <f t="shared" ca="1" si="5045"/>
        <v>0</v>
      </c>
      <c r="N46086" t="str">
        <f t="shared" ca="1" si="5046"/>
        <v>X</v>
      </c>
    </row>
    <row r="46087" spans="7:14" x14ac:dyDescent="0.3">
      <c r="G46087">
        <v>46086</v>
      </c>
      <c r="H46087">
        <f t="shared" ca="1" si="5040"/>
        <v>98</v>
      </c>
      <c r="I46087">
        <f t="shared" ca="1" si="5041"/>
        <v>1</v>
      </c>
      <c r="J46087">
        <f t="shared" ca="1" si="5042"/>
        <v>1</v>
      </c>
      <c r="K46087">
        <f t="shared" ca="1" si="5043"/>
        <v>0</v>
      </c>
      <c r="L46087">
        <f t="shared" ca="1" si="5044"/>
        <v>0</v>
      </c>
      <c r="M46087">
        <f t="shared" ca="1" si="5045"/>
        <v>1</v>
      </c>
      <c r="N46087" t="str">
        <f t="shared" ca="1" si="5046"/>
        <v>X</v>
      </c>
    </row>
    <row r="46088" spans="7:14" x14ac:dyDescent="0.3">
      <c r="G46088">
        <v>46087</v>
      </c>
      <c r="H46088">
        <f t="shared" ca="1" si="5040"/>
        <v>123</v>
      </c>
      <c r="I46088">
        <f t="shared" ca="1" si="5041"/>
        <v>3</v>
      </c>
      <c r="J46088">
        <f t="shared" ca="1" si="5042"/>
        <v>168</v>
      </c>
      <c r="K46088">
        <f t="shared" ca="1" si="5043"/>
        <v>0</v>
      </c>
      <c r="L46088">
        <f t="shared" ca="1" si="5044"/>
        <v>0</v>
      </c>
      <c r="M46088">
        <f t="shared" ca="1" si="5045"/>
        <v>0</v>
      </c>
      <c r="N46088" t="str">
        <f t="shared" ca="1" si="5046"/>
        <v>X</v>
      </c>
    </row>
    <row r="46089" spans="7:14" x14ac:dyDescent="0.3">
      <c r="G46089">
        <v>46088</v>
      </c>
      <c r="H46089">
        <f t="shared" ca="1" si="5040"/>
        <v>155</v>
      </c>
      <c r="I46089">
        <f t="shared" ca="1" si="5041"/>
        <v>12</v>
      </c>
      <c r="J46089">
        <f t="shared" ca="1" si="5042"/>
        <v>145</v>
      </c>
      <c r="K46089">
        <f t="shared" ca="1" si="5043"/>
        <v>0</v>
      </c>
      <c r="L46089">
        <f t="shared" ca="1" si="5044"/>
        <v>0</v>
      </c>
      <c r="M46089">
        <f t="shared" ca="1" si="5045"/>
        <v>0</v>
      </c>
      <c r="N46089" t="str">
        <f t="shared" ca="1" si="5046"/>
        <v>X</v>
      </c>
    </row>
    <row r="46090" spans="7:14" x14ac:dyDescent="0.3">
      <c r="G46090">
        <v>46089</v>
      </c>
      <c r="H46090">
        <f t="shared" ca="1" si="5040"/>
        <v>66</v>
      </c>
      <c r="I46090">
        <f t="shared" ca="1" si="5041"/>
        <v>12</v>
      </c>
      <c r="J46090">
        <f t="shared" ca="1" si="5042"/>
        <v>5</v>
      </c>
      <c r="K46090">
        <f t="shared" ca="1" si="5043"/>
        <v>0</v>
      </c>
      <c r="L46090">
        <f t="shared" ca="1" si="5044"/>
        <v>0</v>
      </c>
      <c r="M46090">
        <f t="shared" ca="1" si="5045"/>
        <v>0</v>
      </c>
      <c r="N46090" t="str">
        <f t="shared" ca="1" si="5046"/>
        <v>X</v>
      </c>
    </row>
    <row r="46091" spans="7:14" x14ac:dyDescent="0.3">
      <c r="G46091">
        <v>46090</v>
      </c>
      <c r="H46091">
        <f t="shared" ca="1" si="5040"/>
        <v>128</v>
      </c>
      <c r="I46091">
        <f t="shared" ca="1" si="5041"/>
        <v>18</v>
      </c>
      <c r="J46091">
        <f t="shared" ca="1" si="5042"/>
        <v>82</v>
      </c>
      <c r="K46091">
        <f t="shared" ca="1" si="5043"/>
        <v>0</v>
      </c>
      <c r="L46091">
        <f t="shared" ca="1" si="5044"/>
        <v>0</v>
      </c>
      <c r="M46091">
        <f t="shared" ca="1" si="5045"/>
        <v>0</v>
      </c>
      <c r="N46091" t="str">
        <f t="shared" ca="1" si="5046"/>
        <v>X</v>
      </c>
    </row>
    <row r="46092" spans="7:14" x14ac:dyDescent="0.3">
      <c r="G46092">
        <v>46091</v>
      </c>
      <c r="H46092">
        <f t="shared" ca="1" si="5040"/>
        <v>44</v>
      </c>
      <c r="I46092">
        <f t="shared" ca="1" si="5041"/>
        <v>15</v>
      </c>
      <c r="J46092">
        <f t="shared" ca="1" si="5042"/>
        <v>85</v>
      </c>
      <c r="K46092">
        <f t="shared" ca="1" si="5043"/>
        <v>0</v>
      </c>
      <c r="L46092">
        <f t="shared" ca="1" si="5044"/>
        <v>0</v>
      </c>
      <c r="M46092">
        <f t="shared" ca="1" si="5045"/>
        <v>0</v>
      </c>
      <c r="N46092" t="str">
        <f t="shared" ca="1" si="5046"/>
        <v>X</v>
      </c>
    </row>
    <row r="46093" spans="7:14" x14ac:dyDescent="0.3">
      <c r="G46093">
        <v>46092</v>
      </c>
      <c r="H46093">
        <f t="shared" ca="1" si="5040"/>
        <v>50</v>
      </c>
      <c r="I46093">
        <f t="shared" ca="1" si="5041"/>
        <v>4</v>
      </c>
      <c r="J46093">
        <f t="shared" ca="1" si="5042"/>
        <v>13</v>
      </c>
      <c r="K46093">
        <f t="shared" ca="1" si="5043"/>
        <v>0</v>
      </c>
      <c r="L46093">
        <f t="shared" ca="1" si="5044"/>
        <v>0</v>
      </c>
      <c r="M46093">
        <f t="shared" ca="1" si="5045"/>
        <v>1</v>
      </c>
      <c r="N46093" t="str">
        <f t="shared" ca="1" si="5046"/>
        <v>X</v>
      </c>
    </row>
    <row r="46094" spans="7:14" x14ac:dyDescent="0.3">
      <c r="G46094">
        <v>46093</v>
      </c>
      <c r="H46094">
        <f t="shared" ca="1" si="5040"/>
        <v>174</v>
      </c>
      <c r="I46094">
        <f t="shared" ca="1" si="5041"/>
        <v>14</v>
      </c>
      <c r="J46094">
        <f t="shared" ca="1" si="5042"/>
        <v>62</v>
      </c>
      <c r="K46094">
        <f t="shared" ca="1" si="5043"/>
        <v>0</v>
      </c>
      <c r="L46094">
        <f t="shared" ca="1" si="5044"/>
        <v>0</v>
      </c>
      <c r="M46094">
        <f t="shared" ca="1" si="5045"/>
        <v>0</v>
      </c>
      <c r="N46094" t="str">
        <f t="shared" ca="1" si="5046"/>
        <v>X</v>
      </c>
    </row>
    <row r="46095" spans="7:14" x14ac:dyDescent="0.3">
      <c r="G46095">
        <v>46094</v>
      </c>
      <c r="H46095">
        <f t="shared" ca="1" si="5040"/>
        <v>143</v>
      </c>
      <c r="I46095">
        <f t="shared" ca="1" si="5041"/>
        <v>18</v>
      </c>
      <c r="J46095">
        <f t="shared" ca="1" si="5042"/>
        <v>73</v>
      </c>
      <c r="K46095">
        <f t="shared" ca="1" si="5043"/>
        <v>0</v>
      </c>
      <c r="L46095">
        <f t="shared" ca="1" si="5044"/>
        <v>0</v>
      </c>
      <c r="M46095">
        <f t="shared" ca="1" si="5045"/>
        <v>0</v>
      </c>
      <c r="N46095" t="str">
        <f t="shared" ca="1" si="5046"/>
        <v>X</v>
      </c>
    </row>
    <row r="46096" spans="7:14" x14ac:dyDescent="0.3">
      <c r="G46096">
        <v>46095</v>
      </c>
      <c r="H46096">
        <f t="shared" ca="1" si="5040"/>
        <v>159</v>
      </c>
      <c r="I46096">
        <f t="shared" ca="1" si="5041"/>
        <v>7</v>
      </c>
      <c r="J46096">
        <f t="shared" ca="1" si="5042"/>
        <v>157</v>
      </c>
      <c r="K46096">
        <f t="shared" ca="1" si="5043"/>
        <v>0</v>
      </c>
      <c r="L46096">
        <f t="shared" ca="1" si="5044"/>
        <v>0</v>
      </c>
      <c r="M46096">
        <f t="shared" ca="1" si="5045"/>
        <v>0</v>
      </c>
      <c r="N46096" t="str">
        <f t="shared" ca="1" si="5046"/>
        <v>X</v>
      </c>
    </row>
    <row r="46097" spans="7:14" x14ac:dyDescent="0.3">
      <c r="G46097">
        <v>46096</v>
      </c>
      <c r="H46097">
        <f t="shared" ca="1" si="5040"/>
        <v>177</v>
      </c>
      <c r="I46097">
        <f t="shared" ca="1" si="5041"/>
        <v>5</v>
      </c>
      <c r="J46097">
        <f t="shared" ca="1" si="5042"/>
        <v>55</v>
      </c>
      <c r="K46097">
        <f t="shared" ca="1" si="5043"/>
        <v>0</v>
      </c>
      <c r="L46097">
        <f t="shared" ca="1" si="5044"/>
        <v>0</v>
      </c>
      <c r="M46097">
        <f t="shared" ca="1" si="5045"/>
        <v>0</v>
      </c>
      <c r="N46097" t="str">
        <f t="shared" ca="1" si="5046"/>
        <v>X</v>
      </c>
    </row>
    <row r="46098" spans="7:14" x14ac:dyDescent="0.3">
      <c r="G46098">
        <v>46097</v>
      </c>
      <c r="H46098">
        <f t="shared" ca="1" si="5040"/>
        <v>186</v>
      </c>
      <c r="I46098">
        <f t="shared" ca="1" si="5041"/>
        <v>2</v>
      </c>
      <c r="J46098">
        <f t="shared" ca="1" si="5042"/>
        <v>116</v>
      </c>
      <c r="K46098">
        <f t="shared" ca="1" si="5043"/>
        <v>0</v>
      </c>
      <c r="L46098">
        <f t="shared" ca="1" si="5044"/>
        <v>0</v>
      </c>
      <c r="M46098">
        <f t="shared" ca="1" si="5045"/>
        <v>0</v>
      </c>
      <c r="N46098" t="str">
        <f t="shared" ca="1" si="5046"/>
        <v>X</v>
      </c>
    </row>
    <row r="46099" spans="7:14" x14ac:dyDescent="0.3">
      <c r="G46099">
        <v>46098</v>
      </c>
      <c r="H46099">
        <f t="shared" ca="1" si="5040"/>
        <v>48</v>
      </c>
      <c r="I46099">
        <f t="shared" ca="1" si="5041"/>
        <v>0</v>
      </c>
      <c r="J46099">
        <f t="shared" ca="1" si="5042"/>
        <v>118</v>
      </c>
      <c r="K46099">
        <f t="shared" ca="1" si="5043"/>
        <v>1</v>
      </c>
      <c r="L46099">
        <f t="shared" ca="1" si="5044"/>
        <v>0</v>
      </c>
      <c r="M46099">
        <f t="shared" ca="1" si="5045"/>
        <v>1</v>
      </c>
      <c r="N46099" t="str">
        <f t="shared" ca="1" si="5046"/>
        <v>X</v>
      </c>
    </row>
    <row r="46100" spans="7:14" x14ac:dyDescent="0.3">
      <c r="G46100">
        <v>46099</v>
      </c>
      <c r="H46100">
        <f t="shared" ca="1" si="5040"/>
        <v>110</v>
      </c>
      <c r="I46100">
        <f t="shared" ca="1" si="5041"/>
        <v>4</v>
      </c>
      <c r="J46100">
        <f t="shared" ca="1" si="5042"/>
        <v>11</v>
      </c>
      <c r="K46100">
        <f t="shared" ca="1" si="5043"/>
        <v>0</v>
      </c>
      <c r="L46100">
        <f t="shared" ca="1" si="5044"/>
        <v>0</v>
      </c>
      <c r="M46100">
        <f t="shared" ca="1" si="5045"/>
        <v>1</v>
      </c>
      <c r="N46100" t="str">
        <f t="shared" ca="1" si="5046"/>
        <v>X</v>
      </c>
    </row>
    <row r="46101" spans="7:14" x14ac:dyDescent="0.3">
      <c r="G46101">
        <v>46100</v>
      </c>
      <c r="H46101">
        <f t="shared" ca="1" si="5040"/>
        <v>107</v>
      </c>
      <c r="I46101">
        <f t="shared" ca="1" si="5041"/>
        <v>20</v>
      </c>
      <c r="J46101">
        <f t="shared" ca="1" si="5042"/>
        <v>50</v>
      </c>
      <c r="K46101">
        <f t="shared" ca="1" si="5043"/>
        <v>0</v>
      </c>
      <c r="L46101">
        <f t="shared" ca="1" si="5044"/>
        <v>0</v>
      </c>
      <c r="M46101">
        <f t="shared" ca="1" si="5045"/>
        <v>0</v>
      </c>
      <c r="N46101" t="str">
        <f t="shared" ca="1" si="5046"/>
        <v>X</v>
      </c>
    </row>
    <row r="46102" spans="7:14" x14ac:dyDescent="0.3">
      <c r="G46102">
        <v>46101</v>
      </c>
      <c r="H46102">
        <f t="shared" ca="1" si="5040"/>
        <v>145</v>
      </c>
      <c r="I46102">
        <f t="shared" ca="1" si="5041"/>
        <v>20</v>
      </c>
      <c r="J46102">
        <f t="shared" ca="1" si="5042"/>
        <v>126</v>
      </c>
      <c r="K46102">
        <f t="shared" ca="1" si="5043"/>
        <v>0</v>
      </c>
      <c r="L46102">
        <f t="shared" ca="1" si="5044"/>
        <v>0</v>
      </c>
      <c r="M46102">
        <f t="shared" ca="1" si="5045"/>
        <v>0</v>
      </c>
      <c r="N46102" t="str">
        <f t="shared" ca="1" si="5046"/>
        <v>X</v>
      </c>
    </row>
    <row r="46103" spans="7:14" x14ac:dyDescent="0.3">
      <c r="G46103">
        <v>46102</v>
      </c>
      <c r="H46103">
        <f t="shared" ca="1" si="5040"/>
        <v>179</v>
      </c>
      <c r="I46103">
        <f t="shared" ca="1" si="5041"/>
        <v>20</v>
      </c>
      <c r="J46103">
        <f t="shared" ca="1" si="5042"/>
        <v>194</v>
      </c>
      <c r="K46103">
        <f t="shared" ca="1" si="5043"/>
        <v>0</v>
      </c>
      <c r="L46103">
        <f t="shared" ca="1" si="5044"/>
        <v>0</v>
      </c>
      <c r="M46103">
        <f t="shared" ca="1" si="5045"/>
        <v>0</v>
      </c>
      <c r="N46103" t="str">
        <f t="shared" ca="1" si="5046"/>
        <v>X</v>
      </c>
    </row>
    <row r="46104" spans="7:14" x14ac:dyDescent="0.3">
      <c r="G46104">
        <v>46103</v>
      </c>
      <c r="H46104">
        <f t="shared" ca="1" si="5040"/>
        <v>47</v>
      </c>
      <c r="I46104">
        <f t="shared" ca="1" si="5041"/>
        <v>14</v>
      </c>
      <c r="J46104">
        <f t="shared" ca="1" si="5042"/>
        <v>116</v>
      </c>
      <c r="K46104">
        <f t="shared" ca="1" si="5043"/>
        <v>0</v>
      </c>
      <c r="L46104">
        <f t="shared" ca="1" si="5044"/>
        <v>0</v>
      </c>
      <c r="M46104">
        <f t="shared" ca="1" si="5045"/>
        <v>0</v>
      </c>
      <c r="N46104" t="str">
        <f t="shared" ca="1" si="5046"/>
        <v>X</v>
      </c>
    </row>
    <row r="46105" spans="7:14" x14ac:dyDescent="0.3">
      <c r="G46105">
        <v>46104</v>
      </c>
      <c r="H46105">
        <f t="shared" ca="1" si="5040"/>
        <v>8</v>
      </c>
      <c r="I46105">
        <f t="shared" ca="1" si="5041"/>
        <v>15</v>
      </c>
      <c r="J46105">
        <f t="shared" ca="1" si="5042"/>
        <v>143</v>
      </c>
      <c r="K46105">
        <f t="shared" ca="1" si="5043"/>
        <v>1</v>
      </c>
      <c r="L46105">
        <f t="shared" ca="1" si="5044"/>
        <v>0</v>
      </c>
      <c r="M46105">
        <f t="shared" ca="1" si="5045"/>
        <v>0</v>
      </c>
      <c r="N46105" t="str">
        <f t="shared" ca="1" si="5046"/>
        <v>X</v>
      </c>
    </row>
    <row r="46106" spans="7:14" x14ac:dyDescent="0.3">
      <c r="G46106">
        <v>46105</v>
      </c>
      <c r="H46106">
        <f t="shared" ca="1" si="5040"/>
        <v>189</v>
      </c>
      <c r="I46106">
        <f t="shared" ca="1" si="5041"/>
        <v>20</v>
      </c>
      <c r="J46106">
        <f t="shared" ca="1" si="5042"/>
        <v>150</v>
      </c>
      <c r="K46106">
        <f t="shared" ca="1" si="5043"/>
        <v>0</v>
      </c>
      <c r="L46106">
        <f t="shared" ca="1" si="5044"/>
        <v>0</v>
      </c>
      <c r="M46106">
        <f t="shared" ca="1" si="5045"/>
        <v>0</v>
      </c>
      <c r="N46106" t="str">
        <f t="shared" ca="1" si="5046"/>
        <v>X</v>
      </c>
    </row>
    <row r="46107" spans="7:14" x14ac:dyDescent="0.3">
      <c r="G46107">
        <v>46106</v>
      </c>
      <c r="H46107">
        <f t="shared" ca="1" si="5040"/>
        <v>127</v>
      </c>
      <c r="I46107">
        <f t="shared" ca="1" si="5041"/>
        <v>18</v>
      </c>
      <c r="J46107">
        <f t="shared" ca="1" si="5042"/>
        <v>44</v>
      </c>
      <c r="K46107">
        <f t="shared" ca="1" si="5043"/>
        <v>0</v>
      </c>
      <c r="L46107">
        <f t="shared" ca="1" si="5044"/>
        <v>0</v>
      </c>
      <c r="M46107">
        <f t="shared" ca="1" si="5045"/>
        <v>0</v>
      </c>
      <c r="N46107" t="str">
        <f t="shared" ca="1" si="5046"/>
        <v>X</v>
      </c>
    </row>
    <row r="46108" spans="7:14" x14ac:dyDescent="0.3">
      <c r="G46108">
        <v>46107</v>
      </c>
      <c r="H46108">
        <f t="shared" ca="1" si="5040"/>
        <v>108</v>
      </c>
      <c r="I46108">
        <f t="shared" ca="1" si="5041"/>
        <v>1</v>
      </c>
      <c r="J46108">
        <f t="shared" ca="1" si="5042"/>
        <v>175</v>
      </c>
      <c r="K46108">
        <f t="shared" ca="1" si="5043"/>
        <v>0</v>
      </c>
      <c r="L46108">
        <f t="shared" ca="1" si="5044"/>
        <v>0</v>
      </c>
      <c r="M46108">
        <f t="shared" ca="1" si="5045"/>
        <v>0</v>
      </c>
      <c r="N46108" t="str">
        <f t="shared" ca="1" si="5046"/>
        <v>X</v>
      </c>
    </row>
    <row r="46109" spans="7:14" x14ac:dyDescent="0.3">
      <c r="G46109">
        <v>46108</v>
      </c>
      <c r="H46109">
        <f t="shared" ca="1" si="5040"/>
        <v>113</v>
      </c>
      <c r="I46109">
        <f t="shared" ca="1" si="5041"/>
        <v>8</v>
      </c>
      <c r="J46109">
        <f t="shared" ca="1" si="5042"/>
        <v>15</v>
      </c>
      <c r="K46109">
        <f t="shared" ca="1" si="5043"/>
        <v>0</v>
      </c>
      <c r="L46109">
        <f t="shared" ca="1" si="5044"/>
        <v>0</v>
      </c>
      <c r="M46109">
        <f t="shared" ca="1" si="5045"/>
        <v>1</v>
      </c>
      <c r="N46109" t="str">
        <f t="shared" ca="1" si="5046"/>
        <v>X</v>
      </c>
    </row>
    <row r="46110" spans="7:14" x14ac:dyDescent="0.3">
      <c r="G46110">
        <v>46109</v>
      </c>
      <c r="H46110">
        <f t="shared" ca="1" si="5040"/>
        <v>32</v>
      </c>
      <c r="I46110">
        <f t="shared" ca="1" si="5041"/>
        <v>17</v>
      </c>
      <c r="J46110">
        <f t="shared" ca="1" si="5042"/>
        <v>132</v>
      </c>
      <c r="K46110">
        <f t="shared" ca="1" si="5043"/>
        <v>0</v>
      </c>
      <c r="L46110">
        <f t="shared" ca="1" si="5044"/>
        <v>0</v>
      </c>
      <c r="M46110">
        <f t="shared" ca="1" si="5045"/>
        <v>0</v>
      </c>
      <c r="N46110" t="str">
        <f t="shared" ca="1" si="5046"/>
        <v>X</v>
      </c>
    </row>
    <row r="46111" spans="7:14" x14ac:dyDescent="0.3">
      <c r="G46111">
        <v>46110</v>
      </c>
      <c r="H46111">
        <f t="shared" ca="1" si="5040"/>
        <v>125</v>
      </c>
      <c r="I46111">
        <f t="shared" ca="1" si="5041"/>
        <v>14</v>
      </c>
      <c r="J46111">
        <f t="shared" ca="1" si="5042"/>
        <v>197</v>
      </c>
      <c r="K46111">
        <f t="shared" ca="1" si="5043"/>
        <v>0</v>
      </c>
      <c r="L46111">
        <f t="shared" ca="1" si="5044"/>
        <v>0</v>
      </c>
      <c r="M46111">
        <f t="shared" ca="1" si="5045"/>
        <v>0</v>
      </c>
      <c r="N46111" t="str">
        <f t="shared" ca="1" si="5046"/>
        <v>X</v>
      </c>
    </row>
    <row r="46112" spans="7:14" x14ac:dyDescent="0.3">
      <c r="G46112">
        <v>46111</v>
      </c>
      <c r="H46112">
        <f t="shared" ca="1" si="5040"/>
        <v>57</v>
      </c>
      <c r="I46112">
        <f t="shared" ca="1" si="5041"/>
        <v>3</v>
      </c>
      <c r="J46112">
        <f t="shared" ca="1" si="5042"/>
        <v>46</v>
      </c>
      <c r="K46112">
        <f t="shared" ca="1" si="5043"/>
        <v>0</v>
      </c>
      <c r="L46112">
        <f t="shared" ca="1" si="5044"/>
        <v>0</v>
      </c>
      <c r="M46112">
        <f t="shared" ca="1" si="5045"/>
        <v>1</v>
      </c>
      <c r="N46112" t="str">
        <f t="shared" ca="1" si="5046"/>
        <v>X</v>
      </c>
    </row>
    <row r="46113" spans="7:14" x14ac:dyDescent="0.3">
      <c r="G46113">
        <v>46112</v>
      </c>
      <c r="H46113">
        <f t="shared" ca="1" si="5040"/>
        <v>182</v>
      </c>
      <c r="I46113">
        <f t="shared" ca="1" si="5041"/>
        <v>11</v>
      </c>
      <c r="J46113">
        <f t="shared" ca="1" si="5042"/>
        <v>19</v>
      </c>
      <c r="K46113">
        <f t="shared" ca="1" si="5043"/>
        <v>0</v>
      </c>
      <c r="L46113">
        <f t="shared" ca="1" si="5044"/>
        <v>0</v>
      </c>
      <c r="M46113">
        <f t="shared" ca="1" si="5045"/>
        <v>0</v>
      </c>
      <c r="N46113" t="str">
        <f t="shared" ca="1" si="5046"/>
        <v>X</v>
      </c>
    </row>
    <row r="46114" spans="7:14" x14ac:dyDescent="0.3">
      <c r="G46114">
        <v>46113</v>
      </c>
      <c r="H46114">
        <f t="shared" ca="1" si="5040"/>
        <v>33</v>
      </c>
      <c r="I46114">
        <f t="shared" ca="1" si="5041"/>
        <v>16</v>
      </c>
      <c r="J46114">
        <f t="shared" ca="1" si="5042"/>
        <v>122</v>
      </c>
      <c r="K46114">
        <f t="shared" ca="1" si="5043"/>
        <v>0</v>
      </c>
      <c r="L46114">
        <f t="shared" ca="1" si="5044"/>
        <v>0</v>
      </c>
      <c r="M46114">
        <f t="shared" ca="1" si="5045"/>
        <v>0</v>
      </c>
      <c r="N46114" t="str">
        <f t="shared" ca="1" si="5046"/>
        <v>X</v>
      </c>
    </row>
    <row r="46115" spans="7:14" x14ac:dyDescent="0.3">
      <c r="G46115">
        <v>46114</v>
      </c>
      <c r="H46115">
        <f t="shared" ca="1" si="5040"/>
        <v>42</v>
      </c>
      <c r="I46115">
        <f t="shared" ca="1" si="5041"/>
        <v>2</v>
      </c>
      <c r="J46115">
        <f t="shared" ca="1" si="5042"/>
        <v>149</v>
      </c>
      <c r="K46115">
        <f t="shared" ca="1" si="5043"/>
        <v>1</v>
      </c>
      <c r="L46115">
        <f t="shared" ca="1" si="5044"/>
        <v>0</v>
      </c>
      <c r="M46115">
        <f t="shared" ca="1" si="5045"/>
        <v>1</v>
      </c>
      <c r="N46115" t="str">
        <f t="shared" ca="1" si="5046"/>
        <v>X</v>
      </c>
    </row>
    <row r="46116" spans="7:14" x14ac:dyDescent="0.3">
      <c r="G46116">
        <v>46115</v>
      </c>
      <c r="H46116">
        <f t="shared" ca="1" si="5040"/>
        <v>87</v>
      </c>
      <c r="I46116">
        <f t="shared" ca="1" si="5041"/>
        <v>2</v>
      </c>
      <c r="J46116">
        <f t="shared" ca="1" si="5042"/>
        <v>154</v>
      </c>
      <c r="K46116">
        <f t="shared" ca="1" si="5043"/>
        <v>0</v>
      </c>
      <c r="L46116">
        <f t="shared" ca="1" si="5044"/>
        <v>0</v>
      </c>
      <c r="M46116">
        <f t="shared" ca="1" si="5045"/>
        <v>0</v>
      </c>
      <c r="N46116" t="str">
        <f t="shared" ca="1" si="5046"/>
        <v>X</v>
      </c>
    </row>
    <row r="46117" spans="7:14" x14ac:dyDescent="0.3">
      <c r="G46117">
        <v>46116</v>
      </c>
      <c r="H46117">
        <f t="shared" ca="1" si="5040"/>
        <v>182</v>
      </c>
      <c r="I46117">
        <f t="shared" ca="1" si="5041"/>
        <v>8</v>
      </c>
      <c r="J46117">
        <f t="shared" ca="1" si="5042"/>
        <v>138</v>
      </c>
      <c r="K46117">
        <f t="shared" ca="1" si="5043"/>
        <v>0</v>
      </c>
      <c r="L46117">
        <f t="shared" ca="1" si="5044"/>
        <v>0</v>
      </c>
      <c r="M46117">
        <f t="shared" ca="1" si="5045"/>
        <v>0</v>
      </c>
      <c r="N46117" t="str">
        <f t="shared" ca="1" si="5046"/>
        <v>X</v>
      </c>
    </row>
    <row r="46118" spans="7:14" x14ac:dyDescent="0.3">
      <c r="G46118">
        <v>46117</v>
      </c>
      <c r="H46118">
        <f t="shared" ca="1" si="5040"/>
        <v>163</v>
      </c>
      <c r="I46118">
        <f t="shared" ca="1" si="5041"/>
        <v>6</v>
      </c>
      <c r="J46118">
        <f t="shared" ca="1" si="5042"/>
        <v>65</v>
      </c>
      <c r="K46118">
        <f t="shared" ca="1" si="5043"/>
        <v>0</v>
      </c>
      <c r="L46118">
        <f t="shared" ca="1" si="5044"/>
        <v>0</v>
      </c>
      <c r="M46118">
        <f t="shared" ca="1" si="5045"/>
        <v>0</v>
      </c>
      <c r="N46118" t="str">
        <f t="shared" ca="1" si="5046"/>
        <v>X</v>
      </c>
    </row>
    <row r="46119" spans="7:14" x14ac:dyDescent="0.3">
      <c r="G46119">
        <v>46118</v>
      </c>
      <c r="H46119">
        <f t="shared" ca="1" si="5040"/>
        <v>171</v>
      </c>
      <c r="I46119">
        <f t="shared" ca="1" si="5041"/>
        <v>15</v>
      </c>
      <c r="J46119">
        <f t="shared" ca="1" si="5042"/>
        <v>148</v>
      </c>
      <c r="K46119">
        <f t="shared" ca="1" si="5043"/>
        <v>0</v>
      </c>
      <c r="L46119">
        <f t="shared" ca="1" si="5044"/>
        <v>0</v>
      </c>
      <c r="M46119">
        <f t="shared" ca="1" si="5045"/>
        <v>0</v>
      </c>
      <c r="N46119" t="str">
        <f t="shared" ca="1" si="5046"/>
        <v>X</v>
      </c>
    </row>
    <row r="46120" spans="7:14" x14ac:dyDescent="0.3">
      <c r="G46120">
        <v>46119</v>
      </c>
      <c r="H46120">
        <f t="shared" ca="1" si="5040"/>
        <v>169</v>
      </c>
      <c r="I46120">
        <f t="shared" ca="1" si="5041"/>
        <v>16</v>
      </c>
      <c r="J46120">
        <f t="shared" ca="1" si="5042"/>
        <v>173</v>
      </c>
      <c r="K46120">
        <f t="shared" ca="1" si="5043"/>
        <v>0</v>
      </c>
      <c r="L46120">
        <f t="shared" ca="1" si="5044"/>
        <v>0</v>
      </c>
      <c r="M46120">
        <f t="shared" ca="1" si="5045"/>
        <v>0</v>
      </c>
      <c r="N46120" t="str">
        <f t="shared" ca="1" si="5046"/>
        <v>X</v>
      </c>
    </row>
    <row r="46121" spans="7:14" x14ac:dyDescent="0.3">
      <c r="G46121">
        <v>46120</v>
      </c>
      <c r="H46121">
        <f t="shared" ca="1" si="5040"/>
        <v>116</v>
      </c>
      <c r="I46121">
        <f t="shared" ca="1" si="5041"/>
        <v>11</v>
      </c>
      <c r="J46121">
        <f t="shared" ca="1" si="5042"/>
        <v>141</v>
      </c>
      <c r="K46121">
        <f t="shared" ca="1" si="5043"/>
        <v>0</v>
      </c>
      <c r="L46121">
        <f t="shared" ca="1" si="5044"/>
        <v>0</v>
      </c>
      <c r="M46121">
        <f t="shared" ca="1" si="5045"/>
        <v>0</v>
      </c>
      <c r="N46121" t="str">
        <f t="shared" ca="1" si="5046"/>
        <v>X</v>
      </c>
    </row>
    <row r="46122" spans="7:14" x14ac:dyDescent="0.3">
      <c r="G46122">
        <v>46121</v>
      </c>
      <c r="H46122">
        <f t="shared" ca="1" si="5040"/>
        <v>63</v>
      </c>
      <c r="I46122">
        <f t="shared" ca="1" si="5041"/>
        <v>12</v>
      </c>
      <c r="J46122">
        <f t="shared" ca="1" si="5042"/>
        <v>12</v>
      </c>
      <c r="K46122">
        <f t="shared" ca="1" si="5043"/>
        <v>0</v>
      </c>
      <c r="L46122">
        <f t="shared" ca="1" si="5044"/>
        <v>0</v>
      </c>
      <c r="M46122">
        <f t="shared" ca="1" si="5045"/>
        <v>0</v>
      </c>
      <c r="N46122" t="str">
        <f t="shared" ca="1" si="5046"/>
        <v>X</v>
      </c>
    </row>
    <row r="46123" spans="7:14" x14ac:dyDescent="0.3">
      <c r="G46123">
        <v>46122</v>
      </c>
      <c r="H46123">
        <f t="shared" ca="1" si="5040"/>
        <v>84</v>
      </c>
      <c r="I46123">
        <f t="shared" ca="1" si="5041"/>
        <v>19</v>
      </c>
      <c r="J46123">
        <f t="shared" ca="1" si="5042"/>
        <v>146</v>
      </c>
      <c r="K46123">
        <f t="shared" ca="1" si="5043"/>
        <v>0</v>
      </c>
      <c r="L46123">
        <f t="shared" ca="1" si="5044"/>
        <v>0</v>
      </c>
      <c r="M46123">
        <f t="shared" ca="1" si="5045"/>
        <v>0</v>
      </c>
      <c r="N46123" t="str">
        <f t="shared" ca="1" si="5046"/>
        <v>X</v>
      </c>
    </row>
    <row r="46124" spans="7:14" x14ac:dyDescent="0.3">
      <c r="G46124">
        <v>46123</v>
      </c>
      <c r="H46124">
        <f t="shared" ca="1" si="5040"/>
        <v>102</v>
      </c>
      <c r="I46124">
        <f t="shared" ca="1" si="5041"/>
        <v>8</v>
      </c>
      <c r="J46124">
        <f t="shared" ca="1" si="5042"/>
        <v>155</v>
      </c>
      <c r="K46124">
        <f t="shared" ca="1" si="5043"/>
        <v>0</v>
      </c>
      <c r="L46124">
        <f t="shared" ca="1" si="5044"/>
        <v>0</v>
      </c>
      <c r="M46124">
        <f t="shared" ca="1" si="5045"/>
        <v>0</v>
      </c>
      <c r="N46124" t="str">
        <f t="shared" ca="1" si="5046"/>
        <v>X</v>
      </c>
    </row>
    <row r="46125" spans="7:14" x14ac:dyDescent="0.3">
      <c r="G46125">
        <v>46124</v>
      </c>
      <c r="H46125">
        <f t="shared" ca="1" si="5040"/>
        <v>63</v>
      </c>
      <c r="I46125">
        <f t="shared" ca="1" si="5041"/>
        <v>9</v>
      </c>
      <c r="J46125">
        <f t="shared" ca="1" si="5042"/>
        <v>10</v>
      </c>
      <c r="K46125">
        <f t="shared" ca="1" si="5043"/>
        <v>0</v>
      </c>
      <c r="L46125">
        <f t="shared" ca="1" si="5044"/>
        <v>0</v>
      </c>
      <c r="M46125">
        <f t="shared" ca="1" si="5045"/>
        <v>1</v>
      </c>
      <c r="N46125" t="str">
        <f t="shared" ca="1" si="5046"/>
        <v>X</v>
      </c>
    </row>
    <row r="46126" spans="7:14" x14ac:dyDescent="0.3">
      <c r="G46126">
        <v>46125</v>
      </c>
      <c r="H46126">
        <f t="shared" ca="1" si="5040"/>
        <v>88</v>
      </c>
      <c r="I46126">
        <f t="shared" ca="1" si="5041"/>
        <v>17</v>
      </c>
      <c r="J46126">
        <f t="shared" ca="1" si="5042"/>
        <v>105</v>
      </c>
      <c r="K46126">
        <f t="shared" ca="1" si="5043"/>
        <v>0</v>
      </c>
      <c r="L46126">
        <f t="shared" ca="1" si="5044"/>
        <v>0</v>
      </c>
      <c r="M46126">
        <f t="shared" ca="1" si="5045"/>
        <v>0</v>
      </c>
      <c r="N46126" t="str">
        <f t="shared" ca="1" si="5046"/>
        <v>X</v>
      </c>
    </row>
    <row r="46127" spans="7:14" x14ac:dyDescent="0.3">
      <c r="G46127">
        <v>46126</v>
      </c>
      <c r="H46127">
        <f t="shared" ca="1" si="5040"/>
        <v>169</v>
      </c>
      <c r="I46127">
        <f t="shared" ca="1" si="5041"/>
        <v>0</v>
      </c>
      <c r="J46127">
        <f t="shared" ca="1" si="5042"/>
        <v>195</v>
      </c>
      <c r="K46127">
        <f t="shared" ca="1" si="5043"/>
        <v>0</v>
      </c>
      <c r="L46127">
        <f t="shared" ca="1" si="5044"/>
        <v>0</v>
      </c>
      <c r="M46127">
        <f t="shared" ca="1" si="5045"/>
        <v>0</v>
      </c>
      <c r="N46127" t="str">
        <f t="shared" ca="1" si="5046"/>
        <v>X</v>
      </c>
    </row>
    <row r="46128" spans="7:14" x14ac:dyDescent="0.3">
      <c r="G46128">
        <v>46127</v>
      </c>
      <c r="H46128">
        <f t="shared" ca="1" si="5040"/>
        <v>110</v>
      </c>
      <c r="I46128">
        <f t="shared" ca="1" si="5041"/>
        <v>20</v>
      </c>
      <c r="J46128">
        <f t="shared" ca="1" si="5042"/>
        <v>53</v>
      </c>
      <c r="K46128">
        <f t="shared" ca="1" si="5043"/>
        <v>0</v>
      </c>
      <c r="L46128">
        <f t="shared" ca="1" si="5044"/>
        <v>0</v>
      </c>
      <c r="M46128">
        <f t="shared" ca="1" si="5045"/>
        <v>0</v>
      </c>
      <c r="N46128" t="str">
        <f t="shared" ca="1" si="5046"/>
        <v>X</v>
      </c>
    </row>
    <row r="46129" spans="7:14" x14ac:dyDescent="0.3">
      <c r="G46129">
        <v>46128</v>
      </c>
      <c r="H46129">
        <f t="shared" ca="1" si="5040"/>
        <v>86</v>
      </c>
      <c r="I46129">
        <f t="shared" ca="1" si="5041"/>
        <v>6</v>
      </c>
      <c r="J46129">
        <f t="shared" ca="1" si="5042"/>
        <v>99</v>
      </c>
      <c r="K46129">
        <f t="shared" ca="1" si="5043"/>
        <v>0</v>
      </c>
      <c r="L46129">
        <f t="shared" ca="1" si="5044"/>
        <v>0</v>
      </c>
      <c r="M46129">
        <f t="shared" ca="1" si="5045"/>
        <v>0</v>
      </c>
      <c r="N46129" t="str">
        <f t="shared" ca="1" si="5046"/>
        <v>X</v>
      </c>
    </row>
    <row r="46130" spans="7:14" x14ac:dyDescent="0.3">
      <c r="G46130">
        <v>46129</v>
      </c>
      <c r="H46130">
        <f t="shared" ca="1" si="5040"/>
        <v>54</v>
      </c>
      <c r="I46130">
        <f t="shared" ca="1" si="5041"/>
        <v>7</v>
      </c>
      <c r="J46130">
        <f t="shared" ca="1" si="5042"/>
        <v>68</v>
      </c>
      <c r="K46130">
        <f t="shared" ca="1" si="5043"/>
        <v>0</v>
      </c>
      <c r="L46130">
        <f t="shared" ca="1" si="5044"/>
        <v>0</v>
      </c>
      <c r="M46130">
        <f t="shared" ca="1" si="5045"/>
        <v>1</v>
      </c>
      <c r="N46130" t="str">
        <f t="shared" ca="1" si="5046"/>
        <v>X</v>
      </c>
    </row>
    <row r="46131" spans="7:14" x14ac:dyDescent="0.3">
      <c r="G46131">
        <v>46130</v>
      </c>
      <c r="H46131">
        <f t="shared" ca="1" si="5040"/>
        <v>127</v>
      </c>
      <c r="I46131">
        <f t="shared" ca="1" si="5041"/>
        <v>15</v>
      </c>
      <c r="J46131">
        <f t="shared" ca="1" si="5042"/>
        <v>70</v>
      </c>
      <c r="K46131">
        <f t="shared" ca="1" si="5043"/>
        <v>0</v>
      </c>
      <c r="L46131">
        <f t="shared" ca="1" si="5044"/>
        <v>0</v>
      </c>
      <c r="M46131">
        <f t="shared" ca="1" si="5045"/>
        <v>0</v>
      </c>
      <c r="N46131" t="str">
        <f t="shared" ca="1" si="5046"/>
        <v>X</v>
      </c>
    </row>
    <row r="46132" spans="7:14" x14ac:dyDescent="0.3">
      <c r="G46132">
        <v>46131</v>
      </c>
      <c r="H46132">
        <f t="shared" ca="1" si="5040"/>
        <v>115</v>
      </c>
      <c r="I46132">
        <f t="shared" ca="1" si="5041"/>
        <v>14</v>
      </c>
      <c r="J46132">
        <f t="shared" ca="1" si="5042"/>
        <v>84</v>
      </c>
      <c r="K46132">
        <f t="shared" ca="1" si="5043"/>
        <v>0</v>
      </c>
      <c r="L46132">
        <f t="shared" ca="1" si="5044"/>
        <v>0</v>
      </c>
      <c r="M46132">
        <f t="shared" ca="1" si="5045"/>
        <v>0</v>
      </c>
      <c r="N46132" t="str">
        <f t="shared" ca="1" si="5046"/>
        <v>X</v>
      </c>
    </row>
    <row r="46133" spans="7:14" x14ac:dyDescent="0.3">
      <c r="G46133">
        <v>46132</v>
      </c>
      <c r="H46133">
        <f t="shared" ca="1" si="5040"/>
        <v>121</v>
      </c>
      <c r="I46133">
        <f t="shared" ca="1" si="5041"/>
        <v>6</v>
      </c>
      <c r="J46133">
        <f t="shared" ca="1" si="5042"/>
        <v>92</v>
      </c>
      <c r="K46133">
        <f t="shared" ca="1" si="5043"/>
        <v>0</v>
      </c>
      <c r="L46133">
        <f t="shared" ca="1" si="5044"/>
        <v>0</v>
      </c>
      <c r="M46133">
        <f t="shared" ca="1" si="5045"/>
        <v>0</v>
      </c>
      <c r="N46133" t="str">
        <f t="shared" ca="1" si="5046"/>
        <v>X</v>
      </c>
    </row>
    <row r="46134" spans="7:14" x14ac:dyDescent="0.3">
      <c r="G46134">
        <v>46133</v>
      </c>
      <c r="H46134">
        <f t="shared" ca="1" si="5040"/>
        <v>101</v>
      </c>
      <c r="I46134">
        <f t="shared" ca="1" si="5041"/>
        <v>8</v>
      </c>
      <c r="J46134">
        <f t="shared" ca="1" si="5042"/>
        <v>63</v>
      </c>
      <c r="K46134">
        <f t="shared" ca="1" si="5043"/>
        <v>0</v>
      </c>
      <c r="L46134">
        <f t="shared" ca="1" si="5044"/>
        <v>0</v>
      </c>
      <c r="M46134">
        <f t="shared" ca="1" si="5045"/>
        <v>0</v>
      </c>
      <c r="N46134" t="str">
        <f t="shared" ca="1" si="5046"/>
        <v>X</v>
      </c>
    </row>
    <row r="46135" spans="7:14" x14ac:dyDescent="0.3">
      <c r="G46135">
        <v>46134</v>
      </c>
      <c r="H46135">
        <f t="shared" ca="1" si="5040"/>
        <v>84</v>
      </c>
      <c r="I46135">
        <f t="shared" ca="1" si="5041"/>
        <v>17</v>
      </c>
      <c r="J46135">
        <f t="shared" ca="1" si="5042"/>
        <v>44</v>
      </c>
      <c r="K46135">
        <f t="shared" ca="1" si="5043"/>
        <v>0</v>
      </c>
      <c r="L46135">
        <f t="shared" ca="1" si="5044"/>
        <v>0</v>
      </c>
      <c r="M46135">
        <f t="shared" ca="1" si="5045"/>
        <v>0</v>
      </c>
      <c r="N46135" t="str">
        <f t="shared" ca="1" si="5046"/>
        <v>X</v>
      </c>
    </row>
    <row r="46136" spans="7:14" x14ac:dyDescent="0.3">
      <c r="G46136">
        <v>46135</v>
      </c>
      <c r="H46136">
        <f t="shared" ca="1" si="5040"/>
        <v>119</v>
      </c>
      <c r="I46136">
        <f t="shared" ca="1" si="5041"/>
        <v>13</v>
      </c>
      <c r="J46136">
        <f t="shared" ca="1" si="5042"/>
        <v>111</v>
      </c>
      <c r="K46136">
        <f t="shared" ca="1" si="5043"/>
        <v>0</v>
      </c>
      <c r="L46136">
        <f t="shared" ca="1" si="5044"/>
        <v>0</v>
      </c>
      <c r="M46136">
        <f t="shared" ca="1" si="5045"/>
        <v>0</v>
      </c>
      <c r="N46136" t="str">
        <f t="shared" ca="1" si="5046"/>
        <v>X</v>
      </c>
    </row>
    <row r="46137" spans="7:14" x14ac:dyDescent="0.3">
      <c r="G46137">
        <v>46136</v>
      </c>
      <c r="H46137">
        <f t="shared" ca="1" si="5040"/>
        <v>198</v>
      </c>
      <c r="I46137">
        <f t="shared" ca="1" si="5041"/>
        <v>16</v>
      </c>
      <c r="J46137">
        <f t="shared" ca="1" si="5042"/>
        <v>177</v>
      </c>
      <c r="K46137">
        <f t="shared" ca="1" si="5043"/>
        <v>0</v>
      </c>
      <c r="L46137">
        <f t="shared" ca="1" si="5044"/>
        <v>0</v>
      </c>
      <c r="M46137">
        <f t="shared" ca="1" si="5045"/>
        <v>0</v>
      </c>
      <c r="N46137" t="str">
        <f t="shared" ca="1" si="5046"/>
        <v>X</v>
      </c>
    </row>
    <row r="46138" spans="7:14" x14ac:dyDescent="0.3">
      <c r="G46138">
        <v>46137</v>
      </c>
      <c r="H46138">
        <f t="shared" ca="1" si="5040"/>
        <v>128</v>
      </c>
      <c r="I46138">
        <f t="shared" ca="1" si="5041"/>
        <v>15</v>
      </c>
      <c r="J46138">
        <f t="shared" ca="1" si="5042"/>
        <v>82</v>
      </c>
      <c r="K46138">
        <f t="shared" ca="1" si="5043"/>
        <v>0</v>
      </c>
      <c r="L46138">
        <f t="shared" ca="1" si="5044"/>
        <v>0</v>
      </c>
      <c r="M46138">
        <f t="shared" ca="1" si="5045"/>
        <v>0</v>
      </c>
      <c r="N46138" t="str">
        <f t="shared" ca="1" si="5046"/>
        <v>X</v>
      </c>
    </row>
    <row r="46139" spans="7:14" x14ac:dyDescent="0.3">
      <c r="G46139">
        <v>46138</v>
      </c>
      <c r="H46139">
        <f t="shared" ca="1" si="5040"/>
        <v>132</v>
      </c>
      <c r="I46139">
        <f t="shared" ca="1" si="5041"/>
        <v>11</v>
      </c>
      <c r="J46139">
        <f t="shared" ca="1" si="5042"/>
        <v>118</v>
      </c>
      <c r="K46139">
        <f t="shared" ca="1" si="5043"/>
        <v>0</v>
      </c>
      <c r="L46139">
        <f t="shared" ca="1" si="5044"/>
        <v>0</v>
      </c>
      <c r="M46139">
        <f t="shared" ca="1" si="5045"/>
        <v>0</v>
      </c>
      <c r="N46139" t="str">
        <f t="shared" ca="1" si="5046"/>
        <v>X</v>
      </c>
    </row>
    <row r="46140" spans="7:14" x14ac:dyDescent="0.3">
      <c r="G46140">
        <v>46139</v>
      </c>
      <c r="H46140">
        <f t="shared" ca="1" si="5040"/>
        <v>95</v>
      </c>
      <c r="I46140">
        <f t="shared" ca="1" si="5041"/>
        <v>11</v>
      </c>
      <c r="J46140">
        <f t="shared" ca="1" si="5042"/>
        <v>119</v>
      </c>
      <c r="K46140">
        <f t="shared" ca="1" si="5043"/>
        <v>0</v>
      </c>
      <c r="L46140">
        <f t="shared" ca="1" si="5044"/>
        <v>0</v>
      </c>
      <c r="M46140">
        <f t="shared" ca="1" si="5045"/>
        <v>0</v>
      </c>
      <c r="N46140" t="str">
        <f t="shared" ca="1" si="5046"/>
        <v>X</v>
      </c>
    </row>
    <row r="46141" spans="7:14" x14ac:dyDescent="0.3">
      <c r="G46141">
        <v>46140</v>
      </c>
      <c r="H46141">
        <f t="shared" ca="1" si="5040"/>
        <v>122</v>
      </c>
      <c r="I46141">
        <f t="shared" ca="1" si="5041"/>
        <v>18</v>
      </c>
      <c r="J46141">
        <f t="shared" ca="1" si="5042"/>
        <v>148</v>
      </c>
      <c r="K46141">
        <f t="shared" ca="1" si="5043"/>
        <v>0</v>
      </c>
      <c r="L46141">
        <f t="shared" ca="1" si="5044"/>
        <v>0</v>
      </c>
      <c r="M46141">
        <f t="shared" ca="1" si="5045"/>
        <v>0</v>
      </c>
      <c r="N46141" t="str">
        <f t="shared" ca="1" si="5046"/>
        <v>X</v>
      </c>
    </row>
    <row r="46142" spans="7:14" x14ac:dyDescent="0.3">
      <c r="G46142">
        <v>46141</v>
      </c>
      <c r="H46142">
        <f t="shared" ca="1" si="5040"/>
        <v>139</v>
      </c>
      <c r="I46142">
        <f t="shared" ca="1" si="5041"/>
        <v>10</v>
      </c>
      <c r="J46142">
        <f t="shared" ca="1" si="5042"/>
        <v>100</v>
      </c>
      <c r="K46142">
        <f t="shared" ca="1" si="5043"/>
        <v>0</v>
      </c>
      <c r="L46142">
        <f t="shared" ca="1" si="5044"/>
        <v>0</v>
      </c>
      <c r="M46142">
        <f t="shared" ca="1" si="5045"/>
        <v>0</v>
      </c>
      <c r="N46142" t="str">
        <f t="shared" ca="1" si="5046"/>
        <v>X</v>
      </c>
    </row>
    <row r="46143" spans="7:14" x14ac:dyDescent="0.3">
      <c r="G46143">
        <v>46142</v>
      </c>
      <c r="H46143">
        <f t="shared" ca="1" si="5040"/>
        <v>155</v>
      </c>
      <c r="I46143">
        <f t="shared" ca="1" si="5041"/>
        <v>19</v>
      </c>
      <c r="J46143">
        <f t="shared" ca="1" si="5042"/>
        <v>47</v>
      </c>
      <c r="K46143">
        <f t="shared" ca="1" si="5043"/>
        <v>0</v>
      </c>
      <c r="L46143">
        <f t="shared" ca="1" si="5044"/>
        <v>0</v>
      </c>
      <c r="M46143">
        <f t="shared" ca="1" si="5045"/>
        <v>0</v>
      </c>
      <c r="N46143" t="str">
        <f t="shared" ca="1" si="5046"/>
        <v>X</v>
      </c>
    </row>
    <row r="46144" spans="7:14" x14ac:dyDescent="0.3">
      <c r="G46144">
        <v>46143</v>
      </c>
      <c r="H46144">
        <f t="shared" ca="1" si="5040"/>
        <v>188</v>
      </c>
      <c r="I46144">
        <f t="shared" ca="1" si="5041"/>
        <v>11</v>
      </c>
      <c r="J46144">
        <f t="shared" ca="1" si="5042"/>
        <v>172</v>
      </c>
      <c r="K46144">
        <f t="shared" ca="1" si="5043"/>
        <v>0</v>
      </c>
      <c r="L46144">
        <f t="shared" ca="1" si="5044"/>
        <v>0</v>
      </c>
      <c r="M46144">
        <f t="shared" ca="1" si="5045"/>
        <v>0</v>
      </c>
      <c r="N46144" t="str">
        <f t="shared" ca="1" si="5046"/>
        <v>X</v>
      </c>
    </row>
    <row r="46145" spans="7:14" x14ac:dyDescent="0.3">
      <c r="G46145">
        <v>46144</v>
      </c>
      <c r="H46145">
        <f t="shared" ca="1" si="5040"/>
        <v>153</v>
      </c>
      <c r="I46145">
        <f t="shared" ca="1" si="5041"/>
        <v>12</v>
      </c>
      <c r="J46145">
        <f t="shared" ca="1" si="5042"/>
        <v>185</v>
      </c>
      <c r="K46145">
        <f t="shared" ca="1" si="5043"/>
        <v>0</v>
      </c>
      <c r="L46145">
        <f t="shared" ca="1" si="5044"/>
        <v>0</v>
      </c>
      <c r="M46145">
        <f t="shared" ca="1" si="5045"/>
        <v>0</v>
      </c>
      <c r="N46145" t="str">
        <f t="shared" ca="1" si="5046"/>
        <v>X</v>
      </c>
    </row>
    <row r="46146" spans="7:14" x14ac:dyDescent="0.3">
      <c r="G46146">
        <v>46145</v>
      </c>
      <c r="H46146">
        <f t="shared" ca="1" si="5040"/>
        <v>113</v>
      </c>
      <c r="I46146">
        <f t="shared" ca="1" si="5041"/>
        <v>10</v>
      </c>
      <c r="J46146">
        <f t="shared" ca="1" si="5042"/>
        <v>31</v>
      </c>
      <c r="K46146">
        <f t="shared" ca="1" si="5043"/>
        <v>0</v>
      </c>
      <c r="L46146">
        <f t="shared" ca="1" si="5044"/>
        <v>0</v>
      </c>
      <c r="M46146">
        <f t="shared" ca="1" si="5045"/>
        <v>0</v>
      </c>
      <c r="N46146" t="str">
        <f t="shared" ca="1" si="5046"/>
        <v>X</v>
      </c>
    </row>
    <row r="46147" spans="7:14" x14ac:dyDescent="0.3">
      <c r="G46147">
        <v>46146</v>
      </c>
      <c r="H46147">
        <f t="shared" ref="H46147:H46210" ca="1" si="5047">RANDBETWEEN(0,200)</f>
        <v>156</v>
      </c>
      <c r="I46147">
        <f t="shared" ref="I46147:I46210" ca="1" si="5048">RANDBETWEEN(0,20)</f>
        <v>19</v>
      </c>
      <c r="J46147">
        <f t="shared" ref="J46147:J46210" ca="1" si="5049">RANDBETWEEN(0,200)</f>
        <v>115</v>
      </c>
      <c r="K46147">
        <f t="shared" ref="K46147:K46210" ca="1" si="5050">IF(2*H46147+5*I46147&lt;=100,1,0)</f>
        <v>0</v>
      </c>
      <c r="L46147">
        <f t="shared" ref="L46147:L46210" ca="1" si="5051">IF(I46147-J46147&gt;=10,1,0)</f>
        <v>0</v>
      </c>
      <c r="M46147">
        <f t="shared" ref="M46147:M46210" ca="1" si="5052">IF(H46147+I46147^2+J46147&lt;=200,1,0)</f>
        <v>0</v>
      </c>
      <c r="N46147" t="str">
        <f t="shared" ref="N46147:N46210" ca="1" si="5053">IF(K46147*L46147*M46147=1,2*H46147^3+4*I46147+J46147,"X")</f>
        <v>X</v>
      </c>
    </row>
    <row r="46148" spans="7:14" x14ac:dyDescent="0.3">
      <c r="G46148">
        <v>46147</v>
      </c>
      <c r="H46148">
        <f t="shared" ca="1" si="5047"/>
        <v>184</v>
      </c>
      <c r="I46148">
        <f t="shared" ca="1" si="5048"/>
        <v>20</v>
      </c>
      <c r="J46148">
        <f t="shared" ca="1" si="5049"/>
        <v>90</v>
      </c>
      <c r="K46148">
        <f t="shared" ca="1" si="5050"/>
        <v>0</v>
      </c>
      <c r="L46148">
        <f t="shared" ca="1" si="5051"/>
        <v>0</v>
      </c>
      <c r="M46148">
        <f t="shared" ca="1" si="5052"/>
        <v>0</v>
      </c>
      <c r="N46148" t="str">
        <f t="shared" ca="1" si="5053"/>
        <v>X</v>
      </c>
    </row>
    <row r="46149" spans="7:14" x14ac:dyDescent="0.3">
      <c r="G46149">
        <v>46148</v>
      </c>
      <c r="H46149">
        <f t="shared" ca="1" si="5047"/>
        <v>164</v>
      </c>
      <c r="I46149">
        <f t="shared" ca="1" si="5048"/>
        <v>8</v>
      </c>
      <c r="J46149">
        <f t="shared" ca="1" si="5049"/>
        <v>174</v>
      </c>
      <c r="K46149">
        <f t="shared" ca="1" si="5050"/>
        <v>0</v>
      </c>
      <c r="L46149">
        <f t="shared" ca="1" si="5051"/>
        <v>0</v>
      </c>
      <c r="M46149">
        <f t="shared" ca="1" si="5052"/>
        <v>0</v>
      </c>
      <c r="N46149" t="str">
        <f t="shared" ca="1" si="5053"/>
        <v>X</v>
      </c>
    </row>
    <row r="46150" spans="7:14" x14ac:dyDescent="0.3">
      <c r="G46150">
        <v>46149</v>
      </c>
      <c r="H46150">
        <f t="shared" ca="1" si="5047"/>
        <v>35</v>
      </c>
      <c r="I46150">
        <f t="shared" ca="1" si="5048"/>
        <v>9</v>
      </c>
      <c r="J46150">
        <f t="shared" ca="1" si="5049"/>
        <v>171</v>
      </c>
      <c r="K46150">
        <f t="shared" ca="1" si="5050"/>
        <v>0</v>
      </c>
      <c r="L46150">
        <f t="shared" ca="1" si="5051"/>
        <v>0</v>
      </c>
      <c r="M46150">
        <f t="shared" ca="1" si="5052"/>
        <v>0</v>
      </c>
      <c r="N46150" t="str">
        <f t="shared" ca="1" si="5053"/>
        <v>X</v>
      </c>
    </row>
    <row r="46151" spans="7:14" x14ac:dyDescent="0.3">
      <c r="G46151">
        <v>46150</v>
      </c>
      <c r="H46151">
        <f t="shared" ca="1" si="5047"/>
        <v>10</v>
      </c>
      <c r="I46151">
        <f t="shared" ca="1" si="5048"/>
        <v>18</v>
      </c>
      <c r="J46151">
        <f t="shared" ca="1" si="5049"/>
        <v>57</v>
      </c>
      <c r="K46151">
        <f t="shared" ca="1" si="5050"/>
        <v>0</v>
      </c>
      <c r="L46151">
        <f t="shared" ca="1" si="5051"/>
        <v>0</v>
      </c>
      <c r="M46151">
        <f t="shared" ca="1" si="5052"/>
        <v>0</v>
      </c>
      <c r="N46151" t="str">
        <f t="shared" ca="1" si="5053"/>
        <v>X</v>
      </c>
    </row>
    <row r="46152" spans="7:14" x14ac:dyDescent="0.3">
      <c r="G46152">
        <v>46151</v>
      </c>
      <c r="H46152">
        <f t="shared" ca="1" si="5047"/>
        <v>15</v>
      </c>
      <c r="I46152">
        <f t="shared" ca="1" si="5048"/>
        <v>20</v>
      </c>
      <c r="J46152">
        <f t="shared" ca="1" si="5049"/>
        <v>71</v>
      </c>
      <c r="K46152">
        <f t="shared" ca="1" si="5050"/>
        <v>0</v>
      </c>
      <c r="L46152">
        <f t="shared" ca="1" si="5051"/>
        <v>0</v>
      </c>
      <c r="M46152">
        <f t="shared" ca="1" si="5052"/>
        <v>0</v>
      </c>
      <c r="N46152" t="str">
        <f t="shared" ca="1" si="5053"/>
        <v>X</v>
      </c>
    </row>
    <row r="46153" spans="7:14" x14ac:dyDescent="0.3">
      <c r="G46153">
        <v>46152</v>
      </c>
      <c r="H46153">
        <f t="shared" ca="1" si="5047"/>
        <v>150</v>
      </c>
      <c r="I46153">
        <f t="shared" ca="1" si="5048"/>
        <v>20</v>
      </c>
      <c r="J46153">
        <f t="shared" ca="1" si="5049"/>
        <v>6</v>
      </c>
      <c r="K46153">
        <f t="shared" ca="1" si="5050"/>
        <v>0</v>
      </c>
      <c r="L46153">
        <f t="shared" ca="1" si="5051"/>
        <v>1</v>
      </c>
      <c r="M46153">
        <f t="shared" ca="1" si="5052"/>
        <v>0</v>
      </c>
      <c r="N46153" t="str">
        <f t="shared" ca="1" si="5053"/>
        <v>X</v>
      </c>
    </row>
    <row r="46154" spans="7:14" x14ac:dyDescent="0.3">
      <c r="G46154">
        <v>46153</v>
      </c>
      <c r="H46154">
        <f t="shared" ca="1" si="5047"/>
        <v>138</v>
      </c>
      <c r="I46154">
        <f t="shared" ca="1" si="5048"/>
        <v>17</v>
      </c>
      <c r="J46154">
        <f t="shared" ca="1" si="5049"/>
        <v>50</v>
      </c>
      <c r="K46154">
        <f t="shared" ca="1" si="5050"/>
        <v>0</v>
      </c>
      <c r="L46154">
        <f t="shared" ca="1" si="5051"/>
        <v>0</v>
      </c>
      <c r="M46154">
        <f t="shared" ca="1" si="5052"/>
        <v>0</v>
      </c>
      <c r="N46154" t="str">
        <f t="shared" ca="1" si="5053"/>
        <v>X</v>
      </c>
    </row>
    <row r="46155" spans="7:14" x14ac:dyDescent="0.3">
      <c r="G46155">
        <v>46154</v>
      </c>
      <c r="H46155">
        <f t="shared" ca="1" si="5047"/>
        <v>192</v>
      </c>
      <c r="I46155">
        <f t="shared" ca="1" si="5048"/>
        <v>16</v>
      </c>
      <c r="J46155">
        <f t="shared" ca="1" si="5049"/>
        <v>175</v>
      </c>
      <c r="K46155">
        <f t="shared" ca="1" si="5050"/>
        <v>0</v>
      </c>
      <c r="L46155">
        <f t="shared" ca="1" si="5051"/>
        <v>0</v>
      </c>
      <c r="M46155">
        <f t="shared" ca="1" si="5052"/>
        <v>0</v>
      </c>
      <c r="N46155" t="str">
        <f t="shared" ca="1" si="5053"/>
        <v>X</v>
      </c>
    </row>
    <row r="46156" spans="7:14" x14ac:dyDescent="0.3">
      <c r="G46156">
        <v>46155</v>
      </c>
      <c r="H46156">
        <f t="shared" ca="1" si="5047"/>
        <v>88</v>
      </c>
      <c r="I46156">
        <f t="shared" ca="1" si="5048"/>
        <v>15</v>
      </c>
      <c r="J46156">
        <f t="shared" ca="1" si="5049"/>
        <v>142</v>
      </c>
      <c r="K46156">
        <f t="shared" ca="1" si="5050"/>
        <v>0</v>
      </c>
      <c r="L46156">
        <f t="shared" ca="1" si="5051"/>
        <v>0</v>
      </c>
      <c r="M46156">
        <f t="shared" ca="1" si="5052"/>
        <v>0</v>
      </c>
      <c r="N46156" t="str">
        <f t="shared" ca="1" si="5053"/>
        <v>X</v>
      </c>
    </row>
    <row r="46157" spans="7:14" x14ac:dyDescent="0.3">
      <c r="G46157">
        <v>46156</v>
      </c>
      <c r="H46157">
        <f t="shared" ca="1" si="5047"/>
        <v>99</v>
      </c>
      <c r="I46157">
        <f t="shared" ca="1" si="5048"/>
        <v>20</v>
      </c>
      <c r="J46157">
        <f t="shared" ca="1" si="5049"/>
        <v>182</v>
      </c>
      <c r="K46157">
        <f t="shared" ca="1" si="5050"/>
        <v>0</v>
      </c>
      <c r="L46157">
        <f t="shared" ca="1" si="5051"/>
        <v>0</v>
      </c>
      <c r="M46157">
        <f t="shared" ca="1" si="5052"/>
        <v>0</v>
      </c>
      <c r="N46157" t="str">
        <f t="shared" ca="1" si="5053"/>
        <v>X</v>
      </c>
    </row>
    <row r="46158" spans="7:14" x14ac:dyDescent="0.3">
      <c r="G46158">
        <v>46157</v>
      </c>
      <c r="H46158">
        <f t="shared" ca="1" si="5047"/>
        <v>187</v>
      </c>
      <c r="I46158">
        <f t="shared" ca="1" si="5048"/>
        <v>3</v>
      </c>
      <c r="J46158">
        <f t="shared" ca="1" si="5049"/>
        <v>90</v>
      </c>
      <c r="K46158">
        <f t="shared" ca="1" si="5050"/>
        <v>0</v>
      </c>
      <c r="L46158">
        <f t="shared" ca="1" si="5051"/>
        <v>0</v>
      </c>
      <c r="M46158">
        <f t="shared" ca="1" si="5052"/>
        <v>0</v>
      </c>
      <c r="N46158" t="str">
        <f t="shared" ca="1" si="5053"/>
        <v>X</v>
      </c>
    </row>
    <row r="46159" spans="7:14" x14ac:dyDescent="0.3">
      <c r="G46159">
        <v>46158</v>
      </c>
      <c r="H46159">
        <f t="shared" ca="1" si="5047"/>
        <v>164</v>
      </c>
      <c r="I46159">
        <f t="shared" ca="1" si="5048"/>
        <v>6</v>
      </c>
      <c r="J46159">
        <f t="shared" ca="1" si="5049"/>
        <v>197</v>
      </c>
      <c r="K46159">
        <f t="shared" ca="1" si="5050"/>
        <v>0</v>
      </c>
      <c r="L46159">
        <f t="shared" ca="1" si="5051"/>
        <v>0</v>
      </c>
      <c r="M46159">
        <f t="shared" ca="1" si="5052"/>
        <v>0</v>
      </c>
      <c r="N46159" t="str">
        <f t="shared" ca="1" si="5053"/>
        <v>X</v>
      </c>
    </row>
    <row r="46160" spans="7:14" x14ac:dyDescent="0.3">
      <c r="G46160">
        <v>46159</v>
      </c>
      <c r="H46160">
        <f t="shared" ca="1" si="5047"/>
        <v>191</v>
      </c>
      <c r="I46160">
        <f t="shared" ca="1" si="5048"/>
        <v>3</v>
      </c>
      <c r="J46160">
        <f t="shared" ca="1" si="5049"/>
        <v>27</v>
      </c>
      <c r="K46160">
        <f t="shared" ca="1" si="5050"/>
        <v>0</v>
      </c>
      <c r="L46160">
        <f t="shared" ca="1" si="5051"/>
        <v>0</v>
      </c>
      <c r="M46160">
        <f t="shared" ca="1" si="5052"/>
        <v>0</v>
      </c>
      <c r="N46160" t="str">
        <f t="shared" ca="1" si="5053"/>
        <v>X</v>
      </c>
    </row>
    <row r="46161" spans="7:14" x14ac:dyDescent="0.3">
      <c r="G46161">
        <v>46160</v>
      </c>
      <c r="H46161">
        <f t="shared" ca="1" si="5047"/>
        <v>69</v>
      </c>
      <c r="I46161">
        <f t="shared" ca="1" si="5048"/>
        <v>0</v>
      </c>
      <c r="J46161">
        <f t="shared" ca="1" si="5049"/>
        <v>104</v>
      </c>
      <c r="K46161">
        <f t="shared" ca="1" si="5050"/>
        <v>0</v>
      </c>
      <c r="L46161">
        <f t="shared" ca="1" si="5051"/>
        <v>0</v>
      </c>
      <c r="M46161">
        <f t="shared" ca="1" si="5052"/>
        <v>1</v>
      </c>
      <c r="N46161" t="str">
        <f t="shared" ca="1" si="5053"/>
        <v>X</v>
      </c>
    </row>
    <row r="46162" spans="7:14" x14ac:dyDescent="0.3">
      <c r="G46162">
        <v>46161</v>
      </c>
      <c r="H46162">
        <f t="shared" ca="1" si="5047"/>
        <v>118</v>
      </c>
      <c r="I46162">
        <f t="shared" ca="1" si="5048"/>
        <v>15</v>
      </c>
      <c r="J46162">
        <f t="shared" ca="1" si="5049"/>
        <v>109</v>
      </c>
      <c r="K46162">
        <f t="shared" ca="1" si="5050"/>
        <v>0</v>
      </c>
      <c r="L46162">
        <f t="shared" ca="1" si="5051"/>
        <v>0</v>
      </c>
      <c r="M46162">
        <f t="shared" ca="1" si="5052"/>
        <v>0</v>
      </c>
      <c r="N46162" t="str">
        <f t="shared" ca="1" si="5053"/>
        <v>X</v>
      </c>
    </row>
    <row r="46163" spans="7:14" x14ac:dyDescent="0.3">
      <c r="G46163">
        <v>46162</v>
      </c>
      <c r="H46163">
        <f t="shared" ca="1" si="5047"/>
        <v>36</v>
      </c>
      <c r="I46163">
        <f t="shared" ca="1" si="5048"/>
        <v>13</v>
      </c>
      <c r="J46163">
        <f t="shared" ca="1" si="5049"/>
        <v>52</v>
      </c>
      <c r="K46163">
        <f t="shared" ca="1" si="5050"/>
        <v>0</v>
      </c>
      <c r="L46163">
        <f t="shared" ca="1" si="5051"/>
        <v>0</v>
      </c>
      <c r="M46163">
        <f t="shared" ca="1" si="5052"/>
        <v>0</v>
      </c>
      <c r="N46163" t="str">
        <f t="shared" ca="1" si="5053"/>
        <v>X</v>
      </c>
    </row>
    <row r="46164" spans="7:14" x14ac:dyDescent="0.3">
      <c r="G46164">
        <v>46163</v>
      </c>
      <c r="H46164">
        <f t="shared" ca="1" si="5047"/>
        <v>23</v>
      </c>
      <c r="I46164">
        <f t="shared" ca="1" si="5048"/>
        <v>13</v>
      </c>
      <c r="J46164">
        <f t="shared" ca="1" si="5049"/>
        <v>123</v>
      </c>
      <c r="K46164">
        <f t="shared" ca="1" si="5050"/>
        <v>0</v>
      </c>
      <c r="L46164">
        <f t="shared" ca="1" si="5051"/>
        <v>0</v>
      </c>
      <c r="M46164">
        <f t="shared" ca="1" si="5052"/>
        <v>0</v>
      </c>
      <c r="N46164" t="str">
        <f t="shared" ca="1" si="5053"/>
        <v>X</v>
      </c>
    </row>
    <row r="46165" spans="7:14" x14ac:dyDescent="0.3">
      <c r="G46165">
        <v>46164</v>
      </c>
      <c r="H46165">
        <f t="shared" ca="1" si="5047"/>
        <v>95</v>
      </c>
      <c r="I46165">
        <f t="shared" ca="1" si="5048"/>
        <v>14</v>
      </c>
      <c r="J46165">
        <f t="shared" ca="1" si="5049"/>
        <v>61</v>
      </c>
      <c r="K46165">
        <f t="shared" ca="1" si="5050"/>
        <v>0</v>
      </c>
      <c r="L46165">
        <f t="shared" ca="1" si="5051"/>
        <v>0</v>
      </c>
      <c r="M46165">
        <f t="shared" ca="1" si="5052"/>
        <v>0</v>
      </c>
      <c r="N46165" t="str">
        <f t="shared" ca="1" si="5053"/>
        <v>X</v>
      </c>
    </row>
    <row r="46166" spans="7:14" x14ac:dyDescent="0.3">
      <c r="G46166">
        <v>46165</v>
      </c>
      <c r="H46166">
        <f t="shared" ca="1" si="5047"/>
        <v>90</v>
      </c>
      <c r="I46166">
        <f t="shared" ca="1" si="5048"/>
        <v>17</v>
      </c>
      <c r="J46166">
        <f t="shared" ca="1" si="5049"/>
        <v>171</v>
      </c>
      <c r="K46166">
        <f t="shared" ca="1" si="5050"/>
        <v>0</v>
      </c>
      <c r="L46166">
        <f t="shared" ca="1" si="5051"/>
        <v>0</v>
      </c>
      <c r="M46166">
        <f t="shared" ca="1" si="5052"/>
        <v>0</v>
      </c>
      <c r="N46166" t="str">
        <f t="shared" ca="1" si="5053"/>
        <v>X</v>
      </c>
    </row>
    <row r="46167" spans="7:14" x14ac:dyDescent="0.3">
      <c r="G46167">
        <v>46166</v>
      </c>
      <c r="H46167">
        <f t="shared" ca="1" si="5047"/>
        <v>165</v>
      </c>
      <c r="I46167">
        <f t="shared" ca="1" si="5048"/>
        <v>18</v>
      </c>
      <c r="J46167">
        <f t="shared" ca="1" si="5049"/>
        <v>200</v>
      </c>
      <c r="K46167">
        <f t="shared" ca="1" si="5050"/>
        <v>0</v>
      </c>
      <c r="L46167">
        <f t="shared" ca="1" si="5051"/>
        <v>0</v>
      </c>
      <c r="M46167">
        <f t="shared" ca="1" si="5052"/>
        <v>0</v>
      </c>
      <c r="N46167" t="str">
        <f t="shared" ca="1" si="5053"/>
        <v>X</v>
      </c>
    </row>
    <row r="46168" spans="7:14" x14ac:dyDescent="0.3">
      <c r="G46168">
        <v>46167</v>
      </c>
      <c r="H46168">
        <f t="shared" ca="1" si="5047"/>
        <v>90</v>
      </c>
      <c r="I46168">
        <f t="shared" ca="1" si="5048"/>
        <v>4</v>
      </c>
      <c r="J46168">
        <f t="shared" ca="1" si="5049"/>
        <v>133</v>
      </c>
      <c r="K46168">
        <f t="shared" ca="1" si="5050"/>
        <v>0</v>
      </c>
      <c r="L46168">
        <f t="shared" ca="1" si="5051"/>
        <v>0</v>
      </c>
      <c r="M46168">
        <f t="shared" ca="1" si="5052"/>
        <v>0</v>
      </c>
      <c r="N46168" t="str">
        <f t="shared" ca="1" si="5053"/>
        <v>X</v>
      </c>
    </row>
    <row r="46169" spans="7:14" x14ac:dyDescent="0.3">
      <c r="G46169">
        <v>46168</v>
      </c>
      <c r="H46169">
        <f t="shared" ca="1" si="5047"/>
        <v>2</v>
      </c>
      <c r="I46169">
        <f t="shared" ca="1" si="5048"/>
        <v>3</v>
      </c>
      <c r="J46169">
        <f t="shared" ca="1" si="5049"/>
        <v>100</v>
      </c>
      <c r="K46169">
        <f t="shared" ca="1" si="5050"/>
        <v>1</v>
      </c>
      <c r="L46169">
        <f t="shared" ca="1" si="5051"/>
        <v>0</v>
      </c>
      <c r="M46169">
        <f t="shared" ca="1" si="5052"/>
        <v>1</v>
      </c>
      <c r="N46169" t="str">
        <f t="shared" ca="1" si="5053"/>
        <v>X</v>
      </c>
    </row>
    <row r="46170" spans="7:14" x14ac:dyDescent="0.3">
      <c r="G46170">
        <v>46169</v>
      </c>
      <c r="H46170">
        <f t="shared" ca="1" si="5047"/>
        <v>148</v>
      </c>
      <c r="I46170">
        <f t="shared" ca="1" si="5048"/>
        <v>8</v>
      </c>
      <c r="J46170">
        <f t="shared" ca="1" si="5049"/>
        <v>7</v>
      </c>
      <c r="K46170">
        <f t="shared" ca="1" si="5050"/>
        <v>0</v>
      </c>
      <c r="L46170">
        <f t="shared" ca="1" si="5051"/>
        <v>0</v>
      </c>
      <c r="M46170">
        <f t="shared" ca="1" si="5052"/>
        <v>0</v>
      </c>
      <c r="N46170" t="str">
        <f t="shared" ca="1" si="5053"/>
        <v>X</v>
      </c>
    </row>
    <row r="46171" spans="7:14" x14ac:dyDescent="0.3">
      <c r="G46171">
        <v>46170</v>
      </c>
      <c r="H46171">
        <f t="shared" ca="1" si="5047"/>
        <v>14</v>
      </c>
      <c r="I46171">
        <f t="shared" ca="1" si="5048"/>
        <v>19</v>
      </c>
      <c r="J46171">
        <f t="shared" ca="1" si="5049"/>
        <v>43</v>
      </c>
      <c r="K46171">
        <f t="shared" ca="1" si="5050"/>
        <v>0</v>
      </c>
      <c r="L46171">
        <f t="shared" ca="1" si="5051"/>
        <v>0</v>
      </c>
      <c r="M46171">
        <f t="shared" ca="1" si="5052"/>
        <v>0</v>
      </c>
      <c r="N46171" t="str">
        <f t="shared" ca="1" si="5053"/>
        <v>X</v>
      </c>
    </row>
    <row r="46172" spans="7:14" x14ac:dyDescent="0.3">
      <c r="G46172">
        <v>46171</v>
      </c>
      <c r="H46172">
        <f t="shared" ca="1" si="5047"/>
        <v>82</v>
      </c>
      <c r="I46172">
        <f t="shared" ca="1" si="5048"/>
        <v>5</v>
      </c>
      <c r="J46172">
        <f t="shared" ca="1" si="5049"/>
        <v>153</v>
      </c>
      <c r="K46172">
        <f t="shared" ca="1" si="5050"/>
        <v>0</v>
      </c>
      <c r="L46172">
        <f t="shared" ca="1" si="5051"/>
        <v>0</v>
      </c>
      <c r="M46172">
        <f t="shared" ca="1" si="5052"/>
        <v>0</v>
      </c>
      <c r="N46172" t="str">
        <f t="shared" ca="1" si="5053"/>
        <v>X</v>
      </c>
    </row>
    <row r="46173" spans="7:14" x14ac:dyDescent="0.3">
      <c r="G46173">
        <v>46172</v>
      </c>
      <c r="H46173">
        <f t="shared" ca="1" si="5047"/>
        <v>173</v>
      </c>
      <c r="I46173">
        <f t="shared" ca="1" si="5048"/>
        <v>8</v>
      </c>
      <c r="J46173">
        <f t="shared" ca="1" si="5049"/>
        <v>64</v>
      </c>
      <c r="K46173">
        <f t="shared" ca="1" si="5050"/>
        <v>0</v>
      </c>
      <c r="L46173">
        <f t="shared" ca="1" si="5051"/>
        <v>0</v>
      </c>
      <c r="M46173">
        <f t="shared" ca="1" si="5052"/>
        <v>0</v>
      </c>
      <c r="N46173" t="str">
        <f t="shared" ca="1" si="5053"/>
        <v>X</v>
      </c>
    </row>
    <row r="46174" spans="7:14" x14ac:dyDescent="0.3">
      <c r="G46174">
        <v>46173</v>
      </c>
      <c r="H46174">
        <f t="shared" ca="1" si="5047"/>
        <v>44</v>
      </c>
      <c r="I46174">
        <f t="shared" ca="1" si="5048"/>
        <v>4</v>
      </c>
      <c r="J46174">
        <f t="shared" ca="1" si="5049"/>
        <v>117</v>
      </c>
      <c r="K46174">
        <f t="shared" ca="1" si="5050"/>
        <v>0</v>
      </c>
      <c r="L46174">
        <f t="shared" ca="1" si="5051"/>
        <v>0</v>
      </c>
      <c r="M46174">
        <f t="shared" ca="1" si="5052"/>
        <v>1</v>
      </c>
      <c r="N46174" t="str">
        <f t="shared" ca="1" si="5053"/>
        <v>X</v>
      </c>
    </row>
    <row r="46175" spans="7:14" x14ac:dyDescent="0.3">
      <c r="G46175">
        <v>46174</v>
      </c>
      <c r="H46175">
        <f t="shared" ca="1" si="5047"/>
        <v>132</v>
      </c>
      <c r="I46175">
        <f t="shared" ca="1" si="5048"/>
        <v>16</v>
      </c>
      <c r="J46175">
        <f t="shared" ca="1" si="5049"/>
        <v>101</v>
      </c>
      <c r="K46175">
        <f t="shared" ca="1" si="5050"/>
        <v>0</v>
      </c>
      <c r="L46175">
        <f t="shared" ca="1" si="5051"/>
        <v>0</v>
      </c>
      <c r="M46175">
        <f t="shared" ca="1" si="5052"/>
        <v>0</v>
      </c>
      <c r="N46175" t="str">
        <f t="shared" ca="1" si="5053"/>
        <v>X</v>
      </c>
    </row>
    <row r="46176" spans="7:14" x14ac:dyDescent="0.3">
      <c r="G46176">
        <v>46175</v>
      </c>
      <c r="H46176">
        <f t="shared" ca="1" si="5047"/>
        <v>199</v>
      </c>
      <c r="I46176">
        <f t="shared" ca="1" si="5048"/>
        <v>4</v>
      </c>
      <c r="J46176">
        <f t="shared" ca="1" si="5049"/>
        <v>85</v>
      </c>
      <c r="K46176">
        <f t="shared" ca="1" si="5050"/>
        <v>0</v>
      </c>
      <c r="L46176">
        <f t="shared" ca="1" si="5051"/>
        <v>0</v>
      </c>
      <c r="M46176">
        <f t="shared" ca="1" si="5052"/>
        <v>0</v>
      </c>
      <c r="N46176" t="str">
        <f t="shared" ca="1" si="5053"/>
        <v>X</v>
      </c>
    </row>
    <row r="46177" spans="7:14" x14ac:dyDescent="0.3">
      <c r="G46177">
        <v>46176</v>
      </c>
      <c r="H46177">
        <f t="shared" ca="1" si="5047"/>
        <v>38</v>
      </c>
      <c r="I46177">
        <f t="shared" ca="1" si="5048"/>
        <v>6</v>
      </c>
      <c r="J46177">
        <f t="shared" ca="1" si="5049"/>
        <v>159</v>
      </c>
      <c r="K46177">
        <f t="shared" ca="1" si="5050"/>
        <v>0</v>
      </c>
      <c r="L46177">
        <f t="shared" ca="1" si="5051"/>
        <v>0</v>
      </c>
      <c r="M46177">
        <f t="shared" ca="1" si="5052"/>
        <v>0</v>
      </c>
      <c r="N46177" t="str">
        <f t="shared" ca="1" si="5053"/>
        <v>X</v>
      </c>
    </row>
    <row r="46178" spans="7:14" x14ac:dyDescent="0.3">
      <c r="G46178">
        <v>46177</v>
      </c>
      <c r="H46178">
        <f t="shared" ca="1" si="5047"/>
        <v>160</v>
      </c>
      <c r="I46178">
        <f t="shared" ca="1" si="5048"/>
        <v>5</v>
      </c>
      <c r="J46178">
        <f t="shared" ca="1" si="5049"/>
        <v>111</v>
      </c>
      <c r="K46178">
        <f t="shared" ca="1" si="5050"/>
        <v>0</v>
      </c>
      <c r="L46178">
        <f t="shared" ca="1" si="5051"/>
        <v>0</v>
      </c>
      <c r="M46178">
        <f t="shared" ca="1" si="5052"/>
        <v>0</v>
      </c>
      <c r="N46178" t="str">
        <f t="shared" ca="1" si="5053"/>
        <v>X</v>
      </c>
    </row>
    <row r="46179" spans="7:14" x14ac:dyDescent="0.3">
      <c r="G46179">
        <v>46178</v>
      </c>
      <c r="H46179">
        <f t="shared" ca="1" si="5047"/>
        <v>50</v>
      </c>
      <c r="I46179">
        <f t="shared" ca="1" si="5048"/>
        <v>6</v>
      </c>
      <c r="J46179">
        <f t="shared" ca="1" si="5049"/>
        <v>191</v>
      </c>
      <c r="K46179">
        <f t="shared" ca="1" si="5050"/>
        <v>0</v>
      </c>
      <c r="L46179">
        <f t="shared" ca="1" si="5051"/>
        <v>0</v>
      </c>
      <c r="M46179">
        <f t="shared" ca="1" si="5052"/>
        <v>0</v>
      </c>
      <c r="N46179" t="str">
        <f t="shared" ca="1" si="5053"/>
        <v>X</v>
      </c>
    </row>
    <row r="46180" spans="7:14" x14ac:dyDescent="0.3">
      <c r="G46180">
        <v>46179</v>
      </c>
      <c r="H46180">
        <f t="shared" ca="1" si="5047"/>
        <v>110</v>
      </c>
      <c r="I46180">
        <f t="shared" ca="1" si="5048"/>
        <v>19</v>
      </c>
      <c r="J46180">
        <f t="shared" ca="1" si="5049"/>
        <v>25</v>
      </c>
      <c r="K46180">
        <f t="shared" ca="1" si="5050"/>
        <v>0</v>
      </c>
      <c r="L46180">
        <f t="shared" ca="1" si="5051"/>
        <v>0</v>
      </c>
      <c r="M46180">
        <f t="shared" ca="1" si="5052"/>
        <v>0</v>
      </c>
      <c r="N46180" t="str">
        <f t="shared" ca="1" si="5053"/>
        <v>X</v>
      </c>
    </row>
    <row r="46181" spans="7:14" x14ac:dyDescent="0.3">
      <c r="G46181">
        <v>46180</v>
      </c>
      <c r="H46181">
        <f t="shared" ca="1" si="5047"/>
        <v>164</v>
      </c>
      <c r="I46181">
        <f t="shared" ca="1" si="5048"/>
        <v>17</v>
      </c>
      <c r="J46181">
        <f t="shared" ca="1" si="5049"/>
        <v>75</v>
      </c>
      <c r="K46181">
        <f t="shared" ca="1" si="5050"/>
        <v>0</v>
      </c>
      <c r="L46181">
        <f t="shared" ca="1" si="5051"/>
        <v>0</v>
      </c>
      <c r="M46181">
        <f t="shared" ca="1" si="5052"/>
        <v>0</v>
      </c>
      <c r="N46181" t="str">
        <f t="shared" ca="1" si="5053"/>
        <v>X</v>
      </c>
    </row>
    <row r="46182" spans="7:14" x14ac:dyDescent="0.3">
      <c r="G46182">
        <v>46181</v>
      </c>
      <c r="H46182">
        <f t="shared" ca="1" si="5047"/>
        <v>167</v>
      </c>
      <c r="I46182">
        <f t="shared" ca="1" si="5048"/>
        <v>14</v>
      </c>
      <c r="J46182">
        <f t="shared" ca="1" si="5049"/>
        <v>76</v>
      </c>
      <c r="K46182">
        <f t="shared" ca="1" si="5050"/>
        <v>0</v>
      </c>
      <c r="L46182">
        <f t="shared" ca="1" si="5051"/>
        <v>0</v>
      </c>
      <c r="M46182">
        <f t="shared" ca="1" si="5052"/>
        <v>0</v>
      </c>
      <c r="N46182" t="str">
        <f t="shared" ca="1" si="5053"/>
        <v>X</v>
      </c>
    </row>
    <row r="46183" spans="7:14" x14ac:dyDescent="0.3">
      <c r="G46183">
        <v>46182</v>
      </c>
      <c r="H46183">
        <f t="shared" ca="1" si="5047"/>
        <v>191</v>
      </c>
      <c r="I46183">
        <f t="shared" ca="1" si="5048"/>
        <v>5</v>
      </c>
      <c r="J46183">
        <f t="shared" ca="1" si="5049"/>
        <v>88</v>
      </c>
      <c r="K46183">
        <f t="shared" ca="1" si="5050"/>
        <v>0</v>
      </c>
      <c r="L46183">
        <f t="shared" ca="1" si="5051"/>
        <v>0</v>
      </c>
      <c r="M46183">
        <f t="shared" ca="1" si="5052"/>
        <v>0</v>
      </c>
      <c r="N46183" t="str">
        <f t="shared" ca="1" si="5053"/>
        <v>X</v>
      </c>
    </row>
    <row r="46184" spans="7:14" x14ac:dyDescent="0.3">
      <c r="G46184">
        <v>46183</v>
      </c>
      <c r="H46184">
        <f t="shared" ca="1" si="5047"/>
        <v>19</v>
      </c>
      <c r="I46184">
        <f t="shared" ca="1" si="5048"/>
        <v>12</v>
      </c>
      <c r="J46184">
        <f t="shared" ca="1" si="5049"/>
        <v>174</v>
      </c>
      <c r="K46184">
        <f t="shared" ca="1" si="5050"/>
        <v>1</v>
      </c>
      <c r="L46184">
        <f t="shared" ca="1" si="5051"/>
        <v>0</v>
      </c>
      <c r="M46184">
        <f t="shared" ca="1" si="5052"/>
        <v>0</v>
      </c>
      <c r="N46184" t="str">
        <f t="shared" ca="1" si="5053"/>
        <v>X</v>
      </c>
    </row>
    <row r="46185" spans="7:14" x14ac:dyDescent="0.3">
      <c r="G46185">
        <v>46184</v>
      </c>
      <c r="H46185">
        <f t="shared" ca="1" si="5047"/>
        <v>189</v>
      </c>
      <c r="I46185">
        <f t="shared" ca="1" si="5048"/>
        <v>1</v>
      </c>
      <c r="J46185">
        <f t="shared" ca="1" si="5049"/>
        <v>112</v>
      </c>
      <c r="K46185">
        <f t="shared" ca="1" si="5050"/>
        <v>0</v>
      </c>
      <c r="L46185">
        <f t="shared" ca="1" si="5051"/>
        <v>0</v>
      </c>
      <c r="M46185">
        <f t="shared" ca="1" si="5052"/>
        <v>0</v>
      </c>
      <c r="N46185" t="str">
        <f t="shared" ca="1" si="5053"/>
        <v>X</v>
      </c>
    </row>
    <row r="46186" spans="7:14" x14ac:dyDescent="0.3">
      <c r="G46186">
        <v>46185</v>
      </c>
      <c r="H46186">
        <f t="shared" ca="1" si="5047"/>
        <v>34</v>
      </c>
      <c r="I46186">
        <f t="shared" ca="1" si="5048"/>
        <v>2</v>
      </c>
      <c r="J46186">
        <f t="shared" ca="1" si="5049"/>
        <v>20</v>
      </c>
      <c r="K46186">
        <f t="shared" ca="1" si="5050"/>
        <v>1</v>
      </c>
      <c r="L46186">
        <f t="shared" ca="1" si="5051"/>
        <v>0</v>
      </c>
      <c r="M46186">
        <f t="shared" ca="1" si="5052"/>
        <v>1</v>
      </c>
      <c r="N46186" t="str">
        <f t="shared" ca="1" si="5053"/>
        <v>X</v>
      </c>
    </row>
    <row r="46187" spans="7:14" x14ac:dyDescent="0.3">
      <c r="G46187">
        <v>46186</v>
      </c>
      <c r="H46187">
        <f t="shared" ca="1" si="5047"/>
        <v>170</v>
      </c>
      <c r="I46187">
        <f t="shared" ca="1" si="5048"/>
        <v>11</v>
      </c>
      <c r="J46187">
        <f t="shared" ca="1" si="5049"/>
        <v>199</v>
      </c>
      <c r="K46187">
        <f t="shared" ca="1" si="5050"/>
        <v>0</v>
      </c>
      <c r="L46187">
        <f t="shared" ca="1" si="5051"/>
        <v>0</v>
      </c>
      <c r="M46187">
        <f t="shared" ca="1" si="5052"/>
        <v>0</v>
      </c>
      <c r="N46187" t="str">
        <f t="shared" ca="1" si="5053"/>
        <v>X</v>
      </c>
    </row>
    <row r="46188" spans="7:14" x14ac:dyDescent="0.3">
      <c r="G46188">
        <v>46187</v>
      </c>
      <c r="H46188">
        <f t="shared" ca="1" si="5047"/>
        <v>17</v>
      </c>
      <c r="I46188">
        <f t="shared" ca="1" si="5048"/>
        <v>8</v>
      </c>
      <c r="J46188">
        <f t="shared" ca="1" si="5049"/>
        <v>173</v>
      </c>
      <c r="K46188">
        <f t="shared" ca="1" si="5050"/>
        <v>1</v>
      </c>
      <c r="L46188">
        <f t="shared" ca="1" si="5051"/>
        <v>0</v>
      </c>
      <c r="M46188">
        <f t="shared" ca="1" si="5052"/>
        <v>0</v>
      </c>
      <c r="N46188" t="str">
        <f t="shared" ca="1" si="5053"/>
        <v>X</v>
      </c>
    </row>
    <row r="46189" spans="7:14" x14ac:dyDescent="0.3">
      <c r="G46189">
        <v>46188</v>
      </c>
      <c r="H46189">
        <f t="shared" ca="1" si="5047"/>
        <v>73</v>
      </c>
      <c r="I46189">
        <f t="shared" ca="1" si="5048"/>
        <v>18</v>
      </c>
      <c r="J46189">
        <f t="shared" ca="1" si="5049"/>
        <v>99</v>
      </c>
      <c r="K46189">
        <f t="shared" ca="1" si="5050"/>
        <v>0</v>
      </c>
      <c r="L46189">
        <f t="shared" ca="1" si="5051"/>
        <v>0</v>
      </c>
      <c r="M46189">
        <f t="shared" ca="1" si="5052"/>
        <v>0</v>
      </c>
      <c r="N46189" t="str">
        <f t="shared" ca="1" si="5053"/>
        <v>X</v>
      </c>
    </row>
    <row r="46190" spans="7:14" x14ac:dyDescent="0.3">
      <c r="G46190">
        <v>46189</v>
      </c>
      <c r="H46190">
        <f t="shared" ca="1" si="5047"/>
        <v>197</v>
      </c>
      <c r="I46190">
        <f t="shared" ca="1" si="5048"/>
        <v>0</v>
      </c>
      <c r="J46190">
        <f t="shared" ca="1" si="5049"/>
        <v>183</v>
      </c>
      <c r="K46190">
        <f t="shared" ca="1" si="5050"/>
        <v>0</v>
      </c>
      <c r="L46190">
        <f t="shared" ca="1" si="5051"/>
        <v>0</v>
      </c>
      <c r="M46190">
        <f t="shared" ca="1" si="5052"/>
        <v>0</v>
      </c>
      <c r="N46190" t="str">
        <f t="shared" ca="1" si="5053"/>
        <v>X</v>
      </c>
    </row>
    <row r="46191" spans="7:14" x14ac:dyDescent="0.3">
      <c r="G46191">
        <v>46190</v>
      </c>
      <c r="H46191">
        <f t="shared" ca="1" si="5047"/>
        <v>49</v>
      </c>
      <c r="I46191">
        <f t="shared" ca="1" si="5048"/>
        <v>2</v>
      </c>
      <c r="J46191">
        <f t="shared" ca="1" si="5049"/>
        <v>150</v>
      </c>
      <c r="K46191">
        <f t="shared" ca="1" si="5050"/>
        <v>0</v>
      </c>
      <c r="L46191">
        <f t="shared" ca="1" si="5051"/>
        <v>0</v>
      </c>
      <c r="M46191">
        <f t="shared" ca="1" si="5052"/>
        <v>0</v>
      </c>
      <c r="N46191" t="str">
        <f t="shared" ca="1" si="5053"/>
        <v>X</v>
      </c>
    </row>
    <row r="46192" spans="7:14" x14ac:dyDescent="0.3">
      <c r="G46192">
        <v>46191</v>
      </c>
      <c r="H46192">
        <f t="shared" ca="1" si="5047"/>
        <v>39</v>
      </c>
      <c r="I46192">
        <f t="shared" ca="1" si="5048"/>
        <v>9</v>
      </c>
      <c r="J46192">
        <f t="shared" ca="1" si="5049"/>
        <v>196</v>
      </c>
      <c r="K46192">
        <f t="shared" ca="1" si="5050"/>
        <v>0</v>
      </c>
      <c r="L46192">
        <f t="shared" ca="1" si="5051"/>
        <v>0</v>
      </c>
      <c r="M46192">
        <f t="shared" ca="1" si="5052"/>
        <v>0</v>
      </c>
      <c r="N46192" t="str">
        <f t="shared" ca="1" si="5053"/>
        <v>X</v>
      </c>
    </row>
    <row r="46193" spans="7:14" x14ac:dyDescent="0.3">
      <c r="G46193">
        <v>46192</v>
      </c>
      <c r="H46193">
        <f t="shared" ca="1" si="5047"/>
        <v>156</v>
      </c>
      <c r="I46193">
        <f t="shared" ca="1" si="5048"/>
        <v>9</v>
      </c>
      <c r="J46193">
        <f t="shared" ca="1" si="5049"/>
        <v>46</v>
      </c>
      <c r="K46193">
        <f t="shared" ca="1" si="5050"/>
        <v>0</v>
      </c>
      <c r="L46193">
        <f t="shared" ca="1" si="5051"/>
        <v>0</v>
      </c>
      <c r="M46193">
        <f t="shared" ca="1" si="5052"/>
        <v>0</v>
      </c>
      <c r="N46193" t="str">
        <f t="shared" ca="1" si="5053"/>
        <v>X</v>
      </c>
    </row>
    <row r="46194" spans="7:14" x14ac:dyDescent="0.3">
      <c r="G46194">
        <v>46193</v>
      </c>
      <c r="H46194">
        <f t="shared" ca="1" si="5047"/>
        <v>190</v>
      </c>
      <c r="I46194">
        <f t="shared" ca="1" si="5048"/>
        <v>8</v>
      </c>
      <c r="J46194">
        <f t="shared" ca="1" si="5049"/>
        <v>94</v>
      </c>
      <c r="K46194">
        <f t="shared" ca="1" si="5050"/>
        <v>0</v>
      </c>
      <c r="L46194">
        <f t="shared" ca="1" si="5051"/>
        <v>0</v>
      </c>
      <c r="M46194">
        <f t="shared" ca="1" si="5052"/>
        <v>0</v>
      </c>
      <c r="N46194" t="str">
        <f t="shared" ca="1" si="5053"/>
        <v>X</v>
      </c>
    </row>
    <row r="46195" spans="7:14" x14ac:dyDescent="0.3">
      <c r="G46195">
        <v>46194</v>
      </c>
      <c r="H46195">
        <f t="shared" ca="1" si="5047"/>
        <v>155</v>
      </c>
      <c r="I46195">
        <f t="shared" ca="1" si="5048"/>
        <v>4</v>
      </c>
      <c r="J46195">
        <f t="shared" ca="1" si="5049"/>
        <v>129</v>
      </c>
      <c r="K46195">
        <f t="shared" ca="1" si="5050"/>
        <v>0</v>
      </c>
      <c r="L46195">
        <f t="shared" ca="1" si="5051"/>
        <v>0</v>
      </c>
      <c r="M46195">
        <f t="shared" ca="1" si="5052"/>
        <v>0</v>
      </c>
      <c r="N46195" t="str">
        <f t="shared" ca="1" si="5053"/>
        <v>X</v>
      </c>
    </row>
    <row r="46196" spans="7:14" x14ac:dyDescent="0.3">
      <c r="G46196">
        <v>46195</v>
      </c>
      <c r="H46196">
        <f t="shared" ca="1" si="5047"/>
        <v>63</v>
      </c>
      <c r="I46196">
        <f t="shared" ca="1" si="5048"/>
        <v>1</v>
      </c>
      <c r="J46196">
        <f t="shared" ca="1" si="5049"/>
        <v>159</v>
      </c>
      <c r="K46196">
        <f t="shared" ca="1" si="5050"/>
        <v>0</v>
      </c>
      <c r="L46196">
        <f t="shared" ca="1" si="5051"/>
        <v>0</v>
      </c>
      <c r="M46196">
        <f t="shared" ca="1" si="5052"/>
        <v>0</v>
      </c>
      <c r="N46196" t="str">
        <f t="shared" ca="1" si="5053"/>
        <v>X</v>
      </c>
    </row>
    <row r="46197" spans="7:14" x14ac:dyDescent="0.3">
      <c r="G46197">
        <v>46196</v>
      </c>
      <c r="H46197">
        <f t="shared" ca="1" si="5047"/>
        <v>161</v>
      </c>
      <c r="I46197">
        <f t="shared" ca="1" si="5048"/>
        <v>9</v>
      </c>
      <c r="J46197">
        <f t="shared" ca="1" si="5049"/>
        <v>200</v>
      </c>
      <c r="K46197">
        <f t="shared" ca="1" si="5050"/>
        <v>0</v>
      </c>
      <c r="L46197">
        <f t="shared" ca="1" si="5051"/>
        <v>0</v>
      </c>
      <c r="M46197">
        <f t="shared" ca="1" si="5052"/>
        <v>0</v>
      </c>
      <c r="N46197" t="str">
        <f t="shared" ca="1" si="5053"/>
        <v>X</v>
      </c>
    </row>
    <row r="46198" spans="7:14" x14ac:dyDescent="0.3">
      <c r="G46198">
        <v>46197</v>
      </c>
      <c r="H46198">
        <f t="shared" ca="1" si="5047"/>
        <v>2</v>
      </c>
      <c r="I46198">
        <f t="shared" ca="1" si="5048"/>
        <v>19</v>
      </c>
      <c r="J46198">
        <f t="shared" ca="1" si="5049"/>
        <v>174</v>
      </c>
      <c r="K46198">
        <f t="shared" ca="1" si="5050"/>
        <v>1</v>
      </c>
      <c r="L46198">
        <f t="shared" ca="1" si="5051"/>
        <v>0</v>
      </c>
      <c r="M46198">
        <f t="shared" ca="1" si="5052"/>
        <v>0</v>
      </c>
      <c r="N46198" t="str">
        <f t="shared" ca="1" si="5053"/>
        <v>X</v>
      </c>
    </row>
    <row r="46199" spans="7:14" x14ac:dyDescent="0.3">
      <c r="G46199">
        <v>46198</v>
      </c>
      <c r="H46199">
        <f t="shared" ca="1" si="5047"/>
        <v>23</v>
      </c>
      <c r="I46199">
        <f t="shared" ca="1" si="5048"/>
        <v>11</v>
      </c>
      <c r="J46199">
        <f t="shared" ca="1" si="5049"/>
        <v>165</v>
      </c>
      <c r="K46199">
        <f t="shared" ca="1" si="5050"/>
        <v>0</v>
      </c>
      <c r="L46199">
        <f t="shared" ca="1" si="5051"/>
        <v>0</v>
      </c>
      <c r="M46199">
        <f t="shared" ca="1" si="5052"/>
        <v>0</v>
      </c>
      <c r="N46199" t="str">
        <f t="shared" ca="1" si="5053"/>
        <v>X</v>
      </c>
    </row>
    <row r="46200" spans="7:14" x14ac:dyDescent="0.3">
      <c r="G46200">
        <v>46199</v>
      </c>
      <c r="H46200">
        <f t="shared" ca="1" si="5047"/>
        <v>180</v>
      </c>
      <c r="I46200">
        <f t="shared" ca="1" si="5048"/>
        <v>12</v>
      </c>
      <c r="J46200">
        <f t="shared" ca="1" si="5049"/>
        <v>197</v>
      </c>
      <c r="K46200">
        <f t="shared" ca="1" si="5050"/>
        <v>0</v>
      </c>
      <c r="L46200">
        <f t="shared" ca="1" si="5051"/>
        <v>0</v>
      </c>
      <c r="M46200">
        <f t="shared" ca="1" si="5052"/>
        <v>0</v>
      </c>
      <c r="N46200" t="str">
        <f t="shared" ca="1" si="5053"/>
        <v>X</v>
      </c>
    </row>
    <row r="46201" spans="7:14" x14ac:dyDescent="0.3">
      <c r="G46201">
        <v>46200</v>
      </c>
      <c r="H46201">
        <f t="shared" ca="1" si="5047"/>
        <v>173</v>
      </c>
      <c r="I46201">
        <f t="shared" ca="1" si="5048"/>
        <v>4</v>
      </c>
      <c r="J46201">
        <f t="shared" ca="1" si="5049"/>
        <v>18</v>
      </c>
      <c r="K46201">
        <f t="shared" ca="1" si="5050"/>
        <v>0</v>
      </c>
      <c r="L46201">
        <f t="shared" ca="1" si="5051"/>
        <v>0</v>
      </c>
      <c r="M46201">
        <f t="shared" ca="1" si="5052"/>
        <v>0</v>
      </c>
      <c r="N46201" t="str">
        <f t="shared" ca="1" si="5053"/>
        <v>X</v>
      </c>
    </row>
    <row r="46202" spans="7:14" x14ac:dyDescent="0.3">
      <c r="G46202">
        <v>46201</v>
      </c>
      <c r="H46202">
        <f t="shared" ca="1" si="5047"/>
        <v>48</v>
      </c>
      <c r="I46202">
        <f t="shared" ca="1" si="5048"/>
        <v>15</v>
      </c>
      <c r="J46202">
        <f t="shared" ca="1" si="5049"/>
        <v>9</v>
      </c>
      <c r="K46202">
        <f t="shared" ca="1" si="5050"/>
        <v>0</v>
      </c>
      <c r="L46202">
        <f t="shared" ca="1" si="5051"/>
        <v>0</v>
      </c>
      <c r="M46202">
        <f t="shared" ca="1" si="5052"/>
        <v>0</v>
      </c>
      <c r="N46202" t="str">
        <f t="shared" ca="1" si="5053"/>
        <v>X</v>
      </c>
    </row>
    <row r="46203" spans="7:14" x14ac:dyDescent="0.3">
      <c r="G46203">
        <v>46202</v>
      </c>
      <c r="H46203">
        <f t="shared" ca="1" si="5047"/>
        <v>198</v>
      </c>
      <c r="I46203">
        <f t="shared" ca="1" si="5048"/>
        <v>0</v>
      </c>
      <c r="J46203">
        <f t="shared" ca="1" si="5049"/>
        <v>171</v>
      </c>
      <c r="K46203">
        <f t="shared" ca="1" si="5050"/>
        <v>0</v>
      </c>
      <c r="L46203">
        <f t="shared" ca="1" si="5051"/>
        <v>0</v>
      </c>
      <c r="M46203">
        <f t="shared" ca="1" si="5052"/>
        <v>0</v>
      </c>
      <c r="N46203" t="str">
        <f t="shared" ca="1" si="5053"/>
        <v>X</v>
      </c>
    </row>
    <row r="46204" spans="7:14" x14ac:dyDescent="0.3">
      <c r="G46204">
        <v>46203</v>
      </c>
      <c r="H46204">
        <f t="shared" ca="1" si="5047"/>
        <v>92</v>
      </c>
      <c r="I46204">
        <f t="shared" ca="1" si="5048"/>
        <v>7</v>
      </c>
      <c r="J46204">
        <f t="shared" ca="1" si="5049"/>
        <v>155</v>
      </c>
      <c r="K46204">
        <f t="shared" ca="1" si="5050"/>
        <v>0</v>
      </c>
      <c r="L46204">
        <f t="shared" ca="1" si="5051"/>
        <v>0</v>
      </c>
      <c r="M46204">
        <f t="shared" ca="1" si="5052"/>
        <v>0</v>
      </c>
      <c r="N46204" t="str">
        <f t="shared" ca="1" si="5053"/>
        <v>X</v>
      </c>
    </row>
    <row r="46205" spans="7:14" x14ac:dyDescent="0.3">
      <c r="G46205">
        <v>46204</v>
      </c>
      <c r="H46205">
        <f t="shared" ca="1" si="5047"/>
        <v>10</v>
      </c>
      <c r="I46205">
        <f t="shared" ca="1" si="5048"/>
        <v>19</v>
      </c>
      <c r="J46205">
        <f t="shared" ca="1" si="5049"/>
        <v>21</v>
      </c>
      <c r="K46205">
        <f t="shared" ca="1" si="5050"/>
        <v>0</v>
      </c>
      <c r="L46205">
        <f t="shared" ca="1" si="5051"/>
        <v>0</v>
      </c>
      <c r="M46205">
        <f t="shared" ca="1" si="5052"/>
        <v>0</v>
      </c>
      <c r="N46205" t="str">
        <f t="shared" ca="1" si="5053"/>
        <v>X</v>
      </c>
    </row>
    <row r="46206" spans="7:14" x14ac:dyDescent="0.3">
      <c r="G46206">
        <v>46205</v>
      </c>
      <c r="H46206">
        <f t="shared" ca="1" si="5047"/>
        <v>175</v>
      </c>
      <c r="I46206">
        <f t="shared" ca="1" si="5048"/>
        <v>15</v>
      </c>
      <c r="J46206">
        <f t="shared" ca="1" si="5049"/>
        <v>38</v>
      </c>
      <c r="K46206">
        <f t="shared" ca="1" si="5050"/>
        <v>0</v>
      </c>
      <c r="L46206">
        <f t="shared" ca="1" si="5051"/>
        <v>0</v>
      </c>
      <c r="M46206">
        <f t="shared" ca="1" si="5052"/>
        <v>0</v>
      </c>
      <c r="N46206" t="str">
        <f t="shared" ca="1" si="5053"/>
        <v>X</v>
      </c>
    </row>
    <row r="46207" spans="7:14" x14ac:dyDescent="0.3">
      <c r="G46207">
        <v>46206</v>
      </c>
      <c r="H46207">
        <f t="shared" ca="1" si="5047"/>
        <v>161</v>
      </c>
      <c r="I46207">
        <f t="shared" ca="1" si="5048"/>
        <v>0</v>
      </c>
      <c r="J46207">
        <f t="shared" ca="1" si="5049"/>
        <v>146</v>
      </c>
      <c r="K46207">
        <f t="shared" ca="1" si="5050"/>
        <v>0</v>
      </c>
      <c r="L46207">
        <f t="shared" ca="1" si="5051"/>
        <v>0</v>
      </c>
      <c r="M46207">
        <f t="shared" ca="1" si="5052"/>
        <v>0</v>
      </c>
      <c r="N46207" t="str">
        <f t="shared" ca="1" si="5053"/>
        <v>X</v>
      </c>
    </row>
    <row r="46208" spans="7:14" x14ac:dyDescent="0.3">
      <c r="G46208">
        <v>46207</v>
      </c>
      <c r="H46208">
        <f t="shared" ca="1" si="5047"/>
        <v>95</v>
      </c>
      <c r="I46208">
        <f t="shared" ca="1" si="5048"/>
        <v>19</v>
      </c>
      <c r="J46208">
        <f t="shared" ca="1" si="5049"/>
        <v>83</v>
      </c>
      <c r="K46208">
        <f t="shared" ca="1" si="5050"/>
        <v>0</v>
      </c>
      <c r="L46208">
        <f t="shared" ca="1" si="5051"/>
        <v>0</v>
      </c>
      <c r="M46208">
        <f t="shared" ca="1" si="5052"/>
        <v>0</v>
      </c>
      <c r="N46208" t="str">
        <f t="shared" ca="1" si="5053"/>
        <v>X</v>
      </c>
    </row>
    <row r="46209" spans="7:14" x14ac:dyDescent="0.3">
      <c r="G46209">
        <v>46208</v>
      </c>
      <c r="H46209">
        <f t="shared" ca="1" si="5047"/>
        <v>109</v>
      </c>
      <c r="I46209">
        <f t="shared" ca="1" si="5048"/>
        <v>15</v>
      </c>
      <c r="J46209">
        <f t="shared" ca="1" si="5049"/>
        <v>95</v>
      </c>
      <c r="K46209">
        <f t="shared" ca="1" si="5050"/>
        <v>0</v>
      </c>
      <c r="L46209">
        <f t="shared" ca="1" si="5051"/>
        <v>0</v>
      </c>
      <c r="M46209">
        <f t="shared" ca="1" si="5052"/>
        <v>0</v>
      </c>
      <c r="N46209" t="str">
        <f t="shared" ca="1" si="5053"/>
        <v>X</v>
      </c>
    </row>
    <row r="46210" spans="7:14" x14ac:dyDescent="0.3">
      <c r="G46210">
        <v>46209</v>
      </c>
      <c r="H46210">
        <f t="shared" ca="1" si="5047"/>
        <v>96</v>
      </c>
      <c r="I46210">
        <f t="shared" ca="1" si="5048"/>
        <v>3</v>
      </c>
      <c r="J46210">
        <f t="shared" ca="1" si="5049"/>
        <v>144</v>
      </c>
      <c r="K46210">
        <f t="shared" ca="1" si="5050"/>
        <v>0</v>
      </c>
      <c r="L46210">
        <f t="shared" ca="1" si="5051"/>
        <v>0</v>
      </c>
      <c r="M46210">
        <f t="shared" ca="1" si="5052"/>
        <v>0</v>
      </c>
      <c r="N46210" t="str">
        <f t="shared" ca="1" si="5053"/>
        <v>X</v>
      </c>
    </row>
    <row r="46211" spans="7:14" x14ac:dyDescent="0.3">
      <c r="G46211">
        <v>46210</v>
      </c>
      <c r="H46211">
        <f t="shared" ref="H46211:H46274" ca="1" si="5054">RANDBETWEEN(0,200)</f>
        <v>63</v>
      </c>
      <c r="I46211">
        <f t="shared" ref="I46211:I46274" ca="1" si="5055">RANDBETWEEN(0,20)</f>
        <v>10</v>
      </c>
      <c r="J46211">
        <f t="shared" ref="J46211:J46274" ca="1" si="5056">RANDBETWEEN(0,200)</f>
        <v>183</v>
      </c>
      <c r="K46211">
        <f t="shared" ref="K46211:K46274" ca="1" si="5057">IF(2*H46211+5*I46211&lt;=100,1,0)</f>
        <v>0</v>
      </c>
      <c r="L46211">
        <f t="shared" ref="L46211:L46274" ca="1" si="5058">IF(I46211-J46211&gt;=10,1,0)</f>
        <v>0</v>
      </c>
      <c r="M46211">
        <f t="shared" ref="M46211:M46274" ca="1" si="5059">IF(H46211+I46211^2+J46211&lt;=200,1,0)</f>
        <v>0</v>
      </c>
      <c r="N46211" t="str">
        <f t="shared" ref="N46211:N46274" ca="1" si="5060">IF(K46211*L46211*M46211=1,2*H46211^3+4*I46211+J46211,"X")</f>
        <v>X</v>
      </c>
    </row>
    <row r="46212" spans="7:14" x14ac:dyDescent="0.3">
      <c r="G46212">
        <v>46211</v>
      </c>
      <c r="H46212">
        <f t="shared" ca="1" si="5054"/>
        <v>46</v>
      </c>
      <c r="I46212">
        <f t="shared" ca="1" si="5055"/>
        <v>3</v>
      </c>
      <c r="J46212">
        <f t="shared" ca="1" si="5056"/>
        <v>69</v>
      </c>
      <c r="K46212">
        <f t="shared" ca="1" si="5057"/>
        <v>0</v>
      </c>
      <c r="L46212">
        <f t="shared" ca="1" si="5058"/>
        <v>0</v>
      </c>
      <c r="M46212">
        <f t="shared" ca="1" si="5059"/>
        <v>1</v>
      </c>
      <c r="N46212" t="str">
        <f t="shared" ca="1" si="5060"/>
        <v>X</v>
      </c>
    </row>
    <row r="46213" spans="7:14" x14ac:dyDescent="0.3">
      <c r="G46213">
        <v>46212</v>
      </c>
      <c r="H46213">
        <f t="shared" ca="1" si="5054"/>
        <v>182</v>
      </c>
      <c r="I46213">
        <f t="shared" ca="1" si="5055"/>
        <v>5</v>
      </c>
      <c r="J46213">
        <f t="shared" ca="1" si="5056"/>
        <v>153</v>
      </c>
      <c r="K46213">
        <f t="shared" ca="1" si="5057"/>
        <v>0</v>
      </c>
      <c r="L46213">
        <f t="shared" ca="1" si="5058"/>
        <v>0</v>
      </c>
      <c r="M46213">
        <f t="shared" ca="1" si="5059"/>
        <v>0</v>
      </c>
      <c r="N46213" t="str">
        <f t="shared" ca="1" si="5060"/>
        <v>X</v>
      </c>
    </row>
    <row r="46214" spans="7:14" x14ac:dyDescent="0.3">
      <c r="G46214">
        <v>46213</v>
      </c>
      <c r="H46214">
        <f t="shared" ca="1" si="5054"/>
        <v>162</v>
      </c>
      <c r="I46214">
        <f t="shared" ca="1" si="5055"/>
        <v>10</v>
      </c>
      <c r="J46214">
        <f t="shared" ca="1" si="5056"/>
        <v>76</v>
      </c>
      <c r="K46214">
        <f t="shared" ca="1" si="5057"/>
        <v>0</v>
      </c>
      <c r="L46214">
        <f t="shared" ca="1" si="5058"/>
        <v>0</v>
      </c>
      <c r="M46214">
        <f t="shared" ca="1" si="5059"/>
        <v>0</v>
      </c>
      <c r="N46214" t="str">
        <f t="shared" ca="1" si="5060"/>
        <v>X</v>
      </c>
    </row>
    <row r="46215" spans="7:14" x14ac:dyDescent="0.3">
      <c r="G46215">
        <v>46214</v>
      </c>
      <c r="H46215">
        <f t="shared" ca="1" si="5054"/>
        <v>74</v>
      </c>
      <c r="I46215">
        <f t="shared" ca="1" si="5055"/>
        <v>10</v>
      </c>
      <c r="J46215">
        <f t="shared" ca="1" si="5056"/>
        <v>136</v>
      </c>
      <c r="K46215">
        <f t="shared" ca="1" si="5057"/>
        <v>0</v>
      </c>
      <c r="L46215">
        <f t="shared" ca="1" si="5058"/>
        <v>0</v>
      </c>
      <c r="M46215">
        <f t="shared" ca="1" si="5059"/>
        <v>0</v>
      </c>
      <c r="N46215" t="str">
        <f t="shared" ca="1" si="5060"/>
        <v>X</v>
      </c>
    </row>
    <row r="46216" spans="7:14" x14ac:dyDescent="0.3">
      <c r="G46216">
        <v>46215</v>
      </c>
      <c r="H46216">
        <f t="shared" ca="1" si="5054"/>
        <v>112</v>
      </c>
      <c r="I46216">
        <f t="shared" ca="1" si="5055"/>
        <v>5</v>
      </c>
      <c r="J46216">
        <f t="shared" ca="1" si="5056"/>
        <v>141</v>
      </c>
      <c r="K46216">
        <f t="shared" ca="1" si="5057"/>
        <v>0</v>
      </c>
      <c r="L46216">
        <f t="shared" ca="1" si="5058"/>
        <v>0</v>
      </c>
      <c r="M46216">
        <f t="shared" ca="1" si="5059"/>
        <v>0</v>
      </c>
      <c r="N46216" t="str">
        <f t="shared" ca="1" si="5060"/>
        <v>X</v>
      </c>
    </row>
    <row r="46217" spans="7:14" x14ac:dyDescent="0.3">
      <c r="G46217">
        <v>46216</v>
      </c>
      <c r="H46217">
        <f t="shared" ca="1" si="5054"/>
        <v>22</v>
      </c>
      <c r="I46217">
        <f t="shared" ca="1" si="5055"/>
        <v>4</v>
      </c>
      <c r="J46217">
        <f t="shared" ca="1" si="5056"/>
        <v>55</v>
      </c>
      <c r="K46217">
        <f t="shared" ca="1" si="5057"/>
        <v>1</v>
      </c>
      <c r="L46217">
        <f t="shared" ca="1" si="5058"/>
        <v>0</v>
      </c>
      <c r="M46217">
        <f t="shared" ca="1" si="5059"/>
        <v>1</v>
      </c>
      <c r="N46217" t="str">
        <f t="shared" ca="1" si="5060"/>
        <v>X</v>
      </c>
    </row>
    <row r="46218" spans="7:14" x14ac:dyDescent="0.3">
      <c r="G46218">
        <v>46217</v>
      </c>
      <c r="H46218">
        <f t="shared" ca="1" si="5054"/>
        <v>158</v>
      </c>
      <c r="I46218">
        <f t="shared" ca="1" si="5055"/>
        <v>14</v>
      </c>
      <c r="J46218">
        <f t="shared" ca="1" si="5056"/>
        <v>43</v>
      </c>
      <c r="K46218">
        <f t="shared" ca="1" si="5057"/>
        <v>0</v>
      </c>
      <c r="L46218">
        <f t="shared" ca="1" si="5058"/>
        <v>0</v>
      </c>
      <c r="M46218">
        <f t="shared" ca="1" si="5059"/>
        <v>0</v>
      </c>
      <c r="N46218" t="str">
        <f t="shared" ca="1" si="5060"/>
        <v>X</v>
      </c>
    </row>
    <row r="46219" spans="7:14" x14ac:dyDescent="0.3">
      <c r="G46219">
        <v>46218</v>
      </c>
      <c r="H46219">
        <f t="shared" ca="1" si="5054"/>
        <v>60</v>
      </c>
      <c r="I46219">
        <f t="shared" ca="1" si="5055"/>
        <v>15</v>
      </c>
      <c r="J46219">
        <f t="shared" ca="1" si="5056"/>
        <v>56</v>
      </c>
      <c r="K46219">
        <f t="shared" ca="1" si="5057"/>
        <v>0</v>
      </c>
      <c r="L46219">
        <f t="shared" ca="1" si="5058"/>
        <v>0</v>
      </c>
      <c r="M46219">
        <f t="shared" ca="1" si="5059"/>
        <v>0</v>
      </c>
      <c r="N46219" t="str">
        <f t="shared" ca="1" si="5060"/>
        <v>X</v>
      </c>
    </row>
    <row r="46220" spans="7:14" x14ac:dyDescent="0.3">
      <c r="G46220">
        <v>46219</v>
      </c>
      <c r="H46220">
        <f t="shared" ca="1" si="5054"/>
        <v>107</v>
      </c>
      <c r="I46220">
        <f t="shared" ca="1" si="5055"/>
        <v>11</v>
      </c>
      <c r="J46220">
        <f t="shared" ca="1" si="5056"/>
        <v>34</v>
      </c>
      <c r="K46220">
        <f t="shared" ca="1" si="5057"/>
        <v>0</v>
      </c>
      <c r="L46220">
        <f t="shared" ca="1" si="5058"/>
        <v>0</v>
      </c>
      <c r="M46220">
        <f t="shared" ca="1" si="5059"/>
        <v>0</v>
      </c>
      <c r="N46220" t="str">
        <f t="shared" ca="1" si="5060"/>
        <v>X</v>
      </c>
    </row>
    <row r="46221" spans="7:14" x14ac:dyDescent="0.3">
      <c r="G46221">
        <v>46220</v>
      </c>
      <c r="H46221">
        <f t="shared" ca="1" si="5054"/>
        <v>112</v>
      </c>
      <c r="I46221">
        <f t="shared" ca="1" si="5055"/>
        <v>12</v>
      </c>
      <c r="J46221">
        <f t="shared" ca="1" si="5056"/>
        <v>30</v>
      </c>
      <c r="K46221">
        <f t="shared" ca="1" si="5057"/>
        <v>0</v>
      </c>
      <c r="L46221">
        <f t="shared" ca="1" si="5058"/>
        <v>0</v>
      </c>
      <c r="M46221">
        <f t="shared" ca="1" si="5059"/>
        <v>0</v>
      </c>
      <c r="N46221" t="str">
        <f t="shared" ca="1" si="5060"/>
        <v>X</v>
      </c>
    </row>
    <row r="46222" spans="7:14" x14ac:dyDescent="0.3">
      <c r="G46222">
        <v>46221</v>
      </c>
      <c r="H46222">
        <f t="shared" ca="1" si="5054"/>
        <v>125</v>
      </c>
      <c r="I46222">
        <f t="shared" ca="1" si="5055"/>
        <v>11</v>
      </c>
      <c r="J46222">
        <f t="shared" ca="1" si="5056"/>
        <v>120</v>
      </c>
      <c r="K46222">
        <f t="shared" ca="1" si="5057"/>
        <v>0</v>
      </c>
      <c r="L46222">
        <f t="shared" ca="1" si="5058"/>
        <v>0</v>
      </c>
      <c r="M46222">
        <f t="shared" ca="1" si="5059"/>
        <v>0</v>
      </c>
      <c r="N46222" t="str">
        <f t="shared" ca="1" si="5060"/>
        <v>X</v>
      </c>
    </row>
    <row r="46223" spans="7:14" x14ac:dyDescent="0.3">
      <c r="G46223">
        <v>46222</v>
      </c>
      <c r="H46223">
        <f t="shared" ca="1" si="5054"/>
        <v>167</v>
      </c>
      <c r="I46223">
        <f t="shared" ca="1" si="5055"/>
        <v>10</v>
      </c>
      <c r="J46223">
        <f t="shared" ca="1" si="5056"/>
        <v>104</v>
      </c>
      <c r="K46223">
        <f t="shared" ca="1" si="5057"/>
        <v>0</v>
      </c>
      <c r="L46223">
        <f t="shared" ca="1" si="5058"/>
        <v>0</v>
      </c>
      <c r="M46223">
        <f t="shared" ca="1" si="5059"/>
        <v>0</v>
      </c>
      <c r="N46223" t="str">
        <f t="shared" ca="1" si="5060"/>
        <v>X</v>
      </c>
    </row>
    <row r="46224" spans="7:14" x14ac:dyDescent="0.3">
      <c r="G46224">
        <v>46223</v>
      </c>
      <c r="H46224">
        <f t="shared" ca="1" si="5054"/>
        <v>63</v>
      </c>
      <c r="I46224">
        <f t="shared" ca="1" si="5055"/>
        <v>4</v>
      </c>
      <c r="J46224">
        <f t="shared" ca="1" si="5056"/>
        <v>12</v>
      </c>
      <c r="K46224">
        <f t="shared" ca="1" si="5057"/>
        <v>0</v>
      </c>
      <c r="L46224">
        <f t="shared" ca="1" si="5058"/>
        <v>0</v>
      </c>
      <c r="M46224">
        <f t="shared" ca="1" si="5059"/>
        <v>1</v>
      </c>
      <c r="N46224" t="str">
        <f t="shared" ca="1" si="5060"/>
        <v>X</v>
      </c>
    </row>
    <row r="46225" spans="7:14" x14ac:dyDescent="0.3">
      <c r="G46225">
        <v>46224</v>
      </c>
      <c r="H46225">
        <f t="shared" ca="1" si="5054"/>
        <v>42</v>
      </c>
      <c r="I46225">
        <f t="shared" ca="1" si="5055"/>
        <v>13</v>
      </c>
      <c r="J46225">
        <f t="shared" ca="1" si="5056"/>
        <v>123</v>
      </c>
      <c r="K46225">
        <f t="shared" ca="1" si="5057"/>
        <v>0</v>
      </c>
      <c r="L46225">
        <f t="shared" ca="1" si="5058"/>
        <v>0</v>
      </c>
      <c r="M46225">
        <f t="shared" ca="1" si="5059"/>
        <v>0</v>
      </c>
      <c r="N46225" t="str">
        <f t="shared" ca="1" si="5060"/>
        <v>X</v>
      </c>
    </row>
    <row r="46226" spans="7:14" x14ac:dyDescent="0.3">
      <c r="G46226">
        <v>46225</v>
      </c>
      <c r="H46226">
        <f t="shared" ca="1" si="5054"/>
        <v>137</v>
      </c>
      <c r="I46226">
        <f t="shared" ca="1" si="5055"/>
        <v>16</v>
      </c>
      <c r="J46226">
        <f t="shared" ca="1" si="5056"/>
        <v>83</v>
      </c>
      <c r="K46226">
        <f t="shared" ca="1" si="5057"/>
        <v>0</v>
      </c>
      <c r="L46226">
        <f t="shared" ca="1" si="5058"/>
        <v>0</v>
      </c>
      <c r="M46226">
        <f t="shared" ca="1" si="5059"/>
        <v>0</v>
      </c>
      <c r="N46226" t="str">
        <f t="shared" ca="1" si="5060"/>
        <v>X</v>
      </c>
    </row>
    <row r="46227" spans="7:14" x14ac:dyDescent="0.3">
      <c r="G46227">
        <v>46226</v>
      </c>
      <c r="H46227">
        <f t="shared" ca="1" si="5054"/>
        <v>128</v>
      </c>
      <c r="I46227">
        <f t="shared" ca="1" si="5055"/>
        <v>10</v>
      </c>
      <c r="J46227">
        <f t="shared" ca="1" si="5056"/>
        <v>152</v>
      </c>
      <c r="K46227">
        <f t="shared" ca="1" si="5057"/>
        <v>0</v>
      </c>
      <c r="L46227">
        <f t="shared" ca="1" si="5058"/>
        <v>0</v>
      </c>
      <c r="M46227">
        <f t="shared" ca="1" si="5059"/>
        <v>0</v>
      </c>
      <c r="N46227" t="str">
        <f t="shared" ca="1" si="5060"/>
        <v>X</v>
      </c>
    </row>
    <row r="46228" spans="7:14" x14ac:dyDescent="0.3">
      <c r="G46228">
        <v>46227</v>
      </c>
      <c r="H46228">
        <f t="shared" ca="1" si="5054"/>
        <v>165</v>
      </c>
      <c r="I46228">
        <f t="shared" ca="1" si="5055"/>
        <v>2</v>
      </c>
      <c r="J46228">
        <f t="shared" ca="1" si="5056"/>
        <v>83</v>
      </c>
      <c r="K46228">
        <f t="shared" ca="1" si="5057"/>
        <v>0</v>
      </c>
      <c r="L46228">
        <f t="shared" ca="1" si="5058"/>
        <v>0</v>
      </c>
      <c r="M46228">
        <f t="shared" ca="1" si="5059"/>
        <v>0</v>
      </c>
      <c r="N46228" t="str">
        <f t="shared" ca="1" si="5060"/>
        <v>X</v>
      </c>
    </row>
    <row r="46229" spans="7:14" x14ac:dyDescent="0.3">
      <c r="G46229">
        <v>46228</v>
      </c>
      <c r="H46229">
        <f t="shared" ca="1" si="5054"/>
        <v>43</v>
      </c>
      <c r="I46229">
        <f t="shared" ca="1" si="5055"/>
        <v>17</v>
      </c>
      <c r="J46229">
        <f t="shared" ca="1" si="5056"/>
        <v>58</v>
      </c>
      <c r="K46229">
        <f t="shared" ca="1" si="5057"/>
        <v>0</v>
      </c>
      <c r="L46229">
        <f t="shared" ca="1" si="5058"/>
        <v>0</v>
      </c>
      <c r="M46229">
        <f t="shared" ca="1" si="5059"/>
        <v>0</v>
      </c>
      <c r="N46229" t="str">
        <f t="shared" ca="1" si="5060"/>
        <v>X</v>
      </c>
    </row>
    <row r="46230" spans="7:14" x14ac:dyDescent="0.3">
      <c r="G46230">
        <v>46229</v>
      </c>
      <c r="H46230">
        <f t="shared" ca="1" si="5054"/>
        <v>80</v>
      </c>
      <c r="I46230">
        <f t="shared" ca="1" si="5055"/>
        <v>0</v>
      </c>
      <c r="J46230">
        <f t="shared" ca="1" si="5056"/>
        <v>185</v>
      </c>
      <c r="K46230">
        <f t="shared" ca="1" si="5057"/>
        <v>0</v>
      </c>
      <c r="L46230">
        <f t="shared" ca="1" si="5058"/>
        <v>0</v>
      </c>
      <c r="M46230">
        <f t="shared" ca="1" si="5059"/>
        <v>0</v>
      </c>
      <c r="N46230" t="str">
        <f t="shared" ca="1" si="5060"/>
        <v>X</v>
      </c>
    </row>
    <row r="46231" spans="7:14" x14ac:dyDescent="0.3">
      <c r="G46231">
        <v>46230</v>
      </c>
      <c r="H46231">
        <f t="shared" ca="1" si="5054"/>
        <v>43</v>
      </c>
      <c r="I46231">
        <f t="shared" ca="1" si="5055"/>
        <v>10</v>
      </c>
      <c r="J46231">
        <f t="shared" ca="1" si="5056"/>
        <v>88</v>
      </c>
      <c r="K46231">
        <f t="shared" ca="1" si="5057"/>
        <v>0</v>
      </c>
      <c r="L46231">
        <f t="shared" ca="1" si="5058"/>
        <v>0</v>
      </c>
      <c r="M46231">
        <f t="shared" ca="1" si="5059"/>
        <v>0</v>
      </c>
      <c r="N46231" t="str">
        <f t="shared" ca="1" si="5060"/>
        <v>X</v>
      </c>
    </row>
    <row r="46232" spans="7:14" x14ac:dyDescent="0.3">
      <c r="G46232">
        <v>46231</v>
      </c>
      <c r="H46232">
        <f t="shared" ca="1" si="5054"/>
        <v>164</v>
      </c>
      <c r="I46232">
        <f t="shared" ca="1" si="5055"/>
        <v>12</v>
      </c>
      <c r="J46232">
        <f t="shared" ca="1" si="5056"/>
        <v>181</v>
      </c>
      <c r="K46232">
        <f t="shared" ca="1" si="5057"/>
        <v>0</v>
      </c>
      <c r="L46232">
        <f t="shared" ca="1" si="5058"/>
        <v>0</v>
      </c>
      <c r="M46232">
        <f t="shared" ca="1" si="5059"/>
        <v>0</v>
      </c>
      <c r="N46232" t="str">
        <f t="shared" ca="1" si="5060"/>
        <v>X</v>
      </c>
    </row>
    <row r="46233" spans="7:14" x14ac:dyDescent="0.3">
      <c r="G46233">
        <v>46232</v>
      </c>
      <c r="H46233">
        <f t="shared" ca="1" si="5054"/>
        <v>39</v>
      </c>
      <c r="I46233">
        <f t="shared" ca="1" si="5055"/>
        <v>12</v>
      </c>
      <c r="J46233">
        <f t="shared" ca="1" si="5056"/>
        <v>149</v>
      </c>
      <c r="K46233">
        <f t="shared" ca="1" si="5057"/>
        <v>0</v>
      </c>
      <c r="L46233">
        <f t="shared" ca="1" si="5058"/>
        <v>0</v>
      </c>
      <c r="M46233">
        <f t="shared" ca="1" si="5059"/>
        <v>0</v>
      </c>
      <c r="N46233" t="str">
        <f t="shared" ca="1" si="5060"/>
        <v>X</v>
      </c>
    </row>
    <row r="46234" spans="7:14" x14ac:dyDescent="0.3">
      <c r="G46234">
        <v>46233</v>
      </c>
      <c r="H46234">
        <f t="shared" ca="1" si="5054"/>
        <v>102</v>
      </c>
      <c r="I46234">
        <f t="shared" ca="1" si="5055"/>
        <v>17</v>
      </c>
      <c r="J46234">
        <f t="shared" ca="1" si="5056"/>
        <v>67</v>
      </c>
      <c r="K46234">
        <f t="shared" ca="1" si="5057"/>
        <v>0</v>
      </c>
      <c r="L46234">
        <f t="shared" ca="1" si="5058"/>
        <v>0</v>
      </c>
      <c r="M46234">
        <f t="shared" ca="1" si="5059"/>
        <v>0</v>
      </c>
      <c r="N46234" t="str">
        <f t="shared" ca="1" si="5060"/>
        <v>X</v>
      </c>
    </row>
    <row r="46235" spans="7:14" x14ac:dyDescent="0.3">
      <c r="G46235">
        <v>46234</v>
      </c>
      <c r="H46235">
        <f t="shared" ca="1" si="5054"/>
        <v>174</v>
      </c>
      <c r="I46235">
        <f t="shared" ca="1" si="5055"/>
        <v>7</v>
      </c>
      <c r="J46235">
        <f t="shared" ca="1" si="5056"/>
        <v>160</v>
      </c>
      <c r="K46235">
        <f t="shared" ca="1" si="5057"/>
        <v>0</v>
      </c>
      <c r="L46235">
        <f t="shared" ca="1" si="5058"/>
        <v>0</v>
      </c>
      <c r="M46235">
        <f t="shared" ca="1" si="5059"/>
        <v>0</v>
      </c>
      <c r="N46235" t="str">
        <f t="shared" ca="1" si="5060"/>
        <v>X</v>
      </c>
    </row>
    <row r="46236" spans="7:14" x14ac:dyDescent="0.3">
      <c r="G46236">
        <v>46235</v>
      </c>
      <c r="H46236">
        <f t="shared" ca="1" si="5054"/>
        <v>191</v>
      </c>
      <c r="I46236">
        <f t="shared" ca="1" si="5055"/>
        <v>7</v>
      </c>
      <c r="J46236">
        <f t="shared" ca="1" si="5056"/>
        <v>95</v>
      </c>
      <c r="K46236">
        <f t="shared" ca="1" si="5057"/>
        <v>0</v>
      </c>
      <c r="L46236">
        <f t="shared" ca="1" si="5058"/>
        <v>0</v>
      </c>
      <c r="M46236">
        <f t="shared" ca="1" si="5059"/>
        <v>0</v>
      </c>
      <c r="N46236" t="str">
        <f t="shared" ca="1" si="5060"/>
        <v>X</v>
      </c>
    </row>
    <row r="46237" spans="7:14" x14ac:dyDescent="0.3">
      <c r="G46237">
        <v>46236</v>
      </c>
      <c r="H46237">
        <f t="shared" ca="1" si="5054"/>
        <v>133</v>
      </c>
      <c r="I46237">
        <f t="shared" ca="1" si="5055"/>
        <v>14</v>
      </c>
      <c r="J46237">
        <f t="shared" ca="1" si="5056"/>
        <v>157</v>
      </c>
      <c r="K46237">
        <f t="shared" ca="1" si="5057"/>
        <v>0</v>
      </c>
      <c r="L46237">
        <f t="shared" ca="1" si="5058"/>
        <v>0</v>
      </c>
      <c r="M46237">
        <f t="shared" ca="1" si="5059"/>
        <v>0</v>
      </c>
      <c r="N46237" t="str">
        <f t="shared" ca="1" si="5060"/>
        <v>X</v>
      </c>
    </row>
    <row r="46238" spans="7:14" x14ac:dyDescent="0.3">
      <c r="G46238">
        <v>46237</v>
      </c>
      <c r="H46238">
        <f t="shared" ca="1" si="5054"/>
        <v>78</v>
      </c>
      <c r="I46238">
        <f t="shared" ca="1" si="5055"/>
        <v>18</v>
      </c>
      <c r="J46238">
        <f t="shared" ca="1" si="5056"/>
        <v>74</v>
      </c>
      <c r="K46238">
        <f t="shared" ca="1" si="5057"/>
        <v>0</v>
      </c>
      <c r="L46238">
        <f t="shared" ca="1" si="5058"/>
        <v>0</v>
      </c>
      <c r="M46238">
        <f t="shared" ca="1" si="5059"/>
        <v>0</v>
      </c>
      <c r="N46238" t="str">
        <f t="shared" ca="1" si="5060"/>
        <v>X</v>
      </c>
    </row>
    <row r="46239" spans="7:14" x14ac:dyDescent="0.3">
      <c r="G46239">
        <v>46238</v>
      </c>
      <c r="H46239">
        <f t="shared" ca="1" si="5054"/>
        <v>85</v>
      </c>
      <c r="I46239">
        <f t="shared" ca="1" si="5055"/>
        <v>5</v>
      </c>
      <c r="J46239">
        <f t="shared" ca="1" si="5056"/>
        <v>25</v>
      </c>
      <c r="K46239">
        <f t="shared" ca="1" si="5057"/>
        <v>0</v>
      </c>
      <c r="L46239">
        <f t="shared" ca="1" si="5058"/>
        <v>0</v>
      </c>
      <c r="M46239">
        <f t="shared" ca="1" si="5059"/>
        <v>1</v>
      </c>
      <c r="N46239" t="str">
        <f t="shared" ca="1" si="5060"/>
        <v>X</v>
      </c>
    </row>
    <row r="46240" spans="7:14" x14ac:dyDescent="0.3">
      <c r="G46240">
        <v>46239</v>
      </c>
      <c r="H46240">
        <f t="shared" ca="1" si="5054"/>
        <v>149</v>
      </c>
      <c r="I46240">
        <f t="shared" ca="1" si="5055"/>
        <v>9</v>
      </c>
      <c r="J46240">
        <f t="shared" ca="1" si="5056"/>
        <v>164</v>
      </c>
      <c r="K46240">
        <f t="shared" ca="1" si="5057"/>
        <v>0</v>
      </c>
      <c r="L46240">
        <f t="shared" ca="1" si="5058"/>
        <v>0</v>
      </c>
      <c r="M46240">
        <f t="shared" ca="1" si="5059"/>
        <v>0</v>
      </c>
      <c r="N46240" t="str">
        <f t="shared" ca="1" si="5060"/>
        <v>X</v>
      </c>
    </row>
    <row r="46241" spans="7:14" x14ac:dyDescent="0.3">
      <c r="G46241">
        <v>46240</v>
      </c>
      <c r="H46241">
        <f t="shared" ca="1" si="5054"/>
        <v>55</v>
      </c>
      <c r="I46241">
        <f t="shared" ca="1" si="5055"/>
        <v>7</v>
      </c>
      <c r="J46241">
        <f t="shared" ca="1" si="5056"/>
        <v>14</v>
      </c>
      <c r="K46241">
        <f t="shared" ca="1" si="5057"/>
        <v>0</v>
      </c>
      <c r="L46241">
        <f t="shared" ca="1" si="5058"/>
        <v>0</v>
      </c>
      <c r="M46241">
        <f t="shared" ca="1" si="5059"/>
        <v>1</v>
      </c>
      <c r="N46241" t="str">
        <f t="shared" ca="1" si="5060"/>
        <v>X</v>
      </c>
    </row>
    <row r="46242" spans="7:14" x14ac:dyDescent="0.3">
      <c r="G46242">
        <v>46241</v>
      </c>
      <c r="H46242">
        <f t="shared" ca="1" si="5054"/>
        <v>160</v>
      </c>
      <c r="I46242">
        <f t="shared" ca="1" si="5055"/>
        <v>8</v>
      </c>
      <c r="J46242">
        <f t="shared" ca="1" si="5056"/>
        <v>86</v>
      </c>
      <c r="K46242">
        <f t="shared" ca="1" si="5057"/>
        <v>0</v>
      </c>
      <c r="L46242">
        <f t="shared" ca="1" si="5058"/>
        <v>0</v>
      </c>
      <c r="M46242">
        <f t="shared" ca="1" si="5059"/>
        <v>0</v>
      </c>
      <c r="N46242" t="str">
        <f t="shared" ca="1" si="5060"/>
        <v>X</v>
      </c>
    </row>
    <row r="46243" spans="7:14" x14ac:dyDescent="0.3">
      <c r="G46243">
        <v>46242</v>
      </c>
      <c r="H46243">
        <f t="shared" ca="1" si="5054"/>
        <v>197</v>
      </c>
      <c r="I46243">
        <f t="shared" ca="1" si="5055"/>
        <v>19</v>
      </c>
      <c r="J46243">
        <f t="shared" ca="1" si="5056"/>
        <v>62</v>
      </c>
      <c r="K46243">
        <f t="shared" ca="1" si="5057"/>
        <v>0</v>
      </c>
      <c r="L46243">
        <f t="shared" ca="1" si="5058"/>
        <v>0</v>
      </c>
      <c r="M46243">
        <f t="shared" ca="1" si="5059"/>
        <v>0</v>
      </c>
      <c r="N46243" t="str">
        <f t="shared" ca="1" si="5060"/>
        <v>X</v>
      </c>
    </row>
    <row r="46244" spans="7:14" x14ac:dyDescent="0.3">
      <c r="G46244">
        <v>46243</v>
      </c>
      <c r="H46244">
        <f t="shared" ca="1" si="5054"/>
        <v>103</v>
      </c>
      <c r="I46244">
        <f t="shared" ca="1" si="5055"/>
        <v>11</v>
      </c>
      <c r="J46244">
        <f t="shared" ca="1" si="5056"/>
        <v>35</v>
      </c>
      <c r="K46244">
        <f t="shared" ca="1" si="5057"/>
        <v>0</v>
      </c>
      <c r="L46244">
        <f t="shared" ca="1" si="5058"/>
        <v>0</v>
      </c>
      <c r="M46244">
        <f t="shared" ca="1" si="5059"/>
        <v>0</v>
      </c>
      <c r="N46244" t="str">
        <f t="shared" ca="1" si="5060"/>
        <v>X</v>
      </c>
    </row>
    <row r="46245" spans="7:14" x14ac:dyDescent="0.3">
      <c r="G46245">
        <v>46244</v>
      </c>
      <c r="H46245">
        <f t="shared" ca="1" si="5054"/>
        <v>5</v>
      </c>
      <c r="I46245">
        <f t="shared" ca="1" si="5055"/>
        <v>2</v>
      </c>
      <c r="J46245">
        <f t="shared" ca="1" si="5056"/>
        <v>187</v>
      </c>
      <c r="K46245">
        <f t="shared" ca="1" si="5057"/>
        <v>1</v>
      </c>
      <c r="L46245">
        <f t="shared" ca="1" si="5058"/>
        <v>0</v>
      </c>
      <c r="M46245">
        <f t="shared" ca="1" si="5059"/>
        <v>1</v>
      </c>
      <c r="N46245" t="str">
        <f t="shared" ca="1" si="5060"/>
        <v>X</v>
      </c>
    </row>
    <row r="46246" spans="7:14" x14ac:dyDescent="0.3">
      <c r="G46246">
        <v>46245</v>
      </c>
      <c r="H46246">
        <f t="shared" ca="1" si="5054"/>
        <v>55</v>
      </c>
      <c r="I46246">
        <f t="shared" ca="1" si="5055"/>
        <v>4</v>
      </c>
      <c r="J46246">
        <f t="shared" ca="1" si="5056"/>
        <v>182</v>
      </c>
      <c r="K46246">
        <f t="shared" ca="1" si="5057"/>
        <v>0</v>
      </c>
      <c r="L46246">
        <f t="shared" ca="1" si="5058"/>
        <v>0</v>
      </c>
      <c r="M46246">
        <f t="shared" ca="1" si="5059"/>
        <v>0</v>
      </c>
      <c r="N46246" t="str">
        <f t="shared" ca="1" si="5060"/>
        <v>X</v>
      </c>
    </row>
    <row r="46247" spans="7:14" x14ac:dyDescent="0.3">
      <c r="G46247">
        <v>46246</v>
      </c>
      <c r="H46247">
        <f t="shared" ca="1" si="5054"/>
        <v>62</v>
      </c>
      <c r="I46247">
        <f t="shared" ca="1" si="5055"/>
        <v>12</v>
      </c>
      <c r="J46247">
        <f t="shared" ca="1" si="5056"/>
        <v>81</v>
      </c>
      <c r="K46247">
        <f t="shared" ca="1" si="5057"/>
        <v>0</v>
      </c>
      <c r="L46247">
        <f t="shared" ca="1" si="5058"/>
        <v>0</v>
      </c>
      <c r="M46247">
        <f t="shared" ca="1" si="5059"/>
        <v>0</v>
      </c>
      <c r="N46247" t="str">
        <f t="shared" ca="1" si="5060"/>
        <v>X</v>
      </c>
    </row>
    <row r="46248" spans="7:14" x14ac:dyDescent="0.3">
      <c r="G46248">
        <v>46247</v>
      </c>
      <c r="H46248">
        <f t="shared" ca="1" si="5054"/>
        <v>97</v>
      </c>
      <c r="I46248">
        <f t="shared" ca="1" si="5055"/>
        <v>15</v>
      </c>
      <c r="J46248">
        <f t="shared" ca="1" si="5056"/>
        <v>168</v>
      </c>
      <c r="K46248">
        <f t="shared" ca="1" si="5057"/>
        <v>0</v>
      </c>
      <c r="L46248">
        <f t="shared" ca="1" si="5058"/>
        <v>0</v>
      </c>
      <c r="M46248">
        <f t="shared" ca="1" si="5059"/>
        <v>0</v>
      </c>
      <c r="N46248" t="str">
        <f t="shared" ca="1" si="5060"/>
        <v>X</v>
      </c>
    </row>
    <row r="46249" spans="7:14" x14ac:dyDescent="0.3">
      <c r="G46249">
        <v>46248</v>
      </c>
      <c r="H46249">
        <f t="shared" ca="1" si="5054"/>
        <v>116</v>
      </c>
      <c r="I46249">
        <f t="shared" ca="1" si="5055"/>
        <v>5</v>
      </c>
      <c r="J46249">
        <f t="shared" ca="1" si="5056"/>
        <v>28</v>
      </c>
      <c r="K46249">
        <f t="shared" ca="1" si="5057"/>
        <v>0</v>
      </c>
      <c r="L46249">
        <f t="shared" ca="1" si="5058"/>
        <v>0</v>
      </c>
      <c r="M46249">
        <f t="shared" ca="1" si="5059"/>
        <v>1</v>
      </c>
      <c r="N46249" t="str">
        <f t="shared" ca="1" si="5060"/>
        <v>X</v>
      </c>
    </row>
    <row r="46250" spans="7:14" x14ac:dyDescent="0.3">
      <c r="G46250">
        <v>46249</v>
      </c>
      <c r="H46250">
        <f t="shared" ca="1" si="5054"/>
        <v>171</v>
      </c>
      <c r="I46250">
        <f t="shared" ca="1" si="5055"/>
        <v>12</v>
      </c>
      <c r="J46250">
        <f t="shared" ca="1" si="5056"/>
        <v>116</v>
      </c>
      <c r="K46250">
        <f t="shared" ca="1" si="5057"/>
        <v>0</v>
      </c>
      <c r="L46250">
        <f t="shared" ca="1" si="5058"/>
        <v>0</v>
      </c>
      <c r="M46250">
        <f t="shared" ca="1" si="5059"/>
        <v>0</v>
      </c>
      <c r="N46250" t="str">
        <f t="shared" ca="1" si="5060"/>
        <v>X</v>
      </c>
    </row>
    <row r="46251" spans="7:14" x14ac:dyDescent="0.3">
      <c r="G46251">
        <v>46250</v>
      </c>
      <c r="H46251">
        <f t="shared" ca="1" si="5054"/>
        <v>169</v>
      </c>
      <c r="I46251">
        <f t="shared" ca="1" si="5055"/>
        <v>1</v>
      </c>
      <c r="J46251">
        <f t="shared" ca="1" si="5056"/>
        <v>135</v>
      </c>
      <c r="K46251">
        <f t="shared" ca="1" si="5057"/>
        <v>0</v>
      </c>
      <c r="L46251">
        <f t="shared" ca="1" si="5058"/>
        <v>0</v>
      </c>
      <c r="M46251">
        <f t="shared" ca="1" si="5059"/>
        <v>0</v>
      </c>
      <c r="N46251" t="str">
        <f t="shared" ca="1" si="5060"/>
        <v>X</v>
      </c>
    </row>
    <row r="46252" spans="7:14" x14ac:dyDescent="0.3">
      <c r="G46252">
        <v>46251</v>
      </c>
      <c r="H46252">
        <f t="shared" ca="1" si="5054"/>
        <v>192</v>
      </c>
      <c r="I46252">
        <f t="shared" ca="1" si="5055"/>
        <v>4</v>
      </c>
      <c r="J46252">
        <f t="shared" ca="1" si="5056"/>
        <v>17</v>
      </c>
      <c r="K46252">
        <f t="shared" ca="1" si="5057"/>
        <v>0</v>
      </c>
      <c r="L46252">
        <f t="shared" ca="1" si="5058"/>
        <v>0</v>
      </c>
      <c r="M46252">
        <f t="shared" ca="1" si="5059"/>
        <v>0</v>
      </c>
      <c r="N46252" t="str">
        <f t="shared" ca="1" si="5060"/>
        <v>X</v>
      </c>
    </row>
    <row r="46253" spans="7:14" x14ac:dyDescent="0.3">
      <c r="G46253">
        <v>46252</v>
      </c>
      <c r="H46253">
        <f t="shared" ca="1" si="5054"/>
        <v>146</v>
      </c>
      <c r="I46253">
        <f t="shared" ca="1" si="5055"/>
        <v>18</v>
      </c>
      <c r="J46253">
        <f t="shared" ca="1" si="5056"/>
        <v>53</v>
      </c>
      <c r="K46253">
        <f t="shared" ca="1" si="5057"/>
        <v>0</v>
      </c>
      <c r="L46253">
        <f t="shared" ca="1" si="5058"/>
        <v>0</v>
      </c>
      <c r="M46253">
        <f t="shared" ca="1" si="5059"/>
        <v>0</v>
      </c>
      <c r="N46253" t="str">
        <f t="shared" ca="1" si="5060"/>
        <v>X</v>
      </c>
    </row>
    <row r="46254" spans="7:14" x14ac:dyDescent="0.3">
      <c r="G46254">
        <v>46253</v>
      </c>
      <c r="H46254">
        <f t="shared" ca="1" si="5054"/>
        <v>113</v>
      </c>
      <c r="I46254">
        <f t="shared" ca="1" si="5055"/>
        <v>18</v>
      </c>
      <c r="J46254">
        <f t="shared" ca="1" si="5056"/>
        <v>90</v>
      </c>
      <c r="K46254">
        <f t="shared" ca="1" si="5057"/>
        <v>0</v>
      </c>
      <c r="L46254">
        <f t="shared" ca="1" si="5058"/>
        <v>0</v>
      </c>
      <c r="M46254">
        <f t="shared" ca="1" si="5059"/>
        <v>0</v>
      </c>
      <c r="N46254" t="str">
        <f t="shared" ca="1" si="5060"/>
        <v>X</v>
      </c>
    </row>
    <row r="46255" spans="7:14" x14ac:dyDescent="0.3">
      <c r="G46255">
        <v>46254</v>
      </c>
      <c r="H46255">
        <f t="shared" ca="1" si="5054"/>
        <v>143</v>
      </c>
      <c r="I46255">
        <f t="shared" ca="1" si="5055"/>
        <v>19</v>
      </c>
      <c r="J46255">
        <f t="shared" ca="1" si="5056"/>
        <v>124</v>
      </c>
      <c r="K46255">
        <f t="shared" ca="1" si="5057"/>
        <v>0</v>
      </c>
      <c r="L46255">
        <f t="shared" ca="1" si="5058"/>
        <v>0</v>
      </c>
      <c r="M46255">
        <f t="shared" ca="1" si="5059"/>
        <v>0</v>
      </c>
      <c r="N46255" t="str">
        <f t="shared" ca="1" si="5060"/>
        <v>X</v>
      </c>
    </row>
    <row r="46256" spans="7:14" x14ac:dyDescent="0.3">
      <c r="G46256">
        <v>46255</v>
      </c>
      <c r="H46256">
        <f t="shared" ca="1" si="5054"/>
        <v>8</v>
      </c>
      <c r="I46256">
        <f t="shared" ca="1" si="5055"/>
        <v>17</v>
      </c>
      <c r="J46256">
        <f t="shared" ca="1" si="5056"/>
        <v>61</v>
      </c>
      <c r="K46256">
        <f t="shared" ca="1" si="5057"/>
        <v>0</v>
      </c>
      <c r="L46256">
        <f t="shared" ca="1" si="5058"/>
        <v>0</v>
      </c>
      <c r="M46256">
        <f t="shared" ca="1" si="5059"/>
        <v>0</v>
      </c>
      <c r="N46256" t="str">
        <f t="shared" ca="1" si="5060"/>
        <v>X</v>
      </c>
    </row>
    <row r="46257" spans="7:14" x14ac:dyDescent="0.3">
      <c r="G46257">
        <v>46256</v>
      </c>
      <c r="H46257">
        <f t="shared" ca="1" si="5054"/>
        <v>192</v>
      </c>
      <c r="I46257">
        <f t="shared" ca="1" si="5055"/>
        <v>20</v>
      </c>
      <c r="J46257">
        <f t="shared" ca="1" si="5056"/>
        <v>107</v>
      </c>
      <c r="K46257">
        <f t="shared" ca="1" si="5057"/>
        <v>0</v>
      </c>
      <c r="L46257">
        <f t="shared" ca="1" si="5058"/>
        <v>0</v>
      </c>
      <c r="M46257">
        <f t="shared" ca="1" si="5059"/>
        <v>0</v>
      </c>
      <c r="N46257" t="str">
        <f t="shared" ca="1" si="5060"/>
        <v>X</v>
      </c>
    </row>
    <row r="46258" spans="7:14" x14ac:dyDescent="0.3">
      <c r="G46258">
        <v>46257</v>
      </c>
      <c r="H46258">
        <f t="shared" ca="1" si="5054"/>
        <v>25</v>
      </c>
      <c r="I46258">
        <f t="shared" ca="1" si="5055"/>
        <v>12</v>
      </c>
      <c r="J46258">
        <f t="shared" ca="1" si="5056"/>
        <v>59</v>
      </c>
      <c r="K46258">
        <f t="shared" ca="1" si="5057"/>
        <v>0</v>
      </c>
      <c r="L46258">
        <f t="shared" ca="1" si="5058"/>
        <v>0</v>
      </c>
      <c r="M46258">
        <f t="shared" ca="1" si="5059"/>
        <v>0</v>
      </c>
      <c r="N46258" t="str">
        <f t="shared" ca="1" si="5060"/>
        <v>X</v>
      </c>
    </row>
    <row r="46259" spans="7:14" x14ac:dyDescent="0.3">
      <c r="G46259">
        <v>46258</v>
      </c>
      <c r="H46259">
        <f t="shared" ca="1" si="5054"/>
        <v>88</v>
      </c>
      <c r="I46259">
        <f t="shared" ca="1" si="5055"/>
        <v>1</v>
      </c>
      <c r="J46259">
        <f t="shared" ca="1" si="5056"/>
        <v>144</v>
      </c>
      <c r="K46259">
        <f t="shared" ca="1" si="5057"/>
        <v>0</v>
      </c>
      <c r="L46259">
        <f t="shared" ca="1" si="5058"/>
        <v>0</v>
      </c>
      <c r="M46259">
        <f t="shared" ca="1" si="5059"/>
        <v>0</v>
      </c>
      <c r="N46259" t="str">
        <f t="shared" ca="1" si="5060"/>
        <v>X</v>
      </c>
    </row>
    <row r="46260" spans="7:14" x14ac:dyDescent="0.3">
      <c r="G46260">
        <v>46259</v>
      </c>
      <c r="H46260">
        <f t="shared" ca="1" si="5054"/>
        <v>85</v>
      </c>
      <c r="I46260">
        <f t="shared" ca="1" si="5055"/>
        <v>13</v>
      </c>
      <c r="J46260">
        <f t="shared" ca="1" si="5056"/>
        <v>42</v>
      </c>
      <c r="K46260">
        <f t="shared" ca="1" si="5057"/>
        <v>0</v>
      </c>
      <c r="L46260">
        <f t="shared" ca="1" si="5058"/>
        <v>0</v>
      </c>
      <c r="M46260">
        <f t="shared" ca="1" si="5059"/>
        <v>0</v>
      </c>
      <c r="N46260" t="str">
        <f t="shared" ca="1" si="5060"/>
        <v>X</v>
      </c>
    </row>
    <row r="46261" spans="7:14" x14ac:dyDescent="0.3">
      <c r="G46261">
        <v>46260</v>
      </c>
      <c r="H46261">
        <f t="shared" ca="1" si="5054"/>
        <v>104</v>
      </c>
      <c r="I46261">
        <f t="shared" ca="1" si="5055"/>
        <v>12</v>
      </c>
      <c r="J46261">
        <f t="shared" ca="1" si="5056"/>
        <v>84</v>
      </c>
      <c r="K46261">
        <f t="shared" ca="1" si="5057"/>
        <v>0</v>
      </c>
      <c r="L46261">
        <f t="shared" ca="1" si="5058"/>
        <v>0</v>
      </c>
      <c r="M46261">
        <f t="shared" ca="1" si="5059"/>
        <v>0</v>
      </c>
      <c r="N46261" t="str">
        <f t="shared" ca="1" si="5060"/>
        <v>X</v>
      </c>
    </row>
    <row r="46262" spans="7:14" x14ac:dyDescent="0.3">
      <c r="G46262">
        <v>46261</v>
      </c>
      <c r="H46262">
        <f t="shared" ca="1" si="5054"/>
        <v>183</v>
      </c>
      <c r="I46262">
        <f t="shared" ca="1" si="5055"/>
        <v>8</v>
      </c>
      <c r="J46262">
        <f t="shared" ca="1" si="5056"/>
        <v>199</v>
      </c>
      <c r="K46262">
        <f t="shared" ca="1" si="5057"/>
        <v>0</v>
      </c>
      <c r="L46262">
        <f t="shared" ca="1" si="5058"/>
        <v>0</v>
      </c>
      <c r="M46262">
        <f t="shared" ca="1" si="5059"/>
        <v>0</v>
      </c>
      <c r="N46262" t="str">
        <f t="shared" ca="1" si="5060"/>
        <v>X</v>
      </c>
    </row>
    <row r="46263" spans="7:14" x14ac:dyDescent="0.3">
      <c r="G46263">
        <v>46262</v>
      </c>
      <c r="H46263">
        <f t="shared" ca="1" si="5054"/>
        <v>118</v>
      </c>
      <c r="I46263">
        <f t="shared" ca="1" si="5055"/>
        <v>8</v>
      </c>
      <c r="J46263">
        <f t="shared" ca="1" si="5056"/>
        <v>37</v>
      </c>
      <c r="K46263">
        <f t="shared" ca="1" si="5057"/>
        <v>0</v>
      </c>
      <c r="L46263">
        <f t="shared" ca="1" si="5058"/>
        <v>0</v>
      </c>
      <c r="M46263">
        <f t="shared" ca="1" si="5059"/>
        <v>0</v>
      </c>
      <c r="N46263" t="str">
        <f t="shared" ca="1" si="5060"/>
        <v>X</v>
      </c>
    </row>
    <row r="46264" spans="7:14" x14ac:dyDescent="0.3">
      <c r="G46264">
        <v>46263</v>
      </c>
      <c r="H46264">
        <f t="shared" ca="1" si="5054"/>
        <v>112</v>
      </c>
      <c r="I46264">
        <f t="shared" ca="1" si="5055"/>
        <v>19</v>
      </c>
      <c r="J46264">
        <f t="shared" ca="1" si="5056"/>
        <v>37</v>
      </c>
      <c r="K46264">
        <f t="shared" ca="1" si="5057"/>
        <v>0</v>
      </c>
      <c r="L46264">
        <f t="shared" ca="1" si="5058"/>
        <v>0</v>
      </c>
      <c r="M46264">
        <f t="shared" ca="1" si="5059"/>
        <v>0</v>
      </c>
      <c r="N46264" t="str">
        <f t="shared" ca="1" si="5060"/>
        <v>X</v>
      </c>
    </row>
    <row r="46265" spans="7:14" x14ac:dyDescent="0.3">
      <c r="G46265">
        <v>46264</v>
      </c>
      <c r="H46265">
        <f t="shared" ca="1" si="5054"/>
        <v>11</v>
      </c>
      <c r="I46265">
        <f t="shared" ca="1" si="5055"/>
        <v>5</v>
      </c>
      <c r="J46265">
        <f t="shared" ca="1" si="5056"/>
        <v>39</v>
      </c>
      <c r="K46265">
        <f t="shared" ca="1" si="5057"/>
        <v>1</v>
      </c>
      <c r="L46265">
        <f t="shared" ca="1" si="5058"/>
        <v>0</v>
      </c>
      <c r="M46265">
        <f t="shared" ca="1" si="5059"/>
        <v>1</v>
      </c>
      <c r="N46265" t="str">
        <f t="shared" ca="1" si="5060"/>
        <v>X</v>
      </c>
    </row>
    <row r="46266" spans="7:14" x14ac:dyDescent="0.3">
      <c r="G46266">
        <v>46265</v>
      </c>
      <c r="H46266">
        <f t="shared" ca="1" si="5054"/>
        <v>159</v>
      </c>
      <c r="I46266">
        <f t="shared" ca="1" si="5055"/>
        <v>5</v>
      </c>
      <c r="J46266">
        <f t="shared" ca="1" si="5056"/>
        <v>135</v>
      </c>
      <c r="K46266">
        <f t="shared" ca="1" si="5057"/>
        <v>0</v>
      </c>
      <c r="L46266">
        <f t="shared" ca="1" si="5058"/>
        <v>0</v>
      </c>
      <c r="M46266">
        <f t="shared" ca="1" si="5059"/>
        <v>0</v>
      </c>
      <c r="N46266" t="str">
        <f t="shared" ca="1" si="5060"/>
        <v>X</v>
      </c>
    </row>
    <row r="46267" spans="7:14" x14ac:dyDescent="0.3">
      <c r="G46267">
        <v>46266</v>
      </c>
      <c r="H46267">
        <f t="shared" ca="1" si="5054"/>
        <v>166</v>
      </c>
      <c r="I46267">
        <f t="shared" ca="1" si="5055"/>
        <v>17</v>
      </c>
      <c r="J46267">
        <f t="shared" ca="1" si="5056"/>
        <v>111</v>
      </c>
      <c r="K46267">
        <f t="shared" ca="1" si="5057"/>
        <v>0</v>
      </c>
      <c r="L46267">
        <f t="shared" ca="1" si="5058"/>
        <v>0</v>
      </c>
      <c r="M46267">
        <f t="shared" ca="1" si="5059"/>
        <v>0</v>
      </c>
      <c r="N46267" t="str">
        <f t="shared" ca="1" si="5060"/>
        <v>X</v>
      </c>
    </row>
    <row r="46268" spans="7:14" x14ac:dyDescent="0.3">
      <c r="G46268">
        <v>46267</v>
      </c>
      <c r="H46268">
        <f t="shared" ca="1" si="5054"/>
        <v>90</v>
      </c>
      <c r="I46268">
        <f t="shared" ca="1" si="5055"/>
        <v>4</v>
      </c>
      <c r="J46268">
        <f t="shared" ca="1" si="5056"/>
        <v>107</v>
      </c>
      <c r="K46268">
        <f t="shared" ca="1" si="5057"/>
        <v>0</v>
      </c>
      <c r="L46268">
        <f t="shared" ca="1" si="5058"/>
        <v>0</v>
      </c>
      <c r="M46268">
        <f t="shared" ca="1" si="5059"/>
        <v>0</v>
      </c>
      <c r="N46268" t="str">
        <f t="shared" ca="1" si="5060"/>
        <v>X</v>
      </c>
    </row>
    <row r="46269" spans="7:14" x14ac:dyDescent="0.3">
      <c r="G46269">
        <v>46268</v>
      </c>
      <c r="H46269">
        <f t="shared" ca="1" si="5054"/>
        <v>122</v>
      </c>
      <c r="I46269">
        <f t="shared" ca="1" si="5055"/>
        <v>9</v>
      </c>
      <c r="J46269">
        <f t="shared" ca="1" si="5056"/>
        <v>81</v>
      </c>
      <c r="K46269">
        <f t="shared" ca="1" si="5057"/>
        <v>0</v>
      </c>
      <c r="L46269">
        <f t="shared" ca="1" si="5058"/>
        <v>0</v>
      </c>
      <c r="M46269">
        <f t="shared" ca="1" si="5059"/>
        <v>0</v>
      </c>
      <c r="N46269" t="str">
        <f t="shared" ca="1" si="5060"/>
        <v>X</v>
      </c>
    </row>
    <row r="46270" spans="7:14" x14ac:dyDescent="0.3">
      <c r="G46270">
        <v>46269</v>
      </c>
      <c r="H46270">
        <f t="shared" ca="1" si="5054"/>
        <v>139</v>
      </c>
      <c r="I46270">
        <f t="shared" ca="1" si="5055"/>
        <v>13</v>
      </c>
      <c r="J46270">
        <f t="shared" ca="1" si="5056"/>
        <v>34</v>
      </c>
      <c r="K46270">
        <f t="shared" ca="1" si="5057"/>
        <v>0</v>
      </c>
      <c r="L46270">
        <f t="shared" ca="1" si="5058"/>
        <v>0</v>
      </c>
      <c r="M46270">
        <f t="shared" ca="1" si="5059"/>
        <v>0</v>
      </c>
      <c r="N46270" t="str">
        <f t="shared" ca="1" si="5060"/>
        <v>X</v>
      </c>
    </row>
    <row r="46271" spans="7:14" x14ac:dyDescent="0.3">
      <c r="G46271">
        <v>46270</v>
      </c>
      <c r="H46271">
        <f t="shared" ca="1" si="5054"/>
        <v>109</v>
      </c>
      <c r="I46271">
        <f t="shared" ca="1" si="5055"/>
        <v>4</v>
      </c>
      <c r="J46271">
        <f t="shared" ca="1" si="5056"/>
        <v>99</v>
      </c>
      <c r="K46271">
        <f t="shared" ca="1" si="5057"/>
        <v>0</v>
      </c>
      <c r="L46271">
        <f t="shared" ca="1" si="5058"/>
        <v>0</v>
      </c>
      <c r="M46271">
        <f t="shared" ca="1" si="5059"/>
        <v>0</v>
      </c>
      <c r="N46271" t="str">
        <f t="shared" ca="1" si="5060"/>
        <v>X</v>
      </c>
    </row>
    <row r="46272" spans="7:14" x14ac:dyDescent="0.3">
      <c r="G46272">
        <v>46271</v>
      </c>
      <c r="H46272">
        <f t="shared" ca="1" si="5054"/>
        <v>189</v>
      </c>
      <c r="I46272">
        <f t="shared" ca="1" si="5055"/>
        <v>19</v>
      </c>
      <c r="J46272">
        <f t="shared" ca="1" si="5056"/>
        <v>98</v>
      </c>
      <c r="K46272">
        <f t="shared" ca="1" si="5057"/>
        <v>0</v>
      </c>
      <c r="L46272">
        <f t="shared" ca="1" si="5058"/>
        <v>0</v>
      </c>
      <c r="M46272">
        <f t="shared" ca="1" si="5059"/>
        <v>0</v>
      </c>
      <c r="N46272" t="str">
        <f t="shared" ca="1" si="5060"/>
        <v>X</v>
      </c>
    </row>
    <row r="46273" spans="7:14" x14ac:dyDescent="0.3">
      <c r="G46273">
        <v>46272</v>
      </c>
      <c r="H46273">
        <f t="shared" ca="1" si="5054"/>
        <v>55</v>
      </c>
      <c r="I46273">
        <f t="shared" ca="1" si="5055"/>
        <v>0</v>
      </c>
      <c r="J46273">
        <f t="shared" ca="1" si="5056"/>
        <v>3</v>
      </c>
      <c r="K46273">
        <f t="shared" ca="1" si="5057"/>
        <v>0</v>
      </c>
      <c r="L46273">
        <f t="shared" ca="1" si="5058"/>
        <v>0</v>
      </c>
      <c r="M46273">
        <f t="shared" ca="1" si="5059"/>
        <v>1</v>
      </c>
      <c r="N46273" t="str">
        <f t="shared" ca="1" si="5060"/>
        <v>X</v>
      </c>
    </row>
    <row r="46274" spans="7:14" x14ac:dyDescent="0.3">
      <c r="G46274">
        <v>46273</v>
      </c>
      <c r="H46274">
        <f t="shared" ca="1" si="5054"/>
        <v>77</v>
      </c>
      <c r="I46274">
        <f t="shared" ca="1" si="5055"/>
        <v>6</v>
      </c>
      <c r="J46274">
        <f t="shared" ca="1" si="5056"/>
        <v>110</v>
      </c>
      <c r="K46274">
        <f t="shared" ca="1" si="5057"/>
        <v>0</v>
      </c>
      <c r="L46274">
        <f t="shared" ca="1" si="5058"/>
        <v>0</v>
      </c>
      <c r="M46274">
        <f t="shared" ca="1" si="5059"/>
        <v>0</v>
      </c>
      <c r="N46274" t="str">
        <f t="shared" ca="1" si="5060"/>
        <v>X</v>
      </c>
    </row>
    <row r="46275" spans="7:14" x14ac:dyDescent="0.3">
      <c r="G46275">
        <v>46274</v>
      </c>
      <c r="H46275">
        <f t="shared" ref="H46275:H46338" ca="1" si="5061">RANDBETWEEN(0,200)</f>
        <v>123</v>
      </c>
      <c r="I46275">
        <f t="shared" ref="I46275:I46338" ca="1" si="5062">RANDBETWEEN(0,20)</f>
        <v>7</v>
      </c>
      <c r="J46275">
        <f t="shared" ref="J46275:J46338" ca="1" si="5063">RANDBETWEEN(0,200)</f>
        <v>35</v>
      </c>
      <c r="K46275">
        <f t="shared" ref="K46275:K46338" ca="1" si="5064">IF(2*H46275+5*I46275&lt;=100,1,0)</f>
        <v>0</v>
      </c>
      <c r="L46275">
        <f t="shared" ref="L46275:L46338" ca="1" si="5065">IF(I46275-J46275&gt;=10,1,0)</f>
        <v>0</v>
      </c>
      <c r="M46275">
        <f t="shared" ref="M46275:M46338" ca="1" si="5066">IF(H46275+I46275^2+J46275&lt;=200,1,0)</f>
        <v>0</v>
      </c>
      <c r="N46275" t="str">
        <f t="shared" ref="N46275:N46338" ca="1" si="5067">IF(K46275*L46275*M46275=1,2*H46275^3+4*I46275+J46275,"X")</f>
        <v>X</v>
      </c>
    </row>
    <row r="46276" spans="7:14" x14ac:dyDescent="0.3">
      <c r="G46276">
        <v>46275</v>
      </c>
      <c r="H46276">
        <f t="shared" ca="1" si="5061"/>
        <v>12</v>
      </c>
      <c r="I46276">
        <f t="shared" ca="1" si="5062"/>
        <v>0</v>
      </c>
      <c r="J46276">
        <f t="shared" ca="1" si="5063"/>
        <v>163</v>
      </c>
      <c r="K46276">
        <f t="shared" ca="1" si="5064"/>
        <v>1</v>
      </c>
      <c r="L46276">
        <f t="shared" ca="1" si="5065"/>
        <v>0</v>
      </c>
      <c r="M46276">
        <f t="shared" ca="1" si="5066"/>
        <v>1</v>
      </c>
      <c r="N46276" t="str">
        <f t="shared" ca="1" si="5067"/>
        <v>X</v>
      </c>
    </row>
    <row r="46277" spans="7:14" x14ac:dyDescent="0.3">
      <c r="G46277">
        <v>46276</v>
      </c>
      <c r="H46277">
        <f t="shared" ca="1" si="5061"/>
        <v>22</v>
      </c>
      <c r="I46277">
        <f t="shared" ca="1" si="5062"/>
        <v>16</v>
      </c>
      <c r="J46277">
        <f t="shared" ca="1" si="5063"/>
        <v>141</v>
      </c>
      <c r="K46277">
        <f t="shared" ca="1" si="5064"/>
        <v>0</v>
      </c>
      <c r="L46277">
        <f t="shared" ca="1" si="5065"/>
        <v>0</v>
      </c>
      <c r="M46277">
        <f t="shared" ca="1" si="5066"/>
        <v>0</v>
      </c>
      <c r="N46277" t="str">
        <f t="shared" ca="1" si="5067"/>
        <v>X</v>
      </c>
    </row>
    <row r="46278" spans="7:14" x14ac:dyDescent="0.3">
      <c r="G46278">
        <v>46277</v>
      </c>
      <c r="H46278">
        <f t="shared" ca="1" si="5061"/>
        <v>29</v>
      </c>
      <c r="I46278">
        <f t="shared" ca="1" si="5062"/>
        <v>7</v>
      </c>
      <c r="J46278">
        <f t="shared" ca="1" si="5063"/>
        <v>15</v>
      </c>
      <c r="K46278">
        <f t="shared" ca="1" si="5064"/>
        <v>1</v>
      </c>
      <c r="L46278">
        <f t="shared" ca="1" si="5065"/>
        <v>0</v>
      </c>
      <c r="M46278">
        <f t="shared" ca="1" si="5066"/>
        <v>1</v>
      </c>
      <c r="N46278" t="str">
        <f t="shared" ca="1" si="5067"/>
        <v>X</v>
      </c>
    </row>
    <row r="46279" spans="7:14" x14ac:dyDescent="0.3">
      <c r="G46279">
        <v>46278</v>
      </c>
      <c r="H46279">
        <f t="shared" ca="1" si="5061"/>
        <v>137</v>
      </c>
      <c r="I46279">
        <f t="shared" ca="1" si="5062"/>
        <v>3</v>
      </c>
      <c r="J46279">
        <f t="shared" ca="1" si="5063"/>
        <v>61</v>
      </c>
      <c r="K46279">
        <f t="shared" ca="1" si="5064"/>
        <v>0</v>
      </c>
      <c r="L46279">
        <f t="shared" ca="1" si="5065"/>
        <v>0</v>
      </c>
      <c r="M46279">
        <f t="shared" ca="1" si="5066"/>
        <v>0</v>
      </c>
      <c r="N46279" t="str">
        <f t="shared" ca="1" si="5067"/>
        <v>X</v>
      </c>
    </row>
    <row r="46280" spans="7:14" x14ac:dyDescent="0.3">
      <c r="G46280">
        <v>46279</v>
      </c>
      <c r="H46280">
        <f t="shared" ca="1" si="5061"/>
        <v>0</v>
      </c>
      <c r="I46280">
        <f t="shared" ca="1" si="5062"/>
        <v>1</v>
      </c>
      <c r="J46280">
        <f t="shared" ca="1" si="5063"/>
        <v>163</v>
      </c>
      <c r="K46280">
        <f t="shared" ca="1" si="5064"/>
        <v>1</v>
      </c>
      <c r="L46280">
        <f t="shared" ca="1" si="5065"/>
        <v>0</v>
      </c>
      <c r="M46280">
        <f t="shared" ca="1" si="5066"/>
        <v>1</v>
      </c>
      <c r="N46280" t="str">
        <f t="shared" ca="1" si="5067"/>
        <v>X</v>
      </c>
    </row>
    <row r="46281" spans="7:14" x14ac:dyDescent="0.3">
      <c r="G46281">
        <v>46280</v>
      </c>
      <c r="H46281">
        <f t="shared" ca="1" si="5061"/>
        <v>174</v>
      </c>
      <c r="I46281">
        <f t="shared" ca="1" si="5062"/>
        <v>9</v>
      </c>
      <c r="J46281">
        <f t="shared" ca="1" si="5063"/>
        <v>84</v>
      </c>
      <c r="K46281">
        <f t="shared" ca="1" si="5064"/>
        <v>0</v>
      </c>
      <c r="L46281">
        <f t="shared" ca="1" si="5065"/>
        <v>0</v>
      </c>
      <c r="M46281">
        <f t="shared" ca="1" si="5066"/>
        <v>0</v>
      </c>
      <c r="N46281" t="str">
        <f t="shared" ca="1" si="5067"/>
        <v>X</v>
      </c>
    </row>
    <row r="46282" spans="7:14" x14ac:dyDescent="0.3">
      <c r="G46282">
        <v>46281</v>
      </c>
      <c r="H46282">
        <f t="shared" ca="1" si="5061"/>
        <v>121</v>
      </c>
      <c r="I46282">
        <f t="shared" ca="1" si="5062"/>
        <v>20</v>
      </c>
      <c r="J46282">
        <f t="shared" ca="1" si="5063"/>
        <v>156</v>
      </c>
      <c r="K46282">
        <f t="shared" ca="1" si="5064"/>
        <v>0</v>
      </c>
      <c r="L46282">
        <f t="shared" ca="1" si="5065"/>
        <v>0</v>
      </c>
      <c r="M46282">
        <f t="shared" ca="1" si="5066"/>
        <v>0</v>
      </c>
      <c r="N46282" t="str">
        <f t="shared" ca="1" si="5067"/>
        <v>X</v>
      </c>
    </row>
    <row r="46283" spans="7:14" x14ac:dyDescent="0.3">
      <c r="G46283">
        <v>46282</v>
      </c>
      <c r="H46283">
        <f t="shared" ca="1" si="5061"/>
        <v>94</v>
      </c>
      <c r="I46283">
        <f t="shared" ca="1" si="5062"/>
        <v>15</v>
      </c>
      <c r="J46283">
        <f t="shared" ca="1" si="5063"/>
        <v>132</v>
      </c>
      <c r="K46283">
        <f t="shared" ca="1" si="5064"/>
        <v>0</v>
      </c>
      <c r="L46283">
        <f t="shared" ca="1" si="5065"/>
        <v>0</v>
      </c>
      <c r="M46283">
        <f t="shared" ca="1" si="5066"/>
        <v>0</v>
      </c>
      <c r="N46283" t="str">
        <f t="shared" ca="1" si="5067"/>
        <v>X</v>
      </c>
    </row>
    <row r="46284" spans="7:14" x14ac:dyDescent="0.3">
      <c r="G46284">
        <v>46283</v>
      </c>
      <c r="H46284">
        <f t="shared" ca="1" si="5061"/>
        <v>114</v>
      </c>
      <c r="I46284">
        <f t="shared" ca="1" si="5062"/>
        <v>9</v>
      </c>
      <c r="J46284">
        <f t="shared" ca="1" si="5063"/>
        <v>61</v>
      </c>
      <c r="K46284">
        <f t="shared" ca="1" si="5064"/>
        <v>0</v>
      </c>
      <c r="L46284">
        <f t="shared" ca="1" si="5065"/>
        <v>0</v>
      </c>
      <c r="M46284">
        <f t="shared" ca="1" si="5066"/>
        <v>0</v>
      </c>
      <c r="N46284" t="str">
        <f t="shared" ca="1" si="5067"/>
        <v>X</v>
      </c>
    </row>
    <row r="46285" spans="7:14" x14ac:dyDescent="0.3">
      <c r="G46285">
        <v>46284</v>
      </c>
      <c r="H46285">
        <f t="shared" ca="1" si="5061"/>
        <v>156</v>
      </c>
      <c r="I46285">
        <f t="shared" ca="1" si="5062"/>
        <v>9</v>
      </c>
      <c r="J46285">
        <f t="shared" ca="1" si="5063"/>
        <v>51</v>
      </c>
      <c r="K46285">
        <f t="shared" ca="1" si="5064"/>
        <v>0</v>
      </c>
      <c r="L46285">
        <f t="shared" ca="1" si="5065"/>
        <v>0</v>
      </c>
      <c r="M46285">
        <f t="shared" ca="1" si="5066"/>
        <v>0</v>
      </c>
      <c r="N46285" t="str">
        <f t="shared" ca="1" si="5067"/>
        <v>X</v>
      </c>
    </row>
    <row r="46286" spans="7:14" x14ac:dyDescent="0.3">
      <c r="G46286">
        <v>46285</v>
      </c>
      <c r="H46286">
        <f t="shared" ca="1" si="5061"/>
        <v>96</v>
      </c>
      <c r="I46286">
        <f t="shared" ca="1" si="5062"/>
        <v>3</v>
      </c>
      <c r="J46286">
        <f t="shared" ca="1" si="5063"/>
        <v>152</v>
      </c>
      <c r="K46286">
        <f t="shared" ca="1" si="5064"/>
        <v>0</v>
      </c>
      <c r="L46286">
        <f t="shared" ca="1" si="5065"/>
        <v>0</v>
      </c>
      <c r="M46286">
        <f t="shared" ca="1" si="5066"/>
        <v>0</v>
      </c>
      <c r="N46286" t="str">
        <f t="shared" ca="1" si="5067"/>
        <v>X</v>
      </c>
    </row>
    <row r="46287" spans="7:14" x14ac:dyDescent="0.3">
      <c r="G46287">
        <v>46286</v>
      </c>
      <c r="H46287">
        <f t="shared" ca="1" si="5061"/>
        <v>191</v>
      </c>
      <c r="I46287">
        <f t="shared" ca="1" si="5062"/>
        <v>10</v>
      </c>
      <c r="J46287">
        <f t="shared" ca="1" si="5063"/>
        <v>94</v>
      </c>
      <c r="K46287">
        <f t="shared" ca="1" si="5064"/>
        <v>0</v>
      </c>
      <c r="L46287">
        <f t="shared" ca="1" si="5065"/>
        <v>0</v>
      </c>
      <c r="M46287">
        <f t="shared" ca="1" si="5066"/>
        <v>0</v>
      </c>
      <c r="N46287" t="str">
        <f t="shared" ca="1" si="5067"/>
        <v>X</v>
      </c>
    </row>
    <row r="46288" spans="7:14" x14ac:dyDescent="0.3">
      <c r="G46288">
        <v>46287</v>
      </c>
      <c r="H46288">
        <f t="shared" ca="1" si="5061"/>
        <v>112</v>
      </c>
      <c r="I46288">
        <f t="shared" ca="1" si="5062"/>
        <v>6</v>
      </c>
      <c r="J46288">
        <f t="shared" ca="1" si="5063"/>
        <v>72</v>
      </c>
      <c r="K46288">
        <f t="shared" ca="1" si="5064"/>
        <v>0</v>
      </c>
      <c r="L46288">
        <f t="shared" ca="1" si="5065"/>
        <v>0</v>
      </c>
      <c r="M46288">
        <f t="shared" ca="1" si="5066"/>
        <v>0</v>
      </c>
      <c r="N46288" t="str">
        <f t="shared" ca="1" si="5067"/>
        <v>X</v>
      </c>
    </row>
    <row r="46289" spans="7:14" x14ac:dyDescent="0.3">
      <c r="G46289">
        <v>46288</v>
      </c>
      <c r="H46289">
        <f t="shared" ca="1" si="5061"/>
        <v>180</v>
      </c>
      <c r="I46289">
        <f t="shared" ca="1" si="5062"/>
        <v>5</v>
      </c>
      <c r="J46289">
        <f t="shared" ca="1" si="5063"/>
        <v>66</v>
      </c>
      <c r="K46289">
        <f t="shared" ca="1" si="5064"/>
        <v>0</v>
      </c>
      <c r="L46289">
        <f t="shared" ca="1" si="5065"/>
        <v>0</v>
      </c>
      <c r="M46289">
        <f t="shared" ca="1" si="5066"/>
        <v>0</v>
      </c>
      <c r="N46289" t="str">
        <f t="shared" ca="1" si="5067"/>
        <v>X</v>
      </c>
    </row>
    <row r="46290" spans="7:14" x14ac:dyDescent="0.3">
      <c r="G46290">
        <v>46289</v>
      </c>
      <c r="H46290">
        <f t="shared" ca="1" si="5061"/>
        <v>9</v>
      </c>
      <c r="I46290">
        <f t="shared" ca="1" si="5062"/>
        <v>17</v>
      </c>
      <c r="J46290">
        <f t="shared" ca="1" si="5063"/>
        <v>173</v>
      </c>
      <c r="K46290">
        <f t="shared" ca="1" si="5064"/>
        <v>0</v>
      </c>
      <c r="L46290">
        <f t="shared" ca="1" si="5065"/>
        <v>0</v>
      </c>
      <c r="M46290">
        <f t="shared" ca="1" si="5066"/>
        <v>0</v>
      </c>
      <c r="N46290" t="str">
        <f t="shared" ca="1" si="5067"/>
        <v>X</v>
      </c>
    </row>
    <row r="46291" spans="7:14" x14ac:dyDescent="0.3">
      <c r="G46291">
        <v>46290</v>
      </c>
      <c r="H46291">
        <f t="shared" ca="1" si="5061"/>
        <v>32</v>
      </c>
      <c r="I46291">
        <f t="shared" ca="1" si="5062"/>
        <v>12</v>
      </c>
      <c r="J46291">
        <f t="shared" ca="1" si="5063"/>
        <v>140</v>
      </c>
      <c r="K46291">
        <f t="shared" ca="1" si="5064"/>
        <v>0</v>
      </c>
      <c r="L46291">
        <f t="shared" ca="1" si="5065"/>
        <v>0</v>
      </c>
      <c r="M46291">
        <f t="shared" ca="1" si="5066"/>
        <v>0</v>
      </c>
      <c r="N46291" t="str">
        <f t="shared" ca="1" si="5067"/>
        <v>X</v>
      </c>
    </row>
    <row r="46292" spans="7:14" x14ac:dyDescent="0.3">
      <c r="G46292">
        <v>46291</v>
      </c>
      <c r="H46292">
        <f t="shared" ca="1" si="5061"/>
        <v>29</v>
      </c>
      <c r="I46292">
        <f t="shared" ca="1" si="5062"/>
        <v>8</v>
      </c>
      <c r="J46292">
        <f t="shared" ca="1" si="5063"/>
        <v>61</v>
      </c>
      <c r="K46292">
        <f t="shared" ca="1" si="5064"/>
        <v>1</v>
      </c>
      <c r="L46292">
        <f t="shared" ca="1" si="5065"/>
        <v>0</v>
      </c>
      <c r="M46292">
        <f t="shared" ca="1" si="5066"/>
        <v>1</v>
      </c>
      <c r="N46292" t="str">
        <f t="shared" ca="1" si="5067"/>
        <v>X</v>
      </c>
    </row>
    <row r="46293" spans="7:14" x14ac:dyDescent="0.3">
      <c r="G46293">
        <v>46292</v>
      </c>
      <c r="H46293">
        <f t="shared" ca="1" si="5061"/>
        <v>161</v>
      </c>
      <c r="I46293">
        <f t="shared" ca="1" si="5062"/>
        <v>14</v>
      </c>
      <c r="J46293">
        <f t="shared" ca="1" si="5063"/>
        <v>52</v>
      </c>
      <c r="K46293">
        <f t="shared" ca="1" si="5064"/>
        <v>0</v>
      </c>
      <c r="L46293">
        <f t="shared" ca="1" si="5065"/>
        <v>0</v>
      </c>
      <c r="M46293">
        <f t="shared" ca="1" si="5066"/>
        <v>0</v>
      </c>
      <c r="N46293" t="str">
        <f t="shared" ca="1" si="5067"/>
        <v>X</v>
      </c>
    </row>
    <row r="46294" spans="7:14" x14ac:dyDescent="0.3">
      <c r="G46294">
        <v>46293</v>
      </c>
      <c r="H46294">
        <f t="shared" ca="1" si="5061"/>
        <v>98</v>
      </c>
      <c r="I46294">
        <f t="shared" ca="1" si="5062"/>
        <v>16</v>
      </c>
      <c r="J46294">
        <f t="shared" ca="1" si="5063"/>
        <v>182</v>
      </c>
      <c r="K46294">
        <f t="shared" ca="1" si="5064"/>
        <v>0</v>
      </c>
      <c r="L46294">
        <f t="shared" ca="1" si="5065"/>
        <v>0</v>
      </c>
      <c r="M46294">
        <f t="shared" ca="1" si="5066"/>
        <v>0</v>
      </c>
      <c r="N46294" t="str">
        <f t="shared" ca="1" si="5067"/>
        <v>X</v>
      </c>
    </row>
    <row r="46295" spans="7:14" x14ac:dyDescent="0.3">
      <c r="G46295">
        <v>46294</v>
      </c>
      <c r="H46295">
        <f t="shared" ca="1" si="5061"/>
        <v>174</v>
      </c>
      <c r="I46295">
        <f t="shared" ca="1" si="5062"/>
        <v>9</v>
      </c>
      <c r="J46295">
        <f t="shared" ca="1" si="5063"/>
        <v>74</v>
      </c>
      <c r="K46295">
        <f t="shared" ca="1" si="5064"/>
        <v>0</v>
      </c>
      <c r="L46295">
        <f t="shared" ca="1" si="5065"/>
        <v>0</v>
      </c>
      <c r="M46295">
        <f t="shared" ca="1" si="5066"/>
        <v>0</v>
      </c>
      <c r="N46295" t="str">
        <f t="shared" ca="1" si="5067"/>
        <v>X</v>
      </c>
    </row>
    <row r="46296" spans="7:14" x14ac:dyDescent="0.3">
      <c r="G46296">
        <v>46295</v>
      </c>
      <c r="H46296">
        <f t="shared" ca="1" si="5061"/>
        <v>94</v>
      </c>
      <c r="I46296">
        <f t="shared" ca="1" si="5062"/>
        <v>6</v>
      </c>
      <c r="J46296">
        <f t="shared" ca="1" si="5063"/>
        <v>146</v>
      </c>
      <c r="K46296">
        <f t="shared" ca="1" si="5064"/>
        <v>0</v>
      </c>
      <c r="L46296">
        <f t="shared" ca="1" si="5065"/>
        <v>0</v>
      </c>
      <c r="M46296">
        <f t="shared" ca="1" si="5066"/>
        <v>0</v>
      </c>
      <c r="N46296" t="str">
        <f t="shared" ca="1" si="5067"/>
        <v>X</v>
      </c>
    </row>
    <row r="46297" spans="7:14" x14ac:dyDescent="0.3">
      <c r="G46297">
        <v>46296</v>
      </c>
      <c r="H46297">
        <f t="shared" ca="1" si="5061"/>
        <v>151</v>
      </c>
      <c r="I46297">
        <f t="shared" ca="1" si="5062"/>
        <v>17</v>
      </c>
      <c r="J46297">
        <f t="shared" ca="1" si="5063"/>
        <v>96</v>
      </c>
      <c r="K46297">
        <f t="shared" ca="1" si="5064"/>
        <v>0</v>
      </c>
      <c r="L46297">
        <f t="shared" ca="1" si="5065"/>
        <v>0</v>
      </c>
      <c r="M46297">
        <f t="shared" ca="1" si="5066"/>
        <v>0</v>
      </c>
      <c r="N46297" t="str">
        <f t="shared" ca="1" si="5067"/>
        <v>X</v>
      </c>
    </row>
    <row r="46298" spans="7:14" x14ac:dyDescent="0.3">
      <c r="G46298">
        <v>46297</v>
      </c>
      <c r="H46298">
        <f t="shared" ca="1" si="5061"/>
        <v>11</v>
      </c>
      <c r="I46298">
        <f t="shared" ca="1" si="5062"/>
        <v>1</v>
      </c>
      <c r="J46298">
        <f t="shared" ca="1" si="5063"/>
        <v>23</v>
      </c>
      <c r="K46298">
        <f t="shared" ca="1" si="5064"/>
        <v>1</v>
      </c>
      <c r="L46298">
        <f t="shared" ca="1" si="5065"/>
        <v>0</v>
      </c>
      <c r="M46298">
        <f t="shared" ca="1" si="5066"/>
        <v>1</v>
      </c>
      <c r="N46298" t="str">
        <f t="shared" ca="1" si="5067"/>
        <v>X</v>
      </c>
    </row>
    <row r="46299" spans="7:14" x14ac:dyDescent="0.3">
      <c r="G46299">
        <v>46298</v>
      </c>
      <c r="H46299">
        <f t="shared" ca="1" si="5061"/>
        <v>34</v>
      </c>
      <c r="I46299">
        <f t="shared" ca="1" si="5062"/>
        <v>11</v>
      </c>
      <c r="J46299">
        <f t="shared" ca="1" si="5063"/>
        <v>185</v>
      </c>
      <c r="K46299">
        <f t="shared" ca="1" si="5064"/>
        <v>0</v>
      </c>
      <c r="L46299">
        <f t="shared" ca="1" si="5065"/>
        <v>0</v>
      </c>
      <c r="M46299">
        <f t="shared" ca="1" si="5066"/>
        <v>0</v>
      </c>
      <c r="N46299" t="str">
        <f t="shared" ca="1" si="5067"/>
        <v>X</v>
      </c>
    </row>
    <row r="46300" spans="7:14" x14ac:dyDescent="0.3">
      <c r="G46300">
        <v>46299</v>
      </c>
      <c r="H46300">
        <f t="shared" ca="1" si="5061"/>
        <v>46</v>
      </c>
      <c r="I46300">
        <f t="shared" ca="1" si="5062"/>
        <v>19</v>
      </c>
      <c r="J46300">
        <f t="shared" ca="1" si="5063"/>
        <v>199</v>
      </c>
      <c r="K46300">
        <f t="shared" ca="1" si="5064"/>
        <v>0</v>
      </c>
      <c r="L46300">
        <f t="shared" ca="1" si="5065"/>
        <v>0</v>
      </c>
      <c r="M46300">
        <f t="shared" ca="1" si="5066"/>
        <v>0</v>
      </c>
      <c r="N46300" t="str">
        <f t="shared" ca="1" si="5067"/>
        <v>X</v>
      </c>
    </row>
    <row r="46301" spans="7:14" x14ac:dyDescent="0.3">
      <c r="G46301">
        <v>46300</v>
      </c>
      <c r="H46301">
        <f t="shared" ca="1" si="5061"/>
        <v>21</v>
      </c>
      <c r="I46301">
        <f t="shared" ca="1" si="5062"/>
        <v>15</v>
      </c>
      <c r="J46301">
        <f t="shared" ca="1" si="5063"/>
        <v>144</v>
      </c>
      <c r="K46301">
        <f t="shared" ca="1" si="5064"/>
        <v>0</v>
      </c>
      <c r="L46301">
        <f t="shared" ca="1" si="5065"/>
        <v>0</v>
      </c>
      <c r="M46301">
        <f t="shared" ca="1" si="5066"/>
        <v>0</v>
      </c>
      <c r="N46301" t="str">
        <f t="shared" ca="1" si="5067"/>
        <v>X</v>
      </c>
    </row>
    <row r="46302" spans="7:14" x14ac:dyDescent="0.3">
      <c r="G46302">
        <v>46301</v>
      </c>
      <c r="H46302">
        <f t="shared" ca="1" si="5061"/>
        <v>182</v>
      </c>
      <c r="I46302">
        <f t="shared" ca="1" si="5062"/>
        <v>16</v>
      </c>
      <c r="J46302">
        <f t="shared" ca="1" si="5063"/>
        <v>30</v>
      </c>
      <c r="K46302">
        <f t="shared" ca="1" si="5064"/>
        <v>0</v>
      </c>
      <c r="L46302">
        <f t="shared" ca="1" si="5065"/>
        <v>0</v>
      </c>
      <c r="M46302">
        <f t="shared" ca="1" si="5066"/>
        <v>0</v>
      </c>
      <c r="N46302" t="str">
        <f t="shared" ca="1" si="5067"/>
        <v>X</v>
      </c>
    </row>
    <row r="46303" spans="7:14" x14ac:dyDescent="0.3">
      <c r="G46303">
        <v>46302</v>
      </c>
      <c r="H46303">
        <f t="shared" ca="1" si="5061"/>
        <v>84</v>
      </c>
      <c r="I46303">
        <f t="shared" ca="1" si="5062"/>
        <v>7</v>
      </c>
      <c r="J46303">
        <f t="shared" ca="1" si="5063"/>
        <v>43</v>
      </c>
      <c r="K46303">
        <f t="shared" ca="1" si="5064"/>
        <v>0</v>
      </c>
      <c r="L46303">
        <f t="shared" ca="1" si="5065"/>
        <v>0</v>
      </c>
      <c r="M46303">
        <f t="shared" ca="1" si="5066"/>
        <v>1</v>
      </c>
      <c r="N46303" t="str">
        <f t="shared" ca="1" si="5067"/>
        <v>X</v>
      </c>
    </row>
    <row r="46304" spans="7:14" x14ac:dyDescent="0.3">
      <c r="G46304">
        <v>46303</v>
      </c>
      <c r="H46304">
        <f t="shared" ca="1" si="5061"/>
        <v>90</v>
      </c>
      <c r="I46304">
        <f t="shared" ca="1" si="5062"/>
        <v>16</v>
      </c>
      <c r="J46304">
        <f t="shared" ca="1" si="5063"/>
        <v>106</v>
      </c>
      <c r="K46304">
        <f t="shared" ca="1" si="5064"/>
        <v>0</v>
      </c>
      <c r="L46304">
        <f t="shared" ca="1" si="5065"/>
        <v>0</v>
      </c>
      <c r="M46304">
        <f t="shared" ca="1" si="5066"/>
        <v>0</v>
      </c>
      <c r="N46304" t="str">
        <f t="shared" ca="1" si="5067"/>
        <v>X</v>
      </c>
    </row>
    <row r="46305" spans="7:14" x14ac:dyDescent="0.3">
      <c r="G46305">
        <v>46304</v>
      </c>
      <c r="H46305">
        <f t="shared" ca="1" si="5061"/>
        <v>87</v>
      </c>
      <c r="I46305">
        <f t="shared" ca="1" si="5062"/>
        <v>5</v>
      </c>
      <c r="J46305">
        <f t="shared" ca="1" si="5063"/>
        <v>58</v>
      </c>
      <c r="K46305">
        <f t="shared" ca="1" si="5064"/>
        <v>0</v>
      </c>
      <c r="L46305">
        <f t="shared" ca="1" si="5065"/>
        <v>0</v>
      </c>
      <c r="M46305">
        <f t="shared" ca="1" si="5066"/>
        <v>1</v>
      </c>
      <c r="N46305" t="str">
        <f t="shared" ca="1" si="5067"/>
        <v>X</v>
      </c>
    </row>
    <row r="46306" spans="7:14" x14ac:dyDescent="0.3">
      <c r="G46306">
        <v>46305</v>
      </c>
      <c r="H46306">
        <f t="shared" ca="1" si="5061"/>
        <v>47</v>
      </c>
      <c r="I46306">
        <f t="shared" ca="1" si="5062"/>
        <v>19</v>
      </c>
      <c r="J46306">
        <f t="shared" ca="1" si="5063"/>
        <v>36</v>
      </c>
      <c r="K46306">
        <f t="shared" ca="1" si="5064"/>
        <v>0</v>
      </c>
      <c r="L46306">
        <f t="shared" ca="1" si="5065"/>
        <v>0</v>
      </c>
      <c r="M46306">
        <f t="shared" ca="1" si="5066"/>
        <v>0</v>
      </c>
      <c r="N46306" t="str">
        <f t="shared" ca="1" si="5067"/>
        <v>X</v>
      </c>
    </row>
    <row r="46307" spans="7:14" x14ac:dyDescent="0.3">
      <c r="G46307">
        <v>46306</v>
      </c>
      <c r="H46307">
        <f t="shared" ca="1" si="5061"/>
        <v>147</v>
      </c>
      <c r="I46307">
        <f t="shared" ca="1" si="5062"/>
        <v>19</v>
      </c>
      <c r="J46307">
        <f t="shared" ca="1" si="5063"/>
        <v>181</v>
      </c>
      <c r="K46307">
        <f t="shared" ca="1" si="5064"/>
        <v>0</v>
      </c>
      <c r="L46307">
        <f t="shared" ca="1" si="5065"/>
        <v>0</v>
      </c>
      <c r="M46307">
        <f t="shared" ca="1" si="5066"/>
        <v>0</v>
      </c>
      <c r="N46307" t="str">
        <f t="shared" ca="1" si="5067"/>
        <v>X</v>
      </c>
    </row>
    <row r="46308" spans="7:14" x14ac:dyDescent="0.3">
      <c r="G46308">
        <v>46307</v>
      </c>
      <c r="H46308">
        <f t="shared" ca="1" si="5061"/>
        <v>23</v>
      </c>
      <c r="I46308">
        <f t="shared" ca="1" si="5062"/>
        <v>15</v>
      </c>
      <c r="J46308">
        <f t="shared" ca="1" si="5063"/>
        <v>69</v>
      </c>
      <c r="K46308">
        <f t="shared" ca="1" si="5064"/>
        <v>0</v>
      </c>
      <c r="L46308">
        <f t="shared" ca="1" si="5065"/>
        <v>0</v>
      </c>
      <c r="M46308">
        <f t="shared" ca="1" si="5066"/>
        <v>0</v>
      </c>
      <c r="N46308" t="str">
        <f t="shared" ca="1" si="5067"/>
        <v>X</v>
      </c>
    </row>
    <row r="46309" spans="7:14" x14ac:dyDescent="0.3">
      <c r="G46309">
        <v>46308</v>
      </c>
      <c r="H46309">
        <f t="shared" ca="1" si="5061"/>
        <v>184</v>
      </c>
      <c r="I46309">
        <f t="shared" ca="1" si="5062"/>
        <v>4</v>
      </c>
      <c r="J46309">
        <f t="shared" ca="1" si="5063"/>
        <v>147</v>
      </c>
      <c r="K46309">
        <f t="shared" ca="1" si="5064"/>
        <v>0</v>
      </c>
      <c r="L46309">
        <f t="shared" ca="1" si="5065"/>
        <v>0</v>
      </c>
      <c r="M46309">
        <f t="shared" ca="1" si="5066"/>
        <v>0</v>
      </c>
      <c r="N46309" t="str">
        <f t="shared" ca="1" si="5067"/>
        <v>X</v>
      </c>
    </row>
    <row r="46310" spans="7:14" x14ac:dyDescent="0.3">
      <c r="G46310">
        <v>46309</v>
      </c>
      <c r="H46310">
        <f t="shared" ca="1" si="5061"/>
        <v>81</v>
      </c>
      <c r="I46310">
        <f t="shared" ca="1" si="5062"/>
        <v>11</v>
      </c>
      <c r="J46310">
        <f t="shared" ca="1" si="5063"/>
        <v>131</v>
      </c>
      <c r="K46310">
        <f t="shared" ca="1" si="5064"/>
        <v>0</v>
      </c>
      <c r="L46310">
        <f t="shared" ca="1" si="5065"/>
        <v>0</v>
      </c>
      <c r="M46310">
        <f t="shared" ca="1" si="5066"/>
        <v>0</v>
      </c>
      <c r="N46310" t="str">
        <f t="shared" ca="1" si="5067"/>
        <v>X</v>
      </c>
    </row>
    <row r="46311" spans="7:14" x14ac:dyDescent="0.3">
      <c r="G46311">
        <v>46310</v>
      </c>
      <c r="H46311">
        <f t="shared" ca="1" si="5061"/>
        <v>52</v>
      </c>
      <c r="I46311">
        <f t="shared" ca="1" si="5062"/>
        <v>19</v>
      </c>
      <c r="J46311">
        <f t="shared" ca="1" si="5063"/>
        <v>37</v>
      </c>
      <c r="K46311">
        <f t="shared" ca="1" si="5064"/>
        <v>0</v>
      </c>
      <c r="L46311">
        <f t="shared" ca="1" si="5065"/>
        <v>0</v>
      </c>
      <c r="M46311">
        <f t="shared" ca="1" si="5066"/>
        <v>0</v>
      </c>
      <c r="N46311" t="str">
        <f t="shared" ca="1" si="5067"/>
        <v>X</v>
      </c>
    </row>
    <row r="46312" spans="7:14" x14ac:dyDescent="0.3">
      <c r="G46312">
        <v>46311</v>
      </c>
      <c r="H46312">
        <f t="shared" ca="1" si="5061"/>
        <v>145</v>
      </c>
      <c r="I46312">
        <f t="shared" ca="1" si="5062"/>
        <v>3</v>
      </c>
      <c r="J46312">
        <f t="shared" ca="1" si="5063"/>
        <v>130</v>
      </c>
      <c r="K46312">
        <f t="shared" ca="1" si="5064"/>
        <v>0</v>
      </c>
      <c r="L46312">
        <f t="shared" ca="1" si="5065"/>
        <v>0</v>
      </c>
      <c r="M46312">
        <f t="shared" ca="1" si="5066"/>
        <v>0</v>
      </c>
      <c r="N46312" t="str">
        <f t="shared" ca="1" si="5067"/>
        <v>X</v>
      </c>
    </row>
    <row r="46313" spans="7:14" x14ac:dyDescent="0.3">
      <c r="G46313">
        <v>46312</v>
      </c>
      <c r="H46313">
        <f t="shared" ca="1" si="5061"/>
        <v>118</v>
      </c>
      <c r="I46313">
        <f t="shared" ca="1" si="5062"/>
        <v>5</v>
      </c>
      <c r="J46313">
        <f t="shared" ca="1" si="5063"/>
        <v>173</v>
      </c>
      <c r="K46313">
        <f t="shared" ca="1" si="5064"/>
        <v>0</v>
      </c>
      <c r="L46313">
        <f t="shared" ca="1" si="5065"/>
        <v>0</v>
      </c>
      <c r="M46313">
        <f t="shared" ca="1" si="5066"/>
        <v>0</v>
      </c>
      <c r="N46313" t="str">
        <f t="shared" ca="1" si="5067"/>
        <v>X</v>
      </c>
    </row>
    <row r="46314" spans="7:14" x14ac:dyDescent="0.3">
      <c r="G46314">
        <v>46313</v>
      </c>
      <c r="H46314">
        <f t="shared" ca="1" si="5061"/>
        <v>191</v>
      </c>
      <c r="I46314">
        <f t="shared" ca="1" si="5062"/>
        <v>19</v>
      </c>
      <c r="J46314">
        <f t="shared" ca="1" si="5063"/>
        <v>18</v>
      </c>
      <c r="K46314">
        <f t="shared" ca="1" si="5064"/>
        <v>0</v>
      </c>
      <c r="L46314">
        <f t="shared" ca="1" si="5065"/>
        <v>0</v>
      </c>
      <c r="M46314">
        <f t="shared" ca="1" si="5066"/>
        <v>0</v>
      </c>
      <c r="N46314" t="str">
        <f t="shared" ca="1" si="5067"/>
        <v>X</v>
      </c>
    </row>
    <row r="46315" spans="7:14" x14ac:dyDescent="0.3">
      <c r="G46315">
        <v>46314</v>
      </c>
      <c r="H46315">
        <f t="shared" ca="1" si="5061"/>
        <v>61</v>
      </c>
      <c r="I46315">
        <f t="shared" ca="1" si="5062"/>
        <v>12</v>
      </c>
      <c r="J46315">
        <f t="shared" ca="1" si="5063"/>
        <v>37</v>
      </c>
      <c r="K46315">
        <f t="shared" ca="1" si="5064"/>
        <v>0</v>
      </c>
      <c r="L46315">
        <f t="shared" ca="1" si="5065"/>
        <v>0</v>
      </c>
      <c r="M46315">
        <f t="shared" ca="1" si="5066"/>
        <v>0</v>
      </c>
      <c r="N46315" t="str">
        <f t="shared" ca="1" si="5067"/>
        <v>X</v>
      </c>
    </row>
    <row r="46316" spans="7:14" x14ac:dyDescent="0.3">
      <c r="G46316">
        <v>46315</v>
      </c>
      <c r="H46316">
        <f t="shared" ca="1" si="5061"/>
        <v>39</v>
      </c>
      <c r="I46316">
        <f t="shared" ca="1" si="5062"/>
        <v>0</v>
      </c>
      <c r="J46316">
        <f t="shared" ca="1" si="5063"/>
        <v>95</v>
      </c>
      <c r="K46316">
        <f t="shared" ca="1" si="5064"/>
        <v>1</v>
      </c>
      <c r="L46316">
        <f t="shared" ca="1" si="5065"/>
        <v>0</v>
      </c>
      <c r="M46316">
        <f t="shared" ca="1" si="5066"/>
        <v>1</v>
      </c>
      <c r="N46316" t="str">
        <f t="shared" ca="1" si="5067"/>
        <v>X</v>
      </c>
    </row>
    <row r="46317" spans="7:14" x14ac:dyDescent="0.3">
      <c r="G46317">
        <v>46316</v>
      </c>
      <c r="H46317">
        <f t="shared" ca="1" si="5061"/>
        <v>173</v>
      </c>
      <c r="I46317">
        <f t="shared" ca="1" si="5062"/>
        <v>10</v>
      </c>
      <c r="J46317">
        <f t="shared" ca="1" si="5063"/>
        <v>10</v>
      </c>
      <c r="K46317">
        <f t="shared" ca="1" si="5064"/>
        <v>0</v>
      </c>
      <c r="L46317">
        <f t="shared" ca="1" si="5065"/>
        <v>0</v>
      </c>
      <c r="M46317">
        <f t="shared" ca="1" si="5066"/>
        <v>0</v>
      </c>
      <c r="N46317" t="str">
        <f t="shared" ca="1" si="5067"/>
        <v>X</v>
      </c>
    </row>
    <row r="46318" spans="7:14" x14ac:dyDescent="0.3">
      <c r="G46318">
        <v>46317</v>
      </c>
      <c r="H46318">
        <f t="shared" ca="1" si="5061"/>
        <v>92</v>
      </c>
      <c r="I46318">
        <f t="shared" ca="1" si="5062"/>
        <v>18</v>
      </c>
      <c r="J46318">
        <f t="shared" ca="1" si="5063"/>
        <v>134</v>
      </c>
      <c r="K46318">
        <f t="shared" ca="1" si="5064"/>
        <v>0</v>
      </c>
      <c r="L46318">
        <f t="shared" ca="1" si="5065"/>
        <v>0</v>
      </c>
      <c r="M46318">
        <f t="shared" ca="1" si="5066"/>
        <v>0</v>
      </c>
      <c r="N46318" t="str">
        <f t="shared" ca="1" si="5067"/>
        <v>X</v>
      </c>
    </row>
    <row r="46319" spans="7:14" x14ac:dyDescent="0.3">
      <c r="G46319">
        <v>46318</v>
      </c>
      <c r="H46319">
        <f t="shared" ca="1" si="5061"/>
        <v>156</v>
      </c>
      <c r="I46319">
        <f t="shared" ca="1" si="5062"/>
        <v>12</v>
      </c>
      <c r="J46319">
        <f t="shared" ca="1" si="5063"/>
        <v>9</v>
      </c>
      <c r="K46319">
        <f t="shared" ca="1" si="5064"/>
        <v>0</v>
      </c>
      <c r="L46319">
        <f t="shared" ca="1" si="5065"/>
        <v>0</v>
      </c>
      <c r="M46319">
        <f t="shared" ca="1" si="5066"/>
        <v>0</v>
      </c>
      <c r="N46319" t="str">
        <f t="shared" ca="1" si="5067"/>
        <v>X</v>
      </c>
    </row>
    <row r="46320" spans="7:14" x14ac:dyDescent="0.3">
      <c r="G46320">
        <v>46319</v>
      </c>
      <c r="H46320">
        <f t="shared" ca="1" si="5061"/>
        <v>0</v>
      </c>
      <c r="I46320">
        <f t="shared" ca="1" si="5062"/>
        <v>11</v>
      </c>
      <c r="J46320">
        <f t="shared" ca="1" si="5063"/>
        <v>157</v>
      </c>
      <c r="K46320">
        <f t="shared" ca="1" si="5064"/>
        <v>1</v>
      </c>
      <c r="L46320">
        <f t="shared" ca="1" si="5065"/>
        <v>0</v>
      </c>
      <c r="M46320">
        <f t="shared" ca="1" si="5066"/>
        <v>0</v>
      </c>
      <c r="N46320" t="str">
        <f t="shared" ca="1" si="5067"/>
        <v>X</v>
      </c>
    </row>
    <row r="46321" spans="7:14" x14ac:dyDescent="0.3">
      <c r="G46321">
        <v>46320</v>
      </c>
      <c r="H46321">
        <f t="shared" ca="1" si="5061"/>
        <v>120</v>
      </c>
      <c r="I46321">
        <f t="shared" ca="1" si="5062"/>
        <v>8</v>
      </c>
      <c r="J46321">
        <f t="shared" ca="1" si="5063"/>
        <v>82</v>
      </c>
      <c r="K46321">
        <f t="shared" ca="1" si="5064"/>
        <v>0</v>
      </c>
      <c r="L46321">
        <f t="shared" ca="1" si="5065"/>
        <v>0</v>
      </c>
      <c r="M46321">
        <f t="shared" ca="1" si="5066"/>
        <v>0</v>
      </c>
      <c r="N46321" t="str">
        <f t="shared" ca="1" si="5067"/>
        <v>X</v>
      </c>
    </row>
    <row r="46322" spans="7:14" x14ac:dyDescent="0.3">
      <c r="G46322">
        <v>46321</v>
      </c>
      <c r="H46322">
        <f t="shared" ca="1" si="5061"/>
        <v>58</v>
      </c>
      <c r="I46322">
        <f t="shared" ca="1" si="5062"/>
        <v>14</v>
      </c>
      <c r="J46322">
        <f t="shared" ca="1" si="5063"/>
        <v>134</v>
      </c>
      <c r="K46322">
        <f t="shared" ca="1" si="5064"/>
        <v>0</v>
      </c>
      <c r="L46322">
        <f t="shared" ca="1" si="5065"/>
        <v>0</v>
      </c>
      <c r="M46322">
        <f t="shared" ca="1" si="5066"/>
        <v>0</v>
      </c>
      <c r="N46322" t="str">
        <f t="shared" ca="1" si="5067"/>
        <v>X</v>
      </c>
    </row>
    <row r="46323" spans="7:14" x14ac:dyDescent="0.3">
      <c r="G46323">
        <v>46322</v>
      </c>
      <c r="H46323">
        <f t="shared" ca="1" si="5061"/>
        <v>23</v>
      </c>
      <c r="I46323">
        <f t="shared" ca="1" si="5062"/>
        <v>8</v>
      </c>
      <c r="J46323">
        <f t="shared" ca="1" si="5063"/>
        <v>106</v>
      </c>
      <c r="K46323">
        <f t="shared" ca="1" si="5064"/>
        <v>1</v>
      </c>
      <c r="L46323">
        <f t="shared" ca="1" si="5065"/>
        <v>0</v>
      </c>
      <c r="M46323">
        <f t="shared" ca="1" si="5066"/>
        <v>1</v>
      </c>
      <c r="N46323" t="str">
        <f t="shared" ca="1" si="5067"/>
        <v>X</v>
      </c>
    </row>
    <row r="46324" spans="7:14" x14ac:dyDescent="0.3">
      <c r="G46324">
        <v>46323</v>
      </c>
      <c r="H46324">
        <f t="shared" ca="1" si="5061"/>
        <v>112</v>
      </c>
      <c r="I46324">
        <f t="shared" ca="1" si="5062"/>
        <v>19</v>
      </c>
      <c r="J46324">
        <f t="shared" ca="1" si="5063"/>
        <v>182</v>
      </c>
      <c r="K46324">
        <f t="shared" ca="1" si="5064"/>
        <v>0</v>
      </c>
      <c r="L46324">
        <f t="shared" ca="1" si="5065"/>
        <v>0</v>
      </c>
      <c r="M46324">
        <f t="shared" ca="1" si="5066"/>
        <v>0</v>
      </c>
      <c r="N46324" t="str">
        <f t="shared" ca="1" si="5067"/>
        <v>X</v>
      </c>
    </row>
    <row r="46325" spans="7:14" x14ac:dyDescent="0.3">
      <c r="G46325">
        <v>46324</v>
      </c>
      <c r="H46325">
        <f t="shared" ca="1" si="5061"/>
        <v>92</v>
      </c>
      <c r="I46325">
        <f t="shared" ca="1" si="5062"/>
        <v>8</v>
      </c>
      <c r="J46325">
        <f t="shared" ca="1" si="5063"/>
        <v>28</v>
      </c>
      <c r="K46325">
        <f t="shared" ca="1" si="5064"/>
        <v>0</v>
      </c>
      <c r="L46325">
        <f t="shared" ca="1" si="5065"/>
        <v>0</v>
      </c>
      <c r="M46325">
        <f t="shared" ca="1" si="5066"/>
        <v>1</v>
      </c>
      <c r="N46325" t="str">
        <f t="shared" ca="1" si="5067"/>
        <v>X</v>
      </c>
    </row>
    <row r="46326" spans="7:14" x14ac:dyDescent="0.3">
      <c r="G46326">
        <v>46325</v>
      </c>
      <c r="H46326">
        <f t="shared" ca="1" si="5061"/>
        <v>35</v>
      </c>
      <c r="I46326">
        <f t="shared" ca="1" si="5062"/>
        <v>3</v>
      </c>
      <c r="J46326">
        <f t="shared" ca="1" si="5063"/>
        <v>39</v>
      </c>
      <c r="K46326">
        <f t="shared" ca="1" si="5064"/>
        <v>1</v>
      </c>
      <c r="L46326">
        <f t="shared" ca="1" si="5065"/>
        <v>0</v>
      </c>
      <c r="M46326">
        <f t="shared" ca="1" si="5066"/>
        <v>1</v>
      </c>
      <c r="N46326" t="str">
        <f t="shared" ca="1" si="5067"/>
        <v>X</v>
      </c>
    </row>
    <row r="46327" spans="7:14" x14ac:dyDescent="0.3">
      <c r="G46327">
        <v>46326</v>
      </c>
      <c r="H46327">
        <f t="shared" ca="1" si="5061"/>
        <v>23</v>
      </c>
      <c r="I46327">
        <f t="shared" ca="1" si="5062"/>
        <v>2</v>
      </c>
      <c r="J46327">
        <f t="shared" ca="1" si="5063"/>
        <v>153</v>
      </c>
      <c r="K46327">
        <f t="shared" ca="1" si="5064"/>
        <v>1</v>
      </c>
      <c r="L46327">
        <f t="shared" ca="1" si="5065"/>
        <v>0</v>
      </c>
      <c r="M46327">
        <f t="shared" ca="1" si="5066"/>
        <v>1</v>
      </c>
      <c r="N46327" t="str">
        <f t="shared" ca="1" si="5067"/>
        <v>X</v>
      </c>
    </row>
    <row r="46328" spans="7:14" x14ac:dyDescent="0.3">
      <c r="G46328">
        <v>46327</v>
      </c>
      <c r="H46328">
        <f t="shared" ca="1" si="5061"/>
        <v>14</v>
      </c>
      <c r="I46328">
        <f t="shared" ca="1" si="5062"/>
        <v>18</v>
      </c>
      <c r="J46328">
        <f t="shared" ca="1" si="5063"/>
        <v>55</v>
      </c>
      <c r="K46328">
        <f t="shared" ca="1" si="5064"/>
        <v>0</v>
      </c>
      <c r="L46328">
        <f t="shared" ca="1" si="5065"/>
        <v>0</v>
      </c>
      <c r="M46328">
        <f t="shared" ca="1" si="5066"/>
        <v>0</v>
      </c>
      <c r="N46328" t="str">
        <f t="shared" ca="1" si="5067"/>
        <v>X</v>
      </c>
    </row>
    <row r="46329" spans="7:14" x14ac:dyDescent="0.3">
      <c r="G46329">
        <v>46328</v>
      </c>
      <c r="H46329">
        <f t="shared" ca="1" si="5061"/>
        <v>109</v>
      </c>
      <c r="I46329">
        <f t="shared" ca="1" si="5062"/>
        <v>11</v>
      </c>
      <c r="J46329">
        <f t="shared" ca="1" si="5063"/>
        <v>135</v>
      </c>
      <c r="K46329">
        <f t="shared" ca="1" si="5064"/>
        <v>0</v>
      </c>
      <c r="L46329">
        <f t="shared" ca="1" si="5065"/>
        <v>0</v>
      </c>
      <c r="M46329">
        <f t="shared" ca="1" si="5066"/>
        <v>0</v>
      </c>
      <c r="N46329" t="str">
        <f t="shared" ca="1" si="5067"/>
        <v>X</v>
      </c>
    </row>
    <row r="46330" spans="7:14" x14ac:dyDescent="0.3">
      <c r="G46330">
        <v>46329</v>
      </c>
      <c r="H46330">
        <f t="shared" ca="1" si="5061"/>
        <v>7</v>
      </c>
      <c r="I46330">
        <f t="shared" ca="1" si="5062"/>
        <v>17</v>
      </c>
      <c r="J46330">
        <f t="shared" ca="1" si="5063"/>
        <v>167</v>
      </c>
      <c r="K46330">
        <f t="shared" ca="1" si="5064"/>
        <v>1</v>
      </c>
      <c r="L46330">
        <f t="shared" ca="1" si="5065"/>
        <v>0</v>
      </c>
      <c r="M46330">
        <f t="shared" ca="1" si="5066"/>
        <v>0</v>
      </c>
      <c r="N46330" t="str">
        <f t="shared" ca="1" si="5067"/>
        <v>X</v>
      </c>
    </row>
    <row r="46331" spans="7:14" x14ac:dyDescent="0.3">
      <c r="G46331">
        <v>46330</v>
      </c>
      <c r="H46331">
        <f t="shared" ca="1" si="5061"/>
        <v>161</v>
      </c>
      <c r="I46331">
        <f t="shared" ca="1" si="5062"/>
        <v>2</v>
      </c>
      <c r="J46331">
        <f t="shared" ca="1" si="5063"/>
        <v>139</v>
      </c>
      <c r="K46331">
        <f t="shared" ca="1" si="5064"/>
        <v>0</v>
      </c>
      <c r="L46331">
        <f t="shared" ca="1" si="5065"/>
        <v>0</v>
      </c>
      <c r="M46331">
        <f t="shared" ca="1" si="5066"/>
        <v>0</v>
      </c>
      <c r="N46331" t="str">
        <f t="shared" ca="1" si="5067"/>
        <v>X</v>
      </c>
    </row>
    <row r="46332" spans="7:14" x14ac:dyDescent="0.3">
      <c r="G46332">
        <v>46331</v>
      </c>
      <c r="H46332">
        <f t="shared" ca="1" si="5061"/>
        <v>66</v>
      </c>
      <c r="I46332">
        <f t="shared" ca="1" si="5062"/>
        <v>2</v>
      </c>
      <c r="J46332">
        <f t="shared" ca="1" si="5063"/>
        <v>50</v>
      </c>
      <c r="K46332">
        <f t="shared" ca="1" si="5064"/>
        <v>0</v>
      </c>
      <c r="L46332">
        <f t="shared" ca="1" si="5065"/>
        <v>0</v>
      </c>
      <c r="M46332">
        <f t="shared" ca="1" si="5066"/>
        <v>1</v>
      </c>
      <c r="N46332" t="str">
        <f t="shared" ca="1" si="5067"/>
        <v>X</v>
      </c>
    </row>
    <row r="46333" spans="7:14" x14ac:dyDescent="0.3">
      <c r="G46333">
        <v>46332</v>
      </c>
      <c r="H46333">
        <f t="shared" ca="1" si="5061"/>
        <v>121</v>
      </c>
      <c r="I46333">
        <f t="shared" ca="1" si="5062"/>
        <v>19</v>
      </c>
      <c r="J46333">
        <f t="shared" ca="1" si="5063"/>
        <v>66</v>
      </c>
      <c r="K46333">
        <f t="shared" ca="1" si="5064"/>
        <v>0</v>
      </c>
      <c r="L46333">
        <f t="shared" ca="1" si="5065"/>
        <v>0</v>
      </c>
      <c r="M46333">
        <f t="shared" ca="1" si="5066"/>
        <v>0</v>
      </c>
      <c r="N46333" t="str">
        <f t="shared" ca="1" si="5067"/>
        <v>X</v>
      </c>
    </row>
    <row r="46334" spans="7:14" x14ac:dyDescent="0.3">
      <c r="G46334">
        <v>46333</v>
      </c>
      <c r="H46334">
        <f t="shared" ca="1" si="5061"/>
        <v>98</v>
      </c>
      <c r="I46334">
        <f t="shared" ca="1" si="5062"/>
        <v>7</v>
      </c>
      <c r="J46334">
        <f t="shared" ca="1" si="5063"/>
        <v>197</v>
      </c>
      <c r="K46334">
        <f t="shared" ca="1" si="5064"/>
        <v>0</v>
      </c>
      <c r="L46334">
        <f t="shared" ca="1" si="5065"/>
        <v>0</v>
      </c>
      <c r="M46334">
        <f t="shared" ca="1" si="5066"/>
        <v>0</v>
      </c>
      <c r="N46334" t="str">
        <f t="shared" ca="1" si="5067"/>
        <v>X</v>
      </c>
    </row>
    <row r="46335" spans="7:14" x14ac:dyDescent="0.3">
      <c r="G46335">
        <v>46334</v>
      </c>
      <c r="H46335">
        <f t="shared" ca="1" si="5061"/>
        <v>194</v>
      </c>
      <c r="I46335">
        <f t="shared" ca="1" si="5062"/>
        <v>4</v>
      </c>
      <c r="J46335">
        <f t="shared" ca="1" si="5063"/>
        <v>74</v>
      </c>
      <c r="K46335">
        <f t="shared" ca="1" si="5064"/>
        <v>0</v>
      </c>
      <c r="L46335">
        <f t="shared" ca="1" si="5065"/>
        <v>0</v>
      </c>
      <c r="M46335">
        <f t="shared" ca="1" si="5066"/>
        <v>0</v>
      </c>
      <c r="N46335" t="str">
        <f t="shared" ca="1" si="5067"/>
        <v>X</v>
      </c>
    </row>
    <row r="46336" spans="7:14" x14ac:dyDescent="0.3">
      <c r="G46336">
        <v>46335</v>
      </c>
      <c r="H46336">
        <f t="shared" ca="1" si="5061"/>
        <v>3</v>
      </c>
      <c r="I46336">
        <f t="shared" ca="1" si="5062"/>
        <v>11</v>
      </c>
      <c r="J46336">
        <f t="shared" ca="1" si="5063"/>
        <v>39</v>
      </c>
      <c r="K46336">
        <f t="shared" ca="1" si="5064"/>
        <v>1</v>
      </c>
      <c r="L46336">
        <f t="shared" ca="1" si="5065"/>
        <v>0</v>
      </c>
      <c r="M46336">
        <f t="shared" ca="1" si="5066"/>
        <v>1</v>
      </c>
      <c r="N46336" t="str">
        <f t="shared" ca="1" si="5067"/>
        <v>X</v>
      </c>
    </row>
    <row r="46337" spans="7:14" x14ac:dyDescent="0.3">
      <c r="G46337">
        <v>46336</v>
      </c>
      <c r="H46337">
        <f t="shared" ca="1" si="5061"/>
        <v>113</v>
      </c>
      <c r="I46337">
        <f t="shared" ca="1" si="5062"/>
        <v>0</v>
      </c>
      <c r="J46337">
        <f t="shared" ca="1" si="5063"/>
        <v>120</v>
      </c>
      <c r="K46337">
        <f t="shared" ca="1" si="5064"/>
        <v>0</v>
      </c>
      <c r="L46337">
        <f t="shared" ca="1" si="5065"/>
        <v>0</v>
      </c>
      <c r="M46337">
        <f t="shared" ca="1" si="5066"/>
        <v>0</v>
      </c>
      <c r="N46337" t="str">
        <f t="shared" ca="1" si="5067"/>
        <v>X</v>
      </c>
    </row>
    <row r="46338" spans="7:14" x14ac:dyDescent="0.3">
      <c r="G46338">
        <v>46337</v>
      </c>
      <c r="H46338">
        <f t="shared" ca="1" si="5061"/>
        <v>21</v>
      </c>
      <c r="I46338">
        <f t="shared" ca="1" si="5062"/>
        <v>11</v>
      </c>
      <c r="J46338">
        <f t="shared" ca="1" si="5063"/>
        <v>13</v>
      </c>
      <c r="K46338">
        <f t="shared" ca="1" si="5064"/>
        <v>1</v>
      </c>
      <c r="L46338">
        <f t="shared" ca="1" si="5065"/>
        <v>0</v>
      </c>
      <c r="M46338">
        <f t="shared" ca="1" si="5066"/>
        <v>1</v>
      </c>
      <c r="N46338" t="str">
        <f t="shared" ca="1" si="5067"/>
        <v>X</v>
      </c>
    </row>
    <row r="46339" spans="7:14" x14ac:dyDescent="0.3">
      <c r="G46339">
        <v>46338</v>
      </c>
      <c r="H46339">
        <f t="shared" ref="H46339:H46402" ca="1" si="5068">RANDBETWEEN(0,200)</f>
        <v>112</v>
      </c>
      <c r="I46339">
        <f t="shared" ref="I46339:I46402" ca="1" si="5069">RANDBETWEEN(0,20)</f>
        <v>20</v>
      </c>
      <c r="J46339">
        <f t="shared" ref="J46339:J46402" ca="1" si="5070">RANDBETWEEN(0,200)</f>
        <v>173</v>
      </c>
      <c r="K46339">
        <f t="shared" ref="K46339:K46402" ca="1" si="5071">IF(2*H46339+5*I46339&lt;=100,1,0)</f>
        <v>0</v>
      </c>
      <c r="L46339">
        <f t="shared" ref="L46339:L46402" ca="1" si="5072">IF(I46339-J46339&gt;=10,1,0)</f>
        <v>0</v>
      </c>
      <c r="M46339">
        <f t="shared" ref="M46339:M46402" ca="1" si="5073">IF(H46339+I46339^2+J46339&lt;=200,1,0)</f>
        <v>0</v>
      </c>
      <c r="N46339" t="str">
        <f t="shared" ref="N46339:N46402" ca="1" si="5074">IF(K46339*L46339*M46339=1,2*H46339^3+4*I46339+J46339,"X")</f>
        <v>X</v>
      </c>
    </row>
    <row r="46340" spans="7:14" x14ac:dyDescent="0.3">
      <c r="G46340">
        <v>46339</v>
      </c>
      <c r="H46340">
        <f t="shared" ca="1" si="5068"/>
        <v>52</v>
      </c>
      <c r="I46340">
        <f t="shared" ca="1" si="5069"/>
        <v>17</v>
      </c>
      <c r="J46340">
        <f t="shared" ca="1" si="5070"/>
        <v>189</v>
      </c>
      <c r="K46340">
        <f t="shared" ca="1" si="5071"/>
        <v>0</v>
      </c>
      <c r="L46340">
        <f t="shared" ca="1" si="5072"/>
        <v>0</v>
      </c>
      <c r="M46340">
        <f t="shared" ca="1" si="5073"/>
        <v>0</v>
      </c>
      <c r="N46340" t="str">
        <f t="shared" ca="1" si="5074"/>
        <v>X</v>
      </c>
    </row>
    <row r="46341" spans="7:14" x14ac:dyDescent="0.3">
      <c r="G46341">
        <v>46340</v>
      </c>
      <c r="H46341">
        <f t="shared" ca="1" si="5068"/>
        <v>80</v>
      </c>
      <c r="I46341">
        <f t="shared" ca="1" si="5069"/>
        <v>18</v>
      </c>
      <c r="J46341">
        <f t="shared" ca="1" si="5070"/>
        <v>93</v>
      </c>
      <c r="K46341">
        <f t="shared" ca="1" si="5071"/>
        <v>0</v>
      </c>
      <c r="L46341">
        <f t="shared" ca="1" si="5072"/>
        <v>0</v>
      </c>
      <c r="M46341">
        <f t="shared" ca="1" si="5073"/>
        <v>0</v>
      </c>
      <c r="N46341" t="str">
        <f t="shared" ca="1" si="5074"/>
        <v>X</v>
      </c>
    </row>
    <row r="46342" spans="7:14" x14ac:dyDescent="0.3">
      <c r="G46342">
        <v>46341</v>
      </c>
      <c r="H46342">
        <f t="shared" ca="1" si="5068"/>
        <v>37</v>
      </c>
      <c r="I46342">
        <f t="shared" ca="1" si="5069"/>
        <v>2</v>
      </c>
      <c r="J46342">
        <f t="shared" ca="1" si="5070"/>
        <v>39</v>
      </c>
      <c r="K46342">
        <f t="shared" ca="1" si="5071"/>
        <v>1</v>
      </c>
      <c r="L46342">
        <f t="shared" ca="1" si="5072"/>
        <v>0</v>
      </c>
      <c r="M46342">
        <f t="shared" ca="1" si="5073"/>
        <v>1</v>
      </c>
      <c r="N46342" t="str">
        <f t="shared" ca="1" si="5074"/>
        <v>X</v>
      </c>
    </row>
    <row r="46343" spans="7:14" x14ac:dyDescent="0.3">
      <c r="G46343">
        <v>46342</v>
      </c>
      <c r="H46343">
        <f t="shared" ca="1" si="5068"/>
        <v>32</v>
      </c>
      <c r="I46343">
        <f t="shared" ca="1" si="5069"/>
        <v>2</v>
      </c>
      <c r="J46343">
        <f t="shared" ca="1" si="5070"/>
        <v>124</v>
      </c>
      <c r="K46343">
        <f t="shared" ca="1" si="5071"/>
        <v>1</v>
      </c>
      <c r="L46343">
        <f t="shared" ca="1" si="5072"/>
        <v>0</v>
      </c>
      <c r="M46343">
        <f t="shared" ca="1" si="5073"/>
        <v>1</v>
      </c>
      <c r="N46343" t="str">
        <f t="shared" ca="1" si="5074"/>
        <v>X</v>
      </c>
    </row>
    <row r="46344" spans="7:14" x14ac:dyDescent="0.3">
      <c r="G46344">
        <v>46343</v>
      </c>
      <c r="H46344">
        <f t="shared" ca="1" si="5068"/>
        <v>85</v>
      </c>
      <c r="I46344">
        <f t="shared" ca="1" si="5069"/>
        <v>12</v>
      </c>
      <c r="J46344">
        <f t="shared" ca="1" si="5070"/>
        <v>57</v>
      </c>
      <c r="K46344">
        <f t="shared" ca="1" si="5071"/>
        <v>0</v>
      </c>
      <c r="L46344">
        <f t="shared" ca="1" si="5072"/>
        <v>0</v>
      </c>
      <c r="M46344">
        <f t="shared" ca="1" si="5073"/>
        <v>0</v>
      </c>
      <c r="N46344" t="str">
        <f t="shared" ca="1" si="5074"/>
        <v>X</v>
      </c>
    </row>
    <row r="46345" spans="7:14" x14ac:dyDescent="0.3">
      <c r="G46345">
        <v>46344</v>
      </c>
      <c r="H46345">
        <f t="shared" ca="1" si="5068"/>
        <v>132</v>
      </c>
      <c r="I46345">
        <f t="shared" ca="1" si="5069"/>
        <v>12</v>
      </c>
      <c r="J46345">
        <f t="shared" ca="1" si="5070"/>
        <v>54</v>
      </c>
      <c r="K46345">
        <f t="shared" ca="1" si="5071"/>
        <v>0</v>
      </c>
      <c r="L46345">
        <f t="shared" ca="1" si="5072"/>
        <v>0</v>
      </c>
      <c r="M46345">
        <f t="shared" ca="1" si="5073"/>
        <v>0</v>
      </c>
      <c r="N46345" t="str">
        <f t="shared" ca="1" si="5074"/>
        <v>X</v>
      </c>
    </row>
    <row r="46346" spans="7:14" x14ac:dyDescent="0.3">
      <c r="G46346">
        <v>46345</v>
      </c>
      <c r="H46346">
        <f t="shared" ca="1" si="5068"/>
        <v>194</v>
      </c>
      <c r="I46346">
        <f t="shared" ca="1" si="5069"/>
        <v>7</v>
      </c>
      <c r="J46346">
        <f t="shared" ca="1" si="5070"/>
        <v>170</v>
      </c>
      <c r="K46346">
        <f t="shared" ca="1" si="5071"/>
        <v>0</v>
      </c>
      <c r="L46346">
        <f t="shared" ca="1" si="5072"/>
        <v>0</v>
      </c>
      <c r="M46346">
        <f t="shared" ca="1" si="5073"/>
        <v>0</v>
      </c>
      <c r="N46346" t="str">
        <f t="shared" ca="1" si="5074"/>
        <v>X</v>
      </c>
    </row>
    <row r="46347" spans="7:14" x14ac:dyDescent="0.3">
      <c r="G46347">
        <v>46346</v>
      </c>
      <c r="H46347">
        <f t="shared" ca="1" si="5068"/>
        <v>52</v>
      </c>
      <c r="I46347">
        <f t="shared" ca="1" si="5069"/>
        <v>1</v>
      </c>
      <c r="J46347">
        <f t="shared" ca="1" si="5070"/>
        <v>159</v>
      </c>
      <c r="K46347">
        <f t="shared" ca="1" si="5071"/>
        <v>0</v>
      </c>
      <c r="L46347">
        <f t="shared" ca="1" si="5072"/>
        <v>0</v>
      </c>
      <c r="M46347">
        <f t="shared" ca="1" si="5073"/>
        <v>0</v>
      </c>
      <c r="N46347" t="str">
        <f t="shared" ca="1" si="5074"/>
        <v>X</v>
      </c>
    </row>
    <row r="46348" spans="7:14" x14ac:dyDescent="0.3">
      <c r="G46348">
        <v>46347</v>
      </c>
      <c r="H46348">
        <f t="shared" ca="1" si="5068"/>
        <v>138</v>
      </c>
      <c r="I46348">
        <f t="shared" ca="1" si="5069"/>
        <v>14</v>
      </c>
      <c r="J46348">
        <f t="shared" ca="1" si="5070"/>
        <v>72</v>
      </c>
      <c r="K46348">
        <f t="shared" ca="1" si="5071"/>
        <v>0</v>
      </c>
      <c r="L46348">
        <f t="shared" ca="1" si="5072"/>
        <v>0</v>
      </c>
      <c r="M46348">
        <f t="shared" ca="1" si="5073"/>
        <v>0</v>
      </c>
      <c r="N46348" t="str">
        <f t="shared" ca="1" si="5074"/>
        <v>X</v>
      </c>
    </row>
    <row r="46349" spans="7:14" x14ac:dyDescent="0.3">
      <c r="G46349">
        <v>46348</v>
      </c>
      <c r="H46349">
        <f t="shared" ca="1" si="5068"/>
        <v>193</v>
      </c>
      <c r="I46349">
        <f t="shared" ca="1" si="5069"/>
        <v>2</v>
      </c>
      <c r="J46349">
        <f t="shared" ca="1" si="5070"/>
        <v>170</v>
      </c>
      <c r="K46349">
        <f t="shared" ca="1" si="5071"/>
        <v>0</v>
      </c>
      <c r="L46349">
        <f t="shared" ca="1" si="5072"/>
        <v>0</v>
      </c>
      <c r="M46349">
        <f t="shared" ca="1" si="5073"/>
        <v>0</v>
      </c>
      <c r="N46349" t="str">
        <f t="shared" ca="1" si="5074"/>
        <v>X</v>
      </c>
    </row>
    <row r="46350" spans="7:14" x14ac:dyDescent="0.3">
      <c r="G46350">
        <v>46349</v>
      </c>
      <c r="H46350">
        <f t="shared" ca="1" si="5068"/>
        <v>89</v>
      </c>
      <c r="I46350">
        <f t="shared" ca="1" si="5069"/>
        <v>18</v>
      </c>
      <c r="J46350">
        <f t="shared" ca="1" si="5070"/>
        <v>169</v>
      </c>
      <c r="K46350">
        <f t="shared" ca="1" si="5071"/>
        <v>0</v>
      </c>
      <c r="L46350">
        <f t="shared" ca="1" si="5072"/>
        <v>0</v>
      </c>
      <c r="M46350">
        <f t="shared" ca="1" si="5073"/>
        <v>0</v>
      </c>
      <c r="N46350" t="str">
        <f t="shared" ca="1" si="5074"/>
        <v>X</v>
      </c>
    </row>
    <row r="46351" spans="7:14" x14ac:dyDescent="0.3">
      <c r="G46351">
        <v>46350</v>
      </c>
      <c r="H46351">
        <f t="shared" ca="1" si="5068"/>
        <v>151</v>
      </c>
      <c r="I46351">
        <f t="shared" ca="1" si="5069"/>
        <v>1</v>
      </c>
      <c r="J46351">
        <f t="shared" ca="1" si="5070"/>
        <v>87</v>
      </c>
      <c r="K46351">
        <f t="shared" ca="1" si="5071"/>
        <v>0</v>
      </c>
      <c r="L46351">
        <f t="shared" ca="1" si="5072"/>
        <v>0</v>
      </c>
      <c r="M46351">
        <f t="shared" ca="1" si="5073"/>
        <v>0</v>
      </c>
      <c r="N46351" t="str">
        <f t="shared" ca="1" si="5074"/>
        <v>X</v>
      </c>
    </row>
    <row r="46352" spans="7:14" x14ac:dyDescent="0.3">
      <c r="G46352">
        <v>46351</v>
      </c>
      <c r="H46352">
        <f t="shared" ca="1" si="5068"/>
        <v>168</v>
      </c>
      <c r="I46352">
        <f t="shared" ca="1" si="5069"/>
        <v>4</v>
      </c>
      <c r="J46352">
        <f t="shared" ca="1" si="5070"/>
        <v>23</v>
      </c>
      <c r="K46352">
        <f t="shared" ca="1" si="5071"/>
        <v>0</v>
      </c>
      <c r="L46352">
        <f t="shared" ca="1" si="5072"/>
        <v>0</v>
      </c>
      <c r="M46352">
        <f t="shared" ca="1" si="5073"/>
        <v>0</v>
      </c>
      <c r="N46352" t="str">
        <f t="shared" ca="1" si="5074"/>
        <v>X</v>
      </c>
    </row>
    <row r="46353" spans="7:14" x14ac:dyDescent="0.3">
      <c r="G46353">
        <v>46352</v>
      </c>
      <c r="H46353">
        <f t="shared" ca="1" si="5068"/>
        <v>155</v>
      </c>
      <c r="I46353">
        <f t="shared" ca="1" si="5069"/>
        <v>7</v>
      </c>
      <c r="J46353">
        <f t="shared" ca="1" si="5070"/>
        <v>142</v>
      </c>
      <c r="K46353">
        <f t="shared" ca="1" si="5071"/>
        <v>0</v>
      </c>
      <c r="L46353">
        <f t="shared" ca="1" si="5072"/>
        <v>0</v>
      </c>
      <c r="M46353">
        <f t="shared" ca="1" si="5073"/>
        <v>0</v>
      </c>
      <c r="N46353" t="str">
        <f t="shared" ca="1" si="5074"/>
        <v>X</v>
      </c>
    </row>
    <row r="46354" spans="7:14" x14ac:dyDescent="0.3">
      <c r="G46354">
        <v>46353</v>
      </c>
      <c r="H46354">
        <f t="shared" ca="1" si="5068"/>
        <v>112</v>
      </c>
      <c r="I46354">
        <f t="shared" ca="1" si="5069"/>
        <v>14</v>
      </c>
      <c r="J46354">
        <f t="shared" ca="1" si="5070"/>
        <v>59</v>
      </c>
      <c r="K46354">
        <f t="shared" ca="1" si="5071"/>
        <v>0</v>
      </c>
      <c r="L46354">
        <f t="shared" ca="1" si="5072"/>
        <v>0</v>
      </c>
      <c r="M46354">
        <f t="shared" ca="1" si="5073"/>
        <v>0</v>
      </c>
      <c r="N46354" t="str">
        <f t="shared" ca="1" si="5074"/>
        <v>X</v>
      </c>
    </row>
    <row r="46355" spans="7:14" x14ac:dyDescent="0.3">
      <c r="G46355">
        <v>46354</v>
      </c>
      <c r="H46355">
        <f t="shared" ca="1" si="5068"/>
        <v>174</v>
      </c>
      <c r="I46355">
        <f t="shared" ca="1" si="5069"/>
        <v>12</v>
      </c>
      <c r="J46355">
        <f t="shared" ca="1" si="5070"/>
        <v>28</v>
      </c>
      <c r="K46355">
        <f t="shared" ca="1" si="5071"/>
        <v>0</v>
      </c>
      <c r="L46355">
        <f t="shared" ca="1" si="5072"/>
        <v>0</v>
      </c>
      <c r="M46355">
        <f t="shared" ca="1" si="5073"/>
        <v>0</v>
      </c>
      <c r="N46355" t="str">
        <f t="shared" ca="1" si="5074"/>
        <v>X</v>
      </c>
    </row>
    <row r="46356" spans="7:14" x14ac:dyDescent="0.3">
      <c r="G46356">
        <v>46355</v>
      </c>
      <c r="H46356">
        <f t="shared" ca="1" si="5068"/>
        <v>117</v>
      </c>
      <c r="I46356">
        <f t="shared" ca="1" si="5069"/>
        <v>14</v>
      </c>
      <c r="J46356">
        <f t="shared" ca="1" si="5070"/>
        <v>123</v>
      </c>
      <c r="K46356">
        <f t="shared" ca="1" si="5071"/>
        <v>0</v>
      </c>
      <c r="L46356">
        <f t="shared" ca="1" si="5072"/>
        <v>0</v>
      </c>
      <c r="M46356">
        <f t="shared" ca="1" si="5073"/>
        <v>0</v>
      </c>
      <c r="N46356" t="str">
        <f t="shared" ca="1" si="5074"/>
        <v>X</v>
      </c>
    </row>
    <row r="46357" spans="7:14" x14ac:dyDescent="0.3">
      <c r="G46357">
        <v>46356</v>
      </c>
      <c r="H46357">
        <f t="shared" ca="1" si="5068"/>
        <v>16</v>
      </c>
      <c r="I46357">
        <f t="shared" ca="1" si="5069"/>
        <v>15</v>
      </c>
      <c r="J46357">
        <f t="shared" ca="1" si="5070"/>
        <v>182</v>
      </c>
      <c r="K46357">
        <f t="shared" ca="1" si="5071"/>
        <v>0</v>
      </c>
      <c r="L46357">
        <f t="shared" ca="1" si="5072"/>
        <v>0</v>
      </c>
      <c r="M46357">
        <f t="shared" ca="1" si="5073"/>
        <v>0</v>
      </c>
      <c r="N46357" t="str">
        <f t="shared" ca="1" si="5074"/>
        <v>X</v>
      </c>
    </row>
    <row r="46358" spans="7:14" x14ac:dyDescent="0.3">
      <c r="G46358">
        <v>46357</v>
      </c>
      <c r="H46358">
        <f t="shared" ca="1" si="5068"/>
        <v>188</v>
      </c>
      <c r="I46358">
        <f t="shared" ca="1" si="5069"/>
        <v>13</v>
      </c>
      <c r="J46358">
        <f t="shared" ca="1" si="5070"/>
        <v>115</v>
      </c>
      <c r="K46358">
        <f t="shared" ca="1" si="5071"/>
        <v>0</v>
      </c>
      <c r="L46358">
        <f t="shared" ca="1" si="5072"/>
        <v>0</v>
      </c>
      <c r="M46358">
        <f t="shared" ca="1" si="5073"/>
        <v>0</v>
      </c>
      <c r="N46358" t="str">
        <f t="shared" ca="1" si="5074"/>
        <v>X</v>
      </c>
    </row>
    <row r="46359" spans="7:14" x14ac:dyDescent="0.3">
      <c r="G46359">
        <v>46358</v>
      </c>
      <c r="H46359">
        <f t="shared" ca="1" si="5068"/>
        <v>155</v>
      </c>
      <c r="I46359">
        <f t="shared" ca="1" si="5069"/>
        <v>7</v>
      </c>
      <c r="J46359">
        <f t="shared" ca="1" si="5070"/>
        <v>39</v>
      </c>
      <c r="K46359">
        <f t="shared" ca="1" si="5071"/>
        <v>0</v>
      </c>
      <c r="L46359">
        <f t="shared" ca="1" si="5072"/>
        <v>0</v>
      </c>
      <c r="M46359">
        <f t="shared" ca="1" si="5073"/>
        <v>0</v>
      </c>
      <c r="N46359" t="str">
        <f t="shared" ca="1" si="5074"/>
        <v>X</v>
      </c>
    </row>
    <row r="46360" spans="7:14" x14ac:dyDescent="0.3">
      <c r="G46360">
        <v>46359</v>
      </c>
      <c r="H46360">
        <f t="shared" ca="1" si="5068"/>
        <v>181</v>
      </c>
      <c r="I46360">
        <f t="shared" ca="1" si="5069"/>
        <v>10</v>
      </c>
      <c r="J46360">
        <f t="shared" ca="1" si="5070"/>
        <v>15</v>
      </c>
      <c r="K46360">
        <f t="shared" ca="1" si="5071"/>
        <v>0</v>
      </c>
      <c r="L46360">
        <f t="shared" ca="1" si="5072"/>
        <v>0</v>
      </c>
      <c r="M46360">
        <f t="shared" ca="1" si="5073"/>
        <v>0</v>
      </c>
      <c r="N46360" t="str">
        <f t="shared" ca="1" si="5074"/>
        <v>X</v>
      </c>
    </row>
    <row r="46361" spans="7:14" x14ac:dyDescent="0.3">
      <c r="G46361">
        <v>46360</v>
      </c>
      <c r="H46361">
        <f t="shared" ca="1" si="5068"/>
        <v>23</v>
      </c>
      <c r="I46361">
        <f t="shared" ca="1" si="5069"/>
        <v>14</v>
      </c>
      <c r="J46361">
        <f t="shared" ca="1" si="5070"/>
        <v>164</v>
      </c>
      <c r="K46361">
        <f t="shared" ca="1" si="5071"/>
        <v>0</v>
      </c>
      <c r="L46361">
        <f t="shared" ca="1" si="5072"/>
        <v>0</v>
      </c>
      <c r="M46361">
        <f t="shared" ca="1" si="5073"/>
        <v>0</v>
      </c>
      <c r="N46361" t="str">
        <f t="shared" ca="1" si="5074"/>
        <v>X</v>
      </c>
    </row>
    <row r="46362" spans="7:14" x14ac:dyDescent="0.3">
      <c r="G46362">
        <v>46361</v>
      </c>
      <c r="H46362">
        <f t="shared" ca="1" si="5068"/>
        <v>52</v>
      </c>
      <c r="I46362">
        <f t="shared" ca="1" si="5069"/>
        <v>6</v>
      </c>
      <c r="J46362">
        <f t="shared" ca="1" si="5070"/>
        <v>32</v>
      </c>
      <c r="K46362">
        <f t="shared" ca="1" si="5071"/>
        <v>0</v>
      </c>
      <c r="L46362">
        <f t="shared" ca="1" si="5072"/>
        <v>0</v>
      </c>
      <c r="M46362">
        <f t="shared" ca="1" si="5073"/>
        <v>1</v>
      </c>
      <c r="N46362" t="str">
        <f t="shared" ca="1" si="5074"/>
        <v>X</v>
      </c>
    </row>
    <row r="46363" spans="7:14" x14ac:dyDescent="0.3">
      <c r="G46363">
        <v>46362</v>
      </c>
      <c r="H46363">
        <f t="shared" ca="1" si="5068"/>
        <v>130</v>
      </c>
      <c r="I46363">
        <f t="shared" ca="1" si="5069"/>
        <v>3</v>
      </c>
      <c r="J46363">
        <f t="shared" ca="1" si="5070"/>
        <v>1</v>
      </c>
      <c r="K46363">
        <f t="shared" ca="1" si="5071"/>
        <v>0</v>
      </c>
      <c r="L46363">
        <f t="shared" ca="1" si="5072"/>
        <v>0</v>
      </c>
      <c r="M46363">
        <f t="shared" ca="1" si="5073"/>
        <v>1</v>
      </c>
      <c r="N46363" t="str">
        <f t="shared" ca="1" si="5074"/>
        <v>X</v>
      </c>
    </row>
    <row r="46364" spans="7:14" x14ac:dyDescent="0.3">
      <c r="G46364">
        <v>46363</v>
      </c>
      <c r="H46364">
        <f t="shared" ca="1" si="5068"/>
        <v>143</v>
      </c>
      <c r="I46364">
        <f t="shared" ca="1" si="5069"/>
        <v>3</v>
      </c>
      <c r="J46364">
        <f t="shared" ca="1" si="5070"/>
        <v>84</v>
      </c>
      <c r="K46364">
        <f t="shared" ca="1" si="5071"/>
        <v>0</v>
      </c>
      <c r="L46364">
        <f t="shared" ca="1" si="5072"/>
        <v>0</v>
      </c>
      <c r="M46364">
        <f t="shared" ca="1" si="5073"/>
        <v>0</v>
      </c>
      <c r="N46364" t="str">
        <f t="shared" ca="1" si="5074"/>
        <v>X</v>
      </c>
    </row>
    <row r="46365" spans="7:14" x14ac:dyDescent="0.3">
      <c r="G46365">
        <v>46364</v>
      </c>
      <c r="H46365">
        <f t="shared" ca="1" si="5068"/>
        <v>95</v>
      </c>
      <c r="I46365">
        <f t="shared" ca="1" si="5069"/>
        <v>19</v>
      </c>
      <c r="J46365">
        <f t="shared" ca="1" si="5070"/>
        <v>38</v>
      </c>
      <c r="K46365">
        <f t="shared" ca="1" si="5071"/>
        <v>0</v>
      </c>
      <c r="L46365">
        <f t="shared" ca="1" si="5072"/>
        <v>0</v>
      </c>
      <c r="M46365">
        <f t="shared" ca="1" si="5073"/>
        <v>0</v>
      </c>
      <c r="N46365" t="str">
        <f t="shared" ca="1" si="5074"/>
        <v>X</v>
      </c>
    </row>
    <row r="46366" spans="7:14" x14ac:dyDescent="0.3">
      <c r="G46366">
        <v>46365</v>
      </c>
      <c r="H46366">
        <f t="shared" ca="1" si="5068"/>
        <v>130</v>
      </c>
      <c r="I46366">
        <f t="shared" ca="1" si="5069"/>
        <v>3</v>
      </c>
      <c r="J46366">
        <f t="shared" ca="1" si="5070"/>
        <v>132</v>
      </c>
      <c r="K46366">
        <f t="shared" ca="1" si="5071"/>
        <v>0</v>
      </c>
      <c r="L46366">
        <f t="shared" ca="1" si="5072"/>
        <v>0</v>
      </c>
      <c r="M46366">
        <f t="shared" ca="1" si="5073"/>
        <v>0</v>
      </c>
      <c r="N46366" t="str">
        <f t="shared" ca="1" si="5074"/>
        <v>X</v>
      </c>
    </row>
    <row r="46367" spans="7:14" x14ac:dyDescent="0.3">
      <c r="G46367">
        <v>46366</v>
      </c>
      <c r="H46367">
        <f t="shared" ca="1" si="5068"/>
        <v>126</v>
      </c>
      <c r="I46367">
        <f t="shared" ca="1" si="5069"/>
        <v>13</v>
      </c>
      <c r="J46367">
        <f t="shared" ca="1" si="5070"/>
        <v>72</v>
      </c>
      <c r="K46367">
        <f t="shared" ca="1" si="5071"/>
        <v>0</v>
      </c>
      <c r="L46367">
        <f t="shared" ca="1" si="5072"/>
        <v>0</v>
      </c>
      <c r="M46367">
        <f t="shared" ca="1" si="5073"/>
        <v>0</v>
      </c>
      <c r="N46367" t="str">
        <f t="shared" ca="1" si="5074"/>
        <v>X</v>
      </c>
    </row>
    <row r="46368" spans="7:14" x14ac:dyDescent="0.3">
      <c r="G46368">
        <v>46367</v>
      </c>
      <c r="H46368">
        <f t="shared" ca="1" si="5068"/>
        <v>57</v>
      </c>
      <c r="I46368">
        <f t="shared" ca="1" si="5069"/>
        <v>13</v>
      </c>
      <c r="J46368">
        <f t="shared" ca="1" si="5070"/>
        <v>44</v>
      </c>
      <c r="K46368">
        <f t="shared" ca="1" si="5071"/>
        <v>0</v>
      </c>
      <c r="L46368">
        <f t="shared" ca="1" si="5072"/>
        <v>0</v>
      </c>
      <c r="M46368">
        <f t="shared" ca="1" si="5073"/>
        <v>0</v>
      </c>
      <c r="N46368" t="str">
        <f t="shared" ca="1" si="5074"/>
        <v>X</v>
      </c>
    </row>
    <row r="46369" spans="7:14" x14ac:dyDescent="0.3">
      <c r="G46369">
        <v>46368</v>
      </c>
      <c r="H46369">
        <f t="shared" ca="1" si="5068"/>
        <v>192</v>
      </c>
      <c r="I46369">
        <f t="shared" ca="1" si="5069"/>
        <v>15</v>
      </c>
      <c r="J46369">
        <f t="shared" ca="1" si="5070"/>
        <v>169</v>
      </c>
      <c r="K46369">
        <f t="shared" ca="1" si="5071"/>
        <v>0</v>
      </c>
      <c r="L46369">
        <f t="shared" ca="1" si="5072"/>
        <v>0</v>
      </c>
      <c r="M46369">
        <f t="shared" ca="1" si="5073"/>
        <v>0</v>
      </c>
      <c r="N46369" t="str">
        <f t="shared" ca="1" si="5074"/>
        <v>X</v>
      </c>
    </row>
    <row r="46370" spans="7:14" x14ac:dyDescent="0.3">
      <c r="G46370">
        <v>46369</v>
      </c>
      <c r="H46370">
        <f t="shared" ca="1" si="5068"/>
        <v>179</v>
      </c>
      <c r="I46370">
        <f t="shared" ca="1" si="5069"/>
        <v>5</v>
      </c>
      <c r="J46370">
        <f t="shared" ca="1" si="5070"/>
        <v>192</v>
      </c>
      <c r="K46370">
        <f t="shared" ca="1" si="5071"/>
        <v>0</v>
      </c>
      <c r="L46370">
        <f t="shared" ca="1" si="5072"/>
        <v>0</v>
      </c>
      <c r="M46370">
        <f t="shared" ca="1" si="5073"/>
        <v>0</v>
      </c>
      <c r="N46370" t="str">
        <f t="shared" ca="1" si="5074"/>
        <v>X</v>
      </c>
    </row>
    <row r="46371" spans="7:14" x14ac:dyDescent="0.3">
      <c r="G46371">
        <v>46370</v>
      </c>
      <c r="H46371">
        <f t="shared" ca="1" si="5068"/>
        <v>141</v>
      </c>
      <c r="I46371">
        <f t="shared" ca="1" si="5069"/>
        <v>3</v>
      </c>
      <c r="J46371">
        <f t="shared" ca="1" si="5070"/>
        <v>190</v>
      </c>
      <c r="K46371">
        <f t="shared" ca="1" si="5071"/>
        <v>0</v>
      </c>
      <c r="L46371">
        <f t="shared" ca="1" si="5072"/>
        <v>0</v>
      </c>
      <c r="M46371">
        <f t="shared" ca="1" si="5073"/>
        <v>0</v>
      </c>
      <c r="N46371" t="str">
        <f t="shared" ca="1" si="5074"/>
        <v>X</v>
      </c>
    </row>
    <row r="46372" spans="7:14" x14ac:dyDescent="0.3">
      <c r="G46372">
        <v>46371</v>
      </c>
      <c r="H46372">
        <f t="shared" ca="1" si="5068"/>
        <v>164</v>
      </c>
      <c r="I46372">
        <f t="shared" ca="1" si="5069"/>
        <v>20</v>
      </c>
      <c r="J46372">
        <f t="shared" ca="1" si="5070"/>
        <v>107</v>
      </c>
      <c r="K46372">
        <f t="shared" ca="1" si="5071"/>
        <v>0</v>
      </c>
      <c r="L46372">
        <f t="shared" ca="1" si="5072"/>
        <v>0</v>
      </c>
      <c r="M46372">
        <f t="shared" ca="1" si="5073"/>
        <v>0</v>
      </c>
      <c r="N46372" t="str">
        <f t="shared" ca="1" si="5074"/>
        <v>X</v>
      </c>
    </row>
    <row r="46373" spans="7:14" x14ac:dyDescent="0.3">
      <c r="G46373">
        <v>46372</v>
      </c>
      <c r="H46373">
        <f t="shared" ca="1" si="5068"/>
        <v>75</v>
      </c>
      <c r="I46373">
        <f t="shared" ca="1" si="5069"/>
        <v>4</v>
      </c>
      <c r="J46373">
        <f t="shared" ca="1" si="5070"/>
        <v>37</v>
      </c>
      <c r="K46373">
        <f t="shared" ca="1" si="5071"/>
        <v>0</v>
      </c>
      <c r="L46373">
        <f t="shared" ca="1" si="5072"/>
        <v>0</v>
      </c>
      <c r="M46373">
        <f t="shared" ca="1" si="5073"/>
        <v>1</v>
      </c>
      <c r="N46373" t="str">
        <f t="shared" ca="1" si="5074"/>
        <v>X</v>
      </c>
    </row>
    <row r="46374" spans="7:14" x14ac:dyDescent="0.3">
      <c r="G46374">
        <v>46373</v>
      </c>
      <c r="H46374">
        <f t="shared" ca="1" si="5068"/>
        <v>164</v>
      </c>
      <c r="I46374">
        <f t="shared" ca="1" si="5069"/>
        <v>10</v>
      </c>
      <c r="J46374">
        <f t="shared" ca="1" si="5070"/>
        <v>114</v>
      </c>
      <c r="K46374">
        <f t="shared" ca="1" si="5071"/>
        <v>0</v>
      </c>
      <c r="L46374">
        <f t="shared" ca="1" si="5072"/>
        <v>0</v>
      </c>
      <c r="M46374">
        <f t="shared" ca="1" si="5073"/>
        <v>0</v>
      </c>
      <c r="N46374" t="str">
        <f t="shared" ca="1" si="5074"/>
        <v>X</v>
      </c>
    </row>
    <row r="46375" spans="7:14" x14ac:dyDescent="0.3">
      <c r="G46375">
        <v>46374</v>
      </c>
      <c r="H46375">
        <f t="shared" ca="1" si="5068"/>
        <v>8</v>
      </c>
      <c r="I46375">
        <f t="shared" ca="1" si="5069"/>
        <v>16</v>
      </c>
      <c r="J46375">
        <f t="shared" ca="1" si="5070"/>
        <v>140</v>
      </c>
      <c r="K46375">
        <f t="shared" ca="1" si="5071"/>
        <v>1</v>
      </c>
      <c r="L46375">
        <f t="shared" ca="1" si="5072"/>
        <v>0</v>
      </c>
      <c r="M46375">
        <f t="shared" ca="1" si="5073"/>
        <v>0</v>
      </c>
      <c r="N46375" t="str">
        <f t="shared" ca="1" si="5074"/>
        <v>X</v>
      </c>
    </row>
    <row r="46376" spans="7:14" x14ac:dyDescent="0.3">
      <c r="G46376">
        <v>46375</v>
      </c>
      <c r="H46376">
        <f t="shared" ca="1" si="5068"/>
        <v>197</v>
      </c>
      <c r="I46376">
        <f t="shared" ca="1" si="5069"/>
        <v>7</v>
      </c>
      <c r="J46376">
        <f t="shared" ca="1" si="5070"/>
        <v>112</v>
      </c>
      <c r="K46376">
        <f t="shared" ca="1" si="5071"/>
        <v>0</v>
      </c>
      <c r="L46376">
        <f t="shared" ca="1" si="5072"/>
        <v>0</v>
      </c>
      <c r="M46376">
        <f t="shared" ca="1" si="5073"/>
        <v>0</v>
      </c>
      <c r="N46376" t="str">
        <f t="shared" ca="1" si="5074"/>
        <v>X</v>
      </c>
    </row>
    <row r="46377" spans="7:14" x14ac:dyDescent="0.3">
      <c r="G46377">
        <v>46376</v>
      </c>
      <c r="H46377">
        <f t="shared" ca="1" si="5068"/>
        <v>84</v>
      </c>
      <c r="I46377">
        <f t="shared" ca="1" si="5069"/>
        <v>18</v>
      </c>
      <c r="J46377">
        <f t="shared" ca="1" si="5070"/>
        <v>9</v>
      </c>
      <c r="K46377">
        <f t="shared" ca="1" si="5071"/>
        <v>0</v>
      </c>
      <c r="L46377">
        <f t="shared" ca="1" si="5072"/>
        <v>0</v>
      </c>
      <c r="M46377">
        <f t="shared" ca="1" si="5073"/>
        <v>0</v>
      </c>
      <c r="N46377" t="str">
        <f t="shared" ca="1" si="5074"/>
        <v>X</v>
      </c>
    </row>
    <row r="46378" spans="7:14" x14ac:dyDescent="0.3">
      <c r="G46378">
        <v>46377</v>
      </c>
      <c r="H46378">
        <f t="shared" ca="1" si="5068"/>
        <v>17</v>
      </c>
      <c r="I46378">
        <f t="shared" ca="1" si="5069"/>
        <v>9</v>
      </c>
      <c r="J46378">
        <f t="shared" ca="1" si="5070"/>
        <v>67</v>
      </c>
      <c r="K46378">
        <f t="shared" ca="1" si="5071"/>
        <v>1</v>
      </c>
      <c r="L46378">
        <f t="shared" ca="1" si="5072"/>
        <v>0</v>
      </c>
      <c r="M46378">
        <f t="shared" ca="1" si="5073"/>
        <v>1</v>
      </c>
      <c r="N46378" t="str">
        <f t="shared" ca="1" si="5074"/>
        <v>X</v>
      </c>
    </row>
    <row r="46379" spans="7:14" x14ac:dyDescent="0.3">
      <c r="G46379">
        <v>46378</v>
      </c>
      <c r="H46379">
        <f t="shared" ca="1" si="5068"/>
        <v>165</v>
      </c>
      <c r="I46379">
        <f t="shared" ca="1" si="5069"/>
        <v>19</v>
      </c>
      <c r="J46379">
        <f t="shared" ca="1" si="5070"/>
        <v>18</v>
      </c>
      <c r="K46379">
        <f t="shared" ca="1" si="5071"/>
        <v>0</v>
      </c>
      <c r="L46379">
        <f t="shared" ca="1" si="5072"/>
        <v>0</v>
      </c>
      <c r="M46379">
        <f t="shared" ca="1" si="5073"/>
        <v>0</v>
      </c>
      <c r="N46379" t="str">
        <f t="shared" ca="1" si="5074"/>
        <v>X</v>
      </c>
    </row>
    <row r="46380" spans="7:14" x14ac:dyDescent="0.3">
      <c r="G46380">
        <v>46379</v>
      </c>
      <c r="H46380">
        <f t="shared" ca="1" si="5068"/>
        <v>141</v>
      </c>
      <c r="I46380">
        <f t="shared" ca="1" si="5069"/>
        <v>20</v>
      </c>
      <c r="J46380">
        <f t="shared" ca="1" si="5070"/>
        <v>99</v>
      </c>
      <c r="K46380">
        <f t="shared" ca="1" si="5071"/>
        <v>0</v>
      </c>
      <c r="L46380">
        <f t="shared" ca="1" si="5072"/>
        <v>0</v>
      </c>
      <c r="M46380">
        <f t="shared" ca="1" si="5073"/>
        <v>0</v>
      </c>
      <c r="N46380" t="str">
        <f t="shared" ca="1" si="5074"/>
        <v>X</v>
      </c>
    </row>
    <row r="46381" spans="7:14" x14ac:dyDescent="0.3">
      <c r="G46381">
        <v>46380</v>
      </c>
      <c r="H46381">
        <f t="shared" ca="1" si="5068"/>
        <v>56</v>
      </c>
      <c r="I46381">
        <f t="shared" ca="1" si="5069"/>
        <v>17</v>
      </c>
      <c r="J46381">
        <f t="shared" ca="1" si="5070"/>
        <v>83</v>
      </c>
      <c r="K46381">
        <f t="shared" ca="1" si="5071"/>
        <v>0</v>
      </c>
      <c r="L46381">
        <f t="shared" ca="1" si="5072"/>
        <v>0</v>
      </c>
      <c r="M46381">
        <f t="shared" ca="1" si="5073"/>
        <v>0</v>
      </c>
      <c r="N46381" t="str">
        <f t="shared" ca="1" si="5074"/>
        <v>X</v>
      </c>
    </row>
    <row r="46382" spans="7:14" x14ac:dyDescent="0.3">
      <c r="G46382">
        <v>46381</v>
      </c>
      <c r="H46382">
        <f t="shared" ca="1" si="5068"/>
        <v>196</v>
      </c>
      <c r="I46382">
        <f t="shared" ca="1" si="5069"/>
        <v>6</v>
      </c>
      <c r="J46382">
        <f t="shared" ca="1" si="5070"/>
        <v>36</v>
      </c>
      <c r="K46382">
        <f t="shared" ca="1" si="5071"/>
        <v>0</v>
      </c>
      <c r="L46382">
        <f t="shared" ca="1" si="5072"/>
        <v>0</v>
      </c>
      <c r="M46382">
        <f t="shared" ca="1" si="5073"/>
        <v>0</v>
      </c>
      <c r="N46382" t="str">
        <f t="shared" ca="1" si="5074"/>
        <v>X</v>
      </c>
    </row>
    <row r="46383" spans="7:14" x14ac:dyDescent="0.3">
      <c r="G46383">
        <v>46382</v>
      </c>
      <c r="H46383">
        <f t="shared" ca="1" si="5068"/>
        <v>1</v>
      </c>
      <c r="I46383">
        <f t="shared" ca="1" si="5069"/>
        <v>14</v>
      </c>
      <c r="J46383">
        <f t="shared" ca="1" si="5070"/>
        <v>139</v>
      </c>
      <c r="K46383">
        <f t="shared" ca="1" si="5071"/>
        <v>1</v>
      </c>
      <c r="L46383">
        <f t="shared" ca="1" si="5072"/>
        <v>0</v>
      </c>
      <c r="M46383">
        <f t="shared" ca="1" si="5073"/>
        <v>0</v>
      </c>
      <c r="N46383" t="str">
        <f t="shared" ca="1" si="5074"/>
        <v>X</v>
      </c>
    </row>
    <row r="46384" spans="7:14" x14ac:dyDescent="0.3">
      <c r="G46384">
        <v>46383</v>
      </c>
      <c r="H46384">
        <f t="shared" ca="1" si="5068"/>
        <v>96</v>
      </c>
      <c r="I46384">
        <f t="shared" ca="1" si="5069"/>
        <v>1</v>
      </c>
      <c r="J46384">
        <f t="shared" ca="1" si="5070"/>
        <v>16</v>
      </c>
      <c r="K46384">
        <f t="shared" ca="1" si="5071"/>
        <v>0</v>
      </c>
      <c r="L46384">
        <f t="shared" ca="1" si="5072"/>
        <v>0</v>
      </c>
      <c r="M46384">
        <f t="shared" ca="1" si="5073"/>
        <v>1</v>
      </c>
      <c r="N46384" t="str">
        <f t="shared" ca="1" si="5074"/>
        <v>X</v>
      </c>
    </row>
    <row r="46385" spans="7:14" x14ac:dyDescent="0.3">
      <c r="G46385">
        <v>46384</v>
      </c>
      <c r="H46385">
        <f t="shared" ca="1" si="5068"/>
        <v>46</v>
      </c>
      <c r="I46385">
        <f t="shared" ca="1" si="5069"/>
        <v>15</v>
      </c>
      <c r="J46385">
        <f t="shared" ca="1" si="5070"/>
        <v>120</v>
      </c>
      <c r="K46385">
        <f t="shared" ca="1" si="5071"/>
        <v>0</v>
      </c>
      <c r="L46385">
        <f t="shared" ca="1" si="5072"/>
        <v>0</v>
      </c>
      <c r="M46385">
        <f t="shared" ca="1" si="5073"/>
        <v>0</v>
      </c>
      <c r="N46385" t="str">
        <f t="shared" ca="1" si="5074"/>
        <v>X</v>
      </c>
    </row>
    <row r="46386" spans="7:14" x14ac:dyDescent="0.3">
      <c r="G46386">
        <v>46385</v>
      </c>
      <c r="H46386">
        <f t="shared" ca="1" si="5068"/>
        <v>196</v>
      </c>
      <c r="I46386">
        <f t="shared" ca="1" si="5069"/>
        <v>17</v>
      </c>
      <c r="J46386">
        <f t="shared" ca="1" si="5070"/>
        <v>35</v>
      </c>
      <c r="K46386">
        <f t="shared" ca="1" si="5071"/>
        <v>0</v>
      </c>
      <c r="L46386">
        <f t="shared" ca="1" si="5072"/>
        <v>0</v>
      </c>
      <c r="M46386">
        <f t="shared" ca="1" si="5073"/>
        <v>0</v>
      </c>
      <c r="N46386" t="str">
        <f t="shared" ca="1" si="5074"/>
        <v>X</v>
      </c>
    </row>
    <row r="46387" spans="7:14" x14ac:dyDescent="0.3">
      <c r="G46387">
        <v>46386</v>
      </c>
      <c r="H46387">
        <f t="shared" ca="1" si="5068"/>
        <v>172</v>
      </c>
      <c r="I46387">
        <f t="shared" ca="1" si="5069"/>
        <v>17</v>
      </c>
      <c r="J46387">
        <f t="shared" ca="1" si="5070"/>
        <v>197</v>
      </c>
      <c r="K46387">
        <f t="shared" ca="1" si="5071"/>
        <v>0</v>
      </c>
      <c r="L46387">
        <f t="shared" ca="1" si="5072"/>
        <v>0</v>
      </c>
      <c r="M46387">
        <f t="shared" ca="1" si="5073"/>
        <v>0</v>
      </c>
      <c r="N46387" t="str">
        <f t="shared" ca="1" si="5074"/>
        <v>X</v>
      </c>
    </row>
    <row r="46388" spans="7:14" x14ac:dyDescent="0.3">
      <c r="G46388">
        <v>46387</v>
      </c>
      <c r="H46388">
        <f t="shared" ca="1" si="5068"/>
        <v>72</v>
      </c>
      <c r="I46388">
        <f t="shared" ca="1" si="5069"/>
        <v>18</v>
      </c>
      <c r="J46388">
        <f t="shared" ca="1" si="5070"/>
        <v>46</v>
      </c>
      <c r="K46388">
        <f t="shared" ca="1" si="5071"/>
        <v>0</v>
      </c>
      <c r="L46388">
        <f t="shared" ca="1" si="5072"/>
        <v>0</v>
      </c>
      <c r="M46388">
        <f t="shared" ca="1" si="5073"/>
        <v>0</v>
      </c>
      <c r="N46388" t="str">
        <f t="shared" ca="1" si="5074"/>
        <v>X</v>
      </c>
    </row>
    <row r="46389" spans="7:14" x14ac:dyDescent="0.3">
      <c r="G46389">
        <v>46388</v>
      </c>
      <c r="H46389">
        <f t="shared" ca="1" si="5068"/>
        <v>27</v>
      </c>
      <c r="I46389">
        <f t="shared" ca="1" si="5069"/>
        <v>0</v>
      </c>
      <c r="J46389">
        <f t="shared" ca="1" si="5070"/>
        <v>124</v>
      </c>
      <c r="K46389">
        <f t="shared" ca="1" si="5071"/>
        <v>1</v>
      </c>
      <c r="L46389">
        <f t="shared" ca="1" si="5072"/>
        <v>0</v>
      </c>
      <c r="M46389">
        <f t="shared" ca="1" si="5073"/>
        <v>1</v>
      </c>
      <c r="N46389" t="str">
        <f t="shared" ca="1" si="5074"/>
        <v>X</v>
      </c>
    </row>
    <row r="46390" spans="7:14" x14ac:dyDescent="0.3">
      <c r="G46390">
        <v>46389</v>
      </c>
      <c r="H46390">
        <f t="shared" ca="1" si="5068"/>
        <v>86</v>
      </c>
      <c r="I46390">
        <f t="shared" ca="1" si="5069"/>
        <v>16</v>
      </c>
      <c r="J46390">
        <f t="shared" ca="1" si="5070"/>
        <v>130</v>
      </c>
      <c r="K46390">
        <f t="shared" ca="1" si="5071"/>
        <v>0</v>
      </c>
      <c r="L46390">
        <f t="shared" ca="1" si="5072"/>
        <v>0</v>
      </c>
      <c r="M46390">
        <f t="shared" ca="1" si="5073"/>
        <v>0</v>
      </c>
      <c r="N46390" t="str">
        <f t="shared" ca="1" si="5074"/>
        <v>X</v>
      </c>
    </row>
    <row r="46391" spans="7:14" x14ac:dyDescent="0.3">
      <c r="G46391">
        <v>46390</v>
      </c>
      <c r="H46391">
        <f t="shared" ca="1" si="5068"/>
        <v>103</v>
      </c>
      <c r="I46391">
        <f t="shared" ca="1" si="5069"/>
        <v>6</v>
      </c>
      <c r="J46391">
        <f t="shared" ca="1" si="5070"/>
        <v>101</v>
      </c>
      <c r="K46391">
        <f t="shared" ca="1" si="5071"/>
        <v>0</v>
      </c>
      <c r="L46391">
        <f t="shared" ca="1" si="5072"/>
        <v>0</v>
      </c>
      <c r="M46391">
        <f t="shared" ca="1" si="5073"/>
        <v>0</v>
      </c>
      <c r="N46391" t="str">
        <f t="shared" ca="1" si="5074"/>
        <v>X</v>
      </c>
    </row>
    <row r="46392" spans="7:14" x14ac:dyDescent="0.3">
      <c r="G46392">
        <v>46391</v>
      </c>
      <c r="H46392">
        <f t="shared" ca="1" si="5068"/>
        <v>25</v>
      </c>
      <c r="I46392">
        <f t="shared" ca="1" si="5069"/>
        <v>8</v>
      </c>
      <c r="J46392">
        <f t="shared" ca="1" si="5070"/>
        <v>63</v>
      </c>
      <c r="K46392">
        <f t="shared" ca="1" si="5071"/>
        <v>1</v>
      </c>
      <c r="L46392">
        <f t="shared" ca="1" si="5072"/>
        <v>0</v>
      </c>
      <c r="M46392">
        <f t="shared" ca="1" si="5073"/>
        <v>1</v>
      </c>
      <c r="N46392" t="str">
        <f t="shared" ca="1" si="5074"/>
        <v>X</v>
      </c>
    </row>
    <row r="46393" spans="7:14" x14ac:dyDescent="0.3">
      <c r="G46393">
        <v>46392</v>
      </c>
      <c r="H46393">
        <f t="shared" ca="1" si="5068"/>
        <v>36</v>
      </c>
      <c r="I46393">
        <f t="shared" ca="1" si="5069"/>
        <v>16</v>
      </c>
      <c r="J46393">
        <f t="shared" ca="1" si="5070"/>
        <v>127</v>
      </c>
      <c r="K46393">
        <f t="shared" ca="1" si="5071"/>
        <v>0</v>
      </c>
      <c r="L46393">
        <f t="shared" ca="1" si="5072"/>
        <v>0</v>
      </c>
      <c r="M46393">
        <f t="shared" ca="1" si="5073"/>
        <v>0</v>
      </c>
      <c r="N46393" t="str">
        <f t="shared" ca="1" si="5074"/>
        <v>X</v>
      </c>
    </row>
    <row r="46394" spans="7:14" x14ac:dyDescent="0.3">
      <c r="G46394">
        <v>46393</v>
      </c>
      <c r="H46394">
        <f t="shared" ca="1" si="5068"/>
        <v>10</v>
      </c>
      <c r="I46394">
        <f t="shared" ca="1" si="5069"/>
        <v>12</v>
      </c>
      <c r="J46394">
        <f t="shared" ca="1" si="5070"/>
        <v>7</v>
      </c>
      <c r="K46394">
        <f t="shared" ca="1" si="5071"/>
        <v>1</v>
      </c>
      <c r="L46394">
        <f t="shared" ca="1" si="5072"/>
        <v>0</v>
      </c>
      <c r="M46394">
        <f t="shared" ca="1" si="5073"/>
        <v>1</v>
      </c>
      <c r="N46394" t="str">
        <f t="shared" ca="1" si="5074"/>
        <v>X</v>
      </c>
    </row>
    <row r="46395" spans="7:14" x14ac:dyDescent="0.3">
      <c r="G46395">
        <v>46394</v>
      </c>
      <c r="H46395">
        <f t="shared" ca="1" si="5068"/>
        <v>10</v>
      </c>
      <c r="I46395">
        <f t="shared" ca="1" si="5069"/>
        <v>12</v>
      </c>
      <c r="J46395">
        <f t="shared" ca="1" si="5070"/>
        <v>52</v>
      </c>
      <c r="K46395">
        <f t="shared" ca="1" si="5071"/>
        <v>1</v>
      </c>
      <c r="L46395">
        <f t="shared" ca="1" si="5072"/>
        <v>0</v>
      </c>
      <c r="M46395">
        <f t="shared" ca="1" si="5073"/>
        <v>0</v>
      </c>
      <c r="N46395" t="str">
        <f t="shared" ca="1" si="5074"/>
        <v>X</v>
      </c>
    </row>
    <row r="46396" spans="7:14" x14ac:dyDescent="0.3">
      <c r="G46396">
        <v>46395</v>
      </c>
      <c r="H46396">
        <f t="shared" ca="1" si="5068"/>
        <v>165</v>
      </c>
      <c r="I46396">
        <f t="shared" ca="1" si="5069"/>
        <v>9</v>
      </c>
      <c r="J46396">
        <f t="shared" ca="1" si="5070"/>
        <v>39</v>
      </c>
      <c r="K46396">
        <f t="shared" ca="1" si="5071"/>
        <v>0</v>
      </c>
      <c r="L46396">
        <f t="shared" ca="1" si="5072"/>
        <v>0</v>
      </c>
      <c r="M46396">
        <f t="shared" ca="1" si="5073"/>
        <v>0</v>
      </c>
      <c r="N46396" t="str">
        <f t="shared" ca="1" si="5074"/>
        <v>X</v>
      </c>
    </row>
    <row r="46397" spans="7:14" x14ac:dyDescent="0.3">
      <c r="G46397">
        <v>46396</v>
      </c>
      <c r="H46397">
        <f t="shared" ca="1" si="5068"/>
        <v>185</v>
      </c>
      <c r="I46397">
        <f t="shared" ca="1" si="5069"/>
        <v>8</v>
      </c>
      <c r="J46397">
        <f t="shared" ca="1" si="5070"/>
        <v>1</v>
      </c>
      <c r="K46397">
        <f t="shared" ca="1" si="5071"/>
        <v>0</v>
      </c>
      <c r="L46397">
        <f t="shared" ca="1" si="5072"/>
        <v>0</v>
      </c>
      <c r="M46397">
        <f t="shared" ca="1" si="5073"/>
        <v>0</v>
      </c>
      <c r="N46397" t="str">
        <f t="shared" ca="1" si="5074"/>
        <v>X</v>
      </c>
    </row>
    <row r="46398" spans="7:14" x14ac:dyDescent="0.3">
      <c r="G46398">
        <v>46397</v>
      </c>
      <c r="H46398">
        <f t="shared" ca="1" si="5068"/>
        <v>83</v>
      </c>
      <c r="I46398">
        <f t="shared" ca="1" si="5069"/>
        <v>15</v>
      </c>
      <c r="J46398">
        <f t="shared" ca="1" si="5070"/>
        <v>148</v>
      </c>
      <c r="K46398">
        <f t="shared" ca="1" si="5071"/>
        <v>0</v>
      </c>
      <c r="L46398">
        <f t="shared" ca="1" si="5072"/>
        <v>0</v>
      </c>
      <c r="M46398">
        <f t="shared" ca="1" si="5073"/>
        <v>0</v>
      </c>
      <c r="N46398" t="str">
        <f t="shared" ca="1" si="5074"/>
        <v>X</v>
      </c>
    </row>
    <row r="46399" spans="7:14" x14ac:dyDescent="0.3">
      <c r="G46399">
        <v>46398</v>
      </c>
      <c r="H46399">
        <f t="shared" ca="1" si="5068"/>
        <v>54</v>
      </c>
      <c r="I46399">
        <f t="shared" ca="1" si="5069"/>
        <v>19</v>
      </c>
      <c r="J46399">
        <f t="shared" ca="1" si="5070"/>
        <v>71</v>
      </c>
      <c r="K46399">
        <f t="shared" ca="1" si="5071"/>
        <v>0</v>
      </c>
      <c r="L46399">
        <f t="shared" ca="1" si="5072"/>
        <v>0</v>
      </c>
      <c r="M46399">
        <f t="shared" ca="1" si="5073"/>
        <v>0</v>
      </c>
      <c r="N46399" t="str">
        <f t="shared" ca="1" si="5074"/>
        <v>X</v>
      </c>
    </row>
    <row r="46400" spans="7:14" x14ac:dyDescent="0.3">
      <c r="G46400">
        <v>46399</v>
      </c>
      <c r="H46400">
        <f t="shared" ca="1" si="5068"/>
        <v>188</v>
      </c>
      <c r="I46400">
        <f t="shared" ca="1" si="5069"/>
        <v>18</v>
      </c>
      <c r="J46400">
        <f t="shared" ca="1" si="5070"/>
        <v>49</v>
      </c>
      <c r="K46400">
        <f t="shared" ca="1" si="5071"/>
        <v>0</v>
      </c>
      <c r="L46400">
        <f t="shared" ca="1" si="5072"/>
        <v>0</v>
      </c>
      <c r="M46400">
        <f t="shared" ca="1" si="5073"/>
        <v>0</v>
      </c>
      <c r="N46400" t="str">
        <f t="shared" ca="1" si="5074"/>
        <v>X</v>
      </c>
    </row>
    <row r="46401" spans="7:14" x14ac:dyDescent="0.3">
      <c r="G46401">
        <v>46400</v>
      </c>
      <c r="H46401">
        <f t="shared" ca="1" si="5068"/>
        <v>119</v>
      </c>
      <c r="I46401">
        <f t="shared" ca="1" si="5069"/>
        <v>20</v>
      </c>
      <c r="J46401">
        <f t="shared" ca="1" si="5070"/>
        <v>81</v>
      </c>
      <c r="K46401">
        <f t="shared" ca="1" si="5071"/>
        <v>0</v>
      </c>
      <c r="L46401">
        <f t="shared" ca="1" si="5072"/>
        <v>0</v>
      </c>
      <c r="M46401">
        <f t="shared" ca="1" si="5073"/>
        <v>0</v>
      </c>
      <c r="N46401" t="str">
        <f t="shared" ca="1" si="5074"/>
        <v>X</v>
      </c>
    </row>
    <row r="46402" spans="7:14" x14ac:dyDescent="0.3">
      <c r="G46402">
        <v>46401</v>
      </c>
      <c r="H46402">
        <f t="shared" ca="1" si="5068"/>
        <v>115</v>
      </c>
      <c r="I46402">
        <f t="shared" ca="1" si="5069"/>
        <v>13</v>
      </c>
      <c r="J46402">
        <f t="shared" ca="1" si="5070"/>
        <v>198</v>
      </c>
      <c r="K46402">
        <f t="shared" ca="1" si="5071"/>
        <v>0</v>
      </c>
      <c r="L46402">
        <f t="shared" ca="1" si="5072"/>
        <v>0</v>
      </c>
      <c r="M46402">
        <f t="shared" ca="1" si="5073"/>
        <v>0</v>
      </c>
      <c r="N46402" t="str">
        <f t="shared" ca="1" si="5074"/>
        <v>X</v>
      </c>
    </row>
    <row r="46403" spans="7:14" x14ac:dyDescent="0.3">
      <c r="G46403">
        <v>46402</v>
      </c>
      <c r="H46403">
        <f t="shared" ref="H46403:H46466" ca="1" si="5075">RANDBETWEEN(0,200)</f>
        <v>101</v>
      </c>
      <c r="I46403">
        <f t="shared" ref="I46403:I46466" ca="1" si="5076">RANDBETWEEN(0,20)</f>
        <v>20</v>
      </c>
      <c r="J46403">
        <f t="shared" ref="J46403:J46466" ca="1" si="5077">RANDBETWEEN(0,200)</f>
        <v>128</v>
      </c>
      <c r="K46403">
        <f t="shared" ref="K46403:K46466" ca="1" si="5078">IF(2*H46403+5*I46403&lt;=100,1,0)</f>
        <v>0</v>
      </c>
      <c r="L46403">
        <f t="shared" ref="L46403:L46466" ca="1" si="5079">IF(I46403-J46403&gt;=10,1,0)</f>
        <v>0</v>
      </c>
      <c r="M46403">
        <f t="shared" ref="M46403:M46466" ca="1" si="5080">IF(H46403+I46403^2+J46403&lt;=200,1,0)</f>
        <v>0</v>
      </c>
      <c r="N46403" t="str">
        <f t="shared" ref="N46403:N46466" ca="1" si="5081">IF(K46403*L46403*M46403=1,2*H46403^3+4*I46403+J46403,"X")</f>
        <v>X</v>
      </c>
    </row>
    <row r="46404" spans="7:14" x14ac:dyDescent="0.3">
      <c r="G46404">
        <v>46403</v>
      </c>
      <c r="H46404">
        <f t="shared" ca="1" si="5075"/>
        <v>190</v>
      </c>
      <c r="I46404">
        <f t="shared" ca="1" si="5076"/>
        <v>7</v>
      </c>
      <c r="J46404">
        <f t="shared" ca="1" si="5077"/>
        <v>161</v>
      </c>
      <c r="K46404">
        <f t="shared" ca="1" si="5078"/>
        <v>0</v>
      </c>
      <c r="L46404">
        <f t="shared" ca="1" si="5079"/>
        <v>0</v>
      </c>
      <c r="M46404">
        <f t="shared" ca="1" si="5080"/>
        <v>0</v>
      </c>
      <c r="N46404" t="str">
        <f t="shared" ca="1" si="5081"/>
        <v>X</v>
      </c>
    </row>
    <row r="46405" spans="7:14" x14ac:dyDescent="0.3">
      <c r="G46405">
        <v>46404</v>
      </c>
      <c r="H46405">
        <f t="shared" ca="1" si="5075"/>
        <v>184</v>
      </c>
      <c r="I46405">
        <f t="shared" ca="1" si="5076"/>
        <v>0</v>
      </c>
      <c r="J46405">
        <f t="shared" ca="1" si="5077"/>
        <v>186</v>
      </c>
      <c r="K46405">
        <f t="shared" ca="1" si="5078"/>
        <v>0</v>
      </c>
      <c r="L46405">
        <f t="shared" ca="1" si="5079"/>
        <v>0</v>
      </c>
      <c r="M46405">
        <f t="shared" ca="1" si="5080"/>
        <v>0</v>
      </c>
      <c r="N46405" t="str">
        <f t="shared" ca="1" si="5081"/>
        <v>X</v>
      </c>
    </row>
    <row r="46406" spans="7:14" x14ac:dyDescent="0.3">
      <c r="G46406">
        <v>46405</v>
      </c>
      <c r="H46406">
        <f t="shared" ca="1" si="5075"/>
        <v>169</v>
      </c>
      <c r="I46406">
        <f t="shared" ca="1" si="5076"/>
        <v>10</v>
      </c>
      <c r="J46406">
        <f t="shared" ca="1" si="5077"/>
        <v>74</v>
      </c>
      <c r="K46406">
        <f t="shared" ca="1" si="5078"/>
        <v>0</v>
      </c>
      <c r="L46406">
        <f t="shared" ca="1" si="5079"/>
        <v>0</v>
      </c>
      <c r="M46406">
        <f t="shared" ca="1" si="5080"/>
        <v>0</v>
      </c>
      <c r="N46406" t="str">
        <f t="shared" ca="1" si="5081"/>
        <v>X</v>
      </c>
    </row>
    <row r="46407" spans="7:14" x14ac:dyDescent="0.3">
      <c r="G46407">
        <v>46406</v>
      </c>
      <c r="H46407">
        <f t="shared" ca="1" si="5075"/>
        <v>72</v>
      </c>
      <c r="I46407">
        <f t="shared" ca="1" si="5076"/>
        <v>13</v>
      </c>
      <c r="J46407">
        <f t="shared" ca="1" si="5077"/>
        <v>122</v>
      </c>
      <c r="K46407">
        <f t="shared" ca="1" si="5078"/>
        <v>0</v>
      </c>
      <c r="L46407">
        <f t="shared" ca="1" si="5079"/>
        <v>0</v>
      </c>
      <c r="M46407">
        <f t="shared" ca="1" si="5080"/>
        <v>0</v>
      </c>
      <c r="N46407" t="str">
        <f t="shared" ca="1" si="5081"/>
        <v>X</v>
      </c>
    </row>
    <row r="46408" spans="7:14" x14ac:dyDescent="0.3">
      <c r="G46408">
        <v>46407</v>
      </c>
      <c r="H46408">
        <f t="shared" ca="1" si="5075"/>
        <v>47</v>
      </c>
      <c r="I46408">
        <f t="shared" ca="1" si="5076"/>
        <v>12</v>
      </c>
      <c r="J46408">
        <f t="shared" ca="1" si="5077"/>
        <v>118</v>
      </c>
      <c r="K46408">
        <f t="shared" ca="1" si="5078"/>
        <v>0</v>
      </c>
      <c r="L46408">
        <f t="shared" ca="1" si="5079"/>
        <v>0</v>
      </c>
      <c r="M46408">
        <f t="shared" ca="1" si="5080"/>
        <v>0</v>
      </c>
      <c r="N46408" t="str">
        <f t="shared" ca="1" si="5081"/>
        <v>X</v>
      </c>
    </row>
    <row r="46409" spans="7:14" x14ac:dyDescent="0.3">
      <c r="G46409">
        <v>46408</v>
      </c>
      <c r="H46409">
        <f t="shared" ca="1" si="5075"/>
        <v>114</v>
      </c>
      <c r="I46409">
        <f t="shared" ca="1" si="5076"/>
        <v>11</v>
      </c>
      <c r="J46409">
        <f t="shared" ca="1" si="5077"/>
        <v>156</v>
      </c>
      <c r="K46409">
        <f t="shared" ca="1" si="5078"/>
        <v>0</v>
      </c>
      <c r="L46409">
        <f t="shared" ca="1" si="5079"/>
        <v>0</v>
      </c>
      <c r="M46409">
        <f t="shared" ca="1" si="5080"/>
        <v>0</v>
      </c>
      <c r="N46409" t="str">
        <f t="shared" ca="1" si="5081"/>
        <v>X</v>
      </c>
    </row>
    <row r="46410" spans="7:14" x14ac:dyDescent="0.3">
      <c r="G46410">
        <v>46409</v>
      </c>
      <c r="H46410">
        <f t="shared" ca="1" si="5075"/>
        <v>167</v>
      </c>
      <c r="I46410">
        <f t="shared" ca="1" si="5076"/>
        <v>7</v>
      </c>
      <c r="J46410">
        <f t="shared" ca="1" si="5077"/>
        <v>82</v>
      </c>
      <c r="K46410">
        <f t="shared" ca="1" si="5078"/>
        <v>0</v>
      </c>
      <c r="L46410">
        <f t="shared" ca="1" si="5079"/>
        <v>0</v>
      </c>
      <c r="M46410">
        <f t="shared" ca="1" si="5080"/>
        <v>0</v>
      </c>
      <c r="N46410" t="str">
        <f t="shared" ca="1" si="5081"/>
        <v>X</v>
      </c>
    </row>
    <row r="46411" spans="7:14" x14ac:dyDescent="0.3">
      <c r="G46411">
        <v>46410</v>
      </c>
      <c r="H46411">
        <f t="shared" ca="1" si="5075"/>
        <v>146</v>
      </c>
      <c r="I46411">
        <f t="shared" ca="1" si="5076"/>
        <v>13</v>
      </c>
      <c r="J46411">
        <f t="shared" ca="1" si="5077"/>
        <v>198</v>
      </c>
      <c r="K46411">
        <f t="shared" ca="1" si="5078"/>
        <v>0</v>
      </c>
      <c r="L46411">
        <f t="shared" ca="1" si="5079"/>
        <v>0</v>
      </c>
      <c r="M46411">
        <f t="shared" ca="1" si="5080"/>
        <v>0</v>
      </c>
      <c r="N46411" t="str">
        <f t="shared" ca="1" si="5081"/>
        <v>X</v>
      </c>
    </row>
    <row r="46412" spans="7:14" x14ac:dyDescent="0.3">
      <c r="G46412">
        <v>46411</v>
      </c>
      <c r="H46412">
        <f t="shared" ca="1" si="5075"/>
        <v>37</v>
      </c>
      <c r="I46412">
        <f t="shared" ca="1" si="5076"/>
        <v>10</v>
      </c>
      <c r="J46412">
        <f t="shared" ca="1" si="5077"/>
        <v>198</v>
      </c>
      <c r="K46412">
        <f t="shared" ca="1" si="5078"/>
        <v>0</v>
      </c>
      <c r="L46412">
        <f t="shared" ca="1" si="5079"/>
        <v>0</v>
      </c>
      <c r="M46412">
        <f t="shared" ca="1" si="5080"/>
        <v>0</v>
      </c>
      <c r="N46412" t="str">
        <f t="shared" ca="1" si="5081"/>
        <v>X</v>
      </c>
    </row>
    <row r="46413" spans="7:14" x14ac:dyDescent="0.3">
      <c r="G46413">
        <v>46412</v>
      </c>
      <c r="H46413">
        <f t="shared" ca="1" si="5075"/>
        <v>175</v>
      </c>
      <c r="I46413">
        <f t="shared" ca="1" si="5076"/>
        <v>13</v>
      </c>
      <c r="J46413">
        <f t="shared" ca="1" si="5077"/>
        <v>161</v>
      </c>
      <c r="K46413">
        <f t="shared" ca="1" si="5078"/>
        <v>0</v>
      </c>
      <c r="L46413">
        <f t="shared" ca="1" si="5079"/>
        <v>0</v>
      </c>
      <c r="M46413">
        <f t="shared" ca="1" si="5080"/>
        <v>0</v>
      </c>
      <c r="N46413" t="str">
        <f t="shared" ca="1" si="5081"/>
        <v>X</v>
      </c>
    </row>
    <row r="46414" spans="7:14" x14ac:dyDescent="0.3">
      <c r="G46414">
        <v>46413</v>
      </c>
      <c r="H46414">
        <f t="shared" ca="1" si="5075"/>
        <v>176</v>
      </c>
      <c r="I46414">
        <f t="shared" ca="1" si="5076"/>
        <v>18</v>
      </c>
      <c r="J46414">
        <f t="shared" ca="1" si="5077"/>
        <v>67</v>
      </c>
      <c r="K46414">
        <f t="shared" ca="1" si="5078"/>
        <v>0</v>
      </c>
      <c r="L46414">
        <f t="shared" ca="1" si="5079"/>
        <v>0</v>
      </c>
      <c r="M46414">
        <f t="shared" ca="1" si="5080"/>
        <v>0</v>
      </c>
      <c r="N46414" t="str">
        <f t="shared" ca="1" si="5081"/>
        <v>X</v>
      </c>
    </row>
    <row r="46415" spans="7:14" x14ac:dyDescent="0.3">
      <c r="G46415">
        <v>46414</v>
      </c>
      <c r="H46415">
        <f t="shared" ca="1" si="5075"/>
        <v>179</v>
      </c>
      <c r="I46415">
        <f t="shared" ca="1" si="5076"/>
        <v>17</v>
      </c>
      <c r="J46415">
        <f t="shared" ca="1" si="5077"/>
        <v>103</v>
      </c>
      <c r="K46415">
        <f t="shared" ca="1" si="5078"/>
        <v>0</v>
      </c>
      <c r="L46415">
        <f t="shared" ca="1" si="5079"/>
        <v>0</v>
      </c>
      <c r="M46415">
        <f t="shared" ca="1" si="5080"/>
        <v>0</v>
      </c>
      <c r="N46415" t="str">
        <f t="shared" ca="1" si="5081"/>
        <v>X</v>
      </c>
    </row>
    <row r="46416" spans="7:14" x14ac:dyDescent="0.3">
      <c r="G46416">
        <v>46415</v>
      </c>
      <c r="H46416">
        <f t="shared" ca="1" si="5075"/>
        <v>56</v>
      </c>
      <c r="I46416">
        <f t="shared" ca="1" si="5076"/>
        <v>9</v>
      </c>
      <c r="J46416">
        <f t="shared" ca="1" si="5077"/>
        <v>69</v>
      </c>
      <c r="K46416">
        <f t="shared" ca="1" si="5078"/>
        <v>0</v>
      </c>
      <c r="L46416">
        <f t="shared" ca="1" si="5079"/>
        <v>0</v>
      </c>
      <c r="M46416">
        <f t="shared" ca="1" si="5080"/>
        <v>0</v>
      </c>
      <c r="N46416" t="str">
        <f t="shared" ca="1" si="5081"/>
        <v>X</v>
      </c>
    </row>
    <row r="46417" spans="7:14" x14ac:dyDescent="0.3">
      <c r="G46417">
        <v>46416</v>
      </c>
      <c r="H46417">
        <f t="shared" ca="1" si="5075"/>
        <v>35</v>
      </c>
      <c r="I46417">
        <f t="shared" ca="1" si="5076"/>
        <v>14</v>
      </c>
      <c r="J46417">
        <f t="shared" ca="1" si="5077"/>
        <v>79</v>
      </c>
      <c r="K46417">
        <f t="shared" ca="1" si="5078"/>
        <v>0</v>
      </c>
      <c r="L46417">
        <f t="shared" ca="1" si="5079"/>
        <v>0</v>
      </c>
      <c r="M46417">
        <f t="shared" ca="1" si="5080"/>
        <v>0</v>
      </c>
      <c r="N46417" t="str">
        <f t="shared" ca="1" si="5081"/>
        <v>X</v>
      </c>
    </row>
    <row r="46418" spans="7:14" x14ac:dyDescent="0.3">
      <c r="G46418">
        <v>46417</v>
      </c>
      <c r="H46418">
        <f t="shared" ca="1" si="5075"/>
        <v>16</v>
      </c>
      <c r="I46418">
        <f t="shared" ca="1" si="5076"/>
        <v>20</v>
      </c>
      <c r="J46418">
        <f t="shared" ca="1" si="5077"/>
        <v>100</v>
      </c>
      <c r="K46418">
        <f t="shared" ca="1" si="5078"/>
        <v>0</v>
      </c>
      <c r="L46418">
        <f t="shared" ca="1" si="5079"/>
        <v>0</v>
      </c>
      <c r="M46418">
        <f t="shared" ca="1" si="5080"/>
        <v>0</v>
      </c>
      <c r="N46418" t="str">
        <f t="shared" ca="1" si="5081"/>
        <v>X</v>
      </c>
    </row>
    <row r="46419" spans="7:14" x14ac:dyDescent="0.3">
      <c r="G46419">
        <v>46418</v>
      </c>
      <c r="H46419">
        <f t="shared" ca="1" si="5075"/>
        <v>162</v>
      </c>
      <c r="I46419">
        <f t="shared" ca="1" si="5076"/>
        <v>7</v>
      </c>
      <c r="J46419">
        <f t="shared" ca="1" si="5077"/>
        <v>100</v>
      </c>
      <c r="K46419">
        <f t="shared" ca="1" si="5078"/>
        <v>0</v>
      </c>
      <c r="L46419">
        <f t="shared" ca="1" si="5079"/>
        <v>0</v>
      </c>
      <c r="M46419">
        <f t="shared" ca="1" si="5080"/>
        <v>0</v>
      </c>
      <c r="N46419" t="str">
        <f t="shared" ca="1" si="5081"/>
        <v>X</v>
      </c>
    </row>
    <row r="46420" spans="7:14" x14ac:dyDescent="0.3">
      <c r="G46420">
        <v>46419</v>
      </c>
      <c r="H46420">
        <f t="shared" ca="1" si="5075"/>
        <v>96</v>
      </c>
      <c r="I46420">
        <f t="shared" ca="1" si="5076"/>
        <v>19</v>
      </c>
      <c r="J46420">
        <f t="shared" ca="1" si="5077"/>
        <v>1</v>
      </c>
      <c r="K46420">
        <f t="shared" ca="1" si="5078"/>
        <v>0</v>
      </c>
      <c r="L46420">
        <f t="shared" ca="1" si="5079"/>
        <v>1</v>
      </c>
      <c r="M46420">
        <f t="shared" ca="1" si="5080"/>
        <v>0</v>
      </c>
      <c r="N46420" t="str">
        <f t="shared" ca="1" si="5081"/>
        <v>X</v>
      </c>
    </row>
    <row r="46421" spans="7:14" x14ac:dyDescent="0.3">
      <c r="G46421">
        <v>46420</v>
      </c>
      <c r="H46421">
        <f t="shared" ca="1" si="5075"/>
        <v>68</v>
      </c>
      <c r="I46421">
        <f t="shared" ca="1" si="5076"/>
        <v>5</v>
      </c>
      <c r="J46421">
        <f t="shared" ca="1" si="5077"/>
        <v>46</v>
      </c>
      <c r="K46421">
        <f t="shared" ca="1" si="5078"/>
        <v>0</v>
      </c>
      <c r="L46421">
        <f t="shared" ca="1" si="5079"/>
        <v>0</v>
      </c>
      <c r="M46421">
        <f t="shared" ca="1" si="5080"/>
        <v>1</v>
      </c>
      <c r="N46421" t="str">
        <f t="shared" ca="1" si="5081"/>
        <v>X</v>
      </c>
    </row>
    <row r="46422" spans="7:14" x14ac:dyDescent="0.3">
      <c r="G46422">
        <v>46421</v>
      </c>
      <c r="H46422">
        <f t="shared" ca="1" si="5075"/>
        <v>156</v>
      </c>
      <c r="I46422">
        <f t="shared" ca="1" si="5076"/>
        <v>19</v>
      </c>
      <c r="J46422">
        <f t="shared" ca="1" si="5077"/>
        <v>76</v>
      </c>
      <c r="K46422">
        <f t="shared" ca="1" si="5078"/>
        <v>0</v>
      </c>
      <c r="L46422">
        <f t="shared" ca="1" si="5079"/>
        <v>0</v>
      </c>
      <c r="M46422">
        <f t="shared" ca="1" si="5080"/>
        <v>0</v>
      </c>
      <c r="N46422" t="str">
        <f t="shared" ca="1" si="5081"/>
        <v>X</v>
      </c>
    </row>
    <row r="46423" spans="7:14" x14ac:dyDescent="0.3">
      <c r="G46423">
        <v>46422</v>
      </c>
      <c r="H46423">
        <f t="shared" ca="1" si="5075"/>
        <v>124</v>
      </c>
      <c r="I46423">
        <f t="shared" ca="1" si="5076"/>
        <v>4</v>
      </c>
      <c r="J46423">
        <f t="shared" ca="1" si="5077"/>
        <v>130</v>
      </c>
      <c r="K46423">
        <f t="shared" ca="1" si="5078"/>
        <v>0</v>
      </c>
      <c r="L46423">
        <f t="shared" ca="1" si="5079"/>
        <v>0</v>
      </c>
      <c r="M46423">
        <f t="shared" ca="1" si="5080"/>
        <v>0</v>
      </c>
      <c r="N46423" t="str">
        <f t="shared" ca="1" si="5081"/>
        <v>X</v>
      </c>
    </row>
    <row r="46424" spans="7:14" x14ac:dyDescent="0.3">
      <c r="G46424">
        <v>46423</v>
      </c>
      <c r="H46424">
        <f t="shared" ca="1" si="5075"/>
        <v>163</v>
      </c>
      <c r="I46424">
        <f t="shared" ca="1" si="5076"/>
        <v>0</v>
      </c>
      <c r="J46424">
        <f t="shared" ca="1" si="5077"/>
        <v>96</v>
      </c>
      <c r="K46424">
        <f t="shared" ca="1" si="5078"/>
        <v>0</v>
      </c>
      <c r="L46424">
        <f t="shared" ca="1" si="5079"/>
        <v>0</v>
      </c>
      <c r="M46424">
        <f t="shared" ca="1" si="5080"/>
        <v>0</v>
      </c>
      <c r="N46424" t="str">
        <f t="shared" ca="1" si="5081"/>
        <v>X</v>
      </c>
    </row>
    <row r="46425" spans="7:14" x14ac:dyDescent="0.3">
      <c r="G46425">
        <v>46424</v>
      </c>
      <c r="H46425">
        <f t="shared" ca="1" si="5075"/>
        <v>177</v>
      </c>
      <c r="I46425">
        <f t="shared" ca="1" si="5076"/>
        <v>5</v>
      </c>
      <c r="J46425">
        <f t="shared" ca="1" si="5077"/>
        <v>36</v>
      </c>
      <c r="K46425">
        <f t="shared" ca="1" si="5078"/>
        <v>0</v>
      </c>
      <c r="L46425">
        <f t="shared" ca="1" si="5079"/>
        <v>0</v>
      </c>
      <c r="M46425">
        <f t="shared" ca="1" si="5080"/>
        <v>0</v>
      </c>
      <c r="N46425" t="str">
        <f t="shared" ca="1" si="5081"/>
        <v>X</v>
      </c>
    </row>
    <row r="46426" spans="7:14" x14ac:dyDescent="0.3">
      <c r="G46426">
        <v>46425</v>
      </c>
      <c r="H46426">
        <f t="shared" ca="1" si="5075"/>
        <v>118</v>
      </c>
      <c r="I46426">
        <f t="shared" ca="1" si="5076"/>
        <v>14</v>
      </c>
      <c r="J46426">
        <f t="shared" ca="1" si="5077"/>
        <v>57</v>
      </c>
      <c r="K46426">
        <f t="shared" ca="1" si="5078"/>
        <v>0</v>
      </c>
      <c r="L46426">
        <f t="shared" ca="1" si="5079"/>
        <v>0</v>
      </c>
      <c r="M46426">
        <f t="shared" ca="1" si="5080"/>
        <v>0</v>
      </c>
      <c r="N46426" t="str">
        <f t="shared" ca="1" si="5081"/>
        <v>X</v>
      </c>
    </row>
    <row r="46427" spans="7:14" x14ac:dyDescent="0.3">
      <c r="G46427">
        <v>46426</v>
      </c>
      <c r="H46427">
        <f t="shared" ca="1" si="5075"/>
        <v>90</v>
      </c>
      <c r="I46427">
        <f t="shared" ca="1" si="5076"/>
        <v>11</v>
      </c>
      <c r="J46427">
        <f t="shared" ca="1" si="5077"/>
        <v>79</v>
      </c>
      <c r="K46427">
        <f t="shared" ca="1" si="5078"/>
        <v>0</v>
      </c>
      <c r="L46427">
        <f t="shared" ca="1" si="5079"/>
        <v>0</v>
      </c>
      <c r="M46427">
        <f t="shared" ca="1" si="5080"/>
        <v>0</v>
      </c>
      <c r="N46427" t="str">
        <f t="shared" ca="1" si="5081"/>
        <v>X</v>
      </c>
    </row>
    <row r="46428" spans="7:14" x14ac:dyDescent="0.3">
      <c r="G46428">
        <v>46427</v>
      </c>
      <c r="H46428">
        <f t="shared" ca="1" si="5075"/>
        <v>38</v>
      </c>
      <c r="I46428">
        <f t="shared" ca="1" si="5076"/>
        <v>2</v>
      </c>
      <c r="J46428">
        <f t="shared" ca="1" si="5077"/>
        <v>120</v>
      </c>
      <c r="K46428">
        <f t="shared" ca="1" si="5078"/>
        <v>1</v>
      </c>
      <c r="L46428">
        <f t="shared" ca="1" si="5079"/>
        <v>0</v>
      </c>
      <c r="M46428">
        <f t="shared" ca="1" si="5080"/>
        <v>1</v>
      </c>
      <c r="N46428" t="str">
        <f t="shared" ca="1" si="5081"/>
        <v>X</v>
      </c>
    </row>
    <row r="46429" spans="7:14" x14ac:dyDescent="0.3">
      <c r="G46429">
        <v>46428</v>
      </c>
      <c r="H46429">
        <f t="shared" ca="1" si="5075"/>
        <v>79</v>
      </c>
      <c r="I46429">
        <f t="shared" ca="1" si="5076"/>
        <v>5</v>
      </c>
      <c r="J46429">
        <f t="shared" ca="1" si="5077"/>
        <v>29</v>
      </c>
      <c r="K46429">
        <f t="shared" ca="1" si="5078"/>
        <v>0</v>
      </c>
      <c r="L46429">
        <f t="shared" ca="1" si="5079"/>
        <v>0</v>
      </c>
      <c r="M46429">
        <f t="shared" ca="1" si="5080"/>
        <v>1</v>
      </c>
      <c r="N46429" t="str">
        <f t="shared" ca="1" si="5081"/>
        <v>X</v>
      </c>
    </row>
    <row r="46430" spans="7:14" x14ac:dyDescent="0.3">
      <c r="G46430">
        <v>46429</v>
      </c>
      <c r="H46430">
        <f t="shared" ca="1" si="5075"/>
        <v>115</v>
      </c>
      <c r="I46430">
        <f t="shared" ca="1" si="5076"/>
        <v>4</v>
      </c>
      <c r="J46430">
        <f t="shared" ca="1" si="5077"/>
        <v>33</v>
      </c>
      <c r="K46430">
        <f t="shared" ca="1" si="5078"/>
        <v>0</v>
      </c>
      <c r="L46430">
        <f t="shared" ca="1" si="5079"/>
        <v>0</v>
      </c>
      <c r="M46430">
        <f t="shared" ca="1" si="5080"/>
        <v>1</v>
      </c>
      <c r="N46430" t="str">
        <f t="shared" ca="1" si="5081"/>
        <v>X</v>
      </c>
    </row>
    <row r="46431" spans="7:14" x14ac:dyDescent="0.3">
      <c r="G46431">
        <v>46430</v>
      </c>
      <c r="H46431">
        <f t="shared" ca="1" si="5075"/>
        <v>95</v>
      </c>
      <c r="I46431">
        <f t="shared" ca="1" si="5076"/>
        <v>3</v>
      </c>
      <c r="J46431">
        <f t="shared" ca="1" si="5077"/>
        <v>47</v>
      </c>
      <c r="K46431">
        <f t="shared" ca="1" si="5078"/>
        <v>0</v>
      </c>
      <c r="L46431">
        <f t="shared" ca="1" si="5079"/>
        <v>0</v>
      </c>
      <c r="M46431">
        <f t="shared" ca="1" si="5080"/>
        <v>1</v>
      </c>
      <c r="N46431" t="str">
        <f t="shared" ca="1" si="5081"/>
        <v>X</v>
      </c>
    </row>
    <row r="46432" spans="7:14" x14ac:dyDescent="0.3">
      <c r="G46432">
        <v>46431</v>
      </c>
      <c r="H46432">
        <f t="shared" ca="1" si="5075"/>
        <v>185</v>
      </c>
      <c r="I46432">
        <f t="shared" ca="1" si="5076"/>
        <v>15</v>
      </c>
      <c r="J46432">
        <f t="shared" ca="1" si="5077"/>
        <v>55</v>
      </c>
      <c r="K46432">
        <f t="shared" ca="1" si="5078"/>
        <v>0</v>
      </c>
      <c r="L46432">
        <f t="shared" ca="1" si="5079"/>
        <v>0</v>
      </c>
      <c r="M46432">
        <f t="shared" ca="1" si="5080"/>
        <v>0</v>
      </c>
      <c r="N46432" t="str">
        <f t="shared" ca="1" si="5081"/>
        <v>X</v>
      </c>
    </row>
    <row r="46433" spans="7:14" x14ac:dyDescent="0.3">
      <c r="G46433">
        <v>46432</v>
      </c>
      <c r="H46433">
        <f t="shared" ca="1" si="5075"/>
        <v>55</v>
      </c>
      <c r="I46433">
        <f t="shared" ca="1" si="5076"/>
        <v>14</v>
      </c>
      <c r="J46433">
        <f t="shared" ca="1" si="5077"/>
        <v>49</v>
      </c>
      <c r="K46433">
        <f t="shared" ca="1" si="5078"/>
        <v>0</v>
      </c>
      <c r="L46433">
        <f t="shared" ca="1" si="5079"/>
        <v>0</v>
      </c>
      <c r="M46433">
        <f t="shared" ca="1" si="5080"/>
        <v>0</v>
      </c>
      <c r="N46433" t="str">
        <f t="shared" ca="1" si="5081"/>
        <v>X</v>
      </c>
    </row>
    <row r="46434" spans="7:14" x14ac:dyDescent="0.3">
      <c r="G46434">
        <v>46433</v>
      </c>
      <c r="H46434">
        <f t="shared" ca="1" si="5075"/>
        <v>134</v>
      </c>
      <c r="I46434">
        <f t="shared" ca="1" si="5076"/>
        <v>8</v>
      </c>
      <c r="J46434">
        <f t="shared" ca="1" si="5077"/>
        <v>195</v>
      </c>
      <c r="K46434">
        <f t="shared" ca="1" si="5078"/>
        <v>0</v>
      </c>
      <c r="L46434">
        <f t="shared" ca="1" si="5079"/>
        <v>0</v>
      </c>
      <c r="M46434">
        <f t="shared" ca="1" si="5080"/>
        <v>0</v>
      </c>
      <c r="N46434" t="str">
        <f t="shared" ca="1" si="5081"/>
        <v>X</v>
      </c>
    </row>
    <row r="46435" spans="7:14" x14ac:dyDescent="0.3">
      <c r="G46435">
        <v>46434</v>
      </c>
      <c r="H46435">
        <f t="shared" ca="1" si="5075"/>
        <v>140</v>
      </c>
      <c r="I46435">
        <f t="shared" ca="1" si="5076"/>
        <v>1</v>
      </c>
      <c r="J46435">
        <f t="shared" ca="1" si="5077"/>
        <v>47</v>
      </c>
      <c r="K46435">
        <f t="shared" ca="1" si="5078"/>
        <v>0</v>
      </c>
      <c r="L46435">
        <f t="shared" ca="1" si="5079"/>
        <v>0</v>
      </c>
      <c r="M46435">
        <f t="shared" ca="1" si="5080"/>
        <v>1</v>
      </c>
      <c r="N46435" t="str">
        <f t="shared" ca="1" si="5081"/>
        <v>X</v>
      </c>
    </row>
    <row r="46436" spans="7:14" x14ac:dyDescent="0.3">
      <c r="G46436">
        <v>46435</v>
      </c>
      <c r="H46436">
        <f t="shared" ca="1" si="5075"/>
        <v>71</v>
      </c>
      <c r="I46436">
        <f t="shared" ca="1" si="5076"/>
        <v>3</v>
      </c>
      <c r="J46436">
        <f t="shared" ca="1" si="5077"/>
        <v>68</v>
      </c>
      <c r="K46436">
        <f t="shared" ca="1" si="5078"/>
        <v>0</v>
      </c>
      <c r="L46436">
        <f t="shared" ca="1" si="5079"/>
        <v>0</v>
      </c>
      <c r="M46436">
        <f t="shared" ca="1" si="5080"/>
        <v>1</v>
      </c>
      <c r="N46436" t="str">
        <f t="shared" ca="1" si="5081"/>
        <v>X</v>
      </c>
    </row>
    <row r="46437" spans="7:14" x14ac:dyDescent="0.3">
      <c r="G46437">
        <v>46436</v>
      </c>
      <c r="H46437">
        <f t="shared" ca="1" si="5075"/>
        <v>33</v>
      </c>
      <c r="I46437">
        <f t="shared" ca="1" si="5076"/>
        <v>9</v>
      </c>
      <c r="J46437">
        <f t="shared" ca="1" si="5077"/>
        <v>19</v>
      </c>
      <c r="K46437">
        <f t="shared" ca="1" si="5078"/>
        <v>0</v>
      </c>
      <c r="L46437">
        <f t="shared" ca="1" si="5079"/>
        <v>0</v>
      </c>
      <c r="M46437">
        <f t="shared" ca="1" si="5080"/>
        <v>1</v>
      </c>
      <c r="N46437" t="str">
        <f t="shared" ca="1" si="5081"/>
        <v>X</v>
      </c>
    </row>
    <row r="46438" spans="7:14" x14ac:dyDescent="0.3">
      <c r="G46438">
        <v>46437</v>
      </c>
      <c r="H46438">
        <f t="shared" ca="1" si="5075"/>
        <v>73</v>
      </c>
      <c r="I46438">
        <f t="shared" ca="1" si="5076"/>
        <v>0</v>
      </c>
      <c r="J46438">
        <f t="shared" ca="1" si="5077"/>
        <v>122</v>
      </c>
      <c r="K46438">
        <f t="shared" ca="1" si="5078"/>
        <v>0</v>
      </c>
      <c r="L46438">
        <f t="shared" ca="1" si="5079"/>
        <v>0</v>
      </c>
      <c r="M46438">
        <f t="shared" ca="1" si="5080"/>
        <v>1</v>
      </c>
      <c r="N46438" t="str">
        <f t="shared" ca="1" si="5081"/>
        <v>X</v>
      </c>
    </row>
    <row r="46439" spans="7:14" x14ac:dyDescent="0.3">
      <c r="G46439">
        <v>46438</v>
      </c>
      <c r="H46439">
        <f t="shared" ca="1" si="5075"/>
        <v>92</v>
      </c>
      <c r="I46439">
        <f t="shared" ca="1" si="5076"/>
        <v>6</v>
      </c>
      <c r="J46439">
        <f t="shared" ca="1" si="5077"/>
        <v>36</v>
      </c>
      <c r="K46439">
        <f t="shared" ca="1" si="5078"/>
        <v>0</v>
      </c>
      <c r="L46439">
        <f t="shared" ca="1" si="5079"/>
        <v>0</v>
      </c>
      <c r="M46439">
        <f t="shared" ca="1" si="5080"/>
        <v>1</v>
      </c>
      <c r="N46439" t="str">
        <f t="shared" ca="1" si="5081"/>
        <v>X</v>
      </c>
    </row>
    <row r="46440" spans="7:14" x14ac:dyDescent="0.3">
      <c r="G46440">
        <v>46439</v>
      </c>
      <c r="H46440">
        <f t="shared" ca="1" si="5075"/>
        <v>97</v>
      </c>
      <c r="I46440">
        <f t="shared" ca="1" si="5076"/>
        <v>15</v>
      </c>
      <c r="J46440">
        <f t="shared" ca="1" si="5077"/>
        <v>90</v>
      </c>
      <c r="K46440">
        <f t="shared" ca="1" si="5078"/>
        <v>0</v>
      </c>
      <c r="L46440">
        <f t="shared" ca="1" si="5079"/>
        <v>0</v>
      </c>
      <c r="M46440">
        <f t="shared" ca="1" si="5080"/>
        <v>0</v>
      </c>
      <c r="N46440" t="str">
        <f t="shared" ca="1" si="5081"/>
        <v>X</v>
      </c>
    </row>
    <row r="46441" spans="7:14" x14ac:dyDescent="0.3">
      <c r="G46441">
        <v>46440</v>
      </c>
      <c r="H46441">
        <f t="shared" ca="1" si="5075"/>
        <v>51</v>
      </c>
      <c r="I46441">
        <f t="shared" ca="1" si="5076"/>
        <v>2</v>
      </c>
      <c r="J46441">
        <f t="shared" ca="1" si="5077"/>
        <v>192</v>
      </c>
      <c r="K46441">
        <f t="shared" ca="1" si="5078"/>
        <v>0</v>
      </c>
      <c r="L46441">
        <f t="shared" ca="1" si="5079"/>
        <v>0</v>
      </c>
      <c r="M46441">
        <f t="shared" ca="1" si="5080"/>
        <v>0</v>
      </c>
      <c r="N46441" t="str">
        <f t="shared" ca="1" si="5081"/>
        <v>X</v>
      </c>
    </row>
    <row r="46442" spans="7:14" x14ac:dyDescent="0.3">
      <c r="G46442">
        <v>46441</v>
      </c>
      <c r="H46442">
        <f t="shared" ca="1" si="5075"/>
        <v>71</v>
      </c>
      <c r="I46442">
        <f t="shared" ca="1" si="5076"/>
        <v>1</v>
      </c>
      <c r="J46442">
        <f t="shared" ca="1" si="5077"/>
        <v>109</v>
      </c>
      <c r="K46442">
        <f t="shared" ca="1" si="5078"/>
        <v>0</v>
      </c>
      <c r="L46442">
        <f t="shared" ca="1" si="5079"/>
        <v>0</v>
      </c>
      <c r="M46442">
        <f t="shared" ca="1" si="5080"/>
        <v>1</v>
      </c>
      <c r="N46442" t="str">
        <f t="shared" ca="1" si="5081"/>
        <v>X</v>
      </c>
    </row>
    <row r="46443" spans="7:14" x14ac:dyDescent="0.3">
      <c r="G46443">
        <v>46442</v>
      </c>
      <c r="H46443">
        <f t="shared" ca="1" si="5075"/>
        <v>82</v>
      </c>
      <c r="I46443">
        <f t="shared" ca="1" si="5076"/>
        <v>0</v>
      </c>
      <c r="J46443">
        <f t="shared" ca="1" si="5077"/>
        <v>164</v>
      </c>
      <c r="K46443">
        <f t="shared" ca="1" si="5078"/>
        <v>0</v>
      </c>
      <c r="L46443">
        <f t="shared" ca="1" si="5079"/>
        <v>0</v>
      </c>
      <c r="M46443">
        <f t="shared" ca="1" si="5080"/>
        <v>0</v>
      </c>
      <c r="N46443" t="str">
        <f t="shared" ca="1" si="5081"/>
        <v>X</v>
      </c>
    </row>
    <row r="46444" spans="7:14" x14ac:dyDescent="0.3">
      <c r="G46444">
        <v>46443</v>
      </c>
      <c r="H46444">
        <f t="shared" ca="1" si="5075"/>
        <v>176</v>
      </c>
      <c r="I46444">
        <f t="shared" ca="1" si="5076"/>
        <v>19</v>
      </c>
      <c r="J46444">
        <f t="shared" ca="1" si="5077"/>
        <v>91</v>
      </c>
      <c r="K46444">
        <f t="shared" ca="1" si="5078"/>
        <v>0</v>
      </c>
      <c r="L46444">
        <f t="shared" ca="1" si="5079"/>
        <v>0</v>
      </c>
      <c r="M46444">
        <f t="shared" ca="1" si="5080"/>
        <v>0</v>
      </c>
      <c r="N46444" t="str">
        <f t="shared" ca="1" si="5081"/>
        <v>X</v>
      </c>
    </row>
    <row r="46445" spans="7:14" x14ac:dyDescent="0.3">
      <c r="G46445">
        <v>46444</v>
      </c>
      <c r="H46445">
        <f t="shared" ca="1" si="5075"/>
        <v>136</v>
      </c>
      <c r="I46445">
        <f t="shared" ca="1" si="5076"/>
        <v>12</v>
      </c>
      <c r="J46445">
        <f t="shared" ca="1" si="5077"/>
        <v>159</v>
      </c>
      <c r="K46445">
        <f t="shared" ca="1" si="5078"/>
        <v>0</v>
      </c>
      <c r="L46445">
        <f t="shared" ca="1" si="5079"/>
        <v>0</v>
      </c>
      <c r="M46445">
        <f t="shared" ca="1" si="5080"/>
        <v>0</v>
      </c>
      <c r="N46445" t="str">
        <f t="shared" ca="1" si="5081"/>
        <v>X</v>
      </c>
    </row>
    <row r="46446" spans="7:14" x14ac:dyDescent="0.3">
      <c r="G46446">
        <v>46445</v>
      </c>
      <c r="H46446">
        <f t="shared" ca="1" si="5075"/>
        <v>22</v>
      </c>
      <c r="I46446">
        <f t="shared" ca="1" si="5076"/>
        <v>20</v>
      </c>
      <c r="J46446">
        <f t="shared" ca="1" si="5077"/>
        <v>127</v>
      </c>
      <c r="K46446">
        <f t="shared" ca="1" si="5078"/>
        <v>0</v>
      </c>
      <c r="L46446">
        <f t="shared" ca="1" si="5079"/>
        <v>0</v>
      </c>
      <c r="M46446">
        <f t="shared" ca="1" si="5080"/>
        <v>0</v>
      </c>
      <c r="N46446" t="str">
        <f t="shared" ca="1" si="5081"/>
        <v>X</v>
      </c>
    </row>
    <row r="46447" spans="7:14" x14ac:dyDescent="0.3">
      <c r="G46447">
        <v>46446</v>
      </c>
      <c r="H46447">
        <f t="shared" ca="1" si="5075"/>
        <v>101</v>
      </c>
      <c r="I46447">
        <f t="shared" ca="1" si="5076"/>
        <v>5</v>
      </c>
      <c r="J46447">
        <f t="shared" ca="1" si="5077"/>
        <v>181</v>
      </c>
      <c r="K46447">
        <f t="shared" ca="1" si="5078"/>
        <v>0</v>
      </c>
      <c r="L46447">
        <f t="shared" ca="1" si="5079"/>
        <v>0</v>
      </c>
      <c r="M46447">
        <f t="shared" ca="1" si="5080"/>
        <v>0</v>
      </c>
      <c r="N46447" t="str">
        <f t="shared" ca="1" si="5081"/>
        <v>X</v>
      </c>
    </row>
    <row r="46448" spans="7:14" x14ac:dyDescent="0.3">
      <c r="G46448">
        <v>46447</v>
      </c>
      <c r="H46448">
        <f t="shared" ca="1" si="5075"/>
        <v>118</v>
      </c>
      <c r="I46448">
        <f t="shared" ca="1" si="5076"/>
        <v>17</v>
      </c>
      <c r="J46448">
        <f t="shared" ca="1" si="5077"/>
        <v>149</v>
      </c>
      <c r="K46448">
        <f t="shared" ca="1" si="5078"/>
        <v>0</v>
      </c>
      <c r="L46448">
        <f t="shared" ca="1" si="5079"/>
        <v>0</v>
      </c>
      <c r="M46448">
        <f t="shared" ca="1" si="5080"/>
        <v>0</v>
      </c>
      <c r="N46448" t="str">
        <f t="shared" ca="1" si="5081"/>
        <v>X</v>
      </c>
    </row>
    <row r="46449" spans="7:14" x14ac:dyDescent="0.3">
      <c r="G46449">
        <v>46448</v>
      </c>
      <c r="H46449">
        <f t="shared" ca="1" si="5075"/>
        <v>81</v>
      </c>
      <c r="I46449">
        <f t="shared" ca="1" si="5076"/>
        <v>16</v>
      </c>
      <c r="J46449">
        <f t="shared" ca="1" si="5077"/>
        <v>26</v>
      </c>
      <c r="K46449">
        <f t="shared" ca="1" si="5078"/>
        <v>0</v>
      </c>
      <c r="L46449">
        <f t="shared" ca="1" si="5079"/>
        <v>0</v>
      </c>
      <c r="M46449">
        <f t="shared" ca="1" si="5080"/>
        <v>0</v>
      </c>
      <c r="N46449" t="str">
        <f t="shared" ca="1" si="5081"/>
        <v>X</v>
      </c>
    </row>
    <row r="46450" spans="7:14" x14ac:dyDescent="0.3">
      <c r="G46450">
        <v>46449</v>
      </c>
      <c r="H46450">
        <f t="shared" ca="1" si="5075"/>
        <v>2</v>
      </c>
      <c r="I46450">
        <f t="shared" ca="1" si="5076"/>
        <v>9</v>
      </c>
      <c r="J46450">
        <f t="shared" ca="1" si="5077"/>
        <v>44</v>
      </c>
      <c r="K46450">
        <f t="shared" ca="1" si="5078"/>
        <v>1</v>
      </c>
      <c r="L46450">
        <f t="shared" ca="1" si="5079"/>
        <v>0</v>
      </c>
      <c r="M46450">
        <f t="shared" ca="1" si="5080"/>
        <v>1</v>
      </c>
      <c r="N46450" t="str">
        <f t="shared" ca="1" si="5081"/>
        <v>X</v>
      </c>
    </row>
    <row r="46451" spans="7:14" x14ac:dyDescent="0.3">
      <c r="G46451">
        <v>46450</v>
      </c>
      <c r="H46451">
        <f t="shared" ca="1" si="5075"/>
        <v>132</v>
      </c>
      <c r="I46451">
        <f t="shared" ca="1" si="5076"/>
        <v>6</v>
      </c>
      <c r="J46451">
        <f t="shared" ca="1" si="5077"/>
        <v>95</v>
      </c>
      <c r="K46451">
        <f t="shared" ca="1" si="5078"/>
        <v>0</v>
      </c>
      <c r="L46451">
        <f t="shared" ca="1" si="5079"/>
        <v>0</v>
      </c>
      <c r="M46451">
        <f t="shared" ca="1" si="5080"/>
        <v>0</v>
      </c>
      <c r="N46451" t="str">
        <f t="shared" ca="1" si="5081"/>
        <v>X</v>
      </c>
    </row>
    <row r="46452" spans="7:14" x14ac:dyDescent="0.3">
      <c r="G46452">
        <v>46451</v>
      </c>
      <c r="H46452">
        <f t="shared" ca="1" si="5075"/>
        <v>147</v>
      </c>
      <c r="I46452">
        <f t="shared" ca="1" si="5076"/>
        <v>19</v>
      </c>
      <c r="J46452">
        <f t="shared" ca="1" si="5077"/>
        <v>178</v>
      </c>
      <c r="K46452">
        <f t="shared" ca="1" si="5078"/>
        <v>0</v>
      </c>
      <c r="L46452">
        <f t="shared" ca="1" si="5079"/>
        <v>0</v>
      </c>
      <c r="M46452">
        <f t="shared" ca="1" si="5080"/>
        <v>0</v>
      </c>
      <c r="N46452" t="str">
        <f t="shared" ca="1" si="5081"/>
        <v>X</v>
      </c>
    </row>
    <row r="46453" spans="7:14" x14ac:dyDescent="0.3">
      <c r="G46453">
        <v>46452</v>
      </c>
      <c r="H46453">
        <f t="shared" ca="1" si="5075"/>
        <v>90</v>
      </c>
      <c r="I46453">
        <f t="shared" ca="1" si="5076"/>
        <v>2</v>
      </c>
      <c r="J46453">
        <f t="shared" ca="1" si="5077"/>
        <v>200</v>
      </c>
      <c r="K46453">
        <f t="shared" ca="1" si="5078"/>
        <v>0</v>
      </c>
      <c r="L46453">
        <f t="shared" ca="1" si="5079"/>
        <v>0</v>
      </c>
      <c r="M46453">
        <f t="shared" ca="1" si="5080"/>
        <v>0</v>
      </c>
      <c r="N46453" t="str">
        <f t="shared" ca="1" si="5081"/>
        <v>X</v>
      </c>
    </row>
    <row r="46454" spans="7:14" x14ac:dyDescent="0.3">
      <c r="G46454">
        <v>46453</v>
      </c>
      <c r="H46454">
        <f t="shared" ca="1" si="5075"/>
        <v>123</v>
      </c>
      <c r="I46454">
        <f t="shared" ca="1" si="5076"/>
        <v>2</v>
      </c>
      <c r="J46454">
        <f t="shared" ca="1" si="5077"/>
        <v>16</v>
      </c>
      <c r="K46454">
        <f t="shared" ca="1" si="5078"/>
        <v>0</v>
      </c>
      <c r="L46454">
        <f t="shared" ca="1" si="5079"/>
        <v>0</v>
      </c>
      <c r="M46454">
        <f t="shared" ca="1" si="5080"/>
        <v>1</v>
      </c>
      <c r="N46454" t="str">
        <f t="shared" ca="1" si="5081"/>
        <v>X</v>
      </c>
    </row>
    <row r="46455" spans="7:14" x14ac:dyDescent="0.3">
      <c r="G46455">
        <v>46454</v>
      </c>
      <c r="H46455">
        <f t="shared" ca="1" si="5075"/>
        <v>95</v>
      </c>
      <c r="I46455">
        <f t="shared" ca="1" si="5076"/>
        <v>4</v>
      </c>
      <c r="J46455">
        <f t="shared" ca="1" si="5077"/>
        <v>92</v>
      </c>
      <c r="K46455">
        <f t="shared" ca="1" si="5078"/>
        <v>0</v>
      </c>
      <c r="L46455">
        <f t="shared" ca="1" si="5079"/>
        <v>0</v>
      </c>
      <c r="M46455">
        <f t="shared" ca="1" si="5080"/>
        <v>0</v>
      </c>
      <c r="N46455" t="str">
        <f t="shared" ca="1" si="5081"/>
        <v>X</v>
      </c>
    </row>
    <row r="46456" spans="7:14" x14ac:dyDescent="0.3">
      <c r="G46456">
        <v>46455</v>
      </c>
      <c r="H46456">
        <f t="shared" ca="1" si="5075"/>
        <v>75</v>
      </c>
      <c r="I46456">
        <f t="shared" ca="1" si="5076"/>
        <v>9</v>
      </c>
      <c r="J46456">
        <f t="shared" ca="1" si="5077"/>
        <v>85</v>
      </c>
      <c r="K46456">
        <f t="shared" ca="1" si="5078"/>
        <v>0</v>
      </c>
      <c r="L46456">
        <f t="shared" ca="1" si="5079"/>
        <v>0</v>
      </c>
      <c r="M46456">
        <f t="shared" ca="1" si="5080"/>
        <v>0</v>
      </c>
      <c r="N46456" t="str">
        <f t="shared" ca="1" si="5081"/>
        <v>X</v>
      </c>
    </row>
    <row r="46457" spans="7:14" x14ac:dyDescent="0.3">
      <c r="G46457">
        <v>46456</v>
      </c>
      <c r="H46457">
        <f t="shared" ca="1" si="5075"/>
        <v>59</v>
      </c>
      <c r="I46457">
        <f t="shared" ca="1" si="5076"/>
        <v>12</v>
      </c>
      <c r="J46457">
        <f t="shared" ca="1" si="5077"/>
        <v>88</v>
      </c>
      <c r="K46457">
        <f t="shared" ca="1" si="5078"/>
        <v>0</v>
      </c>
      <c r="L46457">
        <f t="shared" ca="1" si="5079"/>
        <v>0</v>
      </c>
      <c r="M46457">
        <f t="shared" ca="1" si="5080"/>
        <v>0</v>
      </c>
      <c r="N46457" t="str">
        <f t="shared" ca="1" si="5081"/>
        <v>X</v>
      </c>
    </row>
    <row r="46458" spans="7:14" x14ac:dyDescent="0.3">
      <c r="G46458">
        <v>46457</v>
      </c>
      <c r="H46458">
        <f t="shared" ca="1" si="5075"/>
        <v>104</v>
      </c>
      <c r="I46458">
        <f t="shared" ca="1" si="5076"/>
        <v>11</v>
      </c>
      <c r="J46458">
        <f t="shared" ca="1" si="5077"/>
        <v>123</v>
      </c>
      <c r="K46458">
        <f t="shared" ca="1" si="5078"/>
        <v>0</v>
      </c>
      <c r="L46458">
        <f t="shared" ca="1" si="5079"/>
        <v>0</v>
      </c>
      <c r="M46458">
        <f t="shared" ca="1" si="5080"/>
        <v>0</v>
      </c>
      <c r="N46458" t="str">
        <f t="shared" ca="1" si="5081"/>
        <v>X</v>
      </c>
    </row>
    <row r="46459" spans="7:14" x14ac:dyDescent="0.3">
      <c r="G46459">
        <v>46458</v>
      </c>
      <c r="H46459">
        <f t="shared" ca="1" si="5075"/>
        <v>1</v>
      </c>
      <c r="I46459">
        <f t="shared" ca="1" si="5076"/>
        <v>5</v>
      </c>
      <c r="J46459">
        <f t="shared" ca="1" si="5077"/>
        <v>36</v>
      </c>
      <c r="K46459">
        <f t="shared" ca="1" si="5078"/>
        <v>1</v>
      </c>
      <c r="L46459">
        <f t="shared" ca="1" si="5079"/>
        <v>0</v>
      </c>
      <c r="M46459">
        <f t="shared" ca="1" si="5080"/>
        <v>1</v>
      </c>
      <c r="N46459" t="str">
        <f t="shared" ca="1" si="5081"/>
        <v>X</v>
      </c>
    </row>
    <row r="46460" spans="7:14" x14ac:dyDescent="0.3">
      <c r="G46460">
        <v>46459</v>
      </c>
      <c r="H46460">
        <f t="shared" ca="1" si="5075"/>
        <v>131</v>
      </c>
      <c r="I46460">
        <f t="shared" ca="1" si="5076"/>
        <v>4</v>
      </c>
      <c r="J46460">
        <f t="shared" ca="1" si="5077"/>
        <v>166</v>
      </c>
      <c r="K46460">
        <f t="shared" ca="1" si="5078"/>
        <v>0</v>
      </c>
      <c r="L46460">
        <f t="shared" ca="1" si="5079"/>
        <v>0</v>
      </c>
      <c r="M46460">
        <f t="shared" ca="1" si="5080"/>
        <v>0</v>
      </c>
      <c r="N46460" t="str">
        <f t="shared" ca="1" si="5081"/>
        <v>X</v>
      </c>
    </row>
    <row r="46461" spans="7:14" x14ac:dyDescent="0.3">
      <c r="G46461">
        <v>46460</v>
      </c>
      <c r="H46461">
        <f t="shared" ca="1" si="5075"/>
        <v>51</v>
      </c>
      <c r="I46461">
        <f t="shared" ca="1" si="5076"/>
        <v>19</v>
      </c>
      <c r="J46461">
        <f t="shared" ca="1" si="5077"/>
        <v>63</v>
      </c>
      <c r="K46461">
        <f t="shared" ca="1" si="5078"/>
        <v>0</v>
      </c>
      <c r="L46461">
        <f t="shared" ca="1" si="5079"/>
        <v>0</v>
      </c>
      <c r="M46461">
        <f t="shared" ca="1" si="5080"/>
        <v>0</v>
      </c>
      <c r="N46461" t="str">
        <f t="shared" ca="1" si="5081"/>
        <v>X</v>
      </c>
    </row>
    <row r="46462" spans="7:14" x14ac:dyDescent="0.3">
      <c r="G46462">
        <v>46461</v>
      </c>
      <c r="H46462">
        <f t="shared" ca="1" si="5075"/>
        <v>126</v>
      </c>
      <c r="I46462">
        <f t="shared" ca="1" si="5076"/>
        <v>18</v>
      </c>
      <c r="J46462">
        <f t="shared" ca="1" si="5077"/>
        <v>168</v>
      </c>
      <c r="K46462">
        <f t="shared" ca="1" si="5078"/>
        <v>0</v>
      </c>
      <c r="L46462">
        <f t="shared" ca="1" si="5079"/>
        <v>0</v>
      </c>
      <c r="M46462">
        <f t="shared" ca="1" si="5080"/>
        <v>0</v>
      </c>
      <c r="N46462" t="str">
        <f t="shared" ca="1" si="5081"/>
        <v>X</v>
      </c>
    </row>
    <row r="46463" spans="7:14" x14ac:dyDescent="0.3">
      <c r="G46463">
        <v>46462</v>
      </c>
      <c r="H46463">
        <f t="shared" ca="1" si="5075"/>
        <v>141</v>
      </c>
      <c r="I46463">
        <f t="shared" ca="1" si="5076"/>
        <v>4</v>
      </c>
      <c r="J46463">
        <f t="shared" ca="1" si="5077"/>
        <v>153</v>
      </c>
      <c r="K46463">
        <f t="shared" ca="1" si="5078"/>
        <v>0</v>
      </c>
      <c r="L46463">
        <f t="shared" ca="1" si="5079"/>
        <v>0</v>
      </c>
      <c r="M46463">
        <f t="shared" ca="1" si="5080"/>
        <v>0</v>
      </c>
      <c r="N46463" t="str">
        <f t="shared" ca="1" si="5081"/>
        <v>X</v>
      </c>
    </row>
    <row r="46464" spans="7:14" x14ac:dyDescent="0.3">
      <c r="G46464">
        <v>46463</v>
      </c>
      <c r="H46464">
        <f t="shared" ca="1" si="5075"/>
        <v>123</v>
      </c>
      <c r="I46464">
        <f t="shared" ca="1" si="5076"/>
        <v>17</v>
      </c>
      <c r="J46464">
        <f t="shared" ca="1" si="5077"/>
        <v>155</v>
      </c>
      <c r="K46464">
        <f t="shared" ca="1" si="5078"/>
        <v>0</v>
      </c>
      <c r="L46464">
        <f t="shared" ca="1" si="5079"/>
        <v>0</v>
      </c>
      <c r="M46464">
        <f t="shared" ca="1" si="5080"/>
        <v>0</v>
      </c>
      <c r="N46464" t="str">
        <f t="shared" ca="1" si="5081"/>
        <v>X</v>
      </c>
    </row>
    <row r="46465" spans="7:14" x14ac:dyDescent="0.3">
      <c r="G46465">
        <v>46464</v>
      </c>
      <c r="H46465">
        <f t="shared" ca="1" si="5075"/>
        <v>104</v>
      </c>
      <c r="I46465">
        <f t="shared" ca="1" si="5076"/>
        <v>1</v>
      </c>
      <c r="J46465">
        <f t="shared" ca="1" si="5077"/>
        <v>169</v>
      </c>
      <c r="K46465">
        <f t="shared" ca="1" si="5078"/>
        <v>0</v>
      </c>
      <c r="L46465">
        <f t="shared" ca="1" si="5079"/>
        <v>0</v>
      </c>
      <c r="M46465">
        <f t="shared" ca="1" si="5080"/>
        <v>0</v>
      </c>
      <c r="N46465" t="str">
        <f t="shared" ca="1" si="5081"/>
        <v>X</v>
      </c>
    </row>
    <row r="46466" spans="7:14" x14ac:dyDescent="0.3">
      <c r="G46466">
        <v>46465</v>
      </c>
      <c r="H46466">
        <f t="shared" ca="1" si="5075"/>
        <v>8</v>
      </c>
      <c r="I46466">
        <f t="shared" ca="1" si="5076"/>
        <v>19</v>
      </c>
      <c r="J46466">
        <f t="shared" ca="1" si="5077"/>
        <v>13</v>
      </c>
      <c r="K46466">
        <f t="shared" ca="1" si="5078"/>
        <v>0</v>
      </c>
      <c r="L46466">
        <f t="shared" ca="1" si="5079"/>
        <v>0</v>
      </c>
      <c r="M46466">
        <f t="shared" ca="1" si="5080"/>
        <v>0</v>
      </c>
      <c r="N46466" t="str">
        <f t="shared" ca="1" si="5081"/>
        <v>X</v>
      </c>
    </row>
    <row r="46467" spans="7:14" x14ac:dyDescent="0.3">
      <c r="G46467">
        <v>46466</v>
      </c>
      <c r="H46467">
        <f t="shared" ref="H46467:H46530" ca="1" si="5082">RANDBETWEEN(0,200)</f>
        <v>141</v>
      </c>
      <c r="I46467">
        <f t="shared" ref="I46467:I46530" ca="1" si="5083">RANDBETWEEN(0,20)</f>
        <v>15</v>
      </c>
      <c r="J46467">
        <f t="shared" ref="J46467:J46530" ca="1" si="5084">RANDBETWEEN(0,200)</f>
        <v>141</v>
      </c>
      <c r="K46467">
        <f t="shared" ref="K46467:K46530" ca="1" si="5085">IF(2*H46467+5*I46467&lt;=100,1,0)</f>
        <v>0</v>
      </c>
      <c r="L46467">
        <f t="shared" ref="L46467:L46530" ca="1" si="5086">IF(I46467-J46467&gt;=10,1,0)</f>
        <v>0</v>
      </c>
      <c r="M46467">
        <f t="shared" ref="M46467:M46530" ca="1" si="5087">IF(H46467+I46467^2+J46467&lt;=200,1,0)</f>
        <v>0</v>
      </c>
      <c r="N46467" t="str">
        <f t="shared" ref="N46467:N46530" ca="1" si="5088">IF(K46467*L46467*M46467=1,2*H46467^3+4*I46467+J46467,"X")</f>
        <v>X</v>
      </c>
    </row>
    <row r="46468" spans="7:14" x14ac:dyDescent="0.3">
      <c r="G46468">
        <v>46467</v>
      </c>
      <c r="H46468">
        <f t="shared" ca="1" si="5082"/>
        <v>153</v>
      </c>
      <c r="I46468">
        <f t="shared" ca="1" si="5083"/>
        <v>17</v>
      </c>
      <c r="J46468">
        <f t="shared" ca="1" si="5084"/>
        <v>35</v>
      </c>
      <c r="K46468">
        <f t="shared" ca="1" si="5085"/>
        <v>0</v>
      </c>
      <c r="L46468">
        <f t="shared" ca="1" si="5086"/>
        <v>0</v>
      </c>
      <c r="M46468">
        <f t="shared" ca="1" si="5087"/>
        <v>0</v>
      </c>
      <c r="N46468" t="str">
        <f t="shared" ca="1" si="5088"/>
        <v>X</v>
      </c>
    </row>
    <row r="46469" spans="7:14" x14ac:dyDescent="0.3">
      <c r="G46469">
        <v>46468</v>
      </c>
      <c r="H46469">
        <f t="shared" ca="1" si="5082"/>
        <v>138</v>
      </c>
      <c r="I46469">
        <f t="shared" ca="1" si="5083"/>
        <v>13</v>
      </c>
      <c r="J46469">
        <f t="shared" ca="1" si="5084"/>
        <v>179</v>
      </c>
      <c r="K46469">
        <f t="shared" ca="1" si="5085"/>
        <v>0</v>
      </c>
      <c r="L46469">
        <f t="shared" ca="1" si="5086"/>
        <v>0</v>
      </c>
      <c r="M46469">
        <f t="shared" ca="1" si="5087"/>
        <v>0</v>
      </c>
      <c r="N46469" t="str">
        <f t="shared" ca="1" si="5088"/>
        <v>X</v>
      </c>
    </row>
    <row r="46470" spans="7:14" x14ac:dyDescent="0.3">
      <c r="G46470">
        <v>46469</v>
      </c>
      <c r="H46470">
        <f t="shared" ca="1" si="5082"/>
        <v>197</v>
      </c>
      <c r="I46470">
        <f t="shared" ca="1" si="5083"/>
        <v>7</v>
      </c>
      <c r="J46470">
        <f t="shared" ca="1" si="5084"/>
        <v>146</v>
      </c>
      <c r="K46470">
        <f t="shared" ca="1" si="5085"/>
        <v>0</v>
      </c>
      <c r="L46470">
        <f t="shared" ca="1" si="5086"/>
        <v>0</v>
      </c>
      <c r="M46470">
        <f t="shared" ca="1" si="5087"/>
        <v>0</v>
      </c>
      <c r="N46470" t="str">
        <f t="shared" ca="1" si="5088"/>
        <v>X</v>
      </c>
    </row>
    <row r="46471" spans="7:14" x14ac:dyDescent="0.3">
      <c r="G46471">
        <v>46470</v>
      </c>
      <c r="H46471">
        <f t="shared" ca="1" si="5082"/>
        <v>2</v>
      </c>
      <c r="I46471">
        <f t="shared" ca="1" si="5083"/>
        <v>15</v>
      </c>
      <c r="J46471">
        <f t="shared" ca="1" si="5084"/>
        <v>27</v>
      </c>
      <c r="K46471">
        <f t="shared" ca="1" si="5085"/>
        <v>1</v>
      </c>
      <c r="L46471">
        <f t="shared" ca="1" si="5086"/>
        <v>0</v>
      </c>
      <c r="M46471">
        <f t="shared" ca="1" si="5087"/>
        <v>0</v>
      </c>
      <c r="N46471" t="str">
        <f t="shared" ca="1" si="5088"/>
        <v>X</v>
      </c>
    </row>
    <row r="46472" spans="7:14" x14ac:dyDescent="0.3">
      <c r="G46472">
        <v>46471</v>
      </c>
      <c r="H46472">
        <f t="shared" ca="1" si="5082"/>
        <v>8</v>
      </c>
      <c r="I46472">
        <f t="shared" ca="1" si="5083"/>
        <v>3</v>
      </c>
      <c r="J46472">
        <f t="shared" ca="1" si="5084"/>
        <v>164</v>
      </c>
      <c r="K46472">
        <f t="shared" ca="1" si="5085"/>
        <v>1</v>
      </c>
      <c r="L46472">
        <f t="shared" ca="1" si="5086"/>
        <v>0</v>
      </c>
      <c r="M46472">
        <f t="shared" ca="1" si="5087"/>
        <v>1</v>
      </c>
      <c r="N46472" t="str">
        <f t="shared" ca="1" si="5088"/>
        <v>X</v>
      </c>
    </row>
    <row r="46473" spans="7:14" x14ac:dyDescent="0.3">
      <c r="G46473">
        <v>46472</v>
      </c>
      <c r="H46473">
        <f t="shared" ca="1" si="5082"/>
        <v>36</v>
      </c>
      <c r="I46473">
        <f t="shared" ca="1" si="5083"/>
        <v>8</v>
      </c>
      <c r="J46473">
        <f t="shared" ca="1" si="5084"/>
        <v>2</v>
      </c>
      <c r="K46473">
        <f t="shared" ca="1" si="5085"/>
        <v>0</v>
      </c>
      <c r="L46473">
        <f t="shared" ca="1" si="5086"/>
        <v>0</v>
      </c>
      <c r="M46473">
        <f t="shared" ca="1" si="5087"/>
        <v>1</v>
      </c>
      <c r="N46473" t="str">
        <f t="shared" ca="1" si="5088"/>
        <v>X</v>
      </c>
    </row>
    <row r="46474" spans="7:14" x14ac:dyDescent="0.3">
      <c r="G46474">
        <v>46473</v>
      </c>
      <c r="H46474">
        <f t="shared" ca="1" si="5082"/>
        <v>88</v>
      </c>
      <c r="I46474">
        <f t="shared" ca="1" si="5083"/>
        <v>14</v>
      </c>
      <c r="J46474">
        <f t="shared" ca="1" si="5084"/>
        <v>114</v>
      </c>
      <c r="K46474">
        <f t="shared" ca="1" si="5085"/>
        <v>0</v>
      </c>
      <c r="L46474">
        <f t="shared" ca="1" si="5086"/>
        <v>0</v>
      </c>
      <c r="M46474">
        <f t="shared" ca="1" si="5087"/>
        <v>0</v>
      </c>
      <c r="N46474" t="str">
        <f t="shared" ca="1" si="5088"/>
        <v>X</v>
      </c>
    </row>
    <row r="46475" spans="7:14" x14ac:dyDescent="0.3">
      <c r="G46475">
        <v>46474</v>
      </c>
      <c r="H46475">
        <f t="shared" ca="1" si="5082"/>
        <v>35</v>
      </c>
      <c r="I46475">
        <f t="shared" ca="1" si="5083"/>
        <v>14</v>
      </c>
      <c r="J46475">
        <f t="shared" ca="1" si="5084"/>
        <v>198</v>
      </c>
      <c r="K46475">
        <f t="shared" ca="1" si="5085"/>
        <v>0</v>
      </c>
      <c r="L46475">
        <f t="shared" ca="1" si="5086"/>
        <v>0</v>
      </c>
      <c r="M46475">
        <f t="shared" ca="1" si="5087"/>
        <v>0</v>
      </c>
      <c r="N46475" t="str">
        <f t="shared" ca="1" si="5088"/>
        <v>X</v>
      </c>
    </row>
    <row r="46476" spans="7:14" x14ac:dyDescent="0.3">
      <c r="G46476">
        <v>46475</v>
      </c>
      <c r="H46476">
        <f t="shared" ca="1" si="5082"/>
        <v>95</v>
      </c>
      <c r="I46476">
        <f t="shared" ca="1" si="5083"/>
        <v>7</v>
      </c>
      <c r="J46476">
        <f t="shared" ca="1" si="5084"/>
        <v>34</v>
      </c>
      <c r="K46476">
        <f t="shared" ca="1" si="5085"/>
        <v>0</v>
      </c>
      <c r="L46476">
        <f t="shared" ca="1" si="5086"/>
        <v>0</v>
      </c>
      <c r="M46476">
        <f t="shared" ca="1" si="5087"/>
        <v>1</v>
      </c>
      <c r="N46476" t="str">
        <f t="shared" ca="1" si="5088"/>
        <v>X</v>
      </c>
    </row>
    <row r="46477" spans="7:14" x14ac:dyDescent="0.3">
      <c r="G46477">
        <v>46476</v>
      </c>
      <c r="H46477">
        <f t="shared" ca="1" si="5082"/>
        <v>23</v>
      </c>
      <c r="I46477">
        <f t="shared" ca="1" si="5083"/>
        <v>4</v>
      </c>
      <c r="J46477">
        <f t="shared" ca="1" si="5084"/>
        <v>72</v>
      </c>
      <c r="K46477">
        <f t="shared" ca="1" si="5085"/>
        <v>1</v>
      </c>
      <c r="L46477">
        <f t="shared" ca="1" si="5086"/>
        <v>0</v>
      </c>
      <c r="M46477">
        <f t="shared" ca="1" si="5087"/>
        <v>1</v>
      </c>
      <c r="N46477" t="str">
        <f t="shared" ca="1" si="5088"/>
        <v>X</v>
      </c>
    </row>
    <row r="46478" spans="7:14" x14ac:dyDescent="0.3">
      <c r="G46478">
        <v>46477</v>
      </c>
      <c r="H46478">
        <f t="shared" ca="1" si="5082"/>
        <v>91</v>
      </c>
      <c r="I46478">
        <f t="shared" ca="1" si="5083"/>
        <v>15</v>
      </c>
      <c r="J46478">
        <f t="shared" ca="1" si="5084"/>
        <v>35</v>
      </c>
      <c r="K46478">
        <f t="shared" ca="1" si="5085"/>
        <v>0</v>
      </c>
      <c r="L46478">
        <f t="shared" ca="1" si="5086"/>
        <v>0</v>
      </c>
      <c r="M46478">
        <f t="shared" ca="1" si="5087"/>
        <v>0</v>
      </c>
      <c r="N46478" t="str">
        <f t="shared" ca="1" si="5088"/>
        <v>X</v>
      </c>
    </row>
    <row r="46479" spans="7:14" x14ac:dyDescent="0.3">
      <c r="G46479">
        <v>46478</v>
      </c>
      <c r="H46479">
        <f t="shared" ca="1" si="5082"/>
        <v>56</v>
      </c>
      <c r="I46479">
        <f t="shared" ca="1" si="5083"/>
        <v>5</v>
      </c>
      <c r="J46479">
        <f t="shared" ca="1" si="5084"/>
        <v>51</v>
      </c>
      <c r="K46479">
        <f t="shared" ca="1" si="5085"/>
        <v>0</v>
      </c>
      <c r="L46479">
        <f t="shared" ca="1" si="5086"/>
        <v>0</v>
      </c>
      <c r="M46479">
        <f t="shared" ca="1" si="5087"/>
        <v>1</v>
      </c>
      <c r="N46479" t="str">
        <f t="shared" ca="1" si="5088"/>
        <v>X</v>
      </c>
    </row>
    <row r="46480" spans="7:14" x14ac:dyDescent="0.3">
      <c r="G46480">
        <v>46479</v>
      </c>
      <c r="H46480">
        <f t="shared" ca="1" si="5082"/>
        <v>59</v>
      </c>
      <c r="I46480">
        <f t="shared" ca="1" si="5083"/>
        <v>1</v>
      </c>
      <c r="J46480">
        <f t="shared" ca="1" si="5084"/>
        <v>112</v>
      </c>
      <c r="K46480">
        <f t="shared" ca="1" si="5085"/>
        <v>0</v>
      </c>
      <c r="L46480">
        <f t="shared" ca="1" si="5086"/>
        <v>0</v>
      </c>
      <c r="M46480">
        <f t="shared" ca="1" si="5087"/>
        <v>1</v>
      </c>
      <c r="N46480" t="str">
        <f t="shared" ca="1" si="5088"/>
        <v>X</v>
      </c>
    </row>
    <row r="46481" spans="7:14" x14ac:dyDescent="0.3">
      <c r="G46481">
        <v>46480</v>
      </c>
      <c r="H46481">
        <f t="shared" ca="1" si="5082"/>
        <v>18</v>
      </c>
      <c r="I46481">
        <f t="shared" ca="1" si="5083"/>
        <v>19</v>
      </c>
      <c r="J46481">
        <f t="shared" ca="1" si="5084"/>
        <v>25</v>
      </c>
      <c r="K46481">
        <f t="shared" ca="1" si="5085"/>
        <v>0</v>
      </c>
      <c r="L46481">
        <f t="shared" ca="1" si="5086"/>
        <v>0</v>
      </c>
      <c r="M46481">
        <f t="shared" ca="1" si="5087"/>
        <v>0</v>
      </c>
      <c r="N46481" t="str">
        <f t="shared" ca="1" si="5088"/>
        <v>X</v>
      </c>
    </row>
    <row r="46482" spans="7:14" x14ac:dyDescent="0.3">
      <c r="G46482">
        <v>46481</v>
      </c>
      <c r="H46482">
        <f t="shared" ca="1" si="5082"/>
        <v>67</v>
      </c>
      <c r="I46482">
        <f t="shared" ca="1" si="5083"/>
        <v>1</v>
      </c>
      <c r="J46482">
        <f t="shared" ca="1" si="5084"/>
        <v>100</v>
      </c>
      <c r="K46482">
        <f t="shared" ca="1" si="5085"/>
        <v>0</v>
      </c>
      <c r="L46482">
        <f t="shared" ca="1" si="5086"/>
        <v>0</v>
      </c>
      <c r="M46482">
        <f t="shared" ca="1" si="5087"/>
        <v>1</v>
      </c>
      <c r="N46482" t="str">
        <f t="shared" ca="1" si="5088"/>
        <v>X</v>
      </c>
    </row>
    <row r="46483" spans="7:14" x14ac:dyDescent="0.3">
      <c r="G46483">
        <v>46482</v>
      </c>
      <c r="H46483">
        <f t="shared" ca="1" si="5082"/>
        <v>125</v>
      </c>
      <c r="I46483">
        <f t="shared" ca="1" si="5083"/>
        <v>0</v>
      </c>
      <c r="J46483">
        <f t="shared" ca="1" si="5084"/>
        <v>97</v>
      </c>
      <c r="K46483">
        <f t="shared" ca="1" si="5085"/>
        <v>0</v>
      </c>
      <c r="L46483">
        <f t="shared" ca="1" si="5086"/>
        <v>0</v>
      </c>
      <c r="M46483">
        <f t="shared" ca="1" si="5087"/>
        <v>0</v>
      </c>
      <c r="N46483" t="str">
        <f t="shared" ca="1" si="5088"/>
        <v>X</v>
      </c>
    </row>
    <row r="46484" spans="7:14" x14ac:dyDescent="0.3">
      <c r="G46484">
        <v>46483</v>
      </c>
      <c r="H46484">
        <f t="shared" ca="1" si="5082"/>
        <v>130</v>
      </c>
      <c r="I46484">
        <f t="shared" ca="1" si="5083"/>
        <v>2</v>
      </c>
      <c r="J46484">
        <f t="shared" ca="1" si="5084"/>
        <v>139</v>
      </c>
      <c r="K46484">
        <f t="shared" ca="1" si="5085"/>
        <v>0</v>
      </c>
      <c r="L46484">
        <f t="shared" ca="1" si="5086"/>
        <v>0</v>
      </c>
      <c r="M46484">
        <f t="shared" ca="1" si="5087"/>
        <v>0</v>
      </c>
      <c r="N46484" t="str">
        <f t="shared" ca="1" si="5088"/>
        <v>X</v>
      </c>
    </row>
    <row r="46485" spans="7:14" x14ac:dyDescent="0.3">
      <c r="G46485">
        <v>46484</v>
      </c>
      <c r="H46485">
        <f t="shared" ca="1" si="5082"/>
        <v>118</v>
      </c>
      <c r="I46485">
        <f t="shared" ca="1" si="5083"/>
        <v>8</v>
      </c>
      <c r="J46485">
        <f t="shared" ca="1" si="5084"/>
        <v>49</v>
      </c>
      <c r="K46485">
        <f t="shared" ca="1" si="5085"/>
        <v>0</v>
      </c>
      <c r="L46485">
        <f t="shared" ca="1" si="5086"/>
        <v>0</v>
      </c>
      <c r="M46485">
        <f t="shared" ca="1" si="5087"/>
        <v>0</v>
      </c>
      <c r="N46485" t="str">
        <f t="shared" ca="1" si="5088"/>
        <v>X</v>
      </c>
    </row>
    <row r="46486" spans="7:14" x14ac:dyDescent="0.3">
      <c r="G46486">
        <v>46485</v>
      </c>
      <c r="H46486">
        <f t="shared" ca="1" si="5082"/>
        <v>158</v>
      </c>
      <c r="I46486">
        <f t="shared" ca="1" si="5083"/>
        <v>14</v>
      </c>
      <c r="J46486">
        <f t="shared" ca="1" si="5084"/>
        <v>12</v>
      </c>
      <c r="K46486">
        <f t="shared" ca="1" si="5085"/>
        <v>0</v>
      </c>
      <c r="L46486">
        <f t="shared" ca="1" si="5086"/>
        <v>0</v>
      </c>
      <c r="M46486">
        <f t="shared" ca="1" si="5087"/>
        <v>0</v>
      </c>
      <c r="N46486" t="str">
        <f t="shared" ca="1" si="5088"/>
        <v>X</v>
      </c>
    </row>
    <row r="46487" spans="7:14" x14ac:dyDescent="0.3">
      <c r="G46487">
        <v>46486</v>
      </c>
      <c r="H46487">
        <f t="shared" ca="1" si="5082"/>
        <v>34</v>
      </c>
      <c r="I46487">
        <f t="shared" ca="1" si="5083"/>
        <v>4</v>
      </c>
      <c r="J46487">
        <f t="shared" ca="1" si="5084"/>
        <v>188</v>
      </c>
      <c r="K46487">
        <f t="shared" ca="1" si="5085"/>
        <v>1</v>
      </c>
      <c r="L46487">
        <f t="shared" ca="1" si="5086"/>
        <v>0</v>
      </c>
      <c r="M46487">
        <f t="shared" ca="1" si="5087"/>
        <v>0</v>
      </c>
      <c r="N46487" t="str">
        <f t="shared" ca="1" si="5088"/>
        <v>X</v>
      </c>
    </row>
    <row r="46488" spans="7:14" x14ac:dyDescent="0.3">
      <c r="G46488">
        <v>46487</v>
      </c>
      <c r="H46488">
        <f t="shared" ca="1" si="5082"/>
        <v>105</v>
      </c>
      <c r="I46488">
        <f t="shared" ca="1" si="5083"/>
        <v>18</v>
      </c>
      <c r="J46488">
        <f t="shared" ca="1" si="5084"/>
        <v>129</v>
      </c>
      <c r="K46488">
        <f t="shared" ca="1" si="5085"/>
        <v>0</v>
      </c>
      <c r="L46488">
        <f t="shared" ca="1" si="5086"/>
        <v>0</v>
      </c>
      <c r="M46488">
        <f t="shared" ca="1" si="5087"/>
        <v>0</v>
      </c>
      <c r="N46488" t="str">
        <f t="shared" ca="1" si="5088"/>
        <v>X</v>
      </c>
    </row>
    <row r="46489" spans="7:14" x14ac:dyDescent="0.3">
      <c r="G46489">
        <v>46488</v>
      </c>
      <c r="H46489">
        <f t="shared" ca="1" si="5082"/>
        <v>17</v>
      </c>
      <c r="I46489">
        <f t="shared" ca="1" si="5083"/>
        <v>3</v>
      </c>
      <c r="J46489">
        <f t="shared" ca="1" si="5084"/>
        <v>15</v>
      </c>
      <c r="K46489">
        <f t="shared" ca="1" si="5085"/>
        <v>1</v>
      </c>
      <c r="L46489">
        <f t="shared" ca="1" si="5086"/>
        <v>0</v>
      </c>
      <c r="M46489">
        <f t="shared" ca="1" si="5087"/>
        <v>1</v>
      </c>
      <c r="N46489" t="str">
        <f t="shared" ca="1" si="5088"/>
        <v>X</v>
      </c>
    </row>
    <row r="46490" spans="7:14" x14ac:dyDescent="0.3">
      <c r="G46490">
        <v>46489</v>
      </c>
      <c r="H46490">
        <f t="shared" ca="1" si="5082"/>
        <v>15</v>
      </c>
      <c r="I46490">
        <f t="shared" ca="1" si="5083"/>
        <v>7</v>
      </c>
      <c r="J46490">
        <f t="shared" ca="1" si="5084"/>
        <v>11</v>
      </c>
      <c r="K46490">
        <f t="shared" ca="1" si="5085"/>
        <v>1</v>
      </c>
      <c r="L46490">
        <f t="shared" ca="1" si="5086"/>
        <v>0</v>
      </c>
      <c r="M46490">
        <f t="shared" ca="1" si="5087"/>
        <v>1</v>
      </c>
      <c r="N46490" t="str">
        <f t="shared" ca="1" si="5088"/>
        <v>X</v>
      </c>
    </row>
    <row r="46491" spans="7:14" x14ac:dyDescent="0.3">
      <c r="G46491">
        <v>46490</v>
      </c>
      <c r="H46491">
        <f t="shared" ca="1" si="5082"/>
        <v>118</v>
      </c>
      <c r="I46491">
        <f t="shared" ca="1" si="5083"/>
        <v>14</v>
      </c>
      <c r="J46491">
        <f t="shared" ca="1" si="5084"/>
        <v>146</v>
      </c>
      <c r="K46491">
        <f t="shared" ca="1" si="5085"/>
        <v>0</v>
      </c>
      <c r="L46491">
        <f t="shared" ca="1" si="5086"/>
        <v>0</v>
      </c>
      <c r="M46491">
        <f t="shared" ca="1" si="5087"/>
        <v>0</v>
      </c>
      <c r="N46491" t="str">
        <f t="shared" ca="1" si="5088"/>
        <v>X</v>
      </c>
    </row>
    <row r="46492" spans="7:14" x14ac:dyDescent="0.3">
      <c r="G46492">
        <v>46491</v>
      </c>
      <c r="H46492">
        <f t="shared" ca="1" si="5082"/>
        <v>187</v>
      </c>
      <c r="I46492">
        <f t="shared" ca="1" si="5083"/>
        <v>18</v>
      </c>
      <c r="J46492">
        <f t="shared" ca="1" si="5084"/>
        <v>119</v>
      </c>
      <c r="K46492">
        <f t="shared" ca="1" si="5085"/>
        <v>0</v>
      </c>
      <c r="L46492">
        <f t="shared" ca="1" si="5086"/>
        <v>0</v>
      </c>
      <c r="M46492">
        <f t="shared" ca="1" si="5087"/>
        <v>0</v>
      </c>
      <c r="N46492" t="str">
        <f t="shared" ca="1" si="5088"/>
        <v>X</v>
      </c>
    </row>
    <row r="46493" spans="7:14" x14ac:dyDescent="0.3">
      <c r="G46493">
        <v>46492</v>
      </c>
      <c r="H46493">
        <f t="shared" ca="1" si="5082"/>
        <v>98</v>
      </c>
      <c r="I46493">
        <f t="shared" ca="1" si="5083"/>
        <v>1</v>
      </c>
      <c r="J46493">
        <f t="shared" ca="1" si="5084"/>
        <v>83</v>
      </c>
      <c r="K46493">
        <f t="shared" ca="1" si="5085"/>
        <v>0</v>
      </c>
      <c r="L46493">
        <f t="shared" ca="1" si="5086"/>
        <v>0</v>
      </c>
      <c r="M46493">
        <f t="shared" ca="1" si="5087"/>
        <v>1</v>
      </c>
      <c r="N46493" t="str">
        <f t="shared" ca="1" si="5088"/>
        <v>X</v>
      </c>
    </row>
    <row r="46494" spans="7:14" x14ac:dyDescent="0.3">
      <c r="G46494">
        <v>46493</v>
      </c>
      <c r="H46494">
        <f t="shared" ca="1" si="5082"/>
        <v>157</v>
      </c>
      <c r="I46494">
        <f t="shared" ca="1" si="5083"/>
        <v>3</v>
      </c>
      <c r="J46494">
        <f t="shared" ca="1" si="5084"/>
        <v>69</v>
      </c>
      <c r="K46494">
        <f t="shared" ca="1" si="5085"/>
        <v>0</v>
      </c>
      <c r="L46494">
        <f t="shared" ca="1" si="5086"/>
        <v>0</v>
      </c>
      <c r="M46494">
        <f t="shared" ca="1" si="5087"/>
        <v>0</v>
      </c>
      <c r="N46494" t="str">
        <f t="shared" ca="1" si="5088"/>
        <v>X</v>
      </c>
    </row>
    <row r="46495" spans="7:14" x14ac:dyDescent="0.3">
      <c r="G46495">
        <v>46494</v>
      </c>
      <c r="H46495">
        <f t="shared" ca="1" si="5082"/>
        <v>36</v>
      </c>
      <c r="I46495">
        <f t="shared" ca="1" si="5083"/>
        <v>6</v>
      </c>
      <c r="J46495">
        <f t="shared" ca="1" si="5084"/>
        <v>128</v>
      </c>
      <c r="K46495">
        <f t="shared" ca="1" si="5085"/>
        <v>0</v>
      </c>
      <c r="L46495">
        <f t="shared" ca="1" si="5086"/>
        <v>0</v>
      </c>
      <c r="M46495">
        <f t="shared" ca="1" si="5087"/>
        <v>1</v>
      </c>
      <c r="N46495" t="str">
        <f t="shared" ca="1" si="5088"/>
        <v>X</v>
      </c>
    </row>
    <row r="46496" spans="7:14" x14ac:dyDescent="0.3">
      <c r="G46496">
        <v>46495</v>
      </c>
      <c r="H46496">
        <f t="shared" ca="1" si="5082"/>
        <v>100</v>
      </c>
      <c r="I46496">
        <f t="shared" ca="1" si="5083"/>
        <v>8</v>
      </c>
      <c r="J46496">
        <f t="shared" ca="1" si="5084"/>
        <v>192</v>
      </c>
      <c r="K46496">
        <f t="shared" ca="1" si="5085"/>
        <v>0</v>
      </c>
      <c r="L46496">
        <f t="shared" ca="1" si="5086"/>
        <v>0</v>
      </c>
      <c r="M46496">
        <f t="shared" ca="1" si="5087"/>
        <v>0</v>
      </c>
      <c r="N46496" t="str">
        <f t="shared" ca="1" si="5088"/>
        <v>X</v>
      </c>
    </row>
    <row r="46497" spans="7:14" x14ac:dyDescent="0.3">
      <c r="G46497">
        <v>46496</v>
      </c>
      <c r="H46497">
        <f t="shared" ca="1" si="5082"/>
        <v>176</v>
      </c>
      <c r="I46497">
        <f t="shared" ca="1" si="5083"/>
        <v>6</v>
      </c>
      <c r="J46497">
        <f t="shared" ca="1" si="5084"/>
        <v>93</v>
      </c>
      <c r="K46497">
        <f t="shared" ca="1" si="5085"/>
        <v>0</v>
      </c>
      <c r="L46497">
        <f t="shared" ca="1" si="5086"/>
        <v>0</v>
      </c>
      <c r="M46497">
        <f t="shared" ca="1" si="5087"/>
        <v>0</v>
      </c>
      <c r="N46497" t="str">
        <f t="shared" ca="1" si="5088"/>
        <v>X</v>
      </c>
    </row>
    <row r="46498" spans="7:14" x14ac:dyDescent="0.3">
      <c r="G46498">
        <v>46497</v>
      </c>
      <c r="H46498">
        <f t="shared" ca="1" si="5082"/>
        <v>16</v>
      </c>
      <c r="I46498">
        <f t="shared" ca="1" si="5083"/>
        <v>17</v>
      </c>
      <c r="J46498">
        <f t="shared" ca="1" si="5084"/>
        <v>117</v>
      </c>
      <c r="K46498">
        <f t="shared" ca="1" si="5085"/>
        <v>0</v>
      </c>
      <c r="L46498">
        <f t="shared" ca="1" si="5086"/>
        <v>0</v>
      </c>
      <c r="M46498">
        <f t="shared" ca="1" si="5087"/>
        <v>0</v>
      </c>
      <c r="N46498" t="str">
        <f t="shared" ca="1" si="5088"/>
        <v>X</v>
      </c>
    </row>
    <row r="46499" spans="7:14" x14ac:dyDescent="0.3">
      <c r="G46499">
        <v>46498</v>
      </c>
      <c r="H46499">
        <f t="shared" ca="1" si="5082"/>
        <v>126</v>
      </c>
      <c r="I46499">
        <f t="shared" ca="1" si="5083"/>
        <v>1</v>
      </c>
      <c r="J46499">
        <f t="shared" ca="1" si="5084"/>
        <v>87</v>
      </c>
      <c r="K46499">
        <f t="shared" ca="1" si="5085"/>
        <v>0</v>
      </c>
      <c r="L46499">
        <f t="shared" ca="1" si="5086"/>
        <v>0</v>
      </c>
      <c r="M46499">
        <f t="shared" ca="1" si="5087"/>
        <v>0</v>
      </c>
      <c r="N46499" t="str">
        <f t="shared" ca="1" si="5088"/>
        <v>X</v>
      </c>
    </row>
    <row r="46500" spans="7:14" x14ac:dyDescent="0.3">
      <c r="G46500">
        <v>46499</v>
      </c>
      <c r="H46500">
        <f t="shared" ca="1" si="5082"/>
        <v>191</v>
      </c>
      <c r="I46500">
        <f t="shared" ca="1" si="5083"/>
        <v>4</v>
      </c>
      <c r="J46500">
        <f t="shared" ca="1" si="5084"/>
        <v>186</v>
      </c>
      <c r="K46500">
        <f t="shared" ca="1" si="5085"/>
        <v>0</v>
      </c>
      <c r="L46500">
        <f t="shared" ca="1" si="5086"/>
        <v>0</v>
      </c>
      <c r="M46500">
        <f t="shared" ca="1" si="5087"/>
        <v>0</v>
      </c>
      <c r="N46500" t="str">
        <f t="shared" ca="1" si="5088"/>
        <v>X</v>
      </c>
    </row>
    <row r="46501" spans="7:14" x14ac:dyDescent="0.3">
      <c r="G46501">
        <v>46500</v>
      </c>
      <c r="H46501">
        <f t="shared" ca="1" si="5082"/>
        <v>105</v>
      </c>
      <c r="I46501">
        <f t="shared" ca="1" si="5083"/>
        <v>0</v>
      </c>
      <c r="J46501">
        <f t="shared" ca="1" si="5084"/>
        <v>185</v>
      </c>
      <c r="K46501">
        <f t="shared" ca="1" si="5085"/>
        <v>0</v>
      </c>
      <c r="L46501">
        <f t="shared" ca="1" si="5086"/>
        <v>0</v>
      </c>
      <c r="M46501">
        <f t="shared" ca="1" si="5087"/>
        <v>0</v>
      </c>
      <c r="N46501" t="str">
        <f t="shared" ca="1" si="5088"/>
        <v>X</v>
      </c>
    </row>
    <row r="46502" spans="7:14" x14ac:dyDescent="0.3">
      <c r="G46502">
        <v>46501</v>
      </c>
      <c r="H46502">
        <f t="shared" ca="1" si="5082"/>
        <v>38</v>
      </c>
      <c r="I46502">
        <f t="shared" ca="1" si="5083"/>
        <v>18</v>
      </c>
      <c r="J46502">
        <f t="shared" ca="1" si="5084"/>
        <v>42</v>
      </c>
      <c r="K46502">
        <f t="shared" ca="1" si="5085"/>
        <v>0</v>
      </c>
      <c r="L46502">
        <f t="shared" ca="1" si="5086"/>
        <v>0</v>
      </c>
      <c r="M46502">
        <f t="shared" ca="1" si="5087"/>
        <v>0</v>
      </c>
      <c r="N46502" t="str">
        <f t="shared" ca="1" si="5088"/>
        <v>X</v>
      </c>
    </row>
    <row r="46503" spans="7:14" x14ac:dyDescent="0.3">
      <c r="G46503">
        <v>46502</v>
      </c>
      <c r="H46503">
        <f t="shared" ca="1" si="5082"/>
        <v>124</v>
      </c>
      <c r="I46503">
        <f t="shared" ca="1" si="5083"/>
        <v>10</v>
      </c>
      <c r="J46503">
        <f t="shared" ca="1" si="5084"/>
        <v>123</v>
      </c>
      <c r="K46503">
        <f t="shared" ca="1" si="5085"/>
        <v>0</v>
      </c>
      <c r="L46503">
        <f t="shared" ca="1" si="5086"/>
        <v>0</v>
      </c>
      <c r="M46503">
        <f t="shared" ca="1" si="5087"/>
        <v>0</v>
      </c>
      <c r="N46503" t="str">
        <f t="shared" ca="1" si="5088"/>
        <v>X</v>
      </c>
    </row>
    <row r="46504" spans="7:14" x14ac:dyDescent="0.3">
      <c r="G46504">
        <v>46503</v>
      </c>
      <c r="H46504">
        <f t="shared" ca="1" si="5082"/>
        <v>164</v>
      </c>
      <c r="I46504">
        <f t="shared" ca="1" si="5083"/>
        <v>1</v>
      </c>
      <c r="J46504">
        <f t="shared" ca="1" si="5084"/>
        <v>29</v>
      </c>
      <c r="K46504">
        <f t="shared" ca="1" si="5085"/>
        <v>0</v>
      </c>
      <c r="L46504">
        <f t="shared" ca="1" si="5086"/>
        <v>0</v>
      </c>
      <c r="M46504">
        <f t="shared" ca="1" si="5087"/>
        <v>1</v>
      </c>
      <c r="N46504" t="str">
        <f t="shared" ca="1" si="5088"/>
        <v>X</v>
      </c>
    </row>
    <row r="46505" spans="7:14" x14ac:dyDescent="0.3">
      <c r="G46505">
        <v>46504</v>
      </c>
      <c r="H46505">
        <f t="shared" ca="1" si="5082"/>
        <v>119</v>
      </c>
      <c r="I46505">
        <f t="shared" ca="1" si="5083"/>
        <v>10</v>
      </c>
      <c r="J46505">
        <f t="shared" ca="1" si="5084"/>
        <v>129</v>
      </c>
      <c r="K46505">
        <f t="shared" ca="1" si="5085"/>
        <v>0</v>
      </c>
      <c r="L46505">
        <f t="shared" ca="1" si="5086"/>
        <v>0</v>
      </c>
      <c r="M46505">
        <f t="shared" ca="1" si="5087"/>
        <v>0</v>
      </c>
      <c r="N46505" t="str">
        <f t="shared" ca="1" si="5088"/>
        <v>X</v>
      </c>
    </row>
    <row r="46506" spans="7:14" x14ac:dyDescent="0.3">
      <c r="G46506">
        <v>46505</v>
      </c>
      <c r="H46506">
        <f t="shared" ca="1" si="5082"/>
        <v>75</v>
      </c>
      <c r="I46506">
        <f t="shared" ca="1" si="5083"/>
        <v>20</v>
      </c>
      <c r="J46506">
        <f t="shared" ca="1" si="5084"/>
        <v>49</v>
      </c>
      <c r="K46506">
        <f t="shared" ca="1" si="5085"/>
        <v>0</v>
      </c>
      <c r="L46506">
        <f t="shared" ca="1" si="5086"/>
        <v>0</v>
      </c>
      <c r="M46506">
        <f t="shared" ca="1" si="5087"/>
        <v>0</v>
      </c>
      <c r="N46506" t="str">
        <f t="shared" ca="1" si="5088"/>
        <v>X</v>
      </c>
    </row>
    <row r="46507" spans="7:14" x14ac:dyDescent="0.3">
      <c r="G46507">
        <v>46506</v>
      </c>
      <c r="H46507">
        <f t="shared" ca="1" si="5082"/>
        <v>45</v>
      </c>
      <c r="I46507">
        <f t="shared" ca="1" si="5083"/>
        <v>2</v>
      </c>
      <c r="J46507">
        <f t="shared" ca="1" si="5084"/>
        <v>114</v>
      </c>
      <c r="K46507">
        <f t="shared" ca="1" si="5085"/>
        <v>1</v>
      </c>
      <c r="L46507">
        <f t="shared" ca="1" si="5086"/>
        <v>0</v>
      </c>
      <c r="M46507">
        <f t="shared" ca="1" si="5087"/>
        <v>1</v>
      </c>
      <c r="N46507" t="str">
        <f t="shared" ca="1" si="5088"/>
        <v>X</v>
      </c>
    </row>
    <row r="46508" spans="7:14" x14ac:dyDescent="0.3">
      <c r="G46508">
        <v>46507</v>
      </c>
      <c r="H46508">
        <f t="shared" ca="1" si="5082"/>
        <v>111</v>
      </c>
      <c r="I46508">
        <f t="shared" ca="1" si="5083"/>
        <v>15</v>
      </c>
      <c r="J46508">
        <f t="shared" ca="1" si="5084"/>
        <v>155</v>
      </c>
      <c r="K46508">
        <f t="shared" ca="1" si="5085"/>
        <v>0</v>
      </c>
      <c r="L46508">
        <f t="shared" ca="1" si="5086"/>
        <v>0</v>
      </c>
      <c r="M46508">
        <f t="shared" ca="1" si="5087"/>
        <v>0</v>
      </c>
      <c r="N46508" t="str">
        <f t="shared" ca="1" si="5088"/>
        <v>X</v>
      </c>
    </row>
    <row r="46509" spans="7:14" x14ac:dyDescent="0.3">
      <c r="G46509">
        <v>46508</v>
      </c>
      <c r="H46509">
        <f t="shared" ca="1" si="5082"/>
        <v>157</v>
      </c>
      <c r="I46509">
        <f t="shared" ca="1" si="5083"/>
        <v>1</v>
      </c>
      <c r="J46509">
        <f t="shared" ca="1" si="5084"/>
        <v>182</v>
      </c>
      <c r="K46509">
        <f t="shared" ca="1" si="5085"/>
        <v>0</v>
      </c>
      <c r="L46509">
        <f t="shared" ca="1" si="5086"/>
        <v>0</v>
      </c>
      <c r="M46509">
        <f t="shared" ca="1" si="5087"/>
        <v>0</v>
      </c>
      <c r="N46509" t="str">
        <f t="shared" ca="1" si="5088"/>
        <v>X</v>
      </c>
    </row>
    <row r="46510" spans="7:14" x14ac:dyDescent="0.3">
      <c r="G46510">
        <v>46509</v>
      </c>
      <c r="H46510">
        <f t="shared" ca="1" si="5082"/>
        <v>116</v>
      </c>
      <c r="I46510">
        <f t="shared" ca="1" si="5083"/>
        <v>13</v>
      </c>
      <c r="J46510">
        <f t="shared" ca="1" si="5084"/>
        <v>196</v>
      </c>
      <c r="K46510">
        <f t="shared" ca="1" si="5085"/>
        <v>0</v>
      </c>
      <c r="L46510">
        <f t="shared" ca="1" si="5086"/>
        <v>0</v>
      </c>
      <c r="M46510">
        <f t="shared" ca="1" si="5087"/>
        <v>0</v>
      </c>
      <c r="N46510" t="str">
        <f t="shared" ca="1" si="5088"/>
        <v>X</v>
      </c>
    </row>
    <row r="46511" spans="7:14" x14ac:dyDescent="0.3">
      <c r="G46511">
        <v>46510</v>
      </c>
      <c r="H46511">
        <f t="shared" ca="1" si="5082"/>
        <v>182</v>
      </c>
      <c r="I46511">
        <f t="shared" ca="1" si="5083"/>
        <v>4</v>
      </c>
      <c r="J46511">
        <f t="shared" ca="1" si="5084"/>
        <v>128</v>
      </c>
      <c r="K46511">
        <f t="shared" ca="1" si="5085"/>
        <v>0</v>
      </c>
      <c r="L46511">
        <f t="shared" ca="1" si="5086"/>
        <v>0</v>
      </c>
      <c r="M46511">
        <f t="shared" ca="1" si="5087"/>
        <v>0</v>
      </c>
      <c r="N46511" t="str">
        <f t="shared" ca="1" si="5088"/>
        <v>X</v>
      </c>
    </row>
    <row r="46512" spans="7:14" x14ac:dyDescent="0.3">
      <c r="G46512">
        <v>46511</v>
      </c>
      <c r="H46512">
        <f t="shared" ca="1" si="5082"/>
        <v>181</v>
      </c>
      <c r="I46512">
        <f t="shared" ca="1" si="5083"/>
        <v>11</v>
      </c>
      <c r="J46512">
        <f t="shared" ca="1" si="5084"/>
        <v>62</v>
      </c>
      <c r="K46512">
        <f t="shared" ca="1" si="5085"/>
        <v>0</v>
      </c>
      <c r="L46512">
        <f t="shared" ca="1" si="5086"/>
        <v>0</v>
      </c>
      <c r="M46512">
        <f t="shared" ca="1" si="5087"/>
        <v>0</v>
      </c>
      <c r="N46512" t="str">
        <f t="shared" ca="1" si="5088"/>
        <v>X</v>
      </c>
    </row>
    <row r="46513" spans="7:14" x14ac:dyDescent="0.3">
      <c r="G46513">
        <v>46512</v>
      </c>
      <c r="H46513">
        <f t="shared" ca="1" si="5082"/>
        <v>97</v>
      </c>
      <c r="I46513">
        <f t="shared" ca="1" si="5083"/>
        <v>20</v>
      </c>
      <c r="J46513">
        <f t="shared" ca="1" si="5084"/>
        <v>87</v>
      </c>
      <c r="K46513">
        <f t="shared" ca="1" si="5085"/>
        <v>0</v>
      </c>
      <c r="L46513">
        <f t="shared" ca="1" si="5086"/>
        <v>0</v>
      </c>
      <c r="M46513">
        <f t="shared" ca="1" si="5087"/>
        <v>0</v>
      </c>
      <c r="N46513" t="str">
        <f t="shared" ca="1" si="5088"/>
        <v>X</v>
      </c>
    </row>
    <row r="46514" spans="7:14" x14ac:dyDescent="0.3">
      <c r="G46514">
        <v>46513</v>
      </c>
      <c r="H46514">
        <f t="shared" ca="1" si="5082"/>
        <v>139</v>
      </c>
      <c r="I46514">
        <f t="shared" ca="1" si="5083"/>
        <v>7</v>
      </c>
      <c r="J46514">
        <f t="shared" ca="1" si="5084"/>
        <v>90</v>
      </c>
      <c r="K46514">
        <f t="shared" ca="1" si="5085"/>
        <v>0</v>
      </c>
      <c r="L46514">
        <f t="shared" ca="1" si="5086"/>
        <v>0</v>
      </c>
      <c r="M46514">
        <f t="shared" ca="1" si="5087"/>
        <v>0</v>
      </c>
      <c r="N46514" t="str">
        <f t="shared" ca="1" si="5088"/>
        <v>X</v>
      </c>
    </row>
    <row r="46515" spans="7:14" x14ac:dyDescent="0.3">
      <c r="G46515">
        <v>46514</v>
      </c>
      <c r="H46515">
        <f t="shared" ca="1" si="5082"/>
        <v>33</v>
      </c>
      <c r="I46515">
        <f t="shared" ca="1" si="5083"/>
        <v>0</v>
      </c>
      <c r="J46515">
        <f t="shared" ca="1" si="5084"/>
        <v>94</v>
      </c>
      <c r="K46515">
        <f t="shared" ca="1" si="5085"/>
        <v>1</v>
      </c>
      <c r="L46515">
        <f t="shared" ca="1" si="5086"/>
        <v>0</v>
      </c>
      <c r="M46515">
        <f t="shared" ca="1" si="5087"/>
        <v>1</v>
      </c>
      <c r="N46515" t="str">
        <f t="shared" ca="1" si="5088"/>
        <v>X</v>
      </c>
    </row>
    <row r="46516" spans="7:14" x14ac:dyDescent="0.3">
      <c r="G46516">
        <v>46515</v>
      </c>
      <c r="H46516">
        <f t="shared" ca="1" si="5082"/>
        <v>170</v>
      </c>
      <c r="I46516">
        <f t="shared" ca="1" si="5083"/>
        <v>19</v>
      </c>
      <c r="J46516">
        <f t="shared" ca="1" si="5084"/>
        <v>197</v>
      </c>
      <c r="K46516">
        <f t="shared" ca="1" si="5085"/>
        <v>0</v>
      </c>
      <c r="L46516">
        <f t="shared" ca="1" si="5086"/>
        <v>0</v>
      </c>
      <c r="M46516">
        <f t="shared" ca="1" si="5087"/>
        <v>0</v>
      </c>
      <c r="N46516" t="str">
        <f t="shared" ca="1" si="5088"/>
        <v>X</v>
      </c>
    </row>
    <row r="46517" spans="7:14" x14ac:dyDescent="0.3">
      <c r="G46517">
        <v>46516</v>
      </c>
      <c r="H46517">
        <f t="shared" ca="1" si="5082"/>
        <v>155</v>
      </c>
      <c r="I46517">
        <f t="shared" ca="1" si="5083"/>
        <v>7</v>
      </c>
      <c r="J46517">
        <f t="shared" ca="1" si="5084"/>
        <v>17</v>
      </c>
      <c r="K46517">
        <f t="shared" ca="1" si="5085"/>
        <v>0</v>
      </c>
      <c r="L46517">
        <f t="shared" ca="1" si="5086"/>
        <v>0</v>
      </c>
      <c r="M46517">
        <f t="shared" ca="1" si="5087"/>
        <v>0</v>
      </c>
      <c r="N46517" t="str">
        <f t="shared" ca="1" si="5088"/>
        <v>X</v>
      </c>
    </row>
    <row r="46518" spans="7:14" x14ac:dyDescent="0.3">
      <c r="G46518">
        <v>46517</v>
      </c>
      <c r="H46518">
        <f t="shared" ca="1" si="5082"/>
        <v>104</v>
      </c>
      <c r="I46518">
        <f t="shared" ca="1" si="5083"/>
        <v>2</v>
      </c>
      <c r="J46518">
        <f t="shared" ca="1" si="5084"/>
        <v>30</v>
      </c>
      <c r="K46518">
        <f t="shared" ca="1" si="5085"/>
        <v>0</v>
      </c>
      <c r="L46518">
        <f t="shared" ca="1" si="5086"/>
        <v>0</v>
      </c>
      <c r="M46518">
        <f t="shared" ca="1" si="5087"/>
        <v>1</v>
      </c>
      <c r="N46518" t="str">
        <f t="shared" ca="1" si="5088"/>
        <v>X</v>
      </c>
    </row>
    <row r="46519" spans="7:14" x14ac:dyDescent="0.3">
      <c r="G46519">
        <v>46518</v>
      </c>
      <c r="H46519">
        <f t="shared" ca="1" si="5082"/>
        <v>13</v>
      </c>
      <c r="I46519">
        <f t="shared" ca="1" si="5083"/>
        <v>0</v>
      </c>
      <c r="J46519">
        <f t="shared" ca="1" si="5084"/>
        <v>104</v>
      </c>
      <c r="K46519">
        <f t="shared" ca="1" si="5085"/>
        <v>1</v>
      </c>
      <c r="L46519">
        <f t="shared" ca="1" si="5086"/>
        <v>0</v>
      </c>
      <c r="M46519">
        <f t="shared" ca="1" si="5087"/>
        <v>1</v>
      </c>
      <c r="N46519" t="str">
        <f t="shared" ca="1" si="5088"/>
        <v>X</v>
      </c>
    </row>
    <row r="46520" spans="7:14" x14ac:dyDescent="0.3">
      <c r="G46520">
        <v>46519</v>
      </c>
      <c r="H46520">
        <f t="shared" ca="1" si="5082"/>
        <v>5</v>
      </c>
      <c r="I46520">
        <f t="shared" ca="1" si="5083"/>
        <v>20</v>
      </c>
      <c r="J46520">
        <f t="shared" ca="1" si="5084"/>
        <v>120</v>
      </c>
      <c r="K46520">
        <f t="shared" ca="1" si="5085"/>
        <v>0</v>
      </c>
      <c r="L46520">
        <f t="shared" ca="1" si="5086"/>
        <v>0</v>
      </c>
      <c r="M46520">
        <f t="shared" ca="1" si="5087"/>
        <v>0</v>
      </c>
      <c r="N46520" t="str">
        <f t="shared" ca="1" si="5088"/>
        <v>X</v>
      </c>
    </row>
    <row r="46521" spans="7:14" x14ac:dyDescent="0.3">
      <c r="G46521">
        <v>46520</v>
      </c>
      <c r="H46521">
        <f t="shared" ca="1" si="5082"/>
        <v>134</v>
      </c>
      <c r="I46521">
        <f t="shared" ca="1" si="5083"/>
        <v>19</v>
      </c>
      <c r="J46521">
        <f t="shared" ca="1" si="5084"/>
        <v>199</v>
      </c>
      <c r="K46521">
        <f t="shared" ca="1" si="5085"/>
        <v>0</v>
      </c>
      <c r="L46521">
        <f t="shared" ca="1" si="5086"/>
        <v>0</v>
      </c>
      <c r="M46521">
        <f t="shared" ca="1" si="5087"/>
        <v>0</v>
      </c>
      <c r="N46521" t="str">
        <f t="shared" ca="1" si="5088"/>
        <v>X</v>
      </c>
    </row>
    <row r="46522" spans="7:14" x14ac:dyDescent="0.3">
      <c r="G46522">
        <v>46521</v>
      </c>
      <c r="H46522">
        <f t="shared" ca="1" si="5082"/>
        <v>85</v>
      </c>
      <c r="I46522">
        <f t="shared" ca="1" si="5083"/>
        <v>16</v>
      </c>
      <c r="J46522">
        <f t="shared" ca="1" si="5084"/>
        <v>46</v>
      </c>
      <c r="K46522">
        <f t="shared" ca="1" si="5085"/>
        <v>0</v>
      </c>
      <c r="L46522">
        <f t="shared" ca="1" si="5086"/>
        <v>0</v>
      </c>
      <c r="M46522">
        <f t="shared" ca="1" si="5087"/>
        <v>0</v>
      </c>
      <c r="N46522" t="str">
        <f t="shared" ca="1" si="5088"/>
        <v>X</v>
      </c>
    </row>
    <row r="46523" spans="7:14" x14ac:dyDescent="0.3">
      <c r="G46523">
        <v>46522</v>
      </c>
      <c r="H46523">
        <f t="shared" ca="1" si="5082"/>
        <v>140</v>
      </c>
      <c r="I46523">
        <f t="shared" ca="1" si="5083"/>
        <v>14</v>
      </c>
      <c r="J46523">
        <f t="shared" ca="1" si="5084"/>
        <v>133</v>
      </c>
      <c r="K46523">
        <f t="shared" ca="1" si="5085"/>
        <v>0</v>
      </c>
      <c r="L46523">
        <f t="shared" ca="1" si="5086"/>
        <v>0</v>
      </c>
      <c r="M46523">
        <f t="shared" ca="1" si="5087"/>
        <v>0</v>
      </c>
      <c r="N46523" t="str">
        <f t="shared" ca="1" si="5088"/>
        <v>X</v>
      </c>
    </row>
    <row r="46524" spans="7:14" x14ac:dyDescent="0.3">
      <c r="G46524">
        <v>46523</v>
      </c>
      <c r="H46524">
        <f t="shared" ca="1" si="5082"/>
        <v>72</v>
      </c>
      <c r="I46524">
        <f t="shared" ca="1" si="5083"/>
        <v>19</v>
      </c>
      <c r="J46524">
        <f t="shared" ca="1" si="5084"/>
        <v>81</v>
      </c>
      <c r="K46524">
        <f t="shared" ca="1" si="5085"/>
        <v>0</v>
      </c>
      <c r="L46524">
        <f t="shared" ca="1" si="5086"/>
        <v>0</v>
      </c>
      <c r="M46524">
        <f t="shared" ca="1" si="5087"/>
        <v>0</v>
      </c>
      <c r="N46524" t="str">
        <f t="shared" ca="1" si="5088"/>
        <v>X</v>
      </c>
    </row>
    <row r="46525" spans="7:14" x14ac:dyDescent="0.3">
      <c r="G46525">
        <v>46524</v>
      </c>
      <c r="H46525">
        <f t="shared" ca="1" si="5082"/>
        <v>46</v>
      </c>
      <c r="I46525">
        <f t="shared" ca="1" si="5083"/>
        <v>3</v>
      </c>
      <c r="J46525">
        <f t="shared" ca="1" si="5084"/>
        <v>180</v>
      </c>
      <c r="K46525">
        <f t="shared" ca="1" si="5085"/>
        <v>0</v>
      </c>
      <c r="L46525">
        <f t="shared" ca="1" si="5086"/>
        <v>0</v>
      </c>
      <c r="M46525">
        <f t="shared" ca="1" si="5087"/>
        <v>0</v>
      </c>
      <c r="N46525" t="str">
        <f t="shared" ca="1" si="5088"/>
        <v>X</v>
      </c>
    </row>
    <row r="46526" spans="7:14" x14ac:dyDescent="0.3">
      <c r="G46526">
        <v>46525</v>
      </c>
      <c r="H46526">
        <f t="shared" ca="1" si="5082"/>
        <v>22</v>
      </c>
      <c r="I46526">
        <f t="shared" ca="1" si="5083"/>
        <v>2</v>
      </c>
      <c r="J46526">
        <f t="shared" ca="1" si="5084"/>
        <v>170</v>
      </c>
      <c r="K46526">
        <f t="shared" ca="1" si="5085"/>
        <v>1</v>
      </c>
      <c r="L46526">
        <f t="shared" ca="1" si="5086"/>
        <v>0</v>
      </c>
      <c r="M46526">
        <f t="shared" ca="1" si="5087"/>
        <v>1</v>
      </c>
      <c r="N46526" t="str">
        <f t="shared" ca="1" si="5088"/>
        <v>X</v>
      </c>
    </row>
    <row r="46527" spans="7:14" x14ac:dyDescent="0.3">
      <c r="G46527">
        <v>46526</v>
      </c>
      <c r="H46527">
        <f t="shared" ca="1" si="5082"/>
        <v>90</v>
      </c>
      <c r="I46527">
        <f t="shared" ca="1" si="5083"/>
        <v>12</v>
      </c>
      <c r="J46527">
        <f t="shared" ca="1" si="5084"/>
        <v>90</v>
      </c>
      <c r="K46527">
        <f t="shared" ca="1" si="5085"/>
        <v>0</v>
      </c>
      <c r="L46527">
        <f t="shared" ca="1" si="5086"/>
        <v>0</v>
      </c>
      <c r="M46527">
        <f t="shared" ca="1" si="5087"/>
        <v>0</v>
      </c>
      <c r="N46527" t="str">
        <f t="shared" ca="1" si="5088"/>
        <v>X</v>
      </c>
    </row>
    <row r="46528" spans="7:14" x14ac:dyDescent="0.3">
      <c r="G46528">
        <v>46527</v>
      </c>
      <c r="H46528">
        <f t="shared" ca="1" si="5082"/>
        <v>159</v>
      </c>
      <c r="I46528">
        <f t="shared" ca="1" si="5083"/>
        <v>20</v>
      </c>
      <c r="J46528">
        <f t="shared" ca="1" si="5084"/>
        <v>13</v>
      </c>
      <c r="K46528">
        <f t="shared" ca="1" si="5085"/>
        <v>0</v>
      </c>
      <c r="L46528">
        <f t="shared" ca="1" si="5086"/>
        <v>0</v>
      </c>
      <c r="M46528">
        <f t="shared" ca="1" si="5087"/>
        <v>0</v>
      </c>
      <c r="N46528" t="str">
        <f t="shared" ca="1" si="5088"/>
        <v>X</v>
      </c>
    </row>
    <row r="46529" spans="7:14" x14ac:dyDescent="0.3">
      <c r="G46529">
        <v>46528</v>
      </c>
      <c r="H46529">
        <f t="shared" ca="1" si="5082"/>
        <v>42</v>
      </c>
      <c r="I46529">
        <f t="shared" ca="1" si="5083"/>
        <v>12</v>
      </c>
      <c r="J46529">
        <f t="shared" ca="1" si="5084"/>
        <v>137</v>
      </c>
      <c r="K46529">
        <f t="shared" ca="1" si="5085"/>
        <v>0</v>
      </c>
      <c r="L46529">
        <f t="shared" ca="1" si="5086"/>
        <v>0</v>
      </c>
      <c r="M46529">
        <f t="shared" ca="1" si="5087"/>
        <v>0</v>
      </c>
      <c r="N46529" t="str">
        <f t="shared" ca="1" si="5088"/>
        <v>X</v>
      </c>
    </row>
    <row r="46530" spans="7:14" x14ac:dyDescent="0.3">
      <c r="G46530">
        <v>46529</v>
      </c>
      <c r="H46530">
        <f t="shared" ca="1" si="5082"/>
        <v>189</v>
      </c>
      <c r="I46530">
        <f t="shared" ca="1" si="5083"/>
        <v>7</v>
      </c>
      <c r="J46530">
        <f t="shared" ca="1" si="5084"/>
        <v>14</v>
      </c>
      <c r="K46530">
        <f t="shared" ca="1" si="5085"/>
        <v>0</v>
      </c>
      <c r="L46530">
        <f t="shared" ca="1" si="5086"/>
        <v>0</v>
      </c>
      <c r="M46530">
        <f t="shared" ca="1" si="5087"/>
        <v>0</v>
      </c>
      <c r="N46530" t="str">
        <f t="shared" ca="1" si="5088"/>
        <v>X</v>
      </c>
    </row>
    <row r="46531" spans="7:14" x14ac:dyDescent="0.3">
      <c r="G46531">
        <v>46530</v>
      </c>
      <c r="H46531">
        <f t="shared" ref="H46531:H46594" ca="1" si="5089">RANDBETWEEN(0,200)</f>
        <v>31</v>
      </c>
      <c r="I46531">
        <f t="shared" ref="I46531:I46594" ca="1" si="5090">RANDBETWEEN(0,20)</f>
        <v>8</v>
      </c>
      <c r="J46531">
        <f t="shared" ref="J46531:J46594" ca="1" si="5091">RANDBETWEEN(0,200)</f>
        <v>197</v>
      </c>
      <c r="K46531">
        <f t="shared" ref="K46531:K46594" ca="1" si="5092">IF(2*H46531+5*I46531&lt;=100,1,0)</f>
        <v>0</v>
      </c>
      <c r="L46531">
        <f t="shared" ref="L46531:L46594" ca="1" si="5093">IF(I46531-J46531&gt;=10,1,0)</f>
        <v>0</v>
      </c>
      <c r="M46531">
        <f t="shared" ref="M46531:M46594" ca="1" si="5094">IF(H46531+I46531^2+J46531&lt;=200,1,0)</f>
        <v>0</v>
      </c>
      <c r="N46531" t="str">
        <f t="shared" ref="N46531:N46594" ca="1" si="5095">IF(K46531*L46531*M46531=1,2*H46531^3+4*I46531+J46531,"X")</f>
        <v>X</v>
      </c>
    </row>
    <row r="46532" spans="7:14" x14ac:dyDescent="0.3">
      <c r="G46532">
        <v>46531</v>
      </c>
      <c r="H46532">
        <f t="shared" ca="1" si="5089"/>
        <v>126</v>
      </c>
      <c r="I46532">
        <f t="shared" ca="1" si="5090"/>
        <v>5</v>
      </c>
      <c r="J46532">
        <f t="shared" ca="1" si="5091"/>
        <v>41</v>
      </c>
      <c r="K46532">
        <f t="shared" ca="1" si="5092"/>
        <v>0</v>
      </c>
      <c r="L46532">
        <f t="shared" ca="1" si="5093"/>
        <v>0</v>
      </c>
      <c r="M46532">
        <f t="shared" ca="1" si="5094"/>
        <v>1</v>
      </c>
      <c r="N46532" t="str">
        <f t="shared" ca="1" si="5095"/>
        <v>X</v>
      </c>
    </row>
    <row r="46533" spans="7:14" x14ac:dyDescent="0.3">
      <c r="G46533">
        <v>46532</v>
      </c>
      <c r="H46533">
        <f t="shared" ca="1" si="5089"/>
        <v>47</v>
      </c>
      <c r="I46533">
        <f t="shared" ca="1" si="5090"/>
        <v>7</v>
      </c>
      <c r="J46533">
        <f t="shared" ca="1" si="5091"/>
        <v>16</v>
      </c>
      <c r="K46533">
        <f t="shared" ca="1" si="5092"/>
        <v>0</v>
      </c>
      <c r="L46533">
        <f t="shared" ca="1" si="5093"/>
        <v>0</v>
      </c>
      <c r="M46533">
        <f t="shared" ca="1" si="5094"/>
        <v>1</v>
      </c>
      <c r="N46533" t="str">
        <f t="shared" ca="1" si="5095"/>
        <v>X</v>
      </c>
    </row>
    <row r="46534" spans="7:14" x14ac:dyDescent="0.3">
      <c r="G46534">
        <v>46533</v>
      </c>
      <c r="H46534">
        <f t="shared" ca="1" si="5089"/>
        <v>50</v>
      </c>
      <c r="I46534">
        <f t="shared" ca="1" si="5090"/>
        <v>13</v>
      </c>
      <c r="J46534">
        <f t="shared" ca="1" si="5091"/>
        <v>27</v>
      </c>
      <c r="K46534">
        <f t="shared" ca="1" si="5092"/>
        <v>0</v>
      </c>
      <c r="L46534">
        <f t="shared" ca="1" si="5093"/>
        <v>0</v>
      </c>
      <c r="M46534">
        <f t="shared" ca="1" si="5094"/>
        <v>0</v>
      </c>
      <c r="N46534" t="str">
        <f t="shared" ca="1" si="5095"/>
        <v>X</v>
      </c>
    </row>
    <row r="46535" spans="7:14" x14ac:dyDescent="0.3">
      <c r="G46535">
        <v>46534</v>
      </c>
      <c r="H46535">
        <f t="shared" ca="1" si="5089"/>
        <v>162</v>
      </c>
      <c r="I46535">
        <f t="shared" ca="1" si="5090"/>
        <v>13</v>
      </c>
      <c r="J46535">
        <f t="shared" ca="1" si="5091"/>
        <v>104</v>
      </c>
      <c r="K46535">
        <f t="shared" ca="1" si="5092"/>
        <v>0</v>
      </c>
      <c r="L46535">
        <f t="shared" ca="1" si="5093"/>
        <v>0</v>
      </c>
      <c r="M46535">
        <f t="shared" ca="1" si="5094"/>
        <v>0</v>
      </c>
      <c r="N46535" t="str">
        <f t="shared" ca="1" si="5095"/>
        <v>X</v>
      </c>
    </row>
    <row r="46536" spans="7:14" x14ac:dyDescent="0.3">
      <c r="G46536">
        <v>46535</v>
      </c>
      <c r="H46536">
        <f t="shared" ca="1" si="5089"/>
        <v>48</v>
      </c>
      <c r="I46536">
        <f t="shared" ca="1" si="5090"/>
        <v>13</v>
      </c>
      <c r="J46536">
        <f t="shared" ca="1" si="5091"/>
        <v>182</v>
      </c>
      <c r="K46536">
        <f t="shared" ca="1" si="5092"/>
        <v>0</v>
      </c>
      <c r="L46536">
        <f t="shared" ca="1" si="5093"/>
        <v>0</v>
      </c>
      <c r="M46536">
        <f t="shared" ca="1" si="5094"/>
        <v>0</v>
      </c>
      <c r="N46536" t="str">
        <f t="shared" ca="1" si="5095"/>
        <v>X</v>
      </c>
    </row>
    <row r="46537" spans="7:14" x14ac:dyDescent="0.3">
      <c r="G46537">
        <v>46536</v>
      </c>
      <c r="H46537">
        <f t="shared" ca="1" si="5089"/>
        <v>146</v>
      </c>
      <c r="I46537">
        <f t="shared" ca="1" si="5090"/>
        <v>5</v>
      </c>
      <c r="J46537">
        <f t="shared" ca="1" si="5091"/>
        <v>0</v>
      </c>
      <c r="K46537">
        <f t="shared" ca="1" si="5092"/>
        <v>0</v>
      </c>
      <c r="L46537">
        <f t="shared" ca="1" si="5093"/>
        <v>0</v>
      </c>
      <c r="M46537">
        <f t="shared" ca="1" si="5094"/>
        <v>1</v>
      </c>
      <c r="N46537" t="str">
        <f t="shared" ca="1" si="5095"/>
        <v>X</v>
      </c>
    </row>
    <row r="46538" spans="7:14" x14ac:dyDescent="0.3">
      <c r="G46538">
        <v>46537</v>
      </c>
      <c r="H46538">
        <f t="shared" ca="1" si="5089"/>
        <v>148</v>
      </c>
      <c r="I46538">
        <f t="shared" ca="1" si="5090"/>
        <v>12</v>
      </c>
      <c r="J46538">
        <f t="shared" ca="1" si="5091"/>
        <v>99</v>
      </c>
      <c r="K46538">
        <f t="shared" ca="1" si="5092"/>
        <v>0</v>
      </c>
      <c r="L46538">
        <f t="shared" ca="1" si="5093"/>
        <v>0</v>
      </c>
      <c r="M46538">
        <f t="shared" ca="1" si="5094"/>
        <v>0</v>
      </c>
      <c r="N46538" t="str">
        <f t="shared" ca="1" si="5095"/>
        <v>X</v>
      </c>
    </row>
    <row r="46539" spans="7:14" x14ac:dyDescent="0.3">
      <c r="G46539">
        <v>46538</v>
      </c>
      <c r="H46539">
        <f t="shared" ca="1" si="5089"/>
        <v>92</v>
      </c>
      <c r="I46539">
        <f t="shared" ca="1" si="5090"/>
        <v>18</v>
      </c>
      <c r="J46539">
        <f t="shared" ca="1" si="5091"/>
        <v>65</v>
      </c>
      <c r="K46539">
        <f t="shared" ca="1" si="5092"/>
        <v>0</v>
      </c>
      <c r="L46539">
        <f t="shared" ca="1" si="5093"/>
        <v>0</v>
      </c>
      <c r="M46539">
        <f t="shared" ca="1" si="5094"/>
        <v>0</v>
      </c>
      <c r="N46539" t="str">
        <f t="shared" ca="1" si="5095"/>
        <v>X</v>
      </c>
    </row>
    <row r="46540" spans="7:14" x14ac:dyDescent="0.3">
      <c r="G46540">
        <v>46539</v>
      </c>
      <c r="H46540">
        <f t="shared" ca="1" si="5089"/>
        <v>0</v>
      </c>
      <c r="I46540">
        <f t="shared" ca="1" si="5090"/>
        <v>1</v>
      </c>
      <c r="J46540">
        <f t="shared" ca="1" si="5091"/>
        <v>76</v>
      </c>
      <c r="K46540">
        <f t="shared" ca="1" si="5092"/>
        <v>1</v>
      </c>
      <c r="L46540">
        <f t="shared" ca="1" si="5093"/>
        <v>0</v>
      </c>
      <c r="M46540">
        <f t="shared" ca="1" si="5094"/>
        <v>1</v>
      </c>
      <c r="N46540" t="str">
        <f t="shared" ca="1" si="5095"/>
        <v>X</v>
      </c>
    </row>
    <row r="46541" spans="7:14" x14ac:dyDescent="0.3">
      <c r="G46541">
        <v>46540</v>
      </c>
      <c r="H46541">
        <f t="shared" ca="1" si="5089"/>
        <v>38</v>
      </c>
      <c r="I46541">
        <f t="shared" ca="1" si="5090"/>
        <v>12</v>
      </c>
      <c r="J46541">
        <f t="shared" ca="1" si="5091"/>
        <v>102</v>
      </c>
      <c r="K46541">
        <f t="shared" ca="1" si="5092"/>
        <v>0</v>
      </c>
      <c r="L46541">
        <f t="shared" ca="1" si="5093"/>
        <v>0</v>
      </c>
      <c r="M46541">
        <f t="shared" ca="1" si="5094"/>
        <v>0</v>
      </c>
      <c r="N46541" t="str">
        <f t="shared" ca="1" si="5095"/>
        <v>X</v>
      </c>
    </row>
    <row r="46542" spans="7:14" x14ac:dyDescent="0.3">
      <c r="G46542">
        <v>46541</v>
      </c>
      <c r="H46542">
        <f t="shared" ca="1" si="5089"/>
        <v>189</v>
      </c>
      <c r="I46542">
        <f t="shared" ca="1" si="5090"/>
        <v>10</v>
      </c>
      <c r="J46542">
        <f t="shared" ca="1" si="5091"/>
        <v>159</v>
      </c>
      <c r="K46542">
        <f t="shared" ca="1" si="5092"/>
        <v>0</v>
      </c>
      <c r="L46542">
        <f t="shared" ca="1" si="5093"/>
        <v>0</v>
      </c>
      <c r="M46542">
        <f t="shared" ca="1" si="5094"/>
        <v>0</v>
      </c>
      <c r="N46542" t="str">
        <f t="shared" ca="1" si="5095"/>
        <v>X</v>
      </c>
    </row>
    <row r="46543" spans="7:14" x14ac:dyDescent="0.3">
      <c r="G46543">
        <v>46542</v>
      </c>
      <c r="H46543">
        <f t="shared" ca="1" si="5089"/>
        <v>159</v>
      </c>
      <c r="I46543">
        <f t="shared" ca="1" si="5090"/>
        <v>6</v>
      </c>
      <c r="J46543">
        <f t="shared" ca="1" si="5091"/>
        <v>115</v>
      </c>
      <c r="K46543">
        <f t="shared" ca="1" si="5092"/>
        <v>0</v>
      </c>
      <c r="L46543">
        <f t="shared" ca="1" si="5093"/>
        <v>0</v>
      </c>
      <c r="M46543">
        <f t="shared" ca="1" si="5094"/>
        <v>0</v>
      </c>
      <c r="N46543" t="str">
        <f t="shared" ca="1" si="5095"/>
        <v>X</v>
      </c>
    </row>
    <row r="46544" spans="7:14" x14ac:dyDescent="0.3">
      <c r="G46544">
        <v>46543</v>
      </c>
      <c r="H46544">
        <f t="shared" ca="1" si="5089"/>
        <v>14</v>
      </c>
      <c r="I46544">
        <f t="shared" ca="1" si="5090"/>
        <v>20</v>
      </c>
      <c r="J46544">
        <f t="shared" ca="1" si="5091"/>
        <v>106</v>
      </c>
      <c r="K46544">
        <f t="shared" ca="1" si="5092"/>
        <v>0</v>
      </c>
      <c r="L46544">
        <f t="shared" ca="1" si="5093"/>
        <v>0</v>
      </c>
      <c r="M46544">
        <f t="shared" ca="1" si="5094"/>
        <v>0</v>
      </c>
      <c r="N46544" t="str">
        <f t="shared" ca="1" si="5095"/>
        <v>X</v>
      </c>
    </row>
    <row r="46545" spans="7:14" x14ac:dyDescent="0.3">
      <c r="G46545">
        <v>46544</v>
      </c>
      <c r="H46545">
        <f t="shared" ca="1" si="5089"/>
        <v>111</v>
      </c>
      <c r="I46545">
        <f t="shared" ca="1" si="5090"/>
        <v>15</v>
      </c>
      <c r="J46545">
        <f t="shared" ca="1" si="5091"/>
        <v>162</v>
      </c>
      <c r="K46545">
        <f t="shared" ca="1" si="5092"/>
        <v>0</v>
      </c>
      <c r="L46545">
        <f t="shared" ca="1" si="5093"/>
        <v>0</v>
      </c>
      <c r="M46545">
        <f t="shared" ca="1" si="5094"/>
        <v>0</v>
      </c>
      <c r="N46545" t="str">
        <f t="shared" ca="1" si="5095"/>
        <v>X</v>
      </c>
    </row>
    <row r="46546" spans="7:14" x14ac:dyDescent="0.3">
      <c r="G46546">
        <v>46545</v>
      </c>
      <c r="H46546">
        <f t="shared" ca="1" si="5089"/>
        <v>26</v>
      </c>
      <c r="I46546">
        <f t="shared" ca="1" si="5090"/>
        <v>3</v>
      </c>
      <c r="J46546">
        <f t="shared" ca="1" si="5091"/>
        <v>187</v>
      </c>
      <c r="K46546">
        <f t="shared" ca="1" si="5092"/>
        <v>1</v>
      </c>
      <c r="L46546">
        <f t="shared" ca="1" si="5093"/>
        <v>0</v>
      </c>
      <c r="M46546">
        <f t="shared" ca="1" si="5094"/>
        <v>0</v>
      </c>
      <c r="N46546" t="str">
        <f t="shared" ca="1" si="5095"/>
        <v>X</v>
      </c>
    </row>
    <row r="46547" spans="7:14" x14ac:dyDescent="0.3">
      <c r="G46547">
        <v>46546</v>
      </c>
      <c r="H46547">
        <f t="shared" ca="1" si="5089"/>
        <v>14</v>
      </c>
      <c r="I46547">
        <f t="shared" ca="1" si="5090"/>
        <v>16</v>
      </c>
      <c r="J46547">
        <f t="shared" ca="1" si="5091"/>
        <v>25</v>
      </c>
      <c r="K46547">
        <f t="shared" ca="1" si="5092"/>
        <v>0</v>
      </c>
      <c r="L46547">
        <f t="shared" ca="1" si="5093"/>
        <v>0</v>
      </c>
      <c r="M46547">
        <f t="shared" ca="1" si="5094"/>
        <v>0</v>
      </c>
      <c r="N46547" t="str">
        <f t="shared" ca="1" si="5095"/>
        <v>X</v>
      </c>
    </row>
    <row r="46548" spans="7:14" x14ac:dyDescent="0.3">
      <c r="G46548">
        <v>46547</v>
      </c>
      <c r="H46548">
        <f t="shared" ca="1" si="5089"/>
        <v>22</v>
      </c>
      <c r="I46548">
        <f t="shared" ca="1" si="5090"/>
        <v>4</v>
      </c>
      <c r="J46548">
        <f t="shared" ca="1" si="5091"/>
        <v>138</v>
      </c>
      <c r="K46548">
        <f t="shared" ca="1" si="5092"/>
        <v>1</v>
      </c>
      <c r="L46548">
        <f t="shared" ca="1" si="5093"/>
        <v>0</v>
      </c>
      <c r="M46548">
        <f t="shared" ca="1" si="5094"/>
        <v>1</v>
      </c>
      <c r="N46548" t="str">
        <f t="shared" ca="1" si="5095"/>
        <v>X</v>
      </c>
    </row>
    <row r="46549" spans="7:14" x14ac:dyDescent="0.3">
      <c r="G46549">
        <v>46548</v>
      </c>
      <c r="H46549">
        <f t="shared" ca="1" si="5089"/>
        <v>20</v>
      </c>
      <c r="I46549">
        <f t="shared" ca="1" si="5090"/>
        <v>1</v>
      </c>
      <c r="J46549">
        <f t="shared" ca="1" si="5091"/>
        <v>108</v>
      </c>
      <c r="K46549">
        <f t="shared" ca="1" si="5092"/>
        <v>1</v>
      </c>
      <c r="L46549">
        <f t="shared" ca="1" si="5093"/>
        <v>0</v>
      </c>
      <c r="M46549">
        <f t="shared" ca="1" si="5094"/>
        <v>1</v>
      </c>
      <c r="N46549" t="str">
        <f t="shared" ca="1" si="5095"/>
        <v>X</v>
      </c>
    </row>
    <row r="46550" spans="7:14" x14ac:dyDescent="0.3">
      <c r="G46550">
        <v>46549</v>
      </c>
      <c r="H46550">
        <f t="shared" ca="1" si="5089"/>
        <v>169</v>
      </c>
      <c r="I46550">
        <f t="shared" ca="1" si="5090"/>
        <v>11</v>
      </c>
      <c r="J46550">
        <f t="shared" ca="1" si="5091"/>
        <v>188</v>
      </c>
      <c r="K46550">
        <f t="shared" ca="1" si="5092"/>
        <v>0</v>
      </c>
      <c r="L46550">
        <f t="shared" ca="1" si="5093"/>
        <v>0</v>
      </c>
      <c r="M46550">
        <f t="shared" ca="1" si="5094"/>
        <v>0</v>
      </c>
      <c r="N46550" t="str">
        <f t="shared" ca="1" si="5095"/>
        <v>X</v>
      </c>
    </row>
    <row r="46551" spans="7:14" x14ac:dyDescent="0.3">
      <c r="G46551">
        <v>46550</v>
      </c>
      <c r="H46551">
        <f t="shared" ca="1" si="5089"/>
        <v>48</v>
      </c>
      <c r="I46551">
        <f t="shared" ca="1" si="5090"/>
        <v>5</v>
      </c>
      <c r="J46551">
        <f t="shared" ca="1" si="5091"/>
        <v>112</v>
      </c>
      <c r="K46551">
        <f t="shared" ca="1" si="5092"/>
        <v>0</v>
      </c>
      <c r="L46551">
        <f t="shared" ca="1" si="5093"/>
        <v>0</v>
      </c>
      <c r="M46551">
        <f t="shared" ca="1" si="5094"/>
        <v>1</v>
      </c>
      <c r="N46551" t="str">
        <f t="shared" ca="1" si="5095"/>
        <v>X</v>
      </c>
    </row>
    <row r="46552" spans="7:14" x14ac:dyDescent="0.3">
      <c r="G46552">
        <v>46551</v>
      </c>
      <c r="H46552">
        <f t="shared" ca="1" si="5089"/>
        <v>79</v>
      </c>
      <c r="I46552">
        <f t="shared" ca="1" si="5090"/>
        <v>15</v>
      </c>
      <c r="J46552">
        <f t="shared" ca="1" si="5091"/>
        <v>142</v>
      </c>
      <c r="K46552">
        <f t="shared" ca="1" si="5092"/>
        <v>0</v>
      </c>
      <c r="L46552">
        <f t="shared" ca="1" si="5093"/>
        <v>0</v>
      </c>
      <c r="M46552">
        <f t="shared" ca="1" si="5094"/>
        <v>0</v>
      </c>
      <c r="N46552" t="str">
        <f t="shared" ca="1" si="5095"/>
        <v>X</v>
      </c>
    </row>
    <row r="46553" spans="7:14" x14ac:dyDescent="0.3">
      <c r="G46553">
        <v>46552</v>
      </c>
      <c r="H46553">
        <f t="shared" ca="1" si="5089"/>
        <v>13</v>
      </c>
      <c r="I46553">
        <f t="shared" ca="1" si="5090"/>
        <v>1</v>
      </c>
      <c r="J46553">
        <f t="shared" ca="1" si="5091"/>
        <v>38</v>
      </c>
      <c r="K46553">
        <f t="shared" ca="1" si="5092"/>
        <v>1</v>
      </c>
      <c r="L46553">
        <f t="shared" ca="1" si="5093"/>
        <v>0</v>
      </c>
      <c r="M46553">
        <f t="shared" ca="1" si="5094"/>
        <v>1</v>
      </c>
      <c r="N46553" t="str">
        <f t="shared" ca="1" si="5095"/>
        <v>X</v>
      </c>
    </row>
    <row r="46554" spans="7:14" x14ac:dyDescent="0.3">
      <c r="G46554">
        <v>46553</v>
      </c>
      <c r="H46554">
        <f t="shared" ca="1" si="5089"/>
        <v>199</v>
      </c>
      <c r="I46554">
        <f t="shared" ca="1" si="5090"/>
        <v>15</v>
      </c>
      <c r="J46554">
        <f t="shared" ca="1" si="5091"/>
        <v>145</v>
      </c>
      <c r="K46554">
        <f t="shared" ca="1" si="5092"/>
        <v>0</v>
      </c>
      <c r="L46554">
        <f t="shared" ca="1" si="5093"/>
        <v>0</v>
      </c>
      <c r="M46554">
        <f t="shared" ca="1" si="5094"/>
        <v>0</v>
      </c>
      <c r="N46554" t="str">
        <f t="shared" ca="1" si="5095"/>
        <v>X</v>
      </c>
    </row>
    <row r="46555" spans="7:14" x14ac:dyDescent="0.3">
      <c r="G46555">
        <v>46554</v>
      </c>
      <c r="H46555">
        <f t="shared" ca="1" si="5089"/>
        <v>91</v>
      </c>
      <c r="I46555">
        <f t="shared" ca="1" si="5090"/>
        <v>14</v>
      </c>
      <c r="J46555">
        <f t="shared" ca="1" si="5091"/>
        <v>169</v>
      </c>
      <c r="K46555">
        <f t="shared" ca="1" si="5092"/>
        <v>0</v>
      </c>
      <c r="L46555">
        <f t="shared" ca="1" si="5093"/>
        <v>0</v>
      </c>
      <c r="M46555">
        <f t="shared" ca="1" si="5094"/>
        <v>0</v>
      </c>
      <c r="N46555" t="str">
        <f t="shared" ca="1" si="5095"/>
        <v>X</v>
      </c>
    </row>
    <row r="46556" spans="7:14" x14ac:dyDescent="0.3">
      <c r="G46556">
        <v>46555</v>
      </c>
      <c r="H46556">
        <f t="shared" ca="1" si="5089"/>
        <v>177</v>
      </c>
      <c r="I46556">
        <f t="shared" ca="1" si="5090"/>
        <v>4</v>
      </c>
      <c r="J46556">
        <f t="shared" ca="1" si="5091"/>
        <v>179</v>
      </c>
      <c r="K46556">
        <f t="shared" ca="1" si="5092"/>
        <v>0</v>
      </c>
      <c r="L46556">
        <f t="shared" ca="1" si="5093"/>
        <v>0</v>
      </c>
      <c r="M46556">
        <f t="shared" ca="1" si="5094"/>
        <v>0</v>
      </c>
      <c r="N46556" t="str">
        <f t="shared" ca="1" si="5095"/>
        <v>X</v>
      </c>
    </row>
    <row r="46557" spans="7:14" x14ac:dyDescent="0.3">
      <c r="G46557">
        <v>46556</v>
      </c>
      <c r="H46557">
        <f t="shared" ca="1" si="5089"/>
        <v>29</v>
      </c>
      <c r="I46557">
        <f t="shared" ca="1" si="5090"/>
        <v>15</v>
      </c>
      <c r="J46557">
        <f t="shared" ca="1" si="5091"/>
        <v>15</v>
      </c>
      <c r="K46557">
        <f t="shared" ca="1" si="5092"/>
        <v>0</v>
      </c>
      <c r="L46557">
        <f t="shared" ca="1" si="5093"/>
        <v>0</v>
      </c>
      <c r="M46557">
        <f t="shared" ca="1" si="5094"/>
        <v>0</v>
      </c>
      <c r="N46557" t="str">
        <f t="shared" ca="1" si="5095"/>
        <v>X</v>
      </c>
    </row>
    <row r="46558" spans="7:14" x14ac:dyDescent="0.3">
      <c r="G46558">
        <v>46557</v>
      </c>
      <c r="H46558">
        <f t="shared" ca="1" si="5089"/>
        <v>161</v>
      </c>
      <c r="I46558">
        <f t="shared" ca="1" si="5090"/>
        <v>2</v>
      </c>
      <c r="J46558">
        <f t="shared" ca="1" si="5091"/>
        <v>40</v>
      </c>
      <c r="K46558">
        <f t="shared" ca="1" si="5092"/>
        <v>0</v>
      </c>
      <c r="L46558">
        <f t="shared" ca="1" si="5093"/>
        <v>0</v>
      </c>
      <c r="M46558">
        <f t="shared" ca="1" si="5094"/>
        <v>0</v>
      </c>
      <c r="N46558" t="str">
        <f t="shared" ca="1" si="5095"/>
        <v>X</v>
      </c>
    </row>
    <row r="46559" spans="7:14" x14ac:dyDescent="0.3">
      <c r="G46559">
        <v>46558</v>
      </c>
      <c r="H46559">
        <f t="shared" ca="1" si="5089"/>
        <v>71</v>
      </c>
      <c r="I46559">
        <f t="shared" ca="1" si="5090"/>
        <v>18</v>
      </c>
      <c r="J46559">
        <f t="shared" ca="1" si="5091"/>
        <v>200</v>
      </c>
      <c r="K46559">
        <f t="shared" ca="1" si="5092"/>
        <v>0</v>
      </c>
      <c r="L46559">
        <f t="shared" ca="1" si="5093"/>
        <v>0</v>
      </c>
      <c r="M46559">
        <f t="shared" ca="1" si="5094"/>
        <v>0</v>
      </c>
      <c r="N46559" t="str">
        <f t="shared" ca="1" si="5095"/>
        <v>X</v>
      </c>
    </row>
    <row r="46560" spans="7:14" x14ac:dyDescent="0.3">
      <c r="G46560">
        <v>46559</v>
      </c>
      <c r="H46560">
        <f t="shared" ca="1" si="5089"/>
        <v>114</v>
      </c>
      <c r="I46560">
        <f t="shared" ca="1" si="5090"/>
        <v>4</v>
      </c>
      <c r="J46560">
        <f t="shared" ca="1" si="5091"/>
        <v>71</v>
      </c>
      <c r="K46560">
        <f t="shared" ca="1" si="5092"/>
        <v>0</v>
      </c>
      <c r="L46560">
        <f t="shared" ca="1" si="5093"/>
        <v>0</v>
      </c>
      <c r="M46560">
        <f t="shared" ca="1" si="5094"/>
        <v>0</v>
      </c>
      <c r="N46560" t="str">
        <f t="shared" ca="1" si="5095"/>
        <v>X</v>
      </c>
    </row>
    <row r="46561" spans="7:14" x14ac:dyDescent="0.3">
      <c r="G46561">
        <v>46560</v>
      </c>
      <c r="H46561">
        <f t="shared" ca="1" si="5089"/>
        <v>141</v>
      </c>
      <c r="I46561">
        <f t="shared" ca="1" si="5090"/>
        <v>12</v>
      </c>
      <c r="J46561">
        <f t="shared" ca="1" si="5091"/>
        <v>24</v>
      </c>
      <c r="K46561">
        <f t="shared" ca="1" si="5092"/>
        <v>0</v>
      </c>
      <c r="L46561">
        <f t="shared" ca="1" si="5093"/>
        <v>0</v>
      </c>
      <c r="M46561">
        <f t="shared" ca="1" si="5094"/>
        <v>0</v>
      </c>
      <c r="N46561" t="str">
        <f t="shared" ca="1" si="5095"/>
        <v>X</v>
      </c>
    </row>
    <row r="46562" spans="7:14" x14ac:dyDescent="0.3">
      <c r="G46562">
        <v>46561</v>
      </c>
      <c r="H46562">
        <f t="shared" ca="1" si="5089"/>
        <v>21</v>
      </c>
      <c r="I46562">
        <f t="shared" ca="1" si="5090"/>
        <v>20</v>
      </c>
      <c r="J46562">
        <f t="shared" ca="1" si="5091"/>
        <v>82</v>
      </c>
      <c r="K46562">
        <f t="shared" ca="1" si="5092"/>
        <v>0</v>
      </c>
      <c r="L46562">
        <f t="shared" ca="1" si="5093"/>
        <v>0</v>
      </c>
      <c r="M46562">
        <f t="shared" ca="1" si="5094"/>
        <v>0</v>
      </c>
      <c r="N46562" t="str">
        <f t="shared" ca="1" si="5095"/>
        <v>X</v>
      </c>
    </row>
    <row r="46563" spans="7:14" x14ac:dyDescent="0.3">
      <c r="G46563">
        <v>46562</v>
      </c>
      <c r="H46563">
        <f t="shared" ca="1" si="5089"/>
        <v>36</v>
      </c>
      <c r="I46563">
        <f t="shared" ca="1" si="5090"/>
        <v>5</v>
      </c>
      <c r="J46563">
        <f t="shared" ca="1" si="5091"/>
        <v>193</v>
      </c>
      <c r="K46563">
        <f t="shared" ca="1" si="5092"/>
        <v>1</v>
      </c>
      <c r="L46563">
        <f t="shared" ca="1" si="5093"/>
        <v>0</v>
      </c>
      <c r="M46563">
        <f t="shared" ca="1" si="5094"/>
        <v>0</v>
      </c>
      <c r="N46563" t="str">
        <f t="shared" ca="1" si="5095"/>
        <v>X</v>
      </c>
    </row>
    <row r="46564" spans="7:14" x14ac:dyDescent="0.3">
      <c r="G46564">
        <v>46563</v>
      </c>
      <c r="H46564">
        <f t="shared" ca="1" si="5089"/>
        <v>66</v>
      </c>
      <c r="I46564">
        <f t="shared" ca="1" si="5090"/>
        <v>14</v>
      </c>
      <c r="J46564">
        <f t="shared" ca="1" si="5091"/>
        <v>95</v>
      </c>
      <c r="K46564">
        <f t="shared" ca="1" si="5092"/>
        <v>0</v>
      </c>
      <c r="L46564">
        <f t="shared" ca="1" si="5093"/>
        <v>0</v>
      </c>
      <c r="M46564">
        <f t="shared" ca="1" si="5094"/>
        <v>0</v>
      </c>
      <c r="N46564" t="str">
        <f t="shared" ca="1" si="5095"/>
        <v>X</v>
      </c>
    </row>
    <row r="46565" spans="7:14" x14ac:dyDescent="0.3">
      <c r="G46565">
        <v>46564</v>
      </c>
      <c r="H46565">
        <f t="shared" ca="1" si="5089"/>
        <v>100</v>
      </c>
      <c r="I46565">
        <f t="shared" ca="1" si="5090"/>
        <v>13</v>
      </c>
      <c r="J46565">
        <f t="shared" ca="1" si="5091"/>
        <v>143</v>
      </c>
      <c r="K46565">
        <f t="shared" ca="1" si="5092"/>
        <v>0</v>
      </c>
      <c r="L46565">
        <f t="shared" ca="1" si="5093"/>
        <v>0</v>
      </c>
      <c r="M46565">
        <f t="shared" ca="1" si="5094"/>
        <v>0</v>
      </c>
      <c r="N46565" t="str">
        <f t="shared" ca="1" si="5095"/>
        <v>X</v>
      </c>
    </row>
    <row r="46566" spans="7:14" x14ac:dyDescent="0.3">
      <c r="G46566">
        <v>46565</v>
      </c>
      <c r="H46566">
        <f t="shared" ca="1" si="5089"/>
        <v>11</v>
      </c>
      <c r="I46566">
        <f t="shared" ca="1" si="5090"/>
        <v>3</v>
      </c>
      <c r="J46566">
        <f t="shared" ca="1" si="5091"/>
        <v>96</v>
      </c>
      <c r="K46566">
        <f t="shared" ca="1" si="5092"/>
        <v>1</v>
      </c>
      <c r="L46566">
        <f t="shared" ca="1" si="5093"/>
        <v>0</v>
      </c>
      <c r="M46566">
        <f t="shared" ca="1" si="5094"/>
        <v>1</v>
      </c>
      <c r="N46566" t="str">
        <f t="shared" ca="1" si="5095"/>
        <v>X</v>
      </c>
    </row>
    <row r="46567" spans="7:14" x14ac:dyDescent="0.3">
      <c r="G46567">
        <v>46566</v>
      </c>
      <c r="H46567">
        <f t="shared" ca="1" si="5089"/>
        <v>95</v>
      </c>
      <c r="I46567">
        <f t="shared" ca="1" si="5090"/>
        <v>6</v>
      </c>
      <c r="J46567">
        <f t="shared" ca="1" si="5091"/>
        <v>88</v>
      </c>
      <c r="K46567">
        <f t="shared" ca="1" si="5092"/>
        <v>0</v>
      </c>
      <c r="L46567">
        <f t="shared" ca="1" si="5093"/>
        <v>0</v>
      </c>
      <c r="M46567">
        <f t="shared" ca="1" si="5094"/>
        <v>0</v>
      </c>
      <c r="N46567" t="str">
        <f t="shared" ca="1" si="5095"/>
        <v>X</v>
      </c>
    </row>
    <row r="46568" spans="7:14" x14ac:dyDescent="0.3">
      <c r="G46568">
        <v>46567</v>
      </c>
      <c r="H46568">
        <f t="shared" ca="1" si="5089"/>
        <v>193</v>
      </c>
      <c r="I46568">
        <f t="shared" ca="1" si="5090"/>
        <v>11</v>
      </c>
      <c r="J46568">
        <f t="shared" ca="1" si="5091"/>
        <v>78</v>
      </c>
      <c r="K46568">
        <f t="shared" ca="1" si="5092"/>
        <v>0</v>
      </c>
      <c r="L46568">
        <f t="shared" ca="1" si="5093"/>
        <v>0</v>
      </c>
      <c r="M46568">
        <f t="shared" ca="1" si="5094"/>
        <v>0</v>
      </c>
      <c r="N46568" t="str">
        <f t="shared" ca="1" si="5095"/>
        <v>X</v>
      </c>
    </row>
    <row r="46569" spans="7:14" x14ac:dyDescent="0.3">
      <c r="G46569">
        <v>46568</v>
      </c>
      <c r="H46569">
        <f t="shared" ca="1" si="5089"/>
        <v>126</v>
      </c>
      <c r="I46569">
        <f t="shared" ca="1" si="5090"/>
        <v>1</v>
      </c>
      <c r="J46569">
        <f t="shared" ca="1" si="5091"/>
        <v>172</v>
      </c>
      <c r="K46569">
        <f t="shared" ca="1" si="5092"/>
        <v>0</v>
      </c>
      <c r="L46569">
        <f t="shared" ca="1" si="5093"/>
        <v>0</v>
      </c>
      <c r="M46569">
        <f t="shared" ca="1" si="5094"/>
        <v>0</v>
      </c>
      <c r="N46569" t="str">
        <f t="shared" ca="1" si="5095"/>
        <v>X</v>
      </c>
    </row>
    <row r="46570" spans="7:14" x14ac:dyDescent="0.3">
      <c r="G46570">
        <v>46569</v>
      </c>
      <c r="H46570">
        <f t="shared" ca="1" si="5089"/>
        <v>126</v>
      </c>
      <c r="I46570">
        <f t="shared" ca="1" si="5090"/>
        <v>0</v>
      </c>
      <c r="J46570">
        <f t="shared" ca="1" si="5091"/>
        <v>61</v>
      </c>
      <c r="K46570">
        <f t="shared" ca="1" si="5092"/>
        <v>0</v>
      </c>
      <c r="L46570">
        <f t="shared" ca="1" si="5093"/>
        <v>0</v>
      </c>
      <c r="M46570">
        <f t="shared" ca="1" si="5094"/>
        <v>1</v>
      </c>
      <c r="N46570" t="str">
        <f t="shared" ca="1" si="5095"/>
        <v>X</v>
      </c>
    </row>
    <row r="46571" spans="7:14" x14ac:dyDescent="0.3">
      <c r="G46571">
        <v>46570</v>
      </c>
      <c r="H46571">
        <f t="shared" ca="1" si="5089"/>
        <v>86</v>
      </c>
      <c r="I46571">
        <f t="shared" ca="1" si="5090"/>
        <v>5</v>
      </c>
      <c r="J46571">
        <f t="shared" ca="1" si="5091"/>
        <v>169</v>
      </c>
      <c r="K46571">
        <f t="shared" ca="1" si="5092"/>
        <v>0</v>
      </c>
      <c r="L46571">
        <f t="shared" ca="1" si="5093"/>
        <v>0</v>
      </c>
      <c r="M46571">
        <f t="shared" ca="1" si="5094"/>
        <v>0</v>
      </c>
      <c r="N46571" t="str">
        <f t="shared" ca="1" si="5095"/>
        <v>X</v>
      </c>
    </row>
    <row r="46572" spans="7:14" x14ac:dyDescent="0.3">
      <c r="G46572">
        <v>46571</v>
      </c>
      <c r="H46572">
        <f t="shared" ca="1" si="5089"/>
        <v>141</v>
      </c>
      <c r="I46572">
        <f t="shared" ca="1" si="5090"/>
        <v>9</v>
      </c>
      <c r="J46572">
        <f t="shared" ca="1" si="5091"/>
        <v>11</v>
      </c>
      <c r="K46572">
        <f t="shared" ca="1" si="5092"/>
        <v>0</v>
      </c>
      <c r="L46572">
        <f t="shared" ca="1" si="5093"/>
        <v>0</v>
      </c>
      <c r="M46572">
        <f t="shared" ca="1" si="5094"/>
        <v>0</v>
      </c>
      <c r="N46572" t="str">
        <f t="shared" ca="1" si="5095"/>
        <v>X</v>
      </c>
    </row>
    <row r="46573" spans="7:14" x14ac:dyDescent="0.3">
      <c r="G46573">
        <v>46572</v>
      </c>
      <c r="H46573">
        <f t="shared" ca="1" si="5089"/>
        <v>67</v>
      </c>
      <c r="I46573">
        <f t="shared" ca="1" si="5090"/>
        <v>9</v>
      </c>
      <c r="J46573">
        <f t="shared" ca="1" si="5091"/>
        <v>39</v>
      </c>
      <c r="K46573">
        <f t="shared" ca="1" si="5092"/>
        <v>0</v>
      </c>
      <c r="L46573">
        <f t="shared" ca="1" si="5093"/>
        <v>0</v>
      </c>
      <c r="M46573">
        <f t="shared" ca="1" si="5094"/>
        <v>1</v>
      </c>
      <c r="N46573" t="str">
        <f t="shared" ca="1" si="5095"/>
        <v>X</v>
      </c>
    </row>
    <row r="46574" spans="7:14" x14ac:dyDescent="0.3">
      <c r="G46574">
        <v>46573</v>
      </c>
      <c r="H46574">
        <f t="shared" ca="1" si="5089"/>
        <v>152</v>
      </c>
      <c r="I46574">
        <f t="shared" ca="1" si="5090"/>
        <v>10</v>
      </c>
      <c r="J46574">
        <f t="shared" ca="1" si="5091"/>
        <v>116</v>
      </c>
      <c r="K46574">
        <f t="shared" ca="1" si="5092"/>
        <v>0</v>
      </c>
      <c r="L46574">
        <f t="shared" ca="1" si="5093"/>
        <v>0</v>
      </c>
      <c r="M46574">
        <f t="shared" ca="1" si="5094"/>
        <v>0</v>
      </c>
      <c r="N46574" t="str">
        <f t="shared" ca="1" si="5095"/>
        <v>X</v>
      </c>
    </row>
    <row r="46575" spans="7:14" x14ac:dyDescent="0.3">
      <c r="G46575">
        <v>46574</v>
      </c>
      <c r="H46575">
        <f t="shared" ca="1" si="5089"/>
        <v>118</v>
      </c>
      <c r="I46575">
        <f t="shared" ca="1" si="5090"/>
        <v>3</v>
      </c>
      <c r="J46575">
        <f t="shared" ca="1" si="5091"/>
        <v>197</v>
      </c>
      <c r="K46575">
        <f t="shared" ca="1" si="5092"/>
        <v>0</v>
      </c>
      <c r="L46575">
        <f t="shared" ca="1" si="5093"/>
        <v>0</v>
      </c>
      <c r="M46575">
        <f t="shared" ca="1" si="5094"/>
        <v>0</v>
      </c>
      <c r="N46575" t="str">
        <f t="shared" ca="1" si="5095"/>
        <v>X</v>
      </c>
    </row>
    <row r="46576" spans="7:14" x14ac:dyDescent="0.3">
      <c r="G46576">
        <v>46575</v>
      </c>
      <c r="H46576">
        <f t="shared" ca="1" si="5089"/>
        <v>41</v>
      </c>
      <c r="I46576">
        <f t="shared" ca="1" si="5090"/>
        <v>9</v>
      </c>
      <c r="J46576">
        <f t="shared" ca="1" si="5091"/>
        <v>53</v>
      </c>
      <c r="K46576">
        <f t="shared" ca="1" si="5092"/>
        <v>0</v>
      </c>
      <c r="L46576">
        <f t="shared" ca="1" si="5093"/>
        <v>0</v>
      </c>
      <c r="M46576">
        <f t="shared" ca="1" si="5094"/>
        <v>1</v>
      </c>
      <c r="N46576" t="str">
        <f t="shared" ca="1" si="5095"/>
        <v>X</v>
      </c>
    </row>
    <row r="46577" spans="7:14" x14ac:dyDescent="0.3">
      <c r="G46577">
        <v>46576</v>
      </c>
      <c r="H46577">
        <f t="shared" ca="1" si="5089"/>
        <v>92</v>
      </c>
      <c r="I46577">
        <f t="shared" ca="1" si="5090"/>
        <v>12</v>
      </c>
      <c r="J46577">
        <f t="shared" ca="1" si="5091"/>
        <v>153</v>
      </c>
      <c r="K46577">
        <f t="shared" ca="1" si="5092"/>
        <v>0</v>
      </c>
      <c r="L46577">
        <f t="shared" ca="1" si="5093"/>
        <v>0</v>
      </c>
      <c r="M46577">
        <f t="shared" ca="1" si="5094"/>
        <v>0</v>
      </c>
      <c r="N46577" t="str">
        <f t="shared" ca="1" si="5095"/>
        <v>X</v>
      </c>
    </row>
    <row r="46578" spans="7:14" x14ac:dyDescent="0.3">
      <c r="G46578">
        <v>46577</v>
      </c>
      <c r="H46578">
        <f t="shared" ca="1" si="5089"/>
        <v>9</v>
      </c>
      <c r="I46578">
        <f t="shared" ca="1" si="5090"/>
        <v>0</v>
      </c>
      <c r="J46578">
        <f t="shared" ca="1" si="5091"/>
        <v>41</v>
      </c>
      <c r="K46578">
        <f t="shared" ca="1" si="5092"/>
        <v>1</v>
      </c>
      <c r="L46578">
        <f t="shared" ca="1" si="5093"/>
        <v>0</v>
      </c>
      <c r="M46578">
        <f t="shared" ca="1" si="5094"/>
        <v>1</v>
      </c>
      <c r="N46578" t="str">
        <f t="shared" ca="1" si="5095"/>
        <v>X</v>
      </c>
    </row>
    <row r="46579" spans="7:14" x14ac:dyDescent="0.3">
      <c r="G46579">
        <v>46578</v>
      </c>
      <c r="H46579">
        <f t="shared" ca="1" si="5089"/>
        <v>32</v>
      </c>
      <c r="I46579">
        <f t="shared" ca="1" si="5090"/>
        <v>13</v>
      </c>
      <c r="J46579">
        <f t="shared" ca="1" si="5091"/>
        <v>52</v>
      </c>
      <c r="K46579">
        <f t="shared" ca="1" si="5092"/>
        <v>0</v>
      </c>
      <c r="L46579">
        <f t="shared" ca="1" si="5093"/>
        <v>0</v>
      </c>
      <c r="M46579">
        <f t="shared" ca="1" si="5094"/>
        <v>0</v>
      </c>
      <c r="N46579" t="str">
        <f t="shared" ca="1" si="5095"/>
        <v>X</v>
      </c>
    </row>
    <row r="46580" spans="7:14" x14ac:dyDescent="0.3">
      <c r="G46580">
        <v>46579</v>
      </c>
      <c r="H46580">
        <f t="shared" ca="1" si="5089"/>
        <v>115</v>
      </c>
      <c r="I46580">
        <f t="shared" ca="1" si="5090"/>
        <v>6</v>
      </c>
      <c r="J46580">
        <f t="shared" ca="1" si="5091"/>
        <v>65</v>
      </c>
      <c r="K46580">
        <f t="shared" ca="1" si="5092"/>
        <v>0</v>
      </c>
      <c r="L46580">
        <f t="shared" ca="1" si="5093"/>
        <v>0</v>
      </c>
      <c r="M46580">
        <f t="shared" ca="1" si="5094"/>
        <v>0</v>
      </c>
      <c r="N46580" t="str">
        <f t="shared" ca="1" si="5095"/>
        <v>X</v>
      </c>
    </row>
    <row r="46581" spans="7:14" x14ac:dyDescent="0.3">
      <c r="G46581">
        <v>46580</v>
      </c>
      <c r="H46581">
        <f t="shared" ca="1" si="5089"/>
        <v>53</v>
      </c>
      <c r="I46581">
        <f t="shared" ca="1" si="5090"/>
        <v>15</v>
      </c>
      <c r="J46581">
        <f t="shared" ca="1" si="5091"/>
        <v>40</v>
      </c>
      <c r="K46581">
        <f t="shared" ca="1" si="5092"/>
        <v>0</v>
      </c>
      <c r="L46581">
        <f t="shared" ca="1" si="5093"/>
        <v>0</v>
      </c>
      <c r="M46581">
        <f t="shared" ca="1" si="5094"/>
        <v>0</v>
      </c>
      <c r="N46581" t="str">
        <f t="shared" ca="1" si="5095"/>
        <v>X</v>
      </c>
    </row>
    <row r="46582" spans="7:14" x14ac:dyDescent="0.3">
      <c r="G46582">
        <v>46581</v>
      </c>
      <c r="H46582">
        <f t="shared" ca="1" si="5089"/>
        <v>68</v>
      </c>
      <c r="I46582">
        <f t="shared" ca="1" si="5090"/>
        <v>0</v>
      </c>
      <c r="J46582">
        <f t="shared" ca="1" si="5091"/>
        <v>14</v>
      </c>
      <c r="K46582">
        <f t="shared" ca="1" si="5092"/>
        <v>0</v>
      </c>
      <c r="L46582">
        <f t="shared" ca="1" si="5093"/>
        <v>0</v>
      </c>
      <c r="M46582">
        <f t="shared" ca="1" si="5094"/>
        <v>1</v>
      </c>
      <c r="N46582" t="str">
        <f t="shared" ca="1" si="5095"/>
        <v>X</v>
      </c>
    </row>
    <row r="46583" spans="7:14" x14ac:dyDescent="0.3">
      <c r="G46583">
        <v>46582</v>
      </c>
      <c r="H46583">
        <f t="shared" ca="1" si="5089"/>
        <v>101</v>
      </c>
      <c r="I46583">
        <f t="shared" ca="1" si="5090"/>
        <v>16</v>
      </c>
      <c r="J46583">
        <f t="shared" ca="1" si="5091"/>
        <v>42</v>
      </c>
      <c r="K46583">
        <f t="shared" ca="1" si="5092"/>
        <v>0</v>
      </c>
      <c r="L46583">
        <f t="shared" ca="1" si="5093"/>
        <v>0</v>
      </c>
      <c r="M46583">
        <f t="shared" ca="1" si="5094"/>
        <v>0</v>
      </c>
      <c r="N46583" t="str">
        <f t="shared" ca="1" si="5095"/>
        <v>X</v>
      </c>
    </row>
    <row r="46584" spans="7:14" x14ac:dyDescent="0.3">
      <c r="G46584">
        <v>46583</v>
      </c>
      <c r="H46584">
        <f t="shared" ca="1" si="5089"/>
        <v>117</v>
      </c>
      <c r="I46584">
        <f t="shared" ca="1" si="5090"/>
        <v>10</v>
      </c>
      <c r="J46584">
        <f t="shared" ca="1" si="5091"/>
        <v>6</v>
      </c>
      <c r="K46584">
        <f t="shared" ca="1" si="5092"/>
        <v>0</v>
      </c>
      <c r="L46584">
        <f t="shared" ca="1" si="5093"/>
        <v>0</v>
      </c>
      <c r="M46584">
        <f t="shared" ca="1" si="5094"/>
        <v>0</v>
      </c>
      <c r="N46584" t="str">
        <f t="shared" ca="1" si="5095"/>
        <v>X</v>
      </c>
    </row>
    <row r="46585" spans="7:14" x14ac:dyDescent="0.3">
      <c r="G46585">
        <v>46584</v>
      </c>
      <c r="H46585">
        <f t="shared" ca="1" si="5089"/>
        <v>139</v>
      </c>
      <c r="I46585">
        <f t="shared" ca="1" si="5090"/>
        <v>13</v>
      </c>
      <c r="J46585">
        <f t="shared" ca="1" si="5091"/>
        <v>146</v>
      </c>
      <c r="K46585">
        <f t="shared" ca="1" si="5092"/>
        <v>0</v>
      </c>
      <c r="L46585">
        <f t="shared" ca="1" si="5093"/>
        <v>0</v>
      </c>
      <c r="M46585">
        <f t="shared" ca="1" si="5094"/>
        <v>0</v>
      </c>
      <c r="N46585" t="str">
        <f t="shared" ca="1" si="5095"/>
        <v>X</v>
      </c>
    </row>
    <row r="46586" spans="7:14" x14ac:dyDescent="0.3">
      <c r="G46586">
        <v>46585</v>
      </c>
      <c r="H46586">
        <f t="shared" ca="1" si="5089"/>
        <v>60</v>
      </c>
      <c r="I46586">
        <f t="shared" ca="1" si="5090"/>
        <v>2</v>
      </c>
      <c r="J46586">
        <f t="shared" ca="1" si="5091"/>
        <v>155</v>
      </c>
      <c r="K46586">
        <f t="shared" ca="1" si="5092"/>
        <v>0</v>
      </c>
      <c r="L46586">
        <f t="shared" ca="1" si="5093"/>
        <v>0</v>
      </c>
      <c r="M46586">
        <f t="shared" ca="1" si="5094"/>
        <v>0</v>
      </c>
      <c r="N46586" t="str">
        <f t="shared" ca="1" si="5095"/>
        <v>X</v>
      </c>
    </row>
    <row r="46587" spans="7:14" x14ac:dyDescent="0.3">
      <c r="G46587">
        <v>46586</v>
      </c>
      <c r="H46587">
        <f t="shared" ca="1" si="5089"/>
        <v>30</v>
      </c>
      <c r="I46587">
        <f t="shared" ca="1" si="5090"/>
        <v>4</v>
      </c>
      <c r="J46587">
        <f t="shared" ca="1" si="5091"/>
        <v>50</v>
      </c>
      <c r="K46587">
        <f t="shared" ca="1" si="5092"/>
        <v>1</v>
      </c>
      <c r="L46587">
        <f t="shared" ca="1" si="5093"/>
        <v>0</v>
      </c>
      <c r="M46587">
        <f t="shared" ca="1" si="5094"/>
        <v>1</v>
      </c>
      <c r="N46587" t="str">
        <f t="shared" ca="1" si="5095"/>
        <v>X</v>
      </c>
    </row>
    <row r="46588" spans="7:14" x14ac:dyDescent="0.3">
      <c r="G46588">
        <v>46587</v>
      </c>
      <c r="H46588">
        <f t="shared" ca="1" si="5089"/>
        <v>63</v>
      </c>
      <c r="I46588">
        <f t="shared" ca="1" si="5090"/>
        <v>3</v>
      </c>
      <c r="J46588">
        <f t="shared" ca="1" si="5091"/>
        <v>190</v>
      </c>
      <c r="K46588">
        <f t="shared" ca="1" si="5092"/>
        <v>0</v>
      </c>
      <c r="L46588">
        <f t="shared" ca="1" si="5093"/>
        <v>0</v>
      </c>
      <c r="M46588">
        <f t="shared" ca="1" si="5094"/>
        <v>0</v>
      </c>
      <c r="N46588" t="str">
        <f t="shared" ca="1" si="5095"/>
        <v>X</v>
      </c>
    </row>
    <row r="46589" spans="7:14" x14ac:dyDescent="0.3">
      <c r="G46589">
        <v>46588</v>
      </c>
      <c r="H46589">
        <f t="shared" ca="1" si="5089"/>
        <v>9</v>
      </c>
      <c r="I46589">
        <f t="shared" ca="1" si="5090"/>
        <v>20</v>
      </c>
      <c r="J46589">
        <f t="shared" ca="1" si="5091"/>
        <v>45</v>
      </c>
      <c r="K46589">
        <f t="shared" ca="1" si="5092"/>
        <v>0</v>
      </c>
      <c r="L46589">
        <f t="shared" ca="1" si="5093"/>
        <v>0</v>
      </c>
      <c r="M46589">
        <f t="shared" ca="1" si="5094"/>
        <v>0</v>
      </c>
      <c r="N46589" t="str">
        <f t="shared" ca="1" si="5095"/>
        <v>X</v>
      </c>
    </row>
    <row r="46590" spans="7:14" x14ac:dyDescent="0.3">
      <c r="G46590">
        <v>46589</v>
      </c>
      <c r="H46590">
        <f t="shared" ca="1" si="5089"/>
        <v>58</v>
      </c>
      <c r="I46590">
        <f t="shared" ca="1" si="5090"/>
        <v>8</v>
      </c>
      <c r="J46590">
        <f t="shared" ca="1" si="5091"/>
        <v>12</v>
      </c>
      <c r="K46590">
        <f t="shared" ca="1" si="5092"/>
        <v>0</v>
      </c>
      <c r="L46590">
        <f t="shared" ca="1" si="5093"/>
        <v>0</v>
      </c>
      <c r="M46590">
        <f t="shared" ca="1" si="5094"/>
        <v>1</v>
      </c>
      <c r="N46590" t="str">
        <f t="shared" ca="1" si="5095"/>
        <v>X</v>
      </c>
    </row>
    <row r="46591" spans="7:14" x14ac:dyDescent="0.3">
      <c r="G46591">
        <v>46590</v>
      </c>
      <c r="H46591">
        <f t="shared" ca="1" si="5089"/>
        <v>99</v>
      </c>
      <c r="I46591">
        <f t="shared" ca="1" si="5090"/>
        <v>12</v>
      </c>
      <c r="J46591">
        <f t="shared" ca="1" si="5091"/>
        <v>91</v>
      </c>
      <c r="K46591">
        <f t="shared" ca="1" si="5092"/>
        <v>0</v>
      </c>
      <c r="L46591">
        <f t="shared" ca="1" si="5093"/>
        <v>0</v>
      </c>
      <c r="M46591">
        <f t="shared" ca="1" si="5094"/>
        <v>0</v>
      </c>
      <c r="N46591" t="str">
        <f t="shared" ca="1" si="5095"/>
        <v>X</v>
      </c>
    </row>
    <row r="46592" spans="7:14" x14ac:dyDescent="0.3">
      <c r="G46592">
        <v>46591</v>
      </c>
      <c r="H46592">
        <f t="shared" ca="1" si="5089"/>
        <v>115</v>
      </c>
      <c r="I46592">
        <f t="shared" ca="1" si="5090"/>
        <v>8</v>
      </c>
      <c r="J46592">
        <f t="shared" ca="1" si="5091"/>
        <v>72</v>
      </c>
      <c r="K46592">
        <f t="shared" ca="1" si="5092"/>
        <v>0</v>
      </c>
      <c r="L46592">
        <f t="shared" ca="1" si="5093"/>
        <v>0</v>
      </c>
      <c r="M46592">
        <f t="shared" ca="1" si="5094"/>
        <v>0</v>
      </c>
      <c r="N46592" t="str">
        <f t="shared" ca="1" si="5095"/>
        <v>X</v>
      </c>
    </row>
    <row r="46593" spans="7:14" x14ac:dyDescent="0.3">
      <c r="G46593">
        <v>46592</v>
      </c>
      <c r="H46593">
        <f t="shared" ca="1" si="5089"/>
        <v>108</v>
      </c>
      <c r="I46593">
        <f t="shared" ca="1" si="5090"/>
        <v>2</v>
      </c>
      <c r="J46593">
        <f t="shared" ca="1" si="5091"/>
        <v>100</v>
      </c>
      <c r="K46593">
        <f t="shared" ca="1" si="5092"/>
        <v>0</v>
      </c>
      <c r="L46593">
        <f t="shared" ca="1" si="5093"/>
        <v>0</v>
      </c>
      <c r="M46593">
        <f t="shared" ca="1" si="5094"/>
        <v>0</v>
      </c>
      <c r="N46593" t="str">
        <f t="shared" ca="1" si="5095"/>
        <v>X</v>
      </c>
    </row>
    <row r="46594" spans="7:14" x14ac:dyDescent="0.3">
      <c r="G46594">
        <v>46593</v>
      </c>
      <c r="H46594">
        <f t="shared" ca="1" si="5089"/>
        <v>103</v>
      </c>
      <c r="I46594">
        <f t="shared" ca="1" si="5090"/>
        <v>18</v>
      </c>
      <c r="J46594">
        <f t="shared" ca="1" si="5091"/>
        <v>140</v>
      </c>
      <c r="K46594">
        <f t="shared" ca="1" si="5092"/>
        <v>0</v>
      </c>
      <c r="L46594">
        <f t="shared" ca="1" si="5093"/>
        <v>0</v>
      </c>
      <c r="M46594">
        <f t="shared" ca="1" si="5094"/>
        <v>0</v>
      </c>
      <c r="N46594" t="str">
        <f t="shared" ca="1" si="5095"/>
        <v>X</v>
      </c>
    </row>
    <row r="46595" spans="7:14" x14ac:dyDescent="0.3">
      <c r="G46595">
        <v>46594</v>
      </c>
      <c r="H46595">
        <f t="shared" ref="H46595:H46658" ca="1" si="5096">RANDBETWEEN(0,200)</f>
        <v>46</v>
      </c>
      <c r="I46595">
        <f t="shared" ref="I46595:I46658" ca="1" si="5097">RANDBETWEEN(0,20)</f>
        <v>0</v>
      </c>
      <c r="J46595">
        <f t="shared" ref="J46595:J46658" ca="1" si="5098">RANDBETWEEN(0,200)</f>
        <v>193</v>
      </c>
      <c r="K46595">
        <f t="shared" ref="K46595:K46658" ca="1" si="5099">IF(2*H46595+5*I46595&lt;=100,1,0)</f>
        <v>1</v>
      </c>
      <c r="L46595">
        <f t="shared" ref="L46595:L46658" ca="1" si="5100">IF(I46595-J46595&gt;=10,1,0)</f>
        <v>0</v>
      </c>
      <c r="M46595">
        <f t="shared" ref="M46595:M46658" ca="1" si="5101">IF(H46595+I46595^2+J46595&lt;=200,1,0)</f>
        <v>0</v>
      </c>
      <c r="N46595" t="str">
        <f t="shared" ref="N46595:N46658" ca="1" si="5102">IF(K46595*L46595*M46595=1,2*H46595^3+4*I46595+J46595,"X")</f>
        <v>X</v>
      </c>
    </row>
    <row r="46596" spans="7:14" x14ac:dyDescent="0.3">
      <c r="G46596">
        <v>46595</v>
      </c>
      <c r="H46596">
        <f t="shared" ca="1" si="5096"/>
        <v>62</v>
      </c>
      <c r="I46596">
        <f t="shared" ca="1" si="5097"/>
        <v>7</v>
      </c>
      <c r="J46596">
        <f t="shared" ca="1" si="5098"/>
        <v>32</v>
      </c>
      <c r="K46596">
        <f t="shared" ca="1" si="5099"/>
        <v>0</v>
      </c>
      <c r="L46596">
        <f t="shared" ca="1" si="5100"/>
        <v>0</v>
      </c>
      <c r="M46596">
        <f t="shared" ca="1" si="5101"/>
        <v>1</v>
      </c>
      <c r="N46596" t="str">
        <f t="shared" ca="1" si="5102"/>
        <v>X</v>
      </c>
    </row>
    <row r="46597" spans="7:14" x14ac:dyDescent="0.3">
      <c r="G46597">
        <v>46596</v>
      </c>
      <c r="H46597">
        <f t="shared" ca="1" si="5096"/>
        <v>62</v>
      </c>
      <c r="I46597">
        <f t="shared" ca="1" si="5097"/>
        <v>9</v>
      </c>
      <c r="J46597">
        <f t="shared" ca="1" si="5098"/>
        <v>10</v>
      </c>
      <c r="K46597">
        <f t="shared" ca="1" si="5099"/>
        <v>0</v>
      </c>
      <c r="L46597">
        <f t="shared" ca="1" si="5100"/>
        <v>0</v>
      </c>
      <c r="M46597">
        <f t="shared" ca="1" si="5101"/>
        <v>1</v>
      </c>
      <c r="N46597" t="str">
        <f t="shared" ca="1" si="5102"/>
        <v>X</v>
      </c>
    </row>
    <row r="46598" spans="7:14" x14ac:dyDescent="0.3">
      <c r="G46598">
        <v>46597</v>
      </c>
      <c r="H46598">
        <f t="shared" ca="1" si="5096"/>
        <v>97</v>
      </c>
      <c r="I46598">
        <f t="shared" ca="1" si="5097"/>
        <v>5</v>
      </c>
      <c r="J46598">
        <f t="shared" ca="1" si="5098"/>
        <v>89</v>
      </c>
      <c r="K46598">
        <f t="shared" ca="1" si="5099"/>
        <v>0</v>
      </c>
      <c r="L46598">
        <f t="shared" ca="1" si="5100"/>
        <v>0</v>
      </c>
      <c r="M46598">
        <f t="shared" ca="1" si="5101"/>
        <v>0</v>
      </c>
      <c r="N46598" t="str">
        <f t="shared" ca="1" si="5102"/>
        <v>X</v>
      </c>
    </row>
    <row r="46599" spans="7:14" x14ac:dyDescent="0.3">
      <c r="G46599">
        <v>46598</v>
      </c>
      <c r="H46599">
        <f t="shared" ca="1" si="5096"/>
        <v>109</v>
      </c>
      <c r="I46599">
        <f t="shared" ca="1" si="5097"/>
        <v>11</v>
      </c>
      <c r="J46599">
        <f t="shared" ca="1" si="5098"/>
        <v>176</v>
      </c>
      <c r="K46599">
        <f t="shared" ca="1" si="5099"/>
        <v>0</v>
      </c>
      <c r="L46599">
        <f t="shared" ca="1" si="5100"/>
        <v>0</v>
      </c>
      <c r="M46599">
        <f t="shared" ca="1" si="5101"/>
        <v>0</v>
      </c>
      <c r="N46599" t="str">
        <f t="shared" ca="1" si="5102"/>
        <v>X</v>
      </c>
    </row>
    <row r="46600" spans="7:14" x14ac:dyDescent="0.3">
      <c r="G46600">
        <v>46599</v>
      </c>
      <c r="H46600">
        <f t="shared" ca="1" si="5096"/>
        <v>6</v>
      </c>
      <c r="I46600">
        <f t="shared" ca="1" si="5097"/>
        <v>17</v>
      </c>
      <c r="J46600">
        <f t="shared" ca="1" si="5098"/>
        <v>167</v>
      </c>
      <c r="K46600">
        <f t="shared" ca="1" si="5099"/>
        <v>1</v>
      </c>
      <c r="L46600">
        <f t="shared" ca="1" si="5100"/>
        <v>0</v>
      </c>
      <c r="M46600">
        <f t="shared" ca="1" si="5101"/>
        <v>0</v>
      </c>
      <c r="N46600" t="str">
        <f t="shared" ca="1" si="5102"/>
        <v>X</v>
      </c>
    </row>
    <row r="46601" spans="7:14" x14ac:dyDescent="0.3">
      <c r="G46601">
        <v>46600</v>
      </c>
      <c r="H46601">
        <f t="shared" ca="1" si="5096"/>
        <v>193</v>
      </c>
      <c r="I46601">
        <f t="shared" ca="1" si="5097"/>
        <v>9</v>
      </c>
      <c r="J46601">
        <f t="shared" ca="1" si="5098"/>
        <v>121</v>
      </c>
      <c r="K46601">
        <f t="shared" ca="1" si="5099"/>
        <v>0</v>
      </c>
      <c r="L46601">
        <f t="shared" ca="1" si="5100"/>
        <v>0</v>
      </c>
      <c r="M46601">
        <f t="shared" ca="1" si="5101"/>
        <v>0</v>
      </c>
      <c r="N46601" t="str">
        <f t="shared" ca="1" si="5102"/>
        <v>X</v>
      </c>
    </row>
    <row r="46602" spans="7:14" x14ac:dyDescent="0.3">
      <c r="G46602">
        <v>46601</v>
      </c>
      <c r="H46602">
        <f t="shared" ca="1" si="5096"/>
        <v>120</v>
      </c>
      <c r="I46602">
        <f t="shared" ca="1" si="5097"/>
        <v>18</v>
      </c>
      <c r="J46602">
        <f t="shared" ca="1" si="5098"/>
        <v>168</v>
      </c>
      <c r="K46602">
        <f t="shared" ca="1" si="5099"/>
        <v>0</v>
      </c>
      <c r="L46602">
        <f t="shared" ca="1" si="5100"/>
        <v>0</v>
      </c>
      <c r="M46602">
        <f t="shared" ca="1" si="5101"/>
        <v>0</v>
      </c>
      <c r="N46602" t="str">
        <f t="shared" ca="1" si="5102"/>
        <v>X</v>
      </c>
    </row>
    <row r="46603" spans="7:14" x14ac:dyDescent="0.3">
      <c r="G46603">
        <v>46602</v>
      </c>
      <c r="H46603">
        <f t="shared" ca="1" si="5096"/>
        <v>57</v>
      </c>
      <c r="I46603">
        <f t="shared" ca="1" si="5097"/>
        <v>15</v>
      </c>
      <c r="J46603">
        <f t="shared" ca="1" si="5098"/>
        <v>122</v>
      </c>
      <c r="K46603">
        <f t="shared" ca="1" si="5099"/>
        <v>0</v>
      </c>
      <c r="L46603">
        <f t="shared" ca="1" si="5100"/>
        <v>0</v>
      </c>
      <c r="M46603">
        <f t="shared" ca="1" si="5101"/>
        <v>0</v>
      </c>
      <c r="N46603" t="str">
        <f t="shared" ca="1" si="5102"/>
        <v>X</v>
      </c>
    </row>
    <row r="46604" spans="7:14" x14ac:dyDescent="0.3">
      <c r="G46604">
        <v>46603</v>
      </c>
      <c r="H46604">
        <f t="shared" ca="1" si="5096"/>
        <v>111</v>
      </c>
      <c r="I46604">
        <f t="shared" ca="1" si="5097"/>
        <v>5</v>
      </c>
      <c r="J46604">
        <f t="shared" ca="1" si="5098"/>
        <v>196</v>
      </c>
      <c r="K46604">
        <f t="shared" ca="1" si="5099"/>
        <v>0</v>
      </c>
      <c r="L46604">
        <f t="shared" ca="1" si="5100"/>
        <v>0</v>
      </c>
      <c r="M46604">
        <f t="shared" ca="1" si="5101"/>
        <v>0</v>
      </c>
      <c r="N46604" t="str">
        <f t="shared" ca="1" si="5102"/>
        <v>X</v>
      </c>
    </row>
    <row r="46605" spans="7:14" x14ac:dyDescent="0.3">
      <c r="G46605">
        <v>46604</v>
      </c>
      <c r="H46605">
        <f t="shared" ca="1" si="5096"/>
        <v>45</v>
      </c>
      <c r="I46605">
        <f t="shared" ca="1" si="5097"/>
        <v>3</v>
      </c>
      <c r="J46605">
        <f t="shared" ca="1" si="5098"/>
        <v>85</v>
      </c>
      <c r="K46605">
        <f t="shared" ca="1" si="5099"/>
        <v>0</v>
      </c>
      <c r="L46605">
        <f t="shared" ca="1" si="5100"/>
        <v>0</v>
      </c>
      <c r="M46605">
        <f t="shared" ca="1" si="5101"/>
        <v>1</v>
      </c>
      <c r="N46605" t="str">
        <f t="shared" ca="1" si="5102"/>
        <v>X</v>
      </c>
    </row>
    <row r="46606" spans="7:14" x14ac:dyDescent="0.3">
      <c r="G46606">
        <v>46605</v>
      </c>
      <c r="H46606">
        <f t="shared" ca="1" si="5096"/>
        <v>101</v>
      </c>
      <c r="I46606">
        <f t="shared" ca="1" si="5097"/>
        <v>19</v>
      </c>
      <c r="J46606">
        <f t="shared" ca="1" si="5098"/>
        <v>164</v>
      </c>
      <c r="K46606">
        <f t="shared" ca="1" si="5099"/>
        <v>0</v>
      </c>
      <c r="L46606">
        <f t="shared" ca="1" si="5100"/>
        <v>0</v>
      </c>
      <c r="M46606">
        <f t="shared" ca="1" si="5101"/>
        <v>0</v>
      </c>
      <c r="N46606" t="str">
        <f t="shared" ca="1" si="5102"/>
        <v>X</v>
      </c>
    </row>
    <row r="46607" spans="7:14" x14ac:dyDescent="0.3">
      <c r="G46607">
        <v>46606</v>
      </c>
      <c r="H46607">
        <f t="shared" ca="1" si="5096"/>
        <v>59</v>
      </c>
      <c r="I46607">
        <f t="shared" ca="1" si="5097"/>
        <v>6</v>
      </c>
      <c r="J46607">
        <f t="shared" ca="1" si="5098"/>
        <v>78</v>
      </c>
      <c r="K46607">
        <f t="shared" ca="1" si="5099"/>
        <v>0</v>
      </c>
      <c r="L46607">
        <f t="shared" ca="1" si="5100"/>
        <v>0</v>
      </c>
      <c r="M46607">
        <f t="shared" ca="1" si="5101"/>
        <v>1</v>
      </c>
      <c r="N46607" t="str">
        <f t="shared" ca="1" si="5102"/>
        <v>X</v>
      </c>
    </row>
    <row r="46608" spans="7:14" x14ac:dyDescent="0.3">
      <c r="G46608">
        <v>46607</v>
      </c>
      <c r="H46608">
        <f t="shared" ca="1" si="5096"/>
        <v>36</v>
      </c>
      <c r="I46608">
        <f t="shared" ca="1" si="5097"/>
        <v>17</v>
      </c>
      <c r="J46608">
        <f t="shared" ca="1" si="5098"/>
        <v>77</v>
      </c>
      <c r="K46608">
        <f t="shared" ca="1" si="5099"/>
        <v>0</v>
      </c>
      <c r="L46608">
        <f t="shared" ca="1" si="5100"/>
        <v>0</v>
      </c>
      <c r="M46608">
        <f t="shared" ca="1" si="5101"/>
        <v>0</v>
      </c>
      <c r="N46608" t="str">
        <f t="shared" ca="1" si="5102"/>
        <v>X</v>
      </c>
    </row>
    <row r="46609" spans="7:14" x14ac:dyDescent="0.3">
      <c r="G46609">
        <v>46608</v>
      </c>
      <c r="H46609">
        <f t="shared" ca="1" si="5096"/>
        <v>73</v>
      </c>
      <c r="I46609">
        <f t="shared" ca="1" si="5097"/>
        <v>13</v>
      </c>
      <c r="J46609">
        <f t="shared" ca="1" si="5098"/>
        <v>136</v>
      </c>
      <c r="K46609">
        <f t="shared" ca="1" si="5099"/>
        <v>0</v>
      </c>
      <c r="L46609">
        <f t="shared" ca="1" si="5100"/>
        <v>0</v>
      </c>
      <c r="M46609">
        <f t="shared" ca="1" si="5101"/>
        <v>0</v>
      </c>
      <c r="N46609" t="str">
        <f t="shared" ca="1" si="5102"/>
        <v>X</v>
      </c>
    </row>
    <row r="46610" spans="7:14" x14ac:dyDescent="0.3">
      <c r="G46610">
        <v>46609</v>
      </c>
      <c r="H46610">
        <f t="shared" ca="1" si="5096"/>
        <v>11</v>
      </c>
      <c r="I46610">
        <f t="shared" ca="1" si="5097"/>
        <v>13</v>
      </c>
      <c r="J46610">
        <f t="shared" ca="1" si="5098"/>
        <v>99</v>
      </c>
      <c r="K46610">
        <f t="shared" ca="1" si="5099"/>
        <v>1</v>
      </c>
      <c r="L46610">
        <f t="shared" ca="1" si="5100"/>
        <v>0</v>
      </c>
      <c r="M46610">
        <f t="shared" ca="1" si="5101"/>
        <v>0</v>
      </c>
      <c r="N46610" t="str">
        <f t="shared" ca="1" si="5102"/>
        <v>X</v>
      </c>
    </row>
    <row r="46611" spans="7:14" x14ac:dyDescent="0.3">
      <c r="G46611">
        <v>46610</v>
      </c>
      <c r="H46611">
        <f t="shared" ca="1" si="5096"/>
        <v>78</v>
      </c>
      <c r="I46611">
        <f t="shared" ca="1" si="5097"/>
        <v>7</v>
      </c>
      <c r="J46611">
        <f t="shared" ca="1" si="5098"/>
        <v>19</v>
      </c>
      <c r="K46611">
        <f t="shared" ca="1" si="5099"/>
        <v>0</v>
      </c>
      <c r="L46611">
        <f t="shared" ca="1" si="5100"/>
        <v>0</v>
      </c>
      <c r="M46611">
        <f t="shared" ca="1" si="5101"/>
        <v>1</v>
      </c>
      <c r="N46611" t="str">
        <f t="shared" ca="1" si="5102"/>
        <v>X</v>
      </c>
    </row>
    <row r="46612" spans="7:14" x14ac:dyDescent="0.3">
      <c r="G46612">
        <v>46611</v>
      </c>
      <c r="H46612">
        <f t="shared" ca="1" si="5096"/>
        <v>159</v>
      </c>
      <c r="I46612">
        <f t="shared" ca="1" si="5097"/>
        <v>20</v>
      </c>
      <c r="J46612">
        <f t="shared" ca="1" si="5098"/>
        <v>157</v>
      </c>
      <c r="K46612">
        <f t="shared" ca="1" si="5099"/>
        <v>0</v>
      </c>
      <c r="L46612">
        <f t="shared" ca="1" si="5100"/>
        <v>0</v>
      </c>
      <c r="M46612">
        <f t="shared" ca="1" si="5101"/>
        <v>0</v>
      </c>
      <c r="N46612" t="str">
        <f t="shared" ca="1" si="5102"/>
        <v>X</v>
      </c>
    </row>
    <row r="46613" spans="7:14" x14ac:dyDescent="0.3">
      <c r="G46613">
        <v>46612</v>
      </c>
      <c r="H46613">
        <f t="shared" ca="1" si="5096"/>
        <v>164</v>
      </c>
      <c r="I46613">
        <f t="shared" ca="1" si="5097"/>
        <v>9</v>
      </c>
      <c r="J46613">
        <f t="shared" ca="1" si="5098"/>
        <v>27</v>
      </c>
      <c r="K46613">
        <f t="shared" ca="1" si="5099"/>
        <v>0</v>
      </c>
      <c r="L46613">
        <f t="shared" ca="1" si="5100"/>
        <v>0</v>
      </c>
      <c r="M46613">
        <f t="shared" ca="1" si="5101"/>
        <v>0</v>
      </c>
      <c r="N46613" t="str">
        <f t="shared" ca="1" si="5102"/>
        <v>X</v>
      </c>
    </row>
    <row r="46614" spans="7:14" x14ac:dyDescent="0.3">
      <c r="G46614">
        <v>46613</v>
      </c>
      <c r="H46614">
        <f t="shared" ca="1" si="5096"/>
        <v>151</v>
      </c>
      <c r="I46614">
        <f t="shared" ca="1" si="5097"/>
        <v>0</v>
      </c>
      <c r="J46614">
        <f t="shared" ca="1" si="5098"/>
        <v>67</v>
      </c>
      <c r="K46614">
        <f t="shared" ca="1" si="5099"/>
        <v>0</v>
      </c>
      <c r="L46614">
        <f t="shared" ca="1" si="5100"/>
        <v>0</v>
      </c>
      <c r="M46614">
        <f t="shared" ca="1" si="5101"/>
        <v>0</v>
      </c>
      <c r="N46614" t="str">
        <f t="shared" ca="1" si="5102"/>
        <v>X</v>
      </c>
    </row>
    <row r="46615" spans="7:14" x14ac:dyDescent="0.3">
      <c r="G46615">
        <v>46614</v>
      </c>
      <c r="H46615">
        <f t="shared" ca="1" si="5096"/>
        <v>161</v>
      </c>
      <c r="I46615">
        <f t="shared" ca="1" si="5097"/>
        <v>5</v>
      </c>
      <c r="J46615">
        <f t="shared" ca="1" si="5098"/>
        <v>94</v>
      </c>
      <c r="K46615">
        <f t="shared" ca="1" si="5099"/>
        <v>0</v>
      </c>
      <c r="L46615">
        <f t="shared" ca="1" si="5100"/>
        <v>0</v>
      </c>
      <c r="M46615">
        <f t="shared" ca="1" si="5101"/>
        <v>0</v>
      </c>
      <c r="N46615" t="str">
        <f t="shared" ca="1" si="5102"/>
        <v>X</v>
      </c>
    </row>
    <row r="46616" spans="7:14" x14ac:dyDescent="0.3">
      <c r="G46616">
        <v>46615</v>
      </c>
      <c r="H46616">
        <f t="shared" ca="1" si="5096"/>
        <v>161</v>
      </c>
      <c r="I46616">
        <f t="shared" ca="1" si="5097"/>
        <v>7</v>
      </c>
      <c r="J46616">
        <f t="shared" ca="1" si="5098"/>
        <v>93</v>
      </c>
      <c r="K46616">
        <f t="shared" ca="1" si="5099"/>
        <v>0</v>
      </c>
      <c r="L46616">
        <f t="shared" ca="1" si="5100"/>
        <v>0</v>
      </c>
      <c r="M46616">
        <f t="shared" ca="1" si="5101"/>
        <v>0</v>
      </c>
      <c r="N46616" t="str">
        <f t="shared" ca="1" si="5102"/>
        <v>X</v>
      </c>
    </row>
    <row r="46617" spans="7:14" x14ac:dyDescent="0.3">
      <c r="G46617">
        <v>46616</v>
      </c>
      <c r="H46617">
        <f t="shared" ca="1" si="5096"/>
        <v>52</v>
      </c>
      <c r="I46617">
        <f t="shared" ca="1" si="5097"/>
        <v>20</v>
      </c>
      <c r="J46617">
        <f t="shared" ca="1" si="5098"/>
        <v>110</v>
      </c>
      <c r="K46617">
        <f t="shared" ca="1" si="5099"/>
        <v>0</v>
      </c>
      <c r="L46617">
        <f t="shared" ca="1" si="5100"/>
        <v>0</v>
      </c>
      <c r="M46617">
        <f t="shared" ca="1" si="5101"/>
        <v>0</v>
      </c>
      <c r="N46617" t="str">
        <f t="shared" ca="1" si="5102"/>
        <v>X</v>
      </c>
    </row>
    <row r="46618" spans="7:14" x14ac:dyDescent="0.3">
      <c r="G46618">
        <v>46617</v>
      </c>
      <c r="H46618">
        <f t="shared" ca="1" si="5096"/>
        <v>133</v>
      </c>
      <c r="I46618">
        <f t="shared" ca="1" si="5097"/>
        <v>20</v>
      </c>
      <c r="J46618">
        <f t="shared" ca="1" si="5098"/>
        <v>177</v>
      </c>
      <c r="K46618">
        <f t="shared" ca="1" si="5099"/>
        <v>0</v>
      </c>
      <c r="L46618">
        <f t="shared" ca="1" si="5100"/>
        <v>0</v>
      </c>
      <c r="M46618">
        <f t="shared" ca="1" si="5101"/>
        <v>0</v>
      </c>
      <c r="N46618" t="str">
        <f t="shared" ca="1" si="5102"/>
        <v>X</v>
      </c>
    </row>
    <row r="46619" spans="7:14" x14ac:dyDescent="0.3">
      <c r="G46619">
        <v>46618</v>
      </c>
      <c r="H46619">
        <f t="shared" ca="1" si="5096"/>
        <v>190</v>
      </c>
      <c r="I46619">
        <f t="shared" ca="1" si="5097"/>
        <v>19</v>
      </c>
      <c r="J46619">
        <f t="shared" ca="1" si="5098"/>
        <v>114</v>
      </c>
      <c r="K46619">
        <f t="shared" ca="1" si="5099"/>
        <v>0</v>
      </c>
      <c r="L46619">
        <f t="shared" ca="1" si="5100"/>
        <v>0</v>
      </c>
      <c r="M46619">
        <f t="shared" ca="1" si="5101"/>
        <v>0</v>
      </c>
      <c r="N46619" t="str">
        <f t="shared" ca="1" si="5102"/>
        <v>X</v>
      </c>
    </row>
    <row r="46620" spans="7:14" x14ac:dyDescent="0.3">
      <c r="G46620">
        <v>46619</v>
      </c>
      <c r="H46620">
        <f t="shared" ca="1" si="5096"/>
        <v>122</v>
      </c>
      <c r="I46620">
        <f t="shared" ca="1" si="5097"/>
        <v>0</v>
      </c>
      <c r="J46620">
        <f t="shared" ca="1" si="5098"/>
        <v>53</v>
      </c>
      <c r="K46620">
        <f t="shared" ca="1" si="5099"/>
        <v>0</v>
      </c>
      <c r="L46620">
        <f t="shared" ca="1" si="5100"/>
        <v>0</v>
      </c>
      <c r="M46620">
        <f t="shared" ca="1" si="5101"/>
        <v>1</v>
      </c>
      <c r="N46620" t="str">
        <f t="shared" ca="1" si="5102"/>
        <v>X</v>
      </c>
    </row>
    <row r="46621" spans="7:14" x14ac:dyDescent="0.3">
      <c r="G46621">
        <v>46620</v>
      </c>
      <c r="H46621">
        <f t="shared" ca="1" si="5096"/>
        <v>121</v>
      </c>
      <c r="I46621">
        <f t="shared" ca="1" si="5097"/>
        <v>0</v>
      </c>
      <c r="J46621">
        <f t="shared" ca="1" si="5098"/>
        <v>189</v>
      </c>
      <c r="K46621">
        <f t="shared" ca="1" si="5099"/>
        <v>0</v>
      </c>
      <c r="L46621">
        <f t="shared" ca="1" si="5100"/>
        <v>0</v>
      </c>
      <c r="M46621">
        <f t="shared" ca="1" si="5101"/>
        <v>0</v>
      </c>
      <c r="N46621" t="str">
        <f t="shared" ca="1" si="5102"/>
        <v>X</v>
      </c>
    </row>
    <row r="46622" spans="7:14" x14ac:dyDescent="0.3">
      <c r="G46622">
        <v>46621</v>
      </c>
      <c r="H46622">
        <f t="shared" ca="1" si="5096"/>
        <v>100</v>
      </c>
      <c r="I46622">
        <f t="shared" ca="1" si="5097"/>
        <v>3</v>
      </c>
      <c r="J46622">
        <f t="shared" ca="1" si="5098"/>
        <v>74</v>
      </c>
      <c r="K46622">
        <f t="shared" ca="1" si="5099"/>
        <v>0</v>
      </c>
      <c r="L46622">
        <f t="shared" ca="1" si="5100"/>
        <v>0</v>
      </c>
      <c r="M46622">
        <f t="shared" ca="1" si="5101"/>
        <v>1</v>
      </c>
      <c r="N46622" t="str">
        <f t="shared" ca="1" si="5102"/>
        <v>X</v>
      </c>
    </row>
    <row r="46623" spans="7:14" x14ac:dyDescent="0.3">
      <c r="G46623">
        <v>46622</v>
      </c>
      <c r="H46623">
        <f t="shared" ca="1" si="5096"/>
        <v>168</v>
      </c>
      <c r="I46623">
        <f t="shared" ca="1" si="5097"/>
        <v>15</v>
      </c>
      <c r="J46623">
        <f t="shared" ca="1" si="5098"/>
        <v>0</v>
      </c>
      <c r="K46623">
        <f t="shared" ca="1" si="5099"/>
        <v>0</v>
      </c>
      <c r="L46623">
        <f t="shared" ca="1" si="5100"/>
        <v>1</v>
      </c>
      <c r="M46623">
        <f t="shared" ca="1" si="5101"/>
        <v>0</v>
      </c>
      <c r="N46623" t="str">
        <f t="shared" ca="1" si="5102"/>
        <v>X</v>
      </c>
    </row>
    <row r="46624" spans="7:14" x14ac:dyDescent="0.3">
      <c r="G46624">
        <v>46623</v>
      </c>
      <c r="H46624">
        <f t="shared" ca="1" si="5096"/>
        <v>3</v>
      </c>
      <c r="I46624">
        <f t="shared" ca="1" si="5097"/>
        <v>20</v>
      </c>
      <c r="J46624">
        <f t="shared" ca="1" si="5098"/>
        <v>16</v>
      </c>
      <c r="K46624">
        <f t="shared" ca="1" si="5099"/>
        <v>0</v>
      </c>
      <c r="L46624">
        <f t="shared" ca="1" si="5100"/>
        <v>0</v>
      </c>
      <c r="M46624">
        <f t="shared" ca="1" si="5101"/>
        <v>0</v>
      </c>
      <c r="N46624" t="str">
        <f t="shared" ca="1" si="5102"/>
        <v>X</v>
      </c>
    </row>
    <row r="46625" spans="7:14" x14ac:dyDescent="0.3">
      <c r="G46625">
        <v>46624</v>
      </c>
      <c r="H46625">
        <f t="shared" ca="1" si="5096"/>
        <v>142</v>
      </c>
      <c r="I46625">
        <f t="shared" ca="1" si="5097"/>
        <v>16</v>
      </c>
      <c r="J46625">
        <f t="shared" ca="1" si="5098"/>
        <v>26</v>
      </c>
      <c r="K46625">
        <f t="shared" ca="1" si="5099"/>
        <v>0</v>
      </c>
      <c r="L46625">
        <f t="shared" ca="1" si="5100"/>
        <v>0</v>
      </c>
      <c r="M46625">
        <f t="shared" ca="1" si="5101"/>
        <v>0</v>
      </c>
      <c r="N46625" t="str">
        <f t="shared" ca="1" si="5102"/>
        <v>X</v>
      </c>
    </row>
    <row r="46626" spans="7:14" x14ac:dyDescent="0.3">
      <c r="G46626">
        <v>46625</v>
      </c>
      <c r="H46626">
        <f t="shared" ca="1" si="5096"/>
        <v>13</v>
      </c>
      <c r="I46626">
        <f t="shared" ca="1" si="5097"/>
        <v>4</v>
      </c>
      <c r="J46626">
        <f t="shared" ca="1" si="5098"/>
        <v>180</v>
      </c>
      <c r="K46626">
        <f t="shared" ca="1" si="5099"/>
        <v>1</v>
      </c>
      <c r="L46626">
        <f t="shared" ca="1" si="5100"/>
        <v>0</v>
      </c>
      <c r="M46626">
        <f t="shared" ca="1" si="5101"/>
        <v>0</v>
      </c>
      <c r="N46626" t="str">
        <f t="shared" ca="1" si="5102"/>
        <v>X</v>
      </c>
    </row>
    <row r="46627" spans="7:14" x14ac:dyDescent="0.3">
      <c r="G46627">
        <v>46626</v>
      </c>
      <c r="H46627">
        <f t="shared" ca="1" si="5096"/>
        <v>157</v>
      </c>
      <c r="I46627">
        <f t="shared" ca="1" si="5097"/>
        <v>3</v>
      </c>
      <c r="J46627">
        <f t="shared" ca="1" si="5098"/>
        <v>189</v>
      </c>
      <c r="K46627">
        <f t="shared" ca="1" si="5099"/>
        <v>0</v>
      </c>
      <c r="L46627">
        <f t="shared" ca="1" si="5100"/>
        <v>0</v>
      </c>
      <c r="M46627">
        <f t="shared" ca="1" si="5101"/>
        <v>0</v>
      </c>
      <c r="N46627" t="str">
        <f t="shared" ca="1" si="5102"/>
        <v>X</v>
      </c>
    </row>
    <row r="46628" spans="7:14" x14ac:dyDescent="0.3">
      <c r="G46628">
        <v>46627</v>
      </c>
      <c r="H46628">
        <f t="shared" ca="1" si="5096"/>
        <v>17</v>
      </c>
      <c r="I46628">
        <f t="shared" ca="1" si="5097"/>
        <v>11</v>
      </c>
      <c r="J46628">
        <f t="shared" ca="1" si="5098"/>
        <v>96</v>
      </c>
      <c r="K46628">
        <f t="shared" ca="1" si="5099"/>
        <v>1</v>
      </c>
      <c r="L46628">
        <f t="shared" ca="1" si="5100"/>
        <v>0</v>
      </c>
      <c r="M46628">
        <f t="shared" ca="1" si="5101"/>
        <v>0</v>
      </c>
      <c r="N46628" t="str">
        <f t="shared" ca="1" si="5102"/>
        <v>X</v>
      </c>
    </row>
    <row r="46629" spans="7:14" x14ac:dyDescent="0.3">
      <c r="G46629">
        <v>46628</v>
      </c>
      <c r="H46629">
        <f t="shared" ca="1" si="5096"/>
        <v>132</v>
      </c>
      <c r="I46629">
        <f t="shared" ca="1" si="5097"/>
        <v>6</v>
      </c>
      <c r="J46629">
        <f t="shared" ca="1" si="5098"/>
        <v>37</v>
      </c>
      <c r="K46629">
        <f t="shared" ca="1" si="5099"/>
        <v>0</v>
      </c>
      <c r="L46629">
        <f t="shared" ca="1" si="5100"/>
        <v>0</v>
      </c>
      <c r="M46629">
        <f t="shared" ca="1" si="5101"/>
        <v>0</v>
      </c>
      <c r="N46629" t="str">
        <f t="shared" ca="1" si="5102"/>
        <v>X</v>
      </c>
    </row>
    <row r="46630" spans="7:14" x14ac:dyDescent="0.3">
      <c r="G46630">
        <v>46629</v>
      </c>
      <c r="H46630">
        <f t="shared" ca="1" si="5096"/>
        <v>73</v>
      </c>
      <c r="I46630">
        <f t="shared" ca="1" si="5097"/>
        <v>10</v>
      </c>
      <c r="J46630">
        <f t="shared" ca="1" si="5098"/>
        <v>168</v>
      </c>
      <c r="K46630">
        <f t="shared" ca="1" si="5099"/>
        <v>0</v>
      </c>
      <c r="L46630">
        <f t="shared" ca="1" si="5100"/>
        <v>0</v>
      </c>
      <c r="M46630">
        <f t="shared" ca="1" si="5101"/>
        <v>0</v>
      </c>
      <c r="N46630" t="str">
        <f t="shared" ca="1" si="5102"/>
        <v>X</v>
      </c>
    </row>
    <row r="46631" spans="7:14" x14ac:dyDescent="0.3">
      <c r="G46631">
        <v>46630</v>
      </c>
      <c r="H46631">
        <f t="shared" ca="1" si="5096"/>
        <v>175</v>
      </c>
      <c r="I46631">
        <f t="shared" ca="1" si="5097"/>
        <v>4</v>
      </c>
      <c r="J46631">
        <f t="shared" ca="1" si="5098"/>
        <v>56</v>
      </c>
      <c r="K46631">
        <f t="shared" ca="1" si="5099"/>
        <v>0</v>
      </c>
      <c r="L46631">
        <f t="shared" ca="1" si="5100"/>
        <v>0</v>
      </c>
      <c r="M46631">
        <f t="shared" ca="1" si="5101"/>
        <v>0</v>
      </c>
      <c r="N46631" t="str">
        <f t="shared" ca="1" si="5102"/>
        <v>X</v>
      </c>
    </row>
    <row r="46632" spans="7:14" x14ac:dyDescent="0.3">
      <c r="G46632">
        <v>46631</v>
      </c>
      <c r="H46632">
        <f t="shared" ca="1" si="5096"/>
        <v>108</v>
      </c>
      <c r="I46632">
        <f t="shared" ca="1" si="5097"/>
        <v>15</v>
      </c>
      <c r="J46632">
        <f t="shared" ca="1" si="5098"/>
        <v>19</v>
      </c>
      <c r="K46632">
        <f t="shared" ca="1" si="5099"/>
        <v>0</v>
      </c>
      <c r="L46632">
        <f t="shared" ca="1" si="5100"/>
        <v>0</v>
      </c>
      <c r="M46632">
        <f t="shared" ca="1" si="5101"/>
        <v>0</v>
      </c>
      <c r="N46632" t="str">
        <f t="shared" ca="1" si="5102"/>
        <v>X</v>
      </c>
    </row>
    <row r="46633" spans="7:14" x14ac:dyDescent="0.3">
      <c r="G46633">
        <v>46632</v>
      </c>
      <c r="H46633">
        <f t="shared" ca="1" si="5096"/>
        <v>114</v>
      </c>
      <c r="I46633">
        <f t="shared" ca="1" si="5097"/>
        <v>18</v>
      </c>
      <c r="J46633">
        <f t="shared" ca="1" si="5098"/>
        <v>47</v>
      </c>
      <c r="K46633">
        <f t="shared" ca="1" si="5099"/>
        <v>0</v>
      </c>
      <c r="L46633">
        <f t="shared" ca="1" si="5100"/>
        <v>0</v>
      </c>
      <c r="M46633">
        <f t="shared" ca="1" si="5101"/>
        <v>0</v>
      </c>
      <c r="N46633" t="str">
        <f t="shared" ca="1" si="5102"/>
        <v>X</v>
      </c>
    </row>
    <row r="46634" spans="7:14" x14ac:dyDescent="0.3">
      <c r="G46634">
        <v>46633</v>
      </c>
      <c r="H46634">
        <f t="shared" ca="1" si="5096"/>
        <v>169</v>
      </c>
      <c r="I46634">
        <f t="shared" ca="1" si="5097"/>
        <v>9</v>
      </c>
      <c r="J46634">
        <f t="shared" ca="1" si="5098"/>
        <v>170</v>
      </c>
      <c r="K46634">
        <f t="shared" ca="1" si="5099"/>
        <v>0</v>
      </c>
      <c r="L46634">
        <f t="shared" ca="1" si="5100"/>
        <v>0</v>
      </c>
      <c r="M46634">
        <f t="shared" ca="1" si="5101"/>
        <v>0</v>
      </c>
      <c r="N46634" t="str">
        <f t="shared" ca="1" si="5102"/>
        <v>X</v>
      </c>
    </row>
    <row r="46635" spans="7:14" x14ac:dyDescent="0.3">
      <c r="G46635">
        <v>46634</v>
      </c>
      <c r="H46635">
        <f t="shared" ca="1" si="5096"/>
        <v>39</v>
      </c>
      <c r="I46635">
        <f t="shared" ca="1" si="5097"/>
        <v>10</v>
      </c>
      <c r="J46635">
        <f t="shared" ca="1" si="5098"/>
        <v>146</v>
      </c>
      <c r="K46635">
        <f t="shared" ca="1" si="5099"/>
        <v>0</v>
      </c>
      <c r="L46635">
        <f t="shared" ca="1" si="5100"/>
        <v>0</v>
      </c>
      <c r="M46635">
        <f t="shared" ca="1" si="5101"/>
        <v>0</v>
      </c>
      <c r="N46635" t="str">
        <f t="shared" ca="1" si="5102"/>
        <v>X</v>
      </c>
    </row>
    <row r="46636" spans="7:14" x14ac:dyDescent="0.3">
      <c r="G46636">
        <v>46635</v>
      </c>
      <c r="H46636">
        <f t="shared" ca="1" si="5096"/>
        <v>149</v>
      </c>
      <c r="I46636">
        <f t="shared" ca="1" si="5097"/>
        <v>0</v>
      </c>
      <c r="J46636">
        <f t="shared" ca="1" si="5098"/>
        <v>78</v>
      </c>
      <c r="K46636">
        <f t="shared" ca="1" si="5099"/>
        <v>0</v>
      </c>
      <c r="L46636">
        <f t="shared" ca="1" si="5100"/>
        <v>0</v>
      </c>
      <c r="M46636">
        <f t="shared" ca="1" si="5101"/>
        <v>0</v>
      </c>
      <c r="N46636" t="str">
        <f t="shared" ca="1" si="5102"/>
        <v>X</v>
      </c>
    </row>
    <row r="46637" spans="7:14" x14ac:dyDescent="0.3">
      <c r="G46637">
        <v>46636</v>
      </c>
      <c r="H46637">
        <f t="shared" ca="1" si="5096"/>
        <v>47</v>
      </c>
      <c r="I46637">
        <f t="shared" ca="1" si="5097"/>
        <v>7</v>
      </c>
      <c r="J46637">
        <f t="shared" ca="1" si="5098"/>
        <v>168</v>
      </c>
      <c r="K46637">
        <f t="shared" ca="1" si="5099"/>
        <v>0</v>
      </c>
      <c r="L46637">
        <f t="shared" ca="1" si="5100"/>
        <v>0</v>
      </c>
      <c r="M46637">
        <f t="shared" ca="1" si="5101"/>
        <v>0</v>
      </c>
      <c r="N46637" t="str">
        <f t="shared" ca="1" si="5102"/>
        <v>X</v>
      </c>
    </row>
    <row r="46638" spans="7:14" x14ac:dyDescent="0.3">
      <c r="G46638">
        <v>46637</v>
      </c>
      <c r="H46638">
        <f t="shared" ca="1" si="5096"/>
        <v>53</v>
      </c>
      <c r="I46638">
        <f t="shared" ca="1" si="5097"/>
        <v>0</v>
      </c>
      <c r="J46638">
        <f t="shared" ca="1" si="5098"/>
        <v>57</v>
      </c>
      <c r="K46638">
        <f t="shared" ca="1" si="5099"/>
        <v>0</v>
      </c>
      <c r="L46638">
        <f t="shared" ca="1" si="5100"/>
        <v>0</v>
      </c>
      <c r="M46638">
        <f t="shared" ca="1" si="5101"/>
        <v>1</v>
      </c>
      <c r="N46638" t="str">
        <f t="shared" ca="1" si="5102"/>
        <v>X</v>
      </c>
    </row>
    <row r="46639" spans="7:14" x14ac:dyDescent="0.3">
      <c r="G46639">
        <v>46638</v>
      </c>
      <c r="H46639">
        <f t="shared" ca="1" si="5096"/>
        <v>15</v>
      </c>
      <c r="I46639">
        <f t="shared" ca="1" si="5097"/>
        <v>0</v>
      </c>
      <c r="J46639">
        <f t="shared" ca="1" si="5098"/>
        <v>151</v>
      </c>
      <c r="K46639">
        <f t="shared" ca="1" si="5099"/>
        <v>1</v>
      </c>
      <c r="L46639">
        <f t="shared" ca="1" si="5100"/>
        <v>0</v>
      </c>
      <c r="M46639">
        <f t="shared" ca="1" si="5101"/>
        <v>1</v>
      </c>
      <c r="N46639" t="str">
        <f t="shared" ca="1" si="5102"/>
        <v>X</v>
      </c>
    </row>
    <row r="46640" spans="7:14" x14ac:dyDescent="0.3">
      <c r="G46640">
        <v>46639</v>
      </c>
      <c r="H46640">
        <f t="shared" ca="1" si="5096"/>
        <v>81</v>
      </c>
      <c r="I46640">
        <f t="shared" ca="1" si="5097"/>
        <v>1</v>
      </c>
      <c r="J46640">
        <f t="shared" ca="1" si="5098"/>
        <v>131</v>
      </c>
      <c r="K46640">
        <f t="shared" ca="1" si="5099"/>
        <v>0</v>
      </c>
      <c r="L46640">
        <f t="shared" ca="1" si="5100"/>
        <v>0</v>
      </c>
      <c r="M46640">
        <f t="shared" ca="1" si="5101"/>
        <v>0</v>
      </c>
      <c r="N46640" t="str">
        <f t="shared" ca="1" si="5102"/>
        <v>X</v>
      </c>
    </row>
    <row r="46641" spans="7:14" x14ac:dyDescent="0.3">
      <c r="G46641">
        <v>46640</v>
      </c>
      <c r="H46641">
        <f t="shared" ca="1" si="5096"/>
        <v>52</v>
      </c>
      <c r="I46641">
        <f t="shared" ca="1" si="5097"/>
        <v>15</v>
      </c>
      <c r="J46641">
        <f t="shared" ca="1" si="5098"/>
        <v>89</v>
      </c>
      <c r="K46641">
        <f t="shared" ca="1" si="5099"/>
        <v>0</v>
      </c>
      <c r="L46641">
        <f t="shared" ca="1" si="5100"/>
        <v>0</v>
      </c>
      <c r="M46641">
        <f t="shared" ca="1" si="5101"/>
        <v>0</v>
      </c>
      <c r="N46641" t="str">
        <f t="shared" ca="1" si="5102"/>
        <v>X</v>
      </c>
    </row>
    <row r="46642" spans="7:14" x14ac:dyDescent="0.3">
      <c r="G46642">
        <v>46641</v>
      </c>
      <c r="H46642">
        <f t="shared" ca="1" si="5096"/>
        <v>192</v>
      </c>
      <c r="I46642">
        <f t="shared" ca="1" si="5097"/>
        <v>19</v>
      </c>
      <c r="J46642">
        <f t="shared" ca="1" si="5098"/>
        <v>140</v>
      </c>
      <c r="K46642">
        <f t="shared" ca="1" si="5099"/>
        <v>0</v>
      </c>
      <c r="L46642">
        <f t="shared" ca="1" si="5100"/>
        <v>0</v>
      </c>
      <c r="M46642">
        <f t="shared" ca="1" si="5101"/>
        <v>0</v>
      </c>
      <c r="N46642" t="str">
        <f t="shared" ca="1" si="5102"/>
        <v>X</v>
      </c>
    </row>
    <row r="46643" spans="7:14" x14ac:dyDescent="0.3">
      <c r="G46643">
        <v>46642</v>
      </c>
      <c r="H46643">
        <f t="shared" ca="1" si="5096"/>
        <v>127</v>
      </c>
      <c r="I46643">
        <f t="shared" ca="1" si="5097"/>
        <v>0</v>
      </c>
      <c r="J46643">
        <f t="shared" ca="1" si="5098"/>
        <v>121</v>
      </c>
      <c r="K46643">
        <f t="shared" ca="1" si="5099"/>
        <v>0</v>
      </c>
      <c r="L46643">
        <f t="shared" ca="1" si="5100"/>
        <v>0</v>
      </c>
      <c r="M46643">
        <f t="shared" ca="1" si="5101"/>
        <v>0</v>
      </c>
      <c r="N46643" t="str">
        <f t="shared" ca="1" si="5102"/>
        <v>X</v>
      </c>
    </row>
    <row r="46644" spans="7:14" x14ac:dyDescent="0.3">
      <c r="G46644">
        <v>46643</v>
      </c>
      <c r="H46644">
        <f t="shared" ca="1" si="5096"/>
        <v>118</v>
      </c>
      <c r="I46644">
        <f t="shared" ca="1" si="5097"/>
        <v>8</v>
      </c>
      <c r="J46644">
        <f t="shared" ca="1" si="5098"/>
        <v>119</v>
      </c>
      <c r="K46644">
        <f t="shared" ca="1" si="5099"/>
        <v>0</v>
      </c>
      <c r="L46644">
        <f t="shared" ca="1" si="5100"/>
        <v>0</v>
      </c>
      <c r="M46644">
        <f t="shared" ca="1" si="5101"/>
        <v>0</v>
      </c>
      <c r="N46644" t="str">
        <f t="shared" ca="1" si="5102"/>
        <v>X</v>
      </c>
    </row>
    <row r="46645" spans="7:14" x14ac:dyDescent="0.3">
      <c r="G46645">
        <v>46644</v>
      </c>
      <c r="H46645">
        <f t="shared" ca="1" si="5096"/>
        <v>90</v>
      </c>
      <c r="I46645">
        <f t="shared" ca="1" si="5097"/>
        <v>18</v>
      </c>
      <c r="J46645">
        <f t="shared" ca="1" si="5098"/>
        <v>54</v>
      </c>
      <c r="K46645">
        <f t="shared" ca="1" si="5099"/>
        <v>0</v>
      </c>
      <c r="L46645">
        <f t="shared" ca="1" si="5100"/>
        <v>0</v>
      </c>
      <c r="M46645">
        <f t="shared" ca="1" si="5101"/>
        <v>0</v>
      </c>
      <c r="N46645" t="str">
        <f t="shared" ca="1" si="5102"/>
        <v>X</v>
      </c>
    </row>
    <row r="46646" spans="7:14" x14ac:dyDescent="0.3">
      <c r="G46646">
        <v>46645</v>
      </c>
      <c r="H46646">
        <f t="shared" ca="1" si="5096"/>
        <v>196</v>
      </c>
      <c r="I46646">
        <f t="shared" ca="1" si="5097"/>
        <v>19</v>
      </c>
      <c r="J46646">
        <f t="shared" ca="1" si="5098"/>
        <v>92</v>
      </c>
      <c r="K46646">
        <f t="shared" ca="1" si="5099"/>
        <v>0</v>
      </c>
      <c r="L46646">
        <f t="shared" ca="1" si="5100"/>
        <v>0</v>
      </c>
      <c r="M46646">
        <f t="shared" ca="1" si="5101"/>
        <v>0</v>
      </c>
      <c r="N46646" t="str">
        <f t="shared" ca="1" si="5102"/>
        <v>X</v>
      </c>
    </row>
    <row r="46647" spans="7:14" x14ac:dyDescent="0.3">
      <c r="G46647">
        <v>46646</v>
      </c>
      <c r="H46647">
        <f t="shared" ca="1" si="5096"/>
        <v>106</v>
      </c>
      <c r="I46647">
        <f t="shared" ca="1" si="5097"/>
        <v>3</v>
      </c>
      <c r="J46647">
        <f t="shared" ca="1" si="5098"/>
        <v>14</v>
      </c>
      <c r="K46647">
        <f t="shared" ca="1" si="5099"/>
        <v>0</v>
      </c>
      <c r="L46647">
        <f t="shared" ca="1" si="5100"/>
        <v>0</v>
      </c>
      <c r="M46647">
        <f t="shared" ca="1" si="5101"/>
        <v>1</v>
      </c>
      <c r="N46647" t="str">
        <f t="shared" ca="1" si="5102"/>
        <v>X</v>
      </c>
    </row>
    <row r="46648" spans="7:14" x14ac:dyDescent="0.3">
      <c r="G46648">
        <v>46647</v>
      </c>
      <c r="H46648">
        <f t="shared" ca="1" si="5096"/>
        <v>95</v>
      </c>
      <c r="I46648">
        <f t="shared" ca="1" si="5097"/>
        <v>3</v>
      </c>
      <c r="J46648">
        <f t="shared" ca="1" si="5098"/>
        <v>171</v>
      </c>
      <c r="K46648">
        <f t="shared" ca="1" si="5099"/>
        <v>0</v>
      </c>
      <c r="L46648">
        <f t="shared" ca="1" si="5100"/>
        <v>0</v>
      </c>
      <c r="M46648">
        <f t="shared" ca="1" si="5101"/>
        <v>0</v>
      </c>
      <c r="N46648" t="str">
        <f t="shared" ca="1" si="5102"/>
        <v>X</v>
      </c>
    </row>
    <row r="46649" spans="7:14" x14ac:dyDescent="0.3">
      <c r="G46649">
        <v>46648</v>
      </c>
      <c r="H46649">
        <f t="shared" ca="1" si="5096"/>
        <v>198</v>
      </c>
      <c r="I46649">
        <f t="shared" ca="1" si="5097"/>
        <v>18</v>
      </c>
      <c r="J46649">
        <f t="shared" ca="1" si="5098"/>
        <v>46</v>
      </c>
      <c r="K46649">
        <f t="shared" ca="1" si="5099"/>
        <v>0</v>
      </c>
      <c r="L46649">
        <f t="shared" ca="1" si="5100"/>
        <v>0</v>
      </c>
      <c r="M46649">
        <f t="shared" ca="1" si="5101"/>
        <v>0</v>
      </c>
      <c r="N46649" t="str">
        <f t="shared" ca="1" si="5102"/>
        <v>X</v>
      </c>
    </row>
    <row r="46650" spans="7:14" x14ac:dyDescent="0.3">
      <c r="G46650">
        <v>46649</v>
      </c>
      <c r="H46650">
        <f t="shared" ca="1" si="5096"/>
        <v>169</v>
      </c>
      <c r="I46650">
        <f t="shared" ca="1" si="5097"/>
        <v>4</v>
      </c>
      <c r="J46650">
        <f t="shared" ca="1" si="5098"/>
        <v>157</v>
      </c>
      <c r="K46650">
        <f t="shared" ca="1" si="5099"/>
        <v>0</v>
      </c>
      <c r="L46650">
        <f t="shared" ca="1" si="5100"/>
        <v>0</v>
      </c>
      <c r="M46650">
        <f t="shared" ca="1" si="5101"/>
        <v>0</v>
      </c>
      <c r="N46650" t="str">
        <f t="shared" ca="1" si="5102"/>
        <v>X</v>
      </c>
    </row>
    <row r="46651" spans="7:14" x14ac:dyDescent="0.3">
      <c r="G46651">
        <v>46650</v>
      </c>
      <c r="H46651">
        <f t="shared" ca="1" si="5096"/>
        <v>171</v>
      </c>
      <c r="I46651">
        <f t="shared" ca="1" si="5097"/>
        <v>7</v>
      </c>
      <c r="J46651">
        <f t="shared" ca="1" si="5098"/>
        <v>167</v>
      </c>
      <c r="K46651">
        <f t="shared" ca="1" si="5099"/>
        <v>0</v>
      </c>
      <c r="L46651">
        <f t="shared" ca="1" si="5100"/>
        <v>0</v>
      </c>
      <c r="M46651">
        <f t="shared" ca="1" si="5101"/>
        <v>0</v>
      </c>
      <c r="N46651" t="str">
        <f t="shared" ca="1" si="5102"/>
        <v>X</v>
      </c>
    </row>
    <row r="46652" spans="7:14" x14ac:dyDescent="0.3">
      <c r="G46652">
        <v>46651</v>
      </c>
      <c r="H46652">
        <f t="shared" ca="1" si="5096"/>
        <v>75</v>
      </c>
      <c r="I46652">
        <f t="shared" ca="1" si="5097"/>
        <v>11</v>
      </c>
      <c r="J46652">
        <f t="shared" ca="1" si="5098"/>
        <v>50</v>
      </c>
      <c r="K46652">
        <f t="shared" ca="1" si="5099"/>
        <v>0</v>
      </c>
      <c r="L46652">
        <f t="shared" ca="1" si="5100"/>
        <v>0</v>
      </c>
      <c r="M46652">
        <f t="shared" ca="1" si="5101"/>
        <v>0</v>
      </c>
      <c r="N46652" t="str">
        <f t="shared" ca="1" si="5102"/>
        <v>X</v>
      </c>
    </row>
    <row r="46653" spans="7:14" x14ac:dyDescent="0.3">
      <c r="G46653">
        <v>46652</v>
      </c>
      <c r="H46653">
        <f t="shared" ca="1" si="5096"/>
        <v>56</v>
      </c>
      <c r="I46653">
        <f t="shared" ca="1" si="5097"/>
        <v>2</v>
      </c>
      <c r="J46653">
        <f t="shared" ca="1" si="5098"/>
        <v>166</v>
      </c>
      <c r="K46653">
        <f t="shared" ca="1" si="5099"/>
        <v>0</v>
      </c>
      <c r="L46653">
        <f t="shared" ca="1" si="5100"/>
        <v>0</v>
      </c>
      <c r="M46653">
        <f t="shared" ca="1" si="5101"/>
        <v>0</v>
      </c>
      <c r="N46653" t="str">
        <f t="shared" ca="1" si="5102"/>
        <v>X</v>
      </c>
    </row>
    <row r="46654" spans="7:14" x14ac:dyDescent="0.3">
      <c r="G46654">
        <v>46653</v>
      </c>
      <c r="H46654">
        <f t="shared" ca="1" si="5096"/>
        <v>74</v>
      </c>
      <c r="I46654">
        <f t="shared" ca="1" si="5097"/>
        <v>12</v>
      </c>
      <c r="J46654">
        <f t="shared" ca="1" si="5098"/>
        <v>23</v>
      </c>
      <c r="K46654">
        <f t="shared" ca="1" si="5099"/>
        <v>0</v>
      </c>
      <c r="L46654">
        <f t="shared" ca="1" si="5100"/>
        <v>0</v>
      </c>
      <c r="M46654">
        <f t="shared" ca="1" si="5101"/>
        <v>0</v>
      </c>
      <c r="N46654" t="str">
        <f t="shared" ca="1" si="5102"/>
        <v>X</v>
      </c>
    </row>
    <row r="46655" spans="7:14" x14ac:dyDescent="0.3">
      <c r="G46655">
        <v>46654</v>
      </c>
      <c r="H46655">
        <f t="shared" ca="1" si="5096"/>
        <v>189</v>
      </c>
      <c r="I46655">
        <f t="shared" ca="1" si="5097"/>
        <v>11</v>
      </c>
      <c r="J46655">
        <f t="shared" ca="1" si="5098"/>
        <v>137</v>
      </c>
      <c r="K46655">
        <f t="shared" ca="1" si="5099"/>
        <v>0</v>
      </c>
      <c r="L46655">
        <f t="shared" ca="1" si="5100"/>
        <v>0</v>
      </c>
      <c r="M46655">
        <f t="shared" ca="1" si="5101"/>
        <v>0</v>
      </c>
      <c r="N46655" t="str">
        <f t="shared" ca="1" si="5102"/>
        <v>X</v>
      </c>
    </row>
    <row r="46656" spans="7:14" x14ac:dyDescent="0.3">
      <c r="G46656">
        <v>46655</v>
      </c>
      <c r="H46656">
        <f t="shared" ca="1" si="5096"/>
        <v>137</v>
      </c>
      <c r="I46656">
        <f t="shared" ca="1" si="5097"/>
        <v>7</v>
      </c>
      <c r="J46656">
        <f t="shared" ca="1" si="5098"/>
        <v>181</v>
      </c>
      <c r="K46656">
        <f t="shared" ca="1" si="5099"/>
        <v>0</v>
      </c>
      <c r="L46656">
        <f t="shared" ca="1" si="5100"/>
        <v>0</v>
      </c>
      <c r="M46656">
        <f t="shared" ca="1" si="5101"/>
        <v>0</v>
      </c>
      <c r="N46656" t="str">
        <f t="shared" ca="1" si="5102"/>
        <v>X</v>
      </c>
    </row>
    <row r="46657" spans="7:14" x14ac:dyDescent="0.3">
      <c r="G46657">
        <v>46656</v>
      </c>
      <c r="H46657">
        <f t="shared" ca="1" si="5096"/>
        <v>162</v>
      </c>
      <c r="I46657">
        <f t="shared" ca="1" si="5097"/>
        <v>9</v>
      </c>
      <c r="J46657">
        <f t="shared" ca="1" si="5098"/>
        <v>177</v>
      </c>
      <c r="K46657">
        <f t="shared" ca="1" si="5099"/>
        <v>0</v>
      </c>
      <c r="L46657">
        <f t="shared" ca="1" si="5100"/>
        <v>0</v>
      </c>
      <c r="M46657">
        <f t="shared" ca="1" si="5101"/>
        <v>0</v>
      </c>
      <c r="N46657" t="str">
        <f t="shared" ca="1" si="5102"/>
        <v>X</v>
      </c>
    </row>
    <row r="46658" spans="7:14" x14ac:dyDescent="0.3">
      <c r="G46658">
        <v>46657</v>
      </c>
      <c r="H46658">
        <f t="shared" ca="1" si="5096"/>
        <v>97</v>
      </c>
      <c r="I46658">
        <f t="shared" ca="1" si="5097"/>
        <v>14</v>
      </c>
      <c r="J46658">
        <f t="shared" ca="1" si="5098"/>
        <v>42</v>
      </c>
      <c r="K46658">
        <f t="shared" ca="1" si="5099"/>
        <v>0</v>
      </c>
      <c r="L46658">
        <f t="shared" ca="1" si="5100"/>
        <v>0</v>
      </c>
      <c r="M46658">
        <f t="shared" ca="1" si="5101"/>
        <v>0</v>
      </c>
      <c r="N46658" t="str">
        <f t="shared" ca="1" si="5102"/>
        <v>X</v>
      </c>
    </row>
    <row r="46659" spans="7:14" x14ac:dyDescent="0.3">
      <c r="G46659">
        <v>46658</v>
      </c>
      <c r="H46659">
        <f t="shared" ref="H46659:H46722" ca="1" si="5103">RANDBETWEEN(0,200)</f>
        <v>22</v>
      </c>
      <c r="I46659">
        <f t="shared" ref="I46659:I46722" ca="1" si="5104">RANDBETWEEN(0,20)</f>
        <v>11</v>
      </c>
      <c r="J46659">
        <f t="shared" ref="J46659:J46722" ca="1" si="5105">RANDBETWEEN(0,200)</f>
        <v>168</v>
      </c>
      <c r="K46659">
        <f t="shared" ref="K46659:K46722" ca="1" si="5106">IF(2*H46659+5*I46659&lt;=100,1,0)</f>
        <v>1</v>
      </c>
      <c r="L46659">
        <f t="shared" ref="L46659:L46722" ca="1" si="5107">IF(I46659-J46659&gt;=10,1,0)</f>
        <v>0</v>
      </c>
      <c r="M46659">
        <f t="shared" ref="M46659:M46722" ca="1" si="5108">IF(H46659+I46659^2+J46659&lt;=200,1,0)</f>
        <v>0</v>
      </c>
      <c r="N46659" t="str">
        <f t="shared" ref="N46659:N46722" ca="1" si="5109">IF(K46659*L46659*M46659=1,2*H46659^3+4*I46659+J46659,"X")</f>
        <v>X</v>
      </c>
    </row>
    <row r="46660" spans="7:14" x14ac:dyDescent="0.3">
      <c r="G46660">
        <v>46659</v>
      </c>
      <c r="H46660">
        <f t="shared" ca="1" si="5103"/>
        <v>174</v>
      </c>
      <c r="I46660">
        <f t="shared" ca="1" si="5104"/>
        <v>19</v>
      </c>
      <c r="J46660">
        <f t="shared" ca="1" si="5105"/>
        <v>90</v>
      </c>
      <c r="K46660">
        <f t="shared" ca="1" si="5106"/>
        <v>0</v>
      </c>
      <c r="L46660">
        <f t="shared" ca="1" si="5107"/>
        <v>0</v>
      </c>
      <c r="M46660">
        <f t="shared" ca="1" si="5108"/>
        <v>0</v>
      </c>
      <c r="N46660" t="str">
        <f t="shared" ca="1" si="5109"/>
        <v>X</v>
      </c>
    </row>
    <row r="46661" spans="7:14" x14ac:dyDescent="0.3">
      <c r="G46661">
        <v>46660</v>
      </c>
      <c r="H46661">
        <f t="shared" ca="1" si="5103"/>
        <v>182</v>
      </c>
      <c r="I46661">
        <f t="shared" ca="1" si="5104"/>
        <v>0</v>
      </c>
      <c r="J46661">
        <f t="shared" ca="1" si="5105"/>
        <v>66</v>
      </c>
      <c r="K46661">
        <f t="shared" ca="1" si="5106"/>
        <v>0</v>
      </c>
      <c r="L46661">
        <f t="shared" ca="1" si="5107"/>
        <v>0</v>
      </c>
      <c r="M46661">
        <f t="shared" ca="1" si="5108"/>
        <v>0</v>
      </c>
      <c r="N46661" t="str">
        <f t="shared" ca="1" si="5109"/>
        <v>X</v>
      </c>
    </row>
    <row r="46662" spans="7:14" x14ac:dyDescent="0.3">
      <c r="G46662">
        <v>46661</v>
      </c>
      <c r="H46662">
        <f t="shared" ca="1" si="5103"/>
        <v>48</v>
      </c>
      <c r="I46662">
        <f t="shared" ca="1" si="5104"/>
        <v>6</v>
      </c>
      <c r="J46662">
        <f t="shared" ca="1" si="5105"/>
        <v>69</v>
      </c>
      <c r="K46662">
        <f t="shared" ca="1" si="5106"/>
        <v>0</v>
      </c>
      <c r="L46662">
        <f t="shared" ca="1" si="5107"/>
        <v>0</v>
      </c>
      <c r="M46662">
        <f t="shared" ca="1" si="5108"/>
        <v>1</v>
      </c>
      <c r="N46662" t="str">
        <f t="shared" ca="1" si="5109"/>
        <v>X</v>
      </c>
    </row>
    <row r="46663" spans="7:14" x14ac:dyDescent="0.3">
      <c r="G46663">
        <v>46662</v>
      </c>
      <c r="H46663">
        <f t="shared" ca="1" si="5103"/>
        <v>155</v>
      </c>
      <c r="I46663">
        <f t="shared" ca="1" si="5104"/>
        <v>10</v>
      </c>
      <c r="J46663">
        <f t="shared" ca="1" si="5105"/>
        <v>176</v>
      </c>
      <c r="K46663">
        <f t="shared" ca="1" si="5106"/>
        <v>0</v>
      </c>
      <c r="L46663">
        <f t="shared" ca="1" si="5107"/>
        <v>0</v>
      </c>
      <c r="M46663">
        <f t="shared" ca="1" si="5108"/>
        <v>0</v>
      </c>
      <c r="N46663" t="str">
        <f t="shared" ca="1" si="5109"/>
        <v>X</v>
      </c>
    </row>
    <row r="46664" spans="7:14" x14ac:dyDescent="0.3">
      <c r="G46664">
        <v>46663</v>
      </c>
      <c r="H46664">
        <f t="shared" ca="1" si="5103"/>
        <v>132</v>
      </c>
      <c r="I46664">
        <f t="shared" ca="1" si="5104"/>
        <v>9</v>
      </c>
      <c r="J46664">
        <f t="shared" ca="1" si="5105"/>
        <v>115</v>
      </c>
      <c r="K46664">
        <f t="shared" ca="1" si="5106"/>
        <v>0</v>
      </c>
      <c r="L46664">
        <f t="shared" ca="1" si="5107"/>
        <v>0</v>
      </c>
      <c r="M46664">
        <f t="shared" ca="1" si="5108"/>
        <v>0</v>
      </c>
      <c r="N46664" t="str">
        <f t="shared" ca="1" si="5109"/>
        <v>X</v>
      </c>
    </row>
    <row r="46665" spans="7:14" x14ac:dyDescent="0.3">
      <c r="G46665">
        <v>46664</v>
      </c>
      <c r="H46665">
        <f t="shared" ca="1" si="5103"/>
        <v>52</v>
      </c>
      <c r="I46665">
        <f t="shared" ca="1" si="5104"/>
        <v>10</v>
      </c>
      <c r="J46665">
        <f t="shared" ca="1" si="5105"/>
        <v>175</v>
      </c>
      <c r="K46665">
        <f t="shared" ca="1" si="5106"/>
        <v>0</v>
      </c>
      <c r="L46665">
        <f t="shared" ca="1" si="5107"/>
        <v>0</v>
      </c>
      <c r="M46665">
        <f t="shared" ca="1" si="5108"/>
        <v>0</v>
      </c>
      <c r="N46665" t="str">
        <f t="shared" ca="1" si="5109"/>
        <v>X</v>
      </c>
    </row>
    <row r="46666" spans="7:14" x14ac:dyDescent="0.3">
      <c r="G46666">
        <v>46665</v>
      </c>
      <c r="H46666">
        <f t="shared" ca="1" si="5103"/>
        <v>149</v>
      </c>
      <c r="I46666">
        <f t="shared" ca="1" si="5104"/>
        <v>8</v>
      </c>
      <c r="J46666">
        <f t="shared" ca="1" si="5105"/>
        <v>28</v>
      </c>
      <c r="K46666">
        <f t="shared" ca="1" si="5106"/>
        <v>0</v>
      </c>
      <c r="L46666">
        <f t="shared" ca="1" si="5107"/>
        <v>0</v>
      </c>
      <c r="M46666">
        <f t="shared" ca="1" si="5108"/>
        <v>0</v>
      </c>
      <c r="N46666" t="str">
        <f t="shared" ca="1" si="5109"/>
        <v>X</v>
      </c>
    </row>
    <row r="46667" spans="7:14" x14ac:dyDescent="0.3">
      <c r="G46667">
        <v>46666</v>
      </c>
      <c r="H46667">
        <f t="shared" ca="1" si="5103"/>
        <v>38</v>
      </c>
      <c r="I46667">
        <f t="shared" ca="1" si="5104"/>
        <v>10</v>
      </c>
      <c r="J46667">
        <f t="shared" ca="1" si="5105"/>
        <v>77</v>
      </c>
      <c r="K46667">
        <f t="shared" ca="1" si="5106"/>
        <v>0</v>
      </c>
      <c r="L46667">
        <f t="shared" ca="1" si="5107"/>
        <v>0</v>
      </c>
      <c r="M46667">
        <f t="shared" ca="1" si="5108"/>
        <v>0</v>
      </c>
      <c r="N46667" t="str">
        <f t="shared" ca="1" si="5109"/>
        <v>X</v>
      </c>
    </row>
    <row r="46668" spans="7:14" x14ac:dyDescent="0.3">
      <c r="G46668">
        <v>46667</v>
      </c>
      <c r="H46668">
        <f t="shared" ca="1" si="5103"/>
        <v>70</v>
      </c>
      <c r="I46668">
        <f t="shared" ca="1" si="5104"/>
        <v>9</v>
      </c>
      <c r="J46668">
        <f t="shared" ca="1" si="5105"/>
        <v>188</v>
      </c>
      <c r="K46668">
        <f t="shared" ca="1" si="5106"/>
        <v>0</v>
      </c>
      <c r="L46668">
        <f t="shared" ca="1" si="5107"/>
        <v>0</v>
      </c>
      <c r="M46668">
        <f t="shared" ca="1" si="5108"/>
        <v>0</v>
      </c>
      <c r="N46668" t="str">
        <f t="shared" ca="1" si="5109"/>
        <v>X</v>
      </c>
    </row>
    <row r="46669" spans="7:14" x14ac:dyDescent="0.3">
      <c r="G46669">
        <v>46668</v>
      </c>
      <c r="H46669">
        <f t="shared" ca="1" si="5103"/>
        <v>95</v>
      </c>
      <c r="I46669">
        <f t="shared" ca="1" si="5104"/>
        <v>9</v>
      </c>
      <c r="J46669">
        <f t="shared" ca="1" si="5105"/>
        <v>170</v>
      </c>
      <c r="K46669">
        <f t="shared" ca="1" si="5106"/>
        <v>0</v>
      </c>
      <c r="L46669">
        <f t="shared" ca="1" si="5107"/>
        <v>0</v>
      </c>
      <c r="M46669">
        <f t="shared" ca="1" si="5108"/>
        <v>0</v>
      </c>
      <c r="N46669" t="str">
        <f t="shared" ca="1" si="5109"/>
        <v>X</v>
      </c>
    </row>
    <row r="46670" spans="7:14" x14ac:dyDescent="0.3">
      <c r="G46670">
        <v>46669</v>
      </c>
      <c r="H46670">
        <f t="shared" ca="1" si="5103"/>
        <v>105</v>
      </c>
      <c r="I46670">
        <f t="shared" ca="1" si="5104"/>
        <v>16</v>
      </c>
      <c r="J46670">
        <f t="shared" ca="1" si="5105"/>
        <v>9</v>
      </c>
      <c r="K46670">
        <f t="shared" ca="1" si="5106"/>
        <v>0</v>
      </c>
      <c r="L46670">
        <f t="shared" ca="1" si="5107"/>
        <v>0</v>
      </c>
      <c r="M46670">
        <f t="shared" ca="1" si="5108"/>
        <v>0</v>
      </c>
      <c r="N46670" t="str">
        <f t="shared" ca="1" si="5109"/>
        <v>X</v>
      </c>
    </row>
    <row r="46671" spans="7:14" x14ac:dyDescent="0.3">
      <c r="G46671">
        <v>46670</v>
      </c>
      <c r="H46671">
        <f t="shared" ca="1" si="5103"/>
        <v>53</v>
      </c>
      <c r="I46671">
        <f t="shared" ca="1" si="5104"/>
        <v>16</v>
      </c>
      <c r="J46671">
        <f t="shared" ca="1" si="5105"/>
        <v>41</v>
      </c>
      <c r="K46671">
        <f t="shared" ca="1" si="5106"/>
        <v>0</v>
      </c>
      <c r="L46671">
        <f t="shared" ca="1" si="5107"/>
        <v>0</v>
      </c>
      <c r="M46671">
        <f t="shared" ca="1" si="5108"/>
        <v>0</v>
      </c>
      <c r="N46671" t="str">
        <f t="shared" ca="1" si="5109"/>
        <v>X</v>
      </c>
    </row>
    <row r="46672" spans="7:14" x14ac:dyDescent="0.3">
      <c r="G46672">
        <v>46671</v>
      </c>
      <c r="H46672">
        <f t="shared" ca="1" si="5103"/>
        <v>35</v>
      </c>
      <c r="I46672">
        <f t="shared" ca="1" si="5104"/>
        <v>2</v>
      </c>
      <c r="J46672">
        <f t="shared" ca="1" si="5105"/>
        <v>181</v>
      </c>
      <c r="K46672">
        <f t="shared" ca="1" si="5106"/>
        <v>1</v>
      </c>
      <c r="L46672">
        <f t="shared" ca="1" si="5107"/>
        <v>0</v>
      </c>
      <c r="M46672">
        <f t="shared" ca="1" si="5108"/>
        <v>0</v>
      </c>
      <c r="N46672" t="str">
        <f t="shared" ca="1" si="5109"/>
        <v>X</v>
      </c>
    </row>
    <row r="46673" spans="7:14" x14ac:dyDescent="0.3">
      <c r="G46673">
        <v>46672</v>
      </c>
      <c r="H46673">
        <f t="shared" ca="1" si="5103"/>
        <v>146</v>
      </c>
      <c r="I46673">
        <f t="shared" ca="1" si="5104"/>
        <v>14</v>
      </c>
      <c r="J46673">
        <f t="shared" ca="1" si="5105"/>
        <v>185</v>
      </c>
      <c r="K46673">
        <f t="shared" ca="1" si="5106"/>
        <v>0</v>
      </c>
      <c r="L46673">
        <f t="shared" ca="1" si="5107"/>
        <v>0</v>
      </c>
      <c r="M46673">
        <f t="shared" ca="1" si="5108"/>
        <v>0</v>
      </c>
      <c r="N46673" t="str">
        <f t="shared" ca="1" si="5109"/>
        <v>X</v>
      </c>
    </row>
    <row r="46674" spans="7:14" x14ac:dyDescent="0.3">
      <c r="G46674">
        <v>46673</v>
      </c>
      <c r="H46674">
        <f t="shared" ca="1" si="5103"/>
        <v>14</v>
      </c>
      <c r="I46674">
        <f t="shared" ca="1" si="5104"/>
        <v>5</v>
      </c>
      <c r="J46674">
        <f t="shared" ca="1" si="5105"/>
        <v>56</v>
      </c>
      <c r="K46674">
        <f t="shared" ca="1" si="5106"/>
        <v>1</v>
      </c>
      <c r="L46674">
        <f t="shared" ca="1" si="5107"/>
        <v>0</v>
      </c>
      <c r="M46674">
        <f t="shared" ca="1" si="5108"/>
        <v>1</v>
      </c>
      <c r="N46674" t="str">
        <f t="shared" ca="1" si="5109"/>
        <v>X</v>
      </c>
    </row>
    <row r="46675" spans="7:14" x14ac:dyDescent="0.3">
      <c r="G46675">
        <v>46674</v>
      </c>
      <c r="H46675">
        <f t="shared" ca="1" si="5103"/>
        <v>132</v>
      </c>
      <c r="I46675">
        <f t="shared" ca="1" si="5104"/>
        <v>18</v>
      </c>
      <c r="J46675">
        <f t="shared" ca="1" si="5105"/>
        <v>166</v>
      </c>
      <c r="K46675">
        <f t="shared" ca="1" si="5106"/>
        <v>0</v>
      </c>
      <c r="L46675">
        <f t="shared" ca="1" si="5107"/>
        <v>0</v>
      </c>
      <c r="M46675">
        <f t="shared" ca="1" si="5108"/>
        <v>0</v>
      </c>
      <c r="N46675" t="str">
        <f t="shared" ca="1" si="5109"/>
        <v>X</v>
      </c>
    </row>
    <row r="46676" spans="7:14" x14ac:dyDescent="0.3">
      <c r="G46676">
        <v>46675</v>
      </c>
      <c r="H46676">
        <f t="shared" ca="1" si="5103"/>
        <v>73</v>
      </c>
      <c r="I46676">
        <f t="shared" ca="1" si="5104"/>
        <v>20</v>
      </c>
      <c r="J46676">
        <f t="shared" ca="1" si="5105"/>
        <v>61</v>
      </c>
      <c r="K46676">
        <f t="shared" ca="1" si="5106"/>
        <v>0</v>
      </c>
      <c r="L46676">
        <f t="shared" ca="1" si="5107"/>
        <v>0</v>
      </c>
      <c r="M46676">
        <f t="shared" ca="1" si="5108"/>
        <v>0</v>
      </c>
      <c r="N46676" t="str">
        <f t="shared" ca="1" si="5109"/>
        <v>X</v>
      </c>
    </row>
    <row r="46677" spans="7:14" x14ac:dyDescent="0.3">
      <c r="G46677">
        <v>46676</v>
      </c>
      <c r="H46677">
        <f t="shared" ca="1" si="5103"/>
        <v>174</v>
      </c>
      <c r="I46677">
        <f t="shared" ca="1" si="5104"/>
        <v>18</v>
      </c>
      <c r="J46677">
        <f t="shared" ca="1" si="5105"/>
        <v>110</v>
      </c>
      <c r="K46677">
        <f t="shared" ca="1" si="5106"/>
        <v>0</v>
      </c>
      <c r="L46677">
        <f t="shared" ca="1" si="5107"/>
        <v>0</v>
      </c>
      <c r="M46677">
        <f t="shared" ca="1" si="5108"/>
        <v>0</v>
      </c>
      <c r="N46677" t="str">
        <f t="shared" ca="1" si="5109"/>
        <v>X</v>
      </c>
    </row>
    <row r="46678" spans="7:14" x14ac:dyDescent="0.3">
      <c r="G46678">
        <v>46677</v>
      </c>
      <c r="H46678">
        <f t="shared" ca="1" si="5103"/>
        <v>187</v>
      </c>
      <c r="I46678">
        <f t="shared" ca="1" si="5104"/>
        <v>0</v>
      </c>
      <c r="J46678">
        <f t="shared" ca="1" si="5105"/>
        <v>7</v>
      </c>
      <c r="K46678">
        <f t="shared" ca="1" si="5106"/>
        <v>0</v>
      </c>
      <c r="L46678">
        <f t="shared" ca="1" si="5107"/>
        <v>0</v>
      </c>
      <c r="M46678">
        <f t="shared" ca="1" si="5108"/>
        <v>1</v>
      </c>
      <c r="N46678" t="str">
        <f t="shared" ca="1" si="5109"/>
        <v>X</v>
      </c>
    </row>
    <row r="46679" spans="7:14" x14ac:dyDescent="0.3">
      <c r="G46679">
        <v>46678</v>
      </c>
      <c r="H46679">
        <f t="shared" ca="1" si="5103"/>
        <v>92</v>
      </c>
      <c r="I46679">
        <f t="shared" ca="1" si="5104"/>
        <v>11</v>
      </c>
      <c r="J46679">
        <f t="shared" ca="1" si="5105"/>
        <v>24</v>
      </c>
      <c r="K46679">
        <f t="shared" ca="1" si="5106"/>
        <v>0</v>
      </c>
      <c r="L46679">
        <f t="shared" ca="1" si="5107"/>
        <v>0</v>
      </c>
      <c r="M46679">
        <f t="shared" ca="1" si="5108"/>
        <v>0</v>
      </c>
      <c r="N46679" t="str">
        <f t="shared" ca="1" si="5109"/>
        <v>X</v>
      </c>
    </row>
    <row r="46680" spans="7:14" x14ac:dyDescent="0.3">
      <c r="G46680">
        <v>46679</v>
      </c>
      <c r="H46680">
        <f t="shared" ca="1" si="5103"/>
        <v>17</v>
      </c>
      <c r="I46680">
        <f t="shared" ca="1" si="5104"/>
        <v>17</v>
      </c>
      <c r="J46680">
        <f t="shared" ca="1" si="5105"/>
        <v>159</v>
      </c>
      <c r="K46680">
        <f t="shared" ca="1" si="5106"/>
        <v>0</v>
      </c>
      <c r="L46680">
        <f t="shared" ca="1" si="5107"/>
        <v>0</v>
      </c>
      <c r="M46680">
        <f t="shared" ca="1" si="5108"/>
        <v>0</v>
      </c>
      <c r="N46680" t="str">
        <f t="shared" ca="1" si="5109"/>
        <v>X</v>
      </c>
    </row>
    <row r="46681" spans="7:14" x14ac:dyDescent="0.3">
      <c r="G46681">
        <v>46680</v>
      </c>
      <c r="H46681">
        <f t="shared" ca="1" si="5103"/>
        <v>173</v>
      </c>
      <c r="I46681">
        <f t="shared" ca="1" si="5104"/>
        <v>12</v>
      </c>
      <c r="J46681">
        <f t="shared" ca="1" si="5105"/>
        <v>129</v>
      </c>
      <c r="K46681">
        <f t="shared" ca="1" si="5106"/>
        <v>0</v>
      </c>
      <c r="L46681">
        <f t="shared" ca="1" si="5107"/>
        <v>0</v>
      </c>
      <c r="M46681">
        <f t="shared" ca="1" si="5108"/>
        <v>0</v>
      </c>
      <c r="N46681" t="str">
        <f t="shared" ca="1" si="5109"/>
        <v>X</v>
      </c>
    </row>
    <row r="46682" spans="7:14" x14ac:dyDescent="0.3">
      <c r="G46682">
        <v>46681</v>
      </c>
      <c r="H46682">
        <f t="shared" ca="1" si="5103"/>
        <v>24</v>
      </c>
      <c r="I46682">
        <f t="shared" ca="1" si="5104"/>
        <v>18</v>
      </c>
      <c r="J46682">
        <f t="shared" ca="1" si="5105"/>
        <v>133</v>
      </c>
      <c r="K46682">
        <f t="shared" ca="1" si="5106"/>
        <v>0</v>
      </c>
      <c r="L46682">
        <f t="shared" ca="1" si="5107"/>
        <v>0</v>
      </c>
      <c r="M46682">
        <f t="shared" ca="1" si="5108"/>
        <v>0</v>
      </c>
      <c r="N46682" t="str">
        <f t="shared" ca="1" si="5109"/>
        <v>X</v>
      </c>
    </row>
    <row r="46683" spans="7:14" x14ac:dyDescent="0.3">
      <c r="G46683">
        <v>46682</v>
      </c>
      <c r="H46683">
        <f t="shared" ca="1" si="5103"/>
        <v>160</v>
      </c>
      <c r="I46683">
        <f t="shared" ca="1" si="5104"/>
        <v>5</v>
      </c>
      <c r="J46683">
        <f t="shared" ca="1" si="5105"/>
        <v>128</v>
      </c>
      <c r="K46683">
        <f t="shared" ca="1" si="5106"/>
        <v>0</v>
      </c>
      <c r="L46683">
        <f t="shared" ca="1" si="5107"/>
        <v>0</v>
      </c>
      <c r="M46683">
        <f t="shared" ca="1" si="5108"/>
        <v>0</v>
      </c>
      <c r="N46683" t="str">
        <f t="shared" ca="1" si="5109"/>
        <v>X</v>
      </c>
    </row>
    <row r="46684" spans="7:14" x14ac:dyDescent="0.3">
      <c r="G46684">
        <v>46683</v>
      </c>
      <c r="H46684">
        <f t="shared" ca="1" si="5103"/>
        <v>38</v>
      </c>
      <c r="I46684">
        <f t="shared" ca="1" si="5104"/>
        <v>7</v>
      </c>
      <c r="J46684">
        <f t="shared" ca="1" si="5105"/>
        <v>184</v>
      </c>
      <c r="K46684">
        <f t="shared" ca="1" si="5106"/>
        <v>0</v>
      </c>
      <c r="L46684">
        <f t="shared" ca="1" si="5107"/>
        <v>0</v>
      </c>
      <c r="M46684">
        <f t="shared" ca="1" si="5108"/>
        <v>0</v>
      </c>
      <c r="N46684" t="str">
        <f t="shared" ca="1" si="5109"/>
        <v>X</v>
      </c>
    </row>
    <row r="46685" spans="7:14" x14ac:dyDescent="0.3">
      <c r="G46685">
        <v>46684</v>
      </c>
      <c r="H46685">
        <f t="shared" ca="1" si="5103"/>
        <v>156</v>
      </c>
      <c r="I46685">
        <f t="shared" ca="1" si="5104"/>
        <v>14</v>
      </c>
      <c r="J46685">
        <f t="shared" ca="1" si="5105"/>
        <v>80</v>
      </c>
      <c r="K46685">
        <f t="shared" ca="1" si="5106"/>
        <v>0</v>
      </c>
      <c r="L46685">
        <f t="shared" ca="1" si="5107"/>
        <v>0</v>
      </c>
      <c r="M46685">
        <f t="shared" ca="1" si="5108"/>
        <v>0</v>
      </c>
      <c r="N46685" t="str">
        <f t="shared" ca="1" si="5109"/>
        <v>X</v>
      </c>
    </row>
    <row r="46686" spans="7:14" x14ac:dyDescent="0.3">
      <c r="G46686">
        <v>46685</v>
      </c>
      <c r="H46686">
        <f t="shared" ca="1" si="5103"/>
        <v>32</v>
      </c>
      <c r="I46686">
        <f t="shared" ca="1" si="5104"/>
        <v>11</v>
      </c>
      <c r="J46686">
        <f t="shared" ca="1" si="5105"/>
        <v>98</v>
      </c>
      <c r="K46686">
        <f t="shared" ca="1" si="5106"/>
        <v>0</v>
      </c>
      <c r="L46686">
        <f t="shared" ca="1" si="5107"/>
        <v>0</v>
      </c>
      <c r="M46686">
        <f t="shared" ca="1" si="5108"/>
        <v>0</v>
      </c>
      <c r="N46686" t="str">
        <f t="shared" ca="1" si="5109"/>
        <v>X</v>
      </c>
    </row>
    <row r="46687" spans="7:14" x14ac:dyDescent="0.3">
      <c r="G46687">
        <v>46686</v>
      </c>
      <c r="H46687">
        <f t="shared" ca="1" si="5103"/>
        <v>97</v>
      </c>
      <c r="I46687">
        <f t="shared" ca="1" si="5104"/>
        <v>5</v>
      </c>
      <c r="J46687">
        <f t="shared" ca="1" si="5105"/>
        <v>170</v>
      </c>
      <c r="K46687">
        <f t="shared" ca="1" si="5106"/>
        <v>0</v>
      </c>
      <c r="L46687">
        <f t="shared" ca="1" si="5107"/>
        <v>0</v>
      </c>
      <c r="M46687">
        <f t="shared" ca="1" si="5108"/>
        <v>0</v>
      </c>
      <c r="N46687" t="str">
        <f t="shared" ca="1" si="5109"/>
        <v>X</v>
      </c>
    </row>
    <row r="46688" spans="7:14" x14ac:dyDescent="0.3">
      <c r="G46688">
        <v>46687</v>
      </c>
      <c r="H46688">
        <f t="shared" ca="1" si="5103"/>
        <v>20</v>
      </c>
      <c r="I46688">
        <f t="shared" ca="1" si="5104"/>
        <v>2</v>
      </c>
      <c r="J46688">
        <f t="shared" ca="1" si="5105"/>
        <v>66</v>
      </c>
      <c r="K46688">
        <f t="shared" ca="1" si="5106"/>
        <v>1</v>
      </c>
      <c r="L46688">
        <f t="shared" ca="1" si="5107"/>
        <v>0</v>
      </c>
      <c r="M46688">
        <f t="shared" ca="1" si="5108"/>
        <v>1</v>
      </c>
      <c r="N46688" t="str">
        <f t="shared" ca="1" si="5109"/>
        <v>X</v>
      </c>
    </row>
    <row r="46689" spans="7:14" x14ac:dyDescent="0.3">
      <c r="G46689">
        <v>46688</v>
      </c>
      <c r="H46689">
        <f t="shared" ca="1" si="5103"/>
        <v>32</v>
      </c>
      <c r="I46689">
        <f t="shared" ca="1" si="5104"/>
        <v>9</v>
      </c>
      <c r="J46689">
        <f t="shared" ca="1" si="5105"/>
        <v>99</v>
      </c>
      <c r="K46689">
        <f t="shared" ca="1" si="5106"/>
        <v>0</v>
      </c>
      <c r="L46689">
        <f t="shared" ca="1" si="5107"/>
        <v>0</v>
      </c>
      <c r="M46689">
        <f t="shared" ca="1" si="5108"/>
        <v>0</v>
      </c>
      <c r="N46689" t="str">
        <f t="shared" ca="1" si="5109"/>
        <v>X</v>
      </c>
    </row>
    <row r="46690" spans="7:14" x14ac:dyDescent="0.3">
      <c r="G46690">
        <v>46689</v>
      </c>
      <c r="H46690">
        <f t="shared" ca="1" si="5103"/>
        <v>162</v>
      </c>
      <c r="I46690">
        <f t="shared" ca="1" si="5104"/>
        <v>16</v>
      </c>
      <c r="J46690">
        <f t="shared" ca="1" si="5105"/>
        <v>51</v>
      </c>
      <c r="K46690">
        <f t="shared" ca="1" si="5106"/>
        <v>0</v>
      </c>
      <c r="L46690">
        <f t="shared" ca="1" si="5107"/>
        <v>0</v>
      </c>
      <c r="M46690">
        <f t="shared" ca="1" si="5108"/>
        <v>0</v>
      </c>
      <c r="N46690" t="str">
        <f t="shared" ca="1" si="5109"/>
        <v>X</v>
      </c>
    </row>
    <row r="46691" spans="7:14" x14ac:dyDescent="0.3">
      <c r="G46691">
        <v>46690</v>
      </c>
      <c r="H46691">
        <f t="shared" ca="1" si="5103"/>
        <v>154</v>
      </c>
      <c r="I46691">
        <f t="shared" ca="1" si="5104"/>
        <v>18</v>
      </c>
      <c r="J46691">
        <f t="shared" ca="1" si="5105"/>
        <v>139</v>
      </c>
      <c r="K46691">
        <f t="shared" ca="1" si="5106"/>
        <v>0</v>
      </c>
      <c r="L46691">
        <f t="shared" ca="1" si="5107"/>
        <v>0</v>
      </c>
      <c r="M46691">
        <f t="shared" ca="1" si="5108"/>
        <v>0</v>
      </c>
      <c r="N46691" t="str">
        <f t="shared" ca="1" si="5109"/>
        <v>X</v>
      </c>
    </row>
    <row r="46692" spans="7:14" x14ac:dyDescent="0.3">
      <c r="G46692">
        <v>46691</v>
      </c>
      <c r="H46692">
        <f t="shared" ca="1" si="5103"/>
        <v>144</v>
      </c>
      <c r="I46692">
        <f t="shared" ca="1" si="5104"/>
        <v>19</v>
      </c>
      <c r="J46692">
        <f t="shared" ca="1" si="5105"/>
        <v>76</v>
      </c>
      <c r="K46692">
        <f t="shared" ca="1" si="5106"/>
        <v>0</v>
      </c>
      <c r="L46692">
        <f t="shared" ca="1" si="5107"/>
        <v>0</v>
      </c>
      <c r="M46692">
        <f t="shared" ca="1" si="5108"/>
        <v>0</v>
      </c>
      <c r="N46692" t="str">
        <f t="shared" ca="1" si="5109"/>
        <v>X</v>
      </c>
    </row>
    <row r="46693" spans="7:14" x14ac:dyDescent="0.3">
      <c r="G46693">
        <v>46692</v>
      </c>
      <c r="H46693">
        <f t="shared" ca="1" si="5103"/>
        <v>130</v>
      </c>
      <c r="I46693">
        <f t="shared" ca="1" si="5104"/>
        <v>12</v>
      </c>
      <c r="J46693">
        <f t="shared" ca="1" si="5105"/>
        <v>41</v>
      </c>
      <c r="K46693">
        <f t="shared" ca="1" si="5106"/>
        <v>0</v>
      </c>
      <c r="L46693">
        <f t="shared" ca="1" si="5107"/>
        <v>0</v>
      </c>
      <c r="M46693">
        <f t="shared" ca="1" si="5108"/>
        <v>0</v>
      </c>
      <c r="N46693" t="str">
        <f t="shared" ca="1" si="5109"/>
        <v>X</v>
      </c>
    </row>
    <row r="46694" spans="7:14" x14ac:dyDescent="0.3">
      <c r="G46694">
        <v>46693</v>
      </c>
      <c r="H46694">
        <f t="shared" ca="1" si="5103"/>
        <v>189</v>
      </c>
      <c r="I46694">
        <f t="shared" ca="1" si="5104"/>
        <v>20</v>
      </c>
      <c r="J46694">
        <f t="shared" ca="1" si="5105"/>
        <v>80</v>
      </c>
      <c r="K46694">
        <f t="shared" ca="1" si="5106"/>
        <v>0</v>
      </c>
      <c r="L46694">
        <f t="shared" ca="1" si="5107"/>
        <v>0</v>
      </c>
      <c r="M46694">
        <f t="shared" ca="1" si="5108"/>
        <v>0</v>
      </c>
      <c r="N46694" t="str">
        <f t="shared" ca="1" si="5109"/>
        <v>X</v>
      </c>
    </row>
    <row r="46695" spans="7:14" x14ac:dyDescent="0.3">
      <c r="G46695">
        <v>46694</v>
      </c>
      <c r="H46695">
        <f t="shared" ca="1" si="5103"/>
        <v>153</v>
      </c>
      <c r="I46695">
        <f t="shared" ca="1" si="5104"/>
        <v>6</v>
      </c>
      <c r="J46695">
        <f t="shared" ca="1" si="5105"/>
        <v>110</v>
      </c>
      <c r="K46695">
        <f t="shared" ca="1" si="5106"/>
        <v>0</v>
      </c>
      <c r="L46695">
        <f t="shared" ca="1" si="5107"/>
        <v>0</v>
      </c>
      <c r="M46695">
        <f t="shared" ca="1" si="5108"/>
        <v>0</v>
      </c>
      <c r="N46695" t="str">
        <f t="shared" ca="1" si="5109"/>
        <v>X</v>
      </c>
    </row>
    <row r="46696" spans="7:14" x14ac:dyDescent="0.3">
      <c r="G46696">
        <v>46695</v>
      </c>
      <c r="H46696">
        <f t="shared" ca="1" si="5103"/>
        <v>62</v>
      </c>
      <c r="I46696">
        <f t="shared" ca="1" si="5104"/>
        <v>19</v>
      </c>
      <c r="J46696">
        <f t="shared" ca="1" si="5105"/>
        <v>112</v>
      </c>
      <c r="K46696">
        <f t="shared" ca="1" si="5106"/>
        <v>0</v>
      </c>
      <c r="L46696">
        <f t="shared" ca="1" si="5107"/>
        <v>0</v>
      </c>
      <c r="M46696">
        <f t="shared" ca="1" si="5108"/>
        <v>0</v>
      </c>
      <c r="N46696" t="str">
        <f t="shared" ca="1" si="5109"/>
        <v>X</v>
      </c>
    </row>
    <row r="46697" spans="7:14" x14ac:dyDescent="0.3">
      <c r="G46697">
        <v>46696</v>
      </c>
      <c r="H46697">
        <f t="shared" ca="1" si="5103"/>
        <v>148</v>
      </c>
      <c r="I46697">
        <f t="shared" ca="1" si="5104"/>
        <v>4</v>
      </c>
      <c r="J46697">
        <f t="shared" ca="1" si="5105"/>
        <v>6</v>
      </c>
      <c r="K46697">
        <f t="shared" ca="1" si="5106"/>
        <v>0</v>
      </c>
      <c r="L46697">
        <f t="shared" ca="1" si="5107"/>
        <v>0</v>
      </c>
      <c r="M46697">
        <f t="shared" ca="1" si="5108"/>
        <v>1</v>
      </c>
      <c r="N46697" t="str">
        <f t="shared" ca="1" si="5109"/>
        <v>X</v>
      </c>
    </row>
    <row r="46698" spans="7:14" x14ac:dyDescent="0.3">
      <c r="G46698">
        <v>46697</v>
      </c>
      <c r="H46698">
        <f t="shared" ca="1" si="5103"/>
        <v>127</v>
      </c>
      <c r="I46698">
        <f t="shared" ca="1" si="5104"/>
        <v>13</v>
      </c>
      <c r="J46698">
        <f t="shared" ca="1" si="5105"/>
        <v>72</v>
      </c>
      <c r="K46698">
        <f t="shared" ca="1" si="5106"/>
        <v>0</v>
      </c>
      <c r="L46698">
        <f t="shared" ca="1" si="5107"/>
        <v>0</v>
      </c>
      <c r="M46698">
        <f t="shared" ca="1" si="5108"/>
        <v>0</v>
      </c>
      <c r="N46698" t="str">
        <f t="shared" ca="1" si="5109"/>
        <v>X</v>
      </c>
    </row>
    <row r="46699" spans="7:14" x14ac:dyDescent="0.3">
      <c r="G46699">
        <v>46698</v>
      </c>
      <c r="H46699">
        <f t="shared" ca="1" si="5103"/>
        <v>86</v>
      </c>
      <c r="I46699">
        <f t="shared" ca="1" si="5104"/>
        <v>4</v>
      </c>
      <c r="J46699">
        <f t="shared" ca="1" si="5105"/>
        <v>3</v>
      </c>
      <c r="K46699">
        <f t="shared" ca="1" si="5106"/>
        <v>0</v>
      </c>
      <c r="L46699">
        <f t="shared" ca="1" si="5107"/>
        <v>0</v>
      </c>
      <c r="M46699">
        <f t="shared" ca="1" si="5108"/>
        <v>1</v>
      </c>
      <c r="N46699" t="str">
        <f t="shared" ca="1" si="5109"/>
        <v>X</v>
      </c>
    </row>
    <row r="46700" spans="7:14" x14ac:dyDescent="0.3">
      <c r="G46700">
        <v>46699</v>
      </c>
      <c r="H46700">
        <f t="shared" ca="1" si="5103"/>
        <v>130</v>
      </c>
      <c r="I46700">
        <f t="shared" ca="1" si="5104"/>
        <v>5</v>
      </c>
      <c r="J46700">
        <f t="shared" ca="1" si="5105"/>
        <v>16</v>
      </c>
      <c r="K46700">
        <f t="shared" ca="1" si="5106"/>
        <v>0</v>
      </c>
      <c r="L46700">
        <f t="shared" ca="1" si="5107"/>
        <v>0</v>
      </c>
      <c r="M46700">
        <f t="shared" ca="1" si="5108"/>
        <v>1</v>
      </c>
      <c r="N46700" t="str">
        <f t="shared" ca="1" si="5109"/>
        <v>X</v>
      </c>
    </row>
    <row r="46701" spans="7:14" x14ac:dyDescent="0.3">
      <c r="G46701">
        <v>46700</v>
      </c>
      <c r="H46701">
        <f t="shared" ca="1" si="5103"/>
        <v>153</v>
      </c>
      <c r="I46701">
        <f t="shared" ca="1" si="5104"/>
        <v>0</v>
      </c>
      <c r="J46701">
        <f t="shared" ca="1" si="5105"/>
        <v>18</v>
      </c>
      <c r="K46701">
        <f t="shared" ca="1" si="5106"/>
        <v>0</v>
      </c>
      <c r="L46701">
        <f t="shared" ca="1" si="5107"/>
        <v>0</v>
      </c>
      <c r="M46701">
        <f t="shared" ca="1" si="5108"/>
        <v>1</v>
      </c>
      <c r="N46701" t="str">
        <f t="shared" ca="1" si="5109"/>
        <v>X</v>
      </c>
    </row>
    <row r="46702" spans="7:14" x14ac:dyDescent="0.3">
      <c r="G46702">
        <v>46701</v>
      </c>
      <c r="H46702">
        <f t="shared" ca="1" si="5103"/>
        <v>23</v>
      </c>
      <c r="I46702">
        <f t="shared" ca="1" si="5104"/>
        <v>8</v>
      </c>
      <c r="J46702">
        <f t="shared" ca="1" si="5105"/>
        <v>46</v>
      </c>
      <c r="K46702">
        <f t="shared" ca="1" si="5106"/>
        <v>1</v>
      </c>
      <c r="L46702">
        <f t="shared" ca="1" si="5107"/>
        <v>0</v>
      </c>
      <c r="M46702">
        <f t="shared" ca="1" si="5108"/>
        <v>1</v>
      </c>
      <c r="N46702" t="str">
        <f t="shared" ca="1" si="5109"/>
        <v>X</v>
      </c>
    </row>
    <row r="46703" spans="7:14" x14ac:dyDescent="0.3">
      <c r="G46703">
        <v>46702</v>
      </c>
      <c r="H46703">
        <f t="shared" ca="1" si="5103"/>
        <v>56</v>
      </c>
      <c r="I46703">
        <f t="shared" ca="1" si="5104"/>
        <v>10</v>
      </c>
      <c r="J46703">
        <f t="shared" ca="1" si="5105"/>
        <v>177</v>
      </c>
      <c r="K46703">
        <f t="shared" ca="1" si="5106"/>
        <v>0</v>
      </c>
      <c r="L46703">
        <f t="shared" ca="1" si="5107"/>
        <v>0</v>
      </c>
      <c r="M46703">
        <f t="shared" ca="1" si="5108"/>
        <v>0</v>
      </c>
      <c r="N46703" t="str">
        <f t="shared" ca="1" si="5109"/>
        <v>X</v>
      </c>
    </row>
    <row r="46704" spans="7:14" x14ac:dyDescent="0.3">
      <c r="G46704">
        <v>46703</v>
      </c>
      <c r="H46704">
        <f t="shared" ca="1" si="5103"/>
        <v>169</v>
      </c>
      <c r="I46704">
        <f t="shared" ca="1" si="5104"/>
        <v>9</v>
      </c>
      <c r="J46704">
        <f t="shared" ca="1" si="5105"/>
        <v>175</v>
      </c>
      <c r="K46704">
        <f t="shared" ca="1" si="5106"/>
        <v>0</v>
      </c>
      <c r="L46704">
        <f t="shared" ca="1" si="5107"/>
        <v>0</v>
      </c>
      <c r="M46704">
        <f t="shared" ca="1" si="5108"/>
        <v>0</v>
      </c>
      <c r="N46704" t="str">
        <f t="shared" ca="1" si="5109"/>
        <v>X</v>
      </c>
    </row>
    <row r="46705" spans="7:14" x14ac:dyDescent="0.3">
      <c r="G46705">
        <v>46704</v>
      </c>
      <c r="H46705">
        <f t="shared" ca="1" si="5103"/>
        <v>70</v>
      </c>
      <c r="I46705">
        <f t="shared" ca="1" si="5104"/>
        <v>8</v>
      </c>
      <c r="J46705">
        <f t="shared" ca="1" si="5105"/>
        <v>200</v>
      </c>
      <c r="K46705">
        <f t="shared" ca="1" si="5106"/>
        <v>0</v>
      </c>
      <c r="L46705">
        <f t="shared" ca="1" si="5107"/>
        <v>0</v>
      </c>
      <c r="M46705">
        <f t="shared" ca="1" si="5108"/>
        <v>0</v>
      </c>
      <c r="N46705" t="str">
        <f t="shared" ca="1" si="5109"/>
        <v>X</v>
      </c>
    </row>
    <row r="46706" spans="7:14" x14ac:dyDescent="0.3">
      <c r="G46706">
        <v>46705</v>
      </c>
      <c r="H46706">
        <f t="shared" ca="1" si="5103"/>
        <v>177</v>
      </c>
      <c r="I46706">
        <f t="shared" ca="1" si="5104"/>
        <v>15</v>
      </c>
      <c r="J46706">
        <f t="shared" ca="1" si="5105"/>
        <v>152</v>
      </c>
      <c r="K46706">
        <f t="shared" ca="1" si="5106"/>
        <v>0</v>
      </c>
      <c r="L46706">
        <f t="shared" ca="1" si="5107"/>
        <v>0</v>
      </c>
      <c r="M46706">
        <f t="shared" ca="1" si="5108"/>
        <v>0</v>
      </c>
      <c r="N46706" t="str">
        <f t="shared" ca="1" si="5109"/>
        <v>X</v>
      </c>
    </row>
    <row r="46707" spans="7:14" x14ac:dyDescent="0.3">
      <c r="G46707">
        <v>46706</v>
      </c>
      <c r="H46707">
        <f t="shared" ca="1" si="5103"/>
        <v>127</v>
      </c>
      <c r="I46707">
        <f t="shared" ca="1" si="5104"/>
        <v>7</v>
      </c>
      <c r="J46707">
        <f t="shared" ca="1" si="5105"/>
        <v>38</v>
      </c>
      <c r="K46707">
        <f t="shared" ca="1" si="5106"/>
        <v>0</v>
      </c>
      <c r="L46707">
        <f t="shared" ca="1" si="5107"/>
        <v>0</v>
      </c>
      <c r="M46707">
        <f t="shared" ca="1" si="5108"/>
        <v>0</v>
      </c>
      <c r="N46707" t="str">
        <f t="shared" ca="1" si="5109"/>
        <v>X</v>
      </c>
    </row>
    <row r="46708" spans="7:14" x14ac:dyDescent="0.3">
      <c r="G46708">
        <v>46707</v>
      </c>
      <c r="H46708">
        <f t="shared" ca="1" si="5103"/>
        <v>35</v>
      </c>
      <c r="I46708">
        <f t="shared" ca="1" si="5104"/>
        <v>6</v>
      </c>
      <c r="J46708">
        <f t="shared" ca="1" si="5105"/>
        <v>68</v>
      </c>
      <c r="K46708">
        <f t="shared" ca="1" si="5106"/>
        <v>1</v>
      </c>
      <c r="L46708">
        <f t="shared" ca="1" si="5107"/>
        <v>0</v>
      </c>
      <c r="M46708">
        <f t="shared" ca="1" si="5108"/>
        <v>1</v>
      </c>
      <c r="N46708" t="str">
        <f t="shared" ca="1" si="5109"/>
        <v>X</v>
      </c>
    </row>
    <row r="46709" spans="7:14" x14ac:dyDescent="0.3">
      <c r="G46709">
        <v>46708</v>
      </c>
      <c r="H46709">
        <f t="shared" ca="1" si="5103"/>
        <v>118</v>
      </c>
      <c r="I46709">
        <f t="shared" ca="1" si="5104"/>
        <v>5</v>
      </c>
      <c r="J46709">
        <f t="shared" ca="1" si="5105"/>
        <v>98</v>
      </c>
      <c r="K46709">
        <f t="shared" ca="1" si="5106"/>
        <v>0</v>
      </c>
      <c r="L46709">
        <f t="shared" ca="1" si="5107"/>
        <v>0</v>
      </c>
      <c r="M46709">
        <f t="shared" ca="1" si="5108"/>
        <v>0</v>
      </c>
      <c r="N46709" t="str">
        <f t="shared" ca="1" si="5109"/>
        <v>X</v>
      </c>
    </row>
    <row r="46710" spans="7:14" x14ac:dyDescent="0.3">
      <c r="G46710">
        <v>46709</v>
      </c>
      <c r="H46710">
        <f t="shared" ca="1" si="5103"/>
        <v>94</v>
      </c>
      <c r="I46710">
        <f t="shared" ca="1" si="5104"/>
        <v>13</v>
      </c>
      <c r="J46710">
        <f t="shared" ca="1" si="5105"/>
        <v>55</v>
      </c>
      <c r="K46710">
        <f t="shared" ca="1" si="5106"/>
        <v>0</v>
      </c>
      <c r="L46710">
        <f t="shared" ca="1" si="5107"/>
        <v>0</v>
      </c>
      <c r="M46710">
        <f t="shared" ca="1" si="5108"/>
        <v>0</v>
      </c>
      <c r="N46710" t="str">
        <f t="shared" ca="1" si="5109"/>
        <v>X</v>
      </c>
    </row>
    <row r="46711" spans="7:14" x14ac:dyDescent="0.3">
      <c r="G46711">
        <v>46710</v>
      </c>
      <c r="H46711">
        <f t="shared" ca="1" si="5103"/>
        <v>168</v>
      </c>
      <c r="I46711">
        <f t="shared" ca="1" si="5104"/>
        <v>6</v>
      </c>
      <c r="J46711">
        <f t="shared" ca="1" si="5105"/>
        <v>130</v>
      </c>
      <c r="K46711">
        <f t="shared" ca="1" si="5106"/>
        <v>0</v>
      </c>
      <c r="L46711">
        <f t="shared" ca="1" si="5107"/>
        <v>0</v>
      </c>
      <c r="M46711">
        <f t="shared" ca="1" si="5108"/>
        <v>0</v>
      </c>
      <c r="N46711" t="str">
        <f t="shared" ca="1" si="5109"/>
        <v>X</v>
      </c>
    </row>
    <row r="46712" spans="7:14" x14ac:dyDescent="0.3">
      <c r="G46712">
        <v>46711</v>
      </c>
      <c r="H46712">
        <f t="shared" ca="1" si="5103"/>
        <v>9</v>
      </c>
      <c r="I46712">
        <f t="shared" ca="1" si="5104"/>
        <v>6</v>
      </c>
      <c r="J46712">
        <f t="shared" ca="1" si="5105"/>
        <v>147</v>
      </c>
      <c r="K46712">
        <f t="shared" ca="1" si="5106"/>
        <v>1</v>
      </c>
      <c r="L46712">
        <f t="shared" ca="1" si="5107"/>
        <v>0</v>
      </c>
      <c r="M46712">
        <f t="shared" ca="1" si="5108"/>
        <v>1</v>
      </c>
      <c r="N46712" t="str">
        <f t="shared" ca="1" si="5109"/>
        <v>X</v>
      </c>
    </row>
    <row r="46713" spans="7:14" x14ac:dyDescent="0.3">
      <c r="G46713">
        <v>46712</v>
      </c>
      <c r="H46713">
        <f t="shared" ca="1" si="5103"/>
        <v>109</v>
      </c>
      <c r="I46713">
        <f t="shared" ca="1" si="5104"/>
        <v>7</v>
      </c>
      <c r="J46713">
        <f t="shared" ca="1" si="5105"/>
        <v>141</v>
      </c>
      <c r="K46713">
        <f t="shared" ca="1" si="5106"/>
        <v>0</v>
      </c>
      <c r="L46713">
        <f t="shared" ca="1" si="5107"/>
        <v>0</v>
      </c>
      <c r="M46713">
        <f t="shared" ca="1" si="5108"/>
        <v>0</v>
      </c>
      <c r="N46713" t="str">
        <f t="shared" ca="1" si="5109"/>
        <v>X</v>
      </c>
    </row>
    <row r="46714" spans="7:14" x14ac:dyDescent="0.3">
      <c r="G46714">
        <v>46713</v>
      </c>
      <c r="H46714">
        <f t="shared" ca="1" si="5103"/>
        <v>95</v>
      </c>
      <c r="I46714">
        <f t="shared" ca="1" si="5104"/>
        <v>13</v>
      </c>
      <c r="J46714">
        <f t="shared" ca="1" si="5105"/>
        <v>193</v>
      </c>
      <c r="K46714">
        <f t="shared" ca="1" si="5106"/>
        <v>0</v>
      </c>
      <c r="L46714">
        <f t="shared" ca="1" si="5107"/>
        <v>0</v>
      </c>
      <c r="M46714">
        <f t="shared" ca="1" si="5108"/>
        <v>0</v>
      </c>
      <c r="N46714" t="str">
        <f t="shared" ca="1" si="5109"/>
        <v>X</v>
      </c>
    </row>
    <row r="46715" spans="7:14" x14ac:dyDescent="0.3">
      <c r="G46715">
        <v>46714</v>
      </c>
      <c r="H46715">
        <f t="shared" ca="1" si="5103"/>
        <v>189</v>
      </c>
      <c r="I46715">
        <f t="shared" ca="1" si="5104"/>
        <v>1</v>
      </c>
      <c r="J46715">
        <f t="shared" ca="1" si="5105"/>
        <v>11</v>
      </c>
      <c r="K46715">
        <f t="shared" ca="1" si="5106"/>
        <v>0</v>
      </c>
      <c r="L46715">
        <f t="shared" ca="1" si="5107"/>
        <v>0</v>
      </c>
      <c r="M46715">
        <f t="shared" ca="1" si="5108"/>
        <v>0</v>
      </c>
      <c r="N46715" t="str">
        <f t="shared" ca="1" si="5109"/>
        <v>X</v>
      </c>
    </row>
    <row r="46716" spans="7:14" x14ac:dyDescent="0.3">
      <c r="G46716">
        <v>46715</v>
      </c>
      <c r="H46716">
        <f t="shared" ca="1" si="5103"/>
        <v>181</v>
      </c>
      <c r="I46716">
        <f t="shared" ca="1" si="5104"/>
        <v>3</v>
      </c>
      <c r="J46716">
        <f t="shared" ca="1" si="5105"/>
        <v>176</v>
      </c>
      <c r="K46716">
        <f t="shared" ca="1" si="5106"/>
        <v>0</v>
      </c>
      <c r="L46716">
        <f t="shared" ca="1" si="5107"/>
        <v>0</v>
      </c>
      <c r="M46716">
        <f t="shared" ca="1" si="5108"/>
        <v>0</v>
      </c>
      <c r="N46716" t="str">
        <f t="shared" ca="1" si="5109"/>
        <v>X</v>
      </c>
    </row>
    <row r="46717" spans="7:14" x14ac:dyDescent="0.3">
      <c r="G46717">
        <v>46716</v>
      </c>
      <c r="H46717">
        <f t="shared" ca="1" si="5103"/>
        <v>91</v>
      </c>
      <c r="I46717">
        <f t="shared" ca="1" si="5104"/>
        <v>4</v>
      </c>
      <c r="J46717">
        <f t="shared" ca="1" si="5105"/>
        <v>94</v>
      </c>
      <c r="K46717">
        <f t="shared" ca="1" si="5106"/>
        <v>0</v>
      </c>
      <c r="L46717">
        <f t="shared" ca="1" si="5107"/>
        <v>0</v>
      </c>
      <c r="M46717">
        <f t="shared" ca="1" si="5108"/>
        <v>0</v>
      </c>
      <c r="N46717" t="str">
        <f t="shared" ca="1" si="5109"/>
        <v>X</v>
      </c>
    </row>
    <row r="46718" spans="7:14" x14ac:dyDescent="0.3">
      <c r="G46718">
        <v>46717</v>
      </c>
      <c r="H46718">
        <f t="shared" ca="1" si="5103"/>
        <v>93</v>
      </c>
      <c r="I46718">
        <f t="shared" ca="1" si="5104"/>
        <v>13</v>
      </c>
      <c r="J46718">
        <f t="shared" ca="1" si="5105"/>
        <v>49</v>
      </c>
      <c r="K46718">
        <f t="shared" ca="1" si="5106"/>
        <v>0</v>
      </c>
      <c r="L46718">
        <f t="shared" ca="1" si="5107"/>
        <v>0</v>
      </c>
      <c r="M46718">
        <f t="shared" ca="1" si="5108"/>
        <v>0</v>
      </c>
      <c r="N46718" t="str">
        <f t="shared" ca="1" si="5109"/>
        <v>X</v>
      </c>
    </row>
    <row r="46719" spans="7:14" x14ac:dyDescent="0.3">
      <c r="G46719">
        <v>46718</v>
      </c>
      <c r="H46719">
        <f t="shared" ca="1" si="5103"/>
        <v>199</v>
      </c>
      <c r="I46719">
        <f t="shared" ca="1" si="5104"/>
        <v>7</v>
      </c>
      <c r="J46719">
        <f t="shared" ca="1" si="5105"/>
        <v>158</v>
      </c>
      <c r="K46719">
        <f t="shared" ca="1" si="5106"/>
        <v>0</v>
      </c>
      <c r="L46719">
        <f t="shared" ca="1" si="5107"/>
        <v>0</v>
      </c>
      <c r="M46719">
        <f t="shared" ca="1" si="5108"/>
        <v>0</v>
      </c>
      <c r="N46719" t="str">
        <f t="shared" ca="1" si="5109"/>
        <v>X</v>
      </c>
    </row>
    <row r="46720" spans="7:14" x14ac:dyDescent="0.3">
      <c r="G46720">
        <v>46719</v>
      </c>
      <c r="H46720">
        <f t="shared" ca="1" si="5103"/>
        <v>10</v>
      </c>
      <c r="I46720">
        <f t="shared" ca="1" si="5104"/>
        <v>1</v>
      </c>
      <c r="J46720">
        <f t="shared" ca="1" si="5105"/>
        <v>53</v>
      </c>
      <c r="K46720">
        <f t="shared" ca="1" si="5106"/>
        <v>1</v>
      </c>
      <c r="L46720">
        <f t="shared" ca="1" si="5107"/>
        <v>0</v>
      </c>
      <c r="M46720">
        <f t="shared" ca="1" si="5108"/>
        <v>1</v>
      </c>
      <c r="N46720" t="str">
        <f t="shared" ca="1" si="5109"/>
        <v>X</v>
      </c>
    </row>
    <row r="46721" spans="7:14" x14ac:dyDescent="0.3">
      <c r="G46721">
        <v>46720</v>
      </c>
      <c r="H46721">
        <f t="shared" ca="1" si="5103"/>
        <v>167</v>
      </c>
      <c r="I46721">
        <f t="shared" ca="1" si="5104"/>
        <v>5</v>
      </c>
      <c r="J46721">
        <f t="shared" ca="1" si="5105"/>
        <v>157</v>
      </c>
      <c r="K46721">
        <f t="shared" ca="1" si="5106"/>
        <v>0</v>
      </c>
      <c r="L46721">
        <f t="shared" ca="1" si="5107"/>
        <v>0</v>
      </c>
      <c r="M46721">
        <f t="shared" ca="1" si="5108"/>
        <v>0</v>
      </c>
      <c r="N46721" t="str">
        <f t="shared" ca="1" si="5109"/>
        <v>X</v>
      </c>
    </row>
    <row r="46722" spans="7:14" x14ac:dyDescent="0.3">
      <c r="G46722">
        <v>46721</v>
      </c>
      <c r="H46722">
        <f t="shared" ca="1" si="5103"/>
        <v>78</v>
      </c>
      <c r="I46722">
        <f t="shared" ca="1" si="5104"/>
        <v>8</v>
      </c>
      <c r="J46722">
        <f t="shared" ca="1" si="5105"/>
        <v>167</v>
      </c>
      <c r="K46722">
        <f t="shared" ca="1" si="5106"/>
        <v>0</v>
      </c>
      <c r="L46722">
        <f t="shared" ca="1" si="5107"/>
        <v>0</v>
      </c>
      <c r="M46722">
        <f t="shared" ca="1" si="5108"/>
        <v>0</v>
      </c>
      <c r="N46722" t="str">
        <f t="shared" ca="1" si="5109"/>
        <v>X</v>
      </c>
    </row>
    <row r="46723" spans="7:14" x14ac:dyDescent="0.3">
      <c r="G46723">
        <v>46722</v>
      </c>
      <c r="H46723">
        <f t="shared" ref="H46723:H46786" ca="1" si="5110">RANDBETWEEN(0,200)</f>
        <v>97</v>
      </c>
      <c r="I46723">
        <f t="shared" ref="I46723:I46786" ca="1" si="5111">RANDBETWEEN(0,20)</f>
        <v>12</v>
      </c>
      <c r="J46723">
        <f t="shared" ref="J46723:J46786" ca="1" si="5112">RANDBETWEEN(0,200)</f>
        <v>72</v>
      </c>
      <c r="K46723">
        <f t="shared" ref="K46723:K46786" ca="1" si="5113">IF(2*H46723+5*I46723&lt;=100,1,0)</f>
        <v>0</v>
      </c>
      <c r="L46723">
        <f t="shared" ref="L46723:L46786" ca="1" si="5114">IF(I46723-J46723&gt;=10,1,0)</f>
        <v>0</v>
      </c>
      <c r="M46723">
        <f t="shared" ref="M46723:M46786" ca="1" si="5115">IF(H46723+I46723^2+J46723&lt;=200,1,0)</f>
        <v>0</v>
      </c>
      <c r="N46723" t="str">
        <f t="shared" ref="N46723:N46786" ca="1" si="5116">IF(K46723*L46723*M46723=1,2*H46723^3+4*I46723+J46723,"X")</f>
        <v>X</v>
      </c>
    </row>
    <row r="46724" spans="7:14" x14ac:dyDescent="0.3">
      <c r="G46724">
        <v>46723</v>
      </c>
      <c r="H46724">
        <f t="shared" ca="1" si="5110"/>
        <v>163</v>
      </c>
      <c r="I46724">
        <f t="shared" ca="1" si="5111"/>
        <v>2</v>
      </c>
      <c r="J46724">
        <f t="shared" ca="1" si="5112"/>
        <v>94</v>
      </c>
      <c r="K46724">
        <f t="shared" ca="1" si="5113"/>
        <v>0</v>
      </c>
      <c r="L46724">
        <f t="shared" ca="1" si="5114"/>
        <v>0</v>
      </c>
      <c r="M46724">
        <f t="shared" ca="1" si="5115"/>
        <v>0</v>
      </c>
      <c r="N46724" t="str">
        <f t="shared" ca="1" si="5116"/>
        <v>X</v>
      </c>
    </row>
    <row r="46725" spans="7:14" x14ac:dyDescent="0.3">
      <c r="G46725">
        <v>46724</v>
      </c>
      <c r="H46725">
        <f t="shared" ca="1" si="5110"/>
        <v>131</v>
      </c>
      <c r="I46725">
        <f t="shared" ca="1" si="5111"/>
        <v>4</v>
      </c>
      <c r="J46725">
        <f t="shared" ca="1" si="5112"/>
        <v>188</v>
      </c>
      <c r="K46725">
        <f t="shared" ca="1" si="5113"/>
        <v>0</v>
      </c>
      <c r="L46725">
        <f t="shared" ca="1" si="5114"/>
        <v>0</v>
      </c>
      <c r="M46725">
        <f t="shared" ca="1" si="5115"/>
        <v>0</v>
      </c>
      <c r="N46725" t="str">
        <f t="shared" ca="1" si="5116"/>
        <v>X</v>
      </c>
    </row>
    <row r="46726" spans="7:14" x14ac:dyDescent="0.3">
      <c r="G46726">
        <v>46725</v>
      </c>
      <c r="H46726">
        <f t="shared" ca="1" si="5110"/>
        <v>26</v>
      </c>
      <c r="I46726">
        <f t="shared" ca="1" si="5111"/>
        <v>9</v>
      </c>
      <c r="J46726">
        <f t="shared" ca="1" si="5112"/>
        <v>38</v>
      </c>
      <c r="K46726">
        <f t="shared" ca="1" si="5113"/>
        <v>1</v>
      </c>
      <c r="L46726">
        <f t="shared" ca="1" si="5114"/>
        <v>0</v>
      </c>
      <c r="M46726">
        <f t="shared" ca="1" si="5115"/>
        <v>1</v>
      </c>
      <c r="N46726" t="str">
        <f t="shared" ca="1" si="5116"/>
        <v>X</v>
      </c>
    </row>
    <row r="46727" spans="7:14" x14ac:dyDescent="0.3">
      <c r="G46727">
        <v>46726</v>
      </c>
      <c r="H46727">
        <f t="shared" ca="1" si="5110"/>
        <v>1</v>
      </c>
      <c r="I46727">
        <f t="shared" ca="1" si="5111"/>
        <v>17</v>
      </c>
      <c r="J46727">
        <f t="shared" ca="1" si="5112"/>
        <v>67</v>
      </c>
      <c r="K46727">
        <f t="shared" ca="1" si="5113"/>
        <v>1</v>
      </c>
      <c r="L46727">
        <f t="shared" ca="1" si="5114"/>
        <v>0</v>
      </c>
      <c r="M46727">
        <f t="shared" ca="1" si="5115"/>
        <v>0</v>
      </c>
      <c r="N46727" t="str">
        <f t="shared" ca="1" si="5116"/>
        <v>X</v>
      </c>
    </row>
    <row r="46728" spans="7:14" x14ac:dyDescent="0.3">
      <c r="G46728">
        <v>46727</v>
      </c>
      <c r="H46728">
        <f t="shared" ca="1" si="5110"/>
        <v>9</v>
      </c>
      <c r="I46728">
        <f t="shared" ca="1" si="5111"/>
        <v>5</v>
      </c>
      <c r="J46728">
        <f t="shared" ca="1" si="5112"/>
        <v>170</v>
      </c>
      <c r="K46728">
        <f t="shared" ca="1" si="5113"/>
        <v>1</v>
      </c>
      <c r="L46728">
        <f t="shared" ca="1" si="5114"/>
        <v>0</v>
      </c>
      <c r="M46728">
        <f t="shared" ca="1" si="5115"/>
        <v>0</v>
      </c>
      <c r="N46728" t="str">
        <f t="shared" ca="1" si="5116"/>
        <v>X</v>
      </c>
    </row>
    <row r="46729" spans="7:14" x14ac:dyDescent="0.3">
      <c r="G46729">
        <v>46728</v>
      </c>
      <c r="H46729">
        <f t="shared" ca="1" si="5110"/>
        <v>17</v>
      </c>
      <c r="I46729">
        <f t="shared" ca="1" si="5111"/>
        <v>15</v>
      </c>
      <c r="J46729">
        <f t="shared" ca="1" si="5112"/>
        <v>129</v>
      </c>
      <c r="K46729">
        <f t="shared" ca="1" si="5113"/>
        <v>0</v>
      </c>
      <c r="L46729">
        <f t="shared" ca="1" si="5114"/>
        <v>0</v>
      </c>
      <c r="M46729">
        <f t="shared" ca="1" si="5115"/>
        <v>0</v>
      </c>
      <c r="N46729" t="str">
        <f t="shared" ca="1" si="5116"/>
        <v>X</v>
      </c>
    </row>
    <row r="46730" spans="7:14" x14ac:dyDescent="0.3">
      <c r="G46730">
        <v>46729</v>
      </c>
      <c r="H46730">
        <f t="shared" ca="1" si="5110"/>
        <v>22</v>
      </c>
      <c r="I46730">
        <f t="shared" ca="1" si="5111"/>
        <v>13</v>
      </c>
      <c r="J46730">
        <f t="shared" ca="1" si="5112"/>
        <v>99</v>
      </c>
      <c r="K46730">
        <f t="shared" ca="1" si="5113"/>
        <v>0</v>
      </c>
      <c r="L46730">
        <f t="shared" ca="1" si="5114"/>
        <v>0</v>
      </c>
      <c r="M46730">
        <f t="shared" ca="1" si="5115"/>
        <v>0</v>
      </c>
      <c r="N46730" t="str">
        <f t="shared" ca="1" si="5116"/>
        <v>X</v>
      </c>
    </row>
    <row r="46731" spans="7:14" x14ac:dyDescent="0.3">
      <c r="G46731">
        <v>46730</v>
      </c>
      <c r="H46731">
        <f t="shared" ca="1" si="5110"/>
        <v>63</v>
      </c>
      <c r="I46731">
        <f t="shared" ca="1" si="5111"/>
        <v>17</v>
      </c>
      <c r="J46731">
        <f t="shared" ca="1" si="5112"/>
        <v>197</v>
      </c>
      <c r="K46731">
        <f t="shared" ca="1" si="5113"/>
        <v>0</v>
      </c>
      <c r="L46731">
        <f t="shared" ca="1" si="5114"/>
        <v>0</v>
      </c>
      <c r="M46731">
        <f t="shared" ca="1" si="5115"/>
        <v>0</v>
      </c>
      <c r="N46731" t="str">
        <f t="shared" ca="1" si="5116"/>
        <v>X</v>
      </c>
    </row>
    <row r="46732" spans="7:14" x14ac:dyDescent="0.3">
      <c r="G46732">
        <v>46731</v>
      </c>
      <c r="H46732">
        <f t="shared" ca="1" si="5110"/>
        <v>122</v>
      </c>
      <c r="I46732">
        <f t="shared" ca="1" si="5111"/>
        <v>3</v>
      </c>
      <c r="J46732">
        <f t="shared" ca="1" si="5112"/>
        <v>9</v>
      </c>
      <c r="K46732">
        <f t="shared" ca="1" si="5113"/>
        <v>0</v>
      </c>
      <c r="L46732">
        <f t="shared" ca="1" si="5114"/>
        <v>0</v>
      </c>
      <c r="M46732">
        <f t="shared" ca="1" si="5115"/>
        <v>1</v>
      </c>
      <c r="N46732" t="str">
        <f t="shared" ca="1" si="5116"/>
        <v>X</v>
      </c>
    </row>
    <row r="46733" spans="7:14" x14ac:dyDescent="0.3">
      <c r="G46733">
        <v>46732</v>
      </c>
      <c r="H46733">
        <f t="shared" ca="1" si="5110"/>
        <v>115</v>
      </c>
      <c r="I46733">
        <f t="shared" ca="1" si="5111"/>
        <v>18</v>
      </c>
      <c r="J46733">
        <f t="shared" ca="1" si="5112"/>
        <v>79</v>
      </c>
      <c r="K46733">
        <f t="shared" ca="1" si="5113"/>
        <v>0</v>
      </c>
      <c r="L46733">
        <f t="shared" ca="1" si="5114"/>
        <v>0</v>
      </c>
      <c r="M46733">
        <f t="shared" ca="1" si="5115"/>
        <v>0</v>
      </c>
      <c r="N46733" t="str">
        <f t="shared" ca="1" si="5116"/>
        <v>X</v>
      </c>
    </row>
    <row r="46734" spans="7:14" x14ac:dyDescent="0.3">
      <c r="G46734">
        <v>46733</v>
      </c>
      <c r="H46734">
        <f t="shared" ca="1" si="5110"/>
        <v>81</v>
      </c>
      <c r="I46734">
        <f t="shared" ca="1" si="5111"/>
        <v>15</v>
      </c>
      <c r="J46734">
        <f t="shared" ca="1" si="5112"/>
        <v>81</v>
      </c>
      <c r="K46734">
        <f t="shared" ca="1" si="5113"/>
        <v>0</v>
      </c>
      <c r="L46734">
        <f t="shared" ca="1" si="5114"/>
        <v>0</v>
      </c>
      <c r="M46734">
        <f t="shared" ca="1" si="5115"/>
        <v>0</v>
      </c>
      <c r="N46734" t="str">
        <f t="shared" ca="1" si="5116"/>
        <v>X</v>
      </c>
    </row>
    <row r="46735" spans="7:14" x14ac:dyDescent="0.3">
      <c r="G46735">
        <v>46734</v>
      </c>
      <c r="H46735">
        <f t="shared" ca="1" si="5110"/>
        <v>93</v>
      </c>
      <c r="I46735">
        <f t="shared" ca="1" si="5111"/>
        <v>7</v>
      </c>
      <c r="J46735">
        <f t="shared" ca="1" si="5112"/>
        <v>43</v>
      </c>
      <c r="K46735">
        <f t="shared" ca="1" si="5113"/>
        <v>0</v>
      </c>
      <c r="L46735">
        <f t="shared" ca="1" si="5114"/>
        <v>0</v>
      </c>
      <c r="M46735">
        <f t="shared" ca="1" si="5115"/>
        <v>1</v>
      </c>
      <c r="N46735" t="str">
        <f t="shared" ca="1" si="5116"/>
        <v>X</v>
      </c>
    </row>
    <row r="46736" spans="7:14" x14ac:dyDescent="0.3">
      <c r="G46736">
        <v>46735</v>
      </c>
      <c r="H46736">
        <f t="shared" ca="1" si="5110"/>
        <v>7</v>
      </c>
      <c r="I46736">
        <f t="shared" ca="1" si="5111"/>
        <v>17</v>
      </c>
      <c r="J46736">
        <f t="shared" ca="1" si="5112"/>
        <v>46</v>
      </c>
      <c r="K46736">
        <f t="shared" ca="1" si="5113"/>
        <v>1</v>
      </c>
      <c r="L46736">
        <f t="shared" ca="1" si="5114"/>
        <v>0</v>
      </c>
      <c r="M46736">
        <f t="shared" ca="1" si="5115"/>
        <v>0</v>
      </c>
      <c r="N46736" t="str">
        <f t="shared" ca="1" si="5116"/>
        <v>X</v>
      </c>
    </row>
    <row r="46737" spans="7:14" x14ac:dyDescent="0.3">
      <c r="G46737">
        <v>46736</v>
      </c>
      <c r="H46737">
        <f t="shared" ca="1" si="5110"/>
        <v>96</v>
      </c>
      <c r="I46737">
        <f t="shared" ca="1" si="5111"/>
        <v>17</v>
      </c>
      <c r="J46737">
        <f t="shared" ca="1" si="5112"/>
        <v>150</v>
      </c>
      <c r="K46737">
        <f t="shared" ca="1" si="5113"/>
        <v>0</v>
      </c>
      <c r="L46737">
        <f t="shared" ca="1" si="5114"/>
        <v>0</v>
      </c>
      <c r="M46737">
        <f t="shared" ca="1" si="5115"/>
        <v>0</v>
      </c>
      <c r="N46737" t="str">
        <f t="shared" ca="1" si="5116"/>
        <v>X</v>
      </c>
    </row>
    <row r="46738" spans="7:14" x14ac:dyDescent="0.3">
      <c r="G46738">
        <v>46737</v>
      </c>
      <c r="H46738">
        <f t="shared" ca="1" si="5110"/>
        <v>75</v>
      </c>
      <c r="I46738">
        <f t="shared" ca="1" si="5111"/>
        <v>10</v>
      </c>
      <c r="J46738">
        <f t="shared" ca="1" si="5112"/>
        <v>47</v>
      </c>
      <c r="K46738">
        <f t="shared" ca="1" si="5113"/>
        <v>0</v>
      </c>
      <c r="L46738">
        <f t="shared" ca="1" si="5114"/>
        <v>0</v>
      </c>
      <c r="M46738">
        <f t="shared" ca="1" si="5115"/>
        <v>0</v>
      </c>
      <c r="N46738" t="str">
        <f t="shared" ca="1" si="5116"/>
        <v>X</v>
      </c>
    </row>
    <row r="46739" spans="7:14" x14ac:dyDescent="0.3">
      <c r="G46739">
        <v>46738</v>
      </c>
      <c r="H46739">
        <f t="shared" ca="1" si="5110"/>
        <v>89</v>
      </c>
      <c r="I46739">
        <f t="shared" ca="1" si="5111"/>
        <v>20</v>
      </c>
      <c r="J46739">
        <f t="shared" ca="1" si="5112"/>
        <v>119</v>
      </c>
      <c r="K46739">
        <f t="shared" ca="1" si="5113"/>
        <v>0</v>
      </c>
      <c r="L46739">
        <f t="shared" ca="1" si="5114"/>
        <v>0</v>
      </c>
      <c r="M46739">
        <f t="shared" ca="1" si="5115"/>
        <v>0</v>
      </c>
      <c r="N46739" t="str">
        <f t="shared" ca="1" si="5116"/>
        <v>X</v>
      </c>
    </row>
    <row r="46740" spans="7:14" x14ac:dyDescent="0.3">
      <c r="G46740">
        <v>46739</v>
      </c>
      <c r="H46740">
        <f t="shared" ca="1" si="5110"/>
        <v>8</v>
      </c>
      <c r="I46740">
        <f t="shared" ca="1" si="5111"/>
        <v>20</v>
      </c>
      <c r="J46740">
        <f t="shared" ca="1" si="5112"/>
        <v>26</v>
      </c>
      <c r="K46740">
        <f t="shared" ca="1" si="5113"/>
        <v>0</v>
      </c>
      <c r="L46740">
        <f t="shared" ca="1" si="5114"/>
        <v>0</v>
      </c>
      <c r="M46740">
        <f t="shared" ca="1" si="5115"/>
        <v>0</v>
      </c>
      <c r="N46740" t="str">
        <f t="shared" ca="1" si="5116"/>
        <v>X</v>
      </c>
    </row>
    <row r="46741" spans="7:14" x14ac:dyDescent="0.3">
      <c r="G46741">
        <v>46740</v>
      </c>
      <c r="H46741">
        <f t="shared" ca="1" si="5110"/>
        <v>27</v>
      </c>
      <c r="I46741">
        <f t="shared" ca="1" si="5111"/>
        <v>15</v>
      </c>
      <c r="J46741">
        <f t="shared" ca="1" si="5112"/>
        <v>19</v>
      </c>
      <c r="K46741">
        <f t="shared" ca="1" si="5113"/>
        <v>0</v>
      </c>
      <c r="L46741">
        <f t="shared" ca="1" si="5114"/>
        <v>0</v>
      </c>
      <c r="M46741">
        <f t="shared" ca="1" si="5115"/>
        <v>0</v>
      </c>
      <c r="N46741" t="str">
        <f t="shared" ca="1" si="5116"/>
        <v>X</v>
      </c>
    </row>
    <row r="46742" spans="7:14" x14ac:dyDescent="0.3">
      <c r="G46742">
        <v>46741</v>
      </c>
      <c r="H46742">
        <f t="shared" ca="1" si="5110"/>
        <v>50</v>
      </c>
      <c r="I46742">
        <f t="shared" ca="1" si="5111"/>
        <v>13</v>
      </c>
      <c r="J46742">
        <f t="shared" ca="1" si="5112"/>
        <v>161</v>
      </c>
      <c r="K46742">
        <f t="shared" ca="1" si="5113"/>
        <v>0</v>
      </c>
      <c r="L46742">
        <f t="shared" ca="1" si="5114"/>
        <v>0</v>
      </c>
      <c r="M46742">
        <f t="shared" ca="1" si="5115"/>
        <v>0</v>
      </c>
      <c r="N46742" t="str">
        <f t="shared" ca="1" si="5116"/>
        <v>X</v>
      </c>
    </row>
    <row r="46743" spans="7:14" x14ac:dyDescent="0.3">
      <c r="G46743">
        <v>46742</v>
      </c>
      <c r="H46743">
        <f t="shared" ca="1" si="5110"/>
        <v>155</v>
      </c>
      <c r="I46743">
        <f t="shared" ca="1" si="5111"/>
        <v>10</v>
      </c>
      <c r="J46743">
        <f t="shared" ca="1" si="5112"/>
        <v>73</v>
      </c>
      <c r="K46743">
        <f t="shared" ca="1" si="5113"/>
        <v>0</v>
      </c>
      <c r="L46743">
        <f t="shared" ca="1" si="5114"/>
        <v>0</v>
      </c>
      <c r="M46743">
        <f t="shared" ca="1" si="5115"/>
        <v>0</v>
      </c>
      <c r="N46743" t="str">
        <f t="shared" ca="1" si="5116"/>
        <v>X</v>
      </c>
    </row>
    <row r="46744" spans="7:14" x14ac:dyDescent="0.3">
      <c r="G46744">
        <v>46743</v>
      </c>
      <c r="H46744">
        <f t="shared" ca="1" si="5110"/>
        <v>176</v>
      </c>
      <c r="I46744">
        <f t="shared" ca="1" si="5111"/>
        <v>18</v>
      </c>
      <c r="J46744">
        <f t="shared" ca="1" si="5112"/>
        <v>131</v>
      </c>
      <c r="K46744">
        <f t="shared" ca="1" si="5113"/>
        <v>0</v>
      </c>
      <c r="L46744">
        <f t="shared" ca="1" si="5114"/>
        <v>0</v>
      </c>
      <c r="M46744">
        <f t="shared" ca="1" si="5115"/>
        <v>0</v>
      </c>
      <c r="N46744" t="str">
        <f t="shared" ca="1" si="5116"/>
        <v>X</v>
      </c>
    </row>
    <row r="46745" spans="7:14" x14ac:dyDescent="0.3">
      <c r="G46745">
        <v>46744</v>
      </c>
      <c r="H46745">
        <f t="shared" ca="1" si="5110"/>
        <v>152</v>
      </c>
      <c r="I46745">
        <f t="shared" ca="1" si="5111"/>
        <v>14</v>
      </c>
      <c r="J46745">
        <f t="shared" ca="1" si="5112"/>
        <v>2</v>
      </c>
      <c r="K46745">
        <f t="shared" ca="1" si="5113"/>
        <v>0</v>
      </c>
      <c r="L46745">
        <f t="shared" ca="1" si="5114"/>
        <v>1</v>
      </c>
      <c r="M46745">
        <f t="shared" ca="1" si="5115"/>
        <v>0</v>
      </c>
      <c r="N46745" t="str">
        <f t="shared" ca="1" si="5116"/>
        <v>X</v>
      </c>
    </row>
    <row r="46746" spans="7:14" x14ac:dyDescent="0.3">
      <c r="G46746">
        <v>46745</v>
      </c>
      <c r="H46746">
        <f t="shared" ca="1" si="5110"/>
        <v>85</v>
      </c>
      <c r="I46746">
        <f t="shared" ca="1" si="5111"/>
        <v>19</v>
      </c>
      <c r="J46746">
        <f t="shared" ca="1" si="5112"/>
        <v>59</v>
      </c>
      <c r="K46746">
        <f t="shared" ca="1" si="5113"/>
        <v>0</v>
      </c>
      <c r="L46746">
        <f t="shared" ca="1" si="5114"/>
        <v>0</v>
      </c>
      <c r="M46746">
        <f t="shared" ca="1" si="5115"/>
        <v>0</v>
      </c>
      <c r="N46746" t="str">
        <f t="shared" ca="1" si="5116"/>
        <v>X</v>
      </c>
    </row>
    <row r="46747" spans="7:14" x14ac:dyDescent="0.3">
      <c r="G46747">
        <v>46746</v>
      </c>
      <c r="H46747">
        <f t="shared" ca="1" si="5110"/>
        <v>1</v>
      </c>
      <c r="I46747">
        <f t="shared" ca="1" si="5111"/>
        <v>6</v>
      </c>
      <c r="J46747">
        <f t="shared" ca="1" si="5112"/>
        <v>177</v>
      </c>
      <c r="K46747">
        <f t="shared" ca="1" si="5113"/>
        <v>1</v>
      </c>
      <c r="L46747">
        <f t="shared" ca="1" si="5114"/>
        <v>0</v>
      </c>
      <c r="M46747">
        <f t="shared" ca="1" si="5115"/>
        <v>0</v>
      </c>
      <c r="N46747" t="str">
        <f t="shared" ca="1" si="5116"/>
        <v>X</v>
      </c>
    </row>
    <row r="46748" spans="7:14" x14ac:dyDescent="0.3">
      <c r="G46748">
        <v>46747</v>
      </c>
      <c r="H46748">
        <f t="shared" ca="1" si="5110"/>
        <v>83</v>
      </c>
      <c r="I46748">
        <f t="shared" ca="1" si="5111"/>
        <v>7</v>
      </c>
      <c r="J46748">
        <f t="shared" ca="1" si="5112"/>
        <v>144</v>
      </c>
      <c r="K46748">
        <f t="shared" ca="1" si="5113"/>
        <v>0</v>
      </c>
      <c r="L46748">
        <f t="shared" ca="1" si="5114"/>
        <v>0</v>
      </c>
      <c r="M46748">
        <f t="shared" ca="1" si="5115"/>
        <v>0</v>
      </c>
      <c r="N46748" t="str">
        <f t="shared" ca="1" si="5116"/>
        <v>X</v>
      </c>
    </row>
    <row r="46749" spans="7:14" x14ac:dyDescent="0.3">
      <c r="G46749">
        <v>46748</v>
      </c>
      <c r="H46749">
        <f t="shared" ca="1" si="5110"/>
        <v>142</v>
      </c>
      <c r="I46749">
        <f t="shared" ca="1" si="5111"/>
        <v>20</v>
      </c>
      <c r="J46749">
        <f t="shared" ca="1" si="5112"/>
        <v>51</v>
      </c>
      <c r="K46749">
        <f t="shared" ca="1" si="5113"/>
        <v>0</v>
      </c>
      <c r="L46749">
        <f t="shared" ca="1" si="5114"/>
        <v>0</v>
      </c>
      <c r="M46749">
        <f t="shared" ca="1" si="5115"/>
        <v>0</v>
      </c>
      <c r="N46749" t="str">
        <f t="shared" ca="1" si="5116"/>
        <v>X</v>
      </c>
    </row>
    <row r="46750" spans="7:14" x14ac:dyDescent="0.3">
      <c r="G46750">
        <v>46749</v>
      </c>
      <c r="H46750">
        <f t="shared" ca="1" si="5110"/>
        <v>190</v>
      </c>
      <c r="I46750">
        <f t="shared" ca="1" si="5111"/>
        <v>8</v>
      </c>
      <c r="J46750">
        <f t="shared" ca="1" si="5112"/>
        <v>49</v>
      </c>
      <c r="K46750">
        <f t="shared" ca="1" si="5113"/>
        <v>0</v>
      </c>
      <c r="L46750">
        <f t="shared" ca="1" si="5114"/>
        <v>0</v>
      </c>
      <c r="M46750">
        <f t="shared" ca="1" si="5115"/>
        <v>0</v>
      </c>
      <c r="N46750" t="str">
        <f t="shared" ca="1" si="5116"/>
        <v>X</v>
      </c>
    </row>
    <row r="46751" spans="7:14" x14ac:dyDescent="0.3">
      <c r="G46751">
        <v>46750</v>
      </c>
      <c r="H46751">
        <f t="shared" ca="1" si="5110"/>
        <v>11</v>
      </c>
      <c r="I46751">
        <f t="shared" ca="1" si="5111"/>
        <v>0</v>
      </c>
      <c r="J46751">
        <f t="shared" ca="1" si="5112"/>
        <v>76</v>
      </c>
      <c r="K46751">
        <f t="shared" ca="1" si="5113"/>
        <v>1</v>
      </c>
      <c r="L46751">
        <f t="shared" ca="1" si="5114"/>
        <v>0</v>
      </c>
      <c r="M46751">
        <f t="shared" ca="1" si="5115"/>
        <v>1</v>
      </c>
      <c r="N46751" t="str">
        <f t="shared" ca="1" si="5116"/>
        <v>X</v>
      </c>
    </row>
    <row r="46752" spans="7:14" x14ac:dyDescent="0.3">
      <c r="G46752">
        <v>46751</v>
      </c>
      <c r="H46752">
        <f t="shared" ca="1" si="5110"/>
        <v>135</v>
      </c>
      <c r="I46752">
        <f t="shared" ca="1" si="5111"/>
        <v>8</v>
      </c>
      <c r="J46752">
        <f t="shared" ca="1" si="5112"/>
        <v>46</v>
      </c>
      <c r="K46752">
        <f t="shared" ca="1" si="5113"/>
        <v>0</v>
      </c>
      <c r="L46752">
        <f t="shared" ca="1" si="5114"/>
        <v>0</v>
      </c>
      <c r="M46752">
        <f t="shared" ca="1" si="5115"/>
        <v>0</v>
      </c>
      <c r="N46752" t="str">
        <f t="shared" ca="1" si="5116"/>
        <v>X</v>
      </c>
    </row>
    <row r="46753" spans="7:14" x14ac:dyDescent="0.3">
      <c r="G46753">
        <v>46752</v>
      </c>
      <c r="H46753">
        <f t="shared" ca="1" si="5110"/>
        <v>159</v>
      </c>
      <c r="I46753">
        <f t="shared" ca="1" si="5111"/>
        <v>0</v>
      </c>
      <c r="J46753">
        <f t="shared" ca="1" si="5112"/>
        <v>200</v>
      </c>
      <c r="K46753">
        <f t="shared" ca="1" si="5113"/>
        <v>0</v>
      </c>
      <c r="L46753">
        <f t="shared" ca="1" si="5114"/>
        <v>0</v>
      </c>
      <c r="M46753">
        <f t="shared" ca="1" si="5115"/>
        <v>0</v>
      </c>
      <c r="N46753" t="str">
        <f t="shared" ca="1" si="5116"/>
        <v>X</v>
      </c>
    </row>
    <row r="46754" spans="7:14" x14ac:dyDescent="0.3">
      <c r="G46754">
        <v>46753</v>
      </c>
      <c r="H46754">
        <f t="shared" ca="1" si="5110"/>
        <v>14</v>
      </c>
      <c r="I46754">
        <f t="shared" ca="1" si="5111"/>
        <v>12</v>
      </c>
      <c r="J46754">
        <f t="shared" ca="1" si="5112"/>
        <v>112</v>
      </c>
      <c r="K46754">
        <f t="shared" ca="1" si="5113"/>
        <v>1</v>
      </c>
      <c r="L46754">
        <f t="shared" ca="1" si="5114"/>
        <v>0</v>
      </c>
      <c r="M46754">
        <f t="shared" ca="1" si="5115"/>
        <v>0</v>
      </c>
      <c r="N46754" t="str">
        <f t="shared" ca="1" si="5116"/>
        <v>X</v>
      </c>
    </row>
    <row r="46755" spans="7:14" x14ac:dyDescent="0.3">
      <c r="G46755">
        <v>46754</v>
      </c>
      <c r="H46755">
        <f t="shared" ca="1" si="5110"/>
        <v>193</v>
      </c>
      <c r="I46755">
        <f t="shared" ca="1" si="5111"/>
        <v>17</v>
      </c>
      <c r="J46755">
        <f t="shared" ca="1" si="5112"/>
        <v>39</v>
      </c>
      <c r="K46755">
        <f t="shared" ca="1" si="5113"/>
        <v>0</v>
      </c>
      <c r="L46755">
        <f t="shared" ca="1" si="5114"/>
        <v>0</v>
      </c>
      <c r="M46755">
        <f t="shared" ca="1" si="5115"/>
        <v>0</v>
      </c>
      <c r="N46755" t="str">
        <f t="shared" ca="1" si="5116"/>
        <v>X</v>
      </c>
    </row>
    <row r="46756" spans="7:14" x14ac:dyDescent="0.3">
      <c r="G46756">
        <v>46755</v>
      </c>
      <c r="H46756">
        <f t="shared" ca="1" si="5110"/>
        <v>75</v>
      </c>
      <c r="I46756">
        <f t="shared" ca="1" si="5111"/>
        <v>13</v>
      </c>
      <c r="J46756">
        <f t="shared" ca="1" si="5112"/>
        <v>128</v>
      </c>
      <c r="K46756">
        <f t="shared" ca="1" si="5113"/>
        <v>0</v>
      </c>
      <c r="L46756">
        <f t="shared" ca="1" si="5114"/>
        <v>0</v>
      </c>
      <c r="M46756">
        <f t="shared" ca="1" si="5115"/>
        <v>0</v>
      </c>
      <c r="N46756" t="str">
        <f t="shared" ca="1" si="5116"/>
        <v>X</v>
      </c>
    </row>
    <row r="46757" spans="7:14" x14ac:dyDescent="0.3">
      <c r="G46757">
        <v>46756</v>
      </c>
      <c r="H46757">
        <f t="shared" ca="1" si="5110"/>
        <v>187</v>
      </c>
      <c r="I46757">
        <f t="shared" ca="1" si="5111"/>
        <v>2</v>
      </c>
      <c r="J46757">
        <f t="shared" ca="1" si="5112"/>
        <v>11</v>
      </c>
      <c r="K46757">
        <f t="shared" ca="1" si="5113"/>
        <v>0</v>
      </c>
      <c r="L46757">
        <f t="shared" ca="1" si="5114"/>
        <v>0</v>
      </c>
      <c r="M46757">
        <f t="shared" ca="1" si="5115"/>
        <v>0</v>
      </c>
      <c r="N46757" t="str">
        <f t="shared" ca="1" si="5116"/>
        <v>X</v>
      </c>
    </row>
    <row r="46758" spans="7:14" x14ac:dyDescent="0.3">
      <c r="G46758">
        <v>46757</v>
      </c>
      <c r="H46758">
        <f t="shared" ca="1" si="5110"/>
        <v>34</v>
      </c>
      <c r="I46758">
        <f t="shared" ca="1" si="5111"/>
        <v>4</v>
      </c>
      <c r="J46758">
        <f t="shared" ca="1" si="5112"/>
        <v>117</v>
      </c>
      <c r="K46758">
        <f t="shared" ca="1" si="5113"/>
        <v>1</v>
      </c>
      <c r="L46758">
        <f t="shared" ca="1" si="5114"/>
        <v>0</v>
      </c>
      <c r="M46758">
        <f t="shared" ca="1" si="5115"/>
        <v>1</v>
      </c>
      <c r="N46758" t="str">
        <f t="shared" ca="1" si="5116"/>
        <v>X</v>
      </c>
    </row>
    <row r="46759" spans="7:14" x14ac:dyDescent="0.3">
      <c r="G46759">
        <v>46758</v>
      </c>
      <c r="H46759">
        <f t="shared" ca="1" si="5110"/>
        <v>119</v>
      </c>
      <c r="I46759">
        <f t="shared" ca="1" si="5111"/>
        <v>15</v>
      </c>
      <c r="J46759">
        <f t="shared" ca="1" si="5112"/>
        <v>172</v>
      </c>
      <c r="K46759">
        <f t="shared" ca="1" si="5113"/>
        <v>0</v>
      </c>
      <c r="L46759">
        <f t="shared" ca="1" si="5114"/>
        <v>0</v>
      </c>
      <c r="M46759">
        <f t="shared" ca="1" si="5115"/>
        <v>0</v>
      </c>
      <c r="N46759" t="str">
        <f t="shared" ca="1" si="5116"/>
        <v>X</v>
      </c>
    </row>
    <row r="46760" spans="7:14" x14ac:dyDescent="0.3">
      <c r="G46760">
        <v>46759</v>
      </c>
      <c r="H46760">
        <f t="shared" ca="1" si="5110"/>
        <v>62</v>
      </c>
      <c r="I46760">
        <f t="shared" ca="1" si="5111"/>
        <v>6</v>
      </c>
      <c r="J46760">
        <f t="shared" ca="1" si="5112"/>
        <v>197</v>
      </c>
      <c r="K46760">
        <f t="shared" ca="1" si="5113"/>
        <v>0</v>
      </c>
      <c r="L46760">
        <f t="shared" ca="1" si="5114"/>
        <v>0</v>
      </c>
      <c r="M46760">
        <f t="shared" ca="1" si="5115"/>
        <v>0</v>
      </c>
      <c r="N46760" t="str">
        <f t="shared" ca="1" si="5116"/>
        <v>X</v>
      </c>
    </row>
    <row r="46761" spans="7:14" x14ac:dyDescent="0.3">
      <c r="G46761">
        <v>46760</v>
      </c>
      <c r="H46761">
        <f t="shared" ca="1" si="5110"/>
        <v>199</v>
      </c>
      <c r="I46761">
        <f t="shared" ca="1" si="5111"/>
        <v>20</v>
      </c>
      <c r="J46761">
        <f t="shared" ca="1" si="5112"/>
        <v>5</v>
      </c>
      <c r="K46761">
        <f t="shared" ca="1" si="5113"/>
        <v>0</v>
      </c>
      <c r="L46761">
        <f t="shared" ca="1" si="5114"/>
        <v>1</v>
      </c>
      <c r="M46761">
        <f t="shared" ca="1" si="5115"/>
        <v>0</v>
      </c>
      <c r="N46761" t="str">
        <f t="shared" ca="1" si="5116"/>
        <v>X</v>
      </c>
    </row>
    <row r="46762" spans="7:14" x14ac:dyDescent="0.3">
      <c r="G46762">
        <v>46761</v>
      </c>
      <c r="H46762">
        <f t="shared" ca="1" si="5110"/>
        <v>23</v>
      </c>
      <c r="I46762">
        <f t="shared" ca="1" si="5111"/>
        <v>4</v>
      </c>
      <c r="J46762">
        <f t="shared" ca="1" si="5112"/>
        <v>51</v>
      </c>
      <c r="K46762">
        <f t="shared" ca="1" si="5113"/>
        <v>1</v>
      </c>
      <c r="L46762">
        <f t="shared" ca="1" si="5114"/>
        <v>0</v>
      </c>
      <c r="M46762">
        <f t="shared" ca="1" si="5115"/>
        <v>1</v>
      </c>
      <c r="N46762" t="str">
        <f t="shared" ca="1" si="5116"/>
        <v>X</v>
      </c>
    </row>
    <row r="46763" spans="7:14" x14ac:dyDescent="0.3">
      <c r="G46763">
        <v>46762</v>
      </c>
      <c r="H46763">
        <f t="shared" ca="1" si="5110"/>
        <v>146</v>
      </c>
      <c r="I46763">
        <f t="shared" ca="1" si="5111"/>
        <v>4</v>
      </c>
      <c r="J46763">
        <f t="shared" ca="1" si="5112"/>
        <v>138</v>
      </c>
      <c r="K46763">
        <f t="shared" ca="1" si="5113"/>
        <v>0</v>
      </c>
      <c r="L46763">
        <f t="shared" ca="1" si="5114"/>
        <v>0</v>
      </c>
      <c r="M46763">
        <f t="shared" ca="1" si="5115"/>
        <v>0</v>
      </c>
      <c r="N46763" t="str">
        <f t="shared" ca="1" si="5116"/>
        <v>X</v>
      </c>
    </row>
    <row r="46764" spans="7:14" x14ac:dyDescent="0.3">
      <c r="G46764">
        <v>46763</v>
      </c>
      <c r="H46764">
        <f t="shared" ca="1" si="5110"/>
        <v>48</v>
      </c>
      <c r="I46764">
        <f t="shared" ca="1" si="5111"/>
        <v>13</v>
      </c>
      <c r="J46764">
        <f t="shared" ca="1" si="5112"/>
        <v>121</v>
      </c>
      <c r="K46764">
        <f t="shared" ca="1" si="5113"/>
        <v>0</v>
      </c>
      <c r="L46764">
        <f t="shared" ca="1" si="5114"/>
        <v>0</v>
      </c>
      <c r="M46764">
        <f t="shared" ca="1" si="5115"/>
        <v>0</v>
      </c>
      <c r="N46764" t="str">
        <f t="shared" ca="1" si="5116"/>
        <v>X</v>
      </c>
    </row>
    <row r="46765" spans="7:14" x14ac:dyDescent="0.3">
      <c r="G46765">
        <v>46764</v>
      </c>
      <c r="H46765">
        <f t="shared" ca="1" si="5110"/>
        <v>120</v>
      </c>
      <c r="I46765">
        <f t="shared" ca="1" si="5111"/>
        <v>20</v>
      </c>
      <c r="J46765">
        <f t="shared" ca="1" si="5112"/>
        <v>11</v>
      </c>
      <c r="K46765">
        <f t="shared" ca="1" si="5113"/>
        <v>0</v>
      </c>
      <c r="L46765">
        <f t="shared" ca="1" si="5114"/>
        <v>0</v>
      </c>
      <c r="M46765">
        <f t="shared" ca="1" si="5115"/>
        <v>0</v>
      </c>
      <c r="N46765" t="str">
        <f t="shared" ca="1" si="5116"/>
        <v>X</v>
      </c>
    </row>
    <row r="46766" spans="7:14" x14ac:dyDescent="0.3">
      <c r="G46766">
        <v>46765</v>
      </c>
      <c r="H46766">
        <f t="shared" ca="1" si="5110"/>
        <v>53</v>
      </c>
      <c r="I46766">
        <f t="shared" ca="1" si="5111"/>
        <v>14</v>
      </c>
      <c r="J46766">
        <f t="shared" ca="1" si="5112"/>
        <v>71</v>
      </c>
      <c r="K46766">
        <f t="shared" ca="1" si="5113"/>
        <v>0</v>
      </c>
      <c r="L46766">
        <f t="shared" ca="1" si="5114"/>
        <v>0</v>
      </c>
      <c r="M46766">
        <f t="shared" ca="1" si="5115"/>
        <v>0</v>
      </c>
      <c r="N46766" t="str">
        <f t="shared" ca="1" si="5116"/>
        <v>X</v>
      </c>
    </row>
    <row r="46767" spans="7:14" x14ac:dyDescent="0.3">
      <c r="G46767">
        <v>46766</v>
      </c>
      <c r="H46767">
        <f t="shared" ca="1" si="5110"/>
        <v>31</v>
      </c>
      <c r="I46767">
        <f t="shared" ca="1" si="5111"/>
        <v>15</v>
      </c>
      <c r="J46767">
        <f t="shared" ca="1" si="5112"/>
        <v>49</v>
      </c>
      <c r="K46767">
        <f t="shared" ca="1" si="5113"/>
        <v>0</v>
      </c>
      <c r="L46767">
        <f t="shared" ca="1" si="5114"/>
        <v>0</v>
      </c>
      <c r="M46767">
        <f t="shared" ca="1" si="5115"/>
        <v>0</v>
      </c>
      <c r="N46767" t="str">
        <f t="shared" ca="1" si="5116"/>
        <v>X</v>
      </c>
    </row>
    <row r="46768" spans="7:14" x14ac:dyDescent="0.3">
      <c r="G46768">
        <v>46767</v>
      </c>
      <c r="H46768">
        <f t="shared" ca="1" si="5110"/>
        <v>57</v>
      </c>
      <c r="I46768">
        <f t="shared" ca="1" si="5111"/>
        <v>5</v>
      </c>
      <c r="J46768">
        <f t="shared" ca="1" si="5112"/>
        <v>86</v>
      </c>
      <c r="K46768">
        <f t="shared" ca="1" si="5113"/>
        <v>0</v>
      </c>
      <c r="L46768">
        <f t="shared" ca="1" si="5114"/>
        <v>0</v>
      </c>
      <c r="M46768">
        <f t="shared" ca="1" si="5115"/>
        <v>1</v>
      </c>
      <c r="N46768" t="str">
        <f t="shared" ca="1" si="5116"/>
        <v>X</v>
      </c>
    </row>
    <row r="46769" spans="7:14" x14ac:dyDescent="0.3">
      <c r="G46769">
        <v>46768</v>
      </c>
      <c r="H46769">
        <f t="shared" ca="1" si="5110"/>
        <v>54</v>
      </c>
      <c r="I46769">
        <f t="shared" ca="1" si="5111"/>
        <v>20</v>
      </c>
      <c r="J46769">
        <f t="shared" ca="1" si="5112"/>
        <v>160</v>
      </c>
      <c r="K46769">
        <f t="shared" ca="1" si="5113"/>
        <v>0</v>
      </c>
      <c r="L46769">
        <f t="shared" ca="1" si="5114"/>
        <v>0</v>
      </c>
      <c r="M46769">
        <f t="shared" ca="1" si="5115"/>
        <v>0</v>
      </c>
      <c r="N46769" t="str">
        <f t="shared" ca="1" si="5116"/>
        <v>X</v>
      </c>
    </row>
    <row r="46770" spans="7:14" x14ac:dyDescent="0.3">
      <c r="G46770">
        <v>46769</v>
      </c>
      <c r="H46770">
        <f t="shared" ca="1" si="5110"/>
        <v>189</v>
      </c>
      <c r="I46770">
        <f t="shared" ca="1" si="5111"/>
        <v>16</v>
      </c>
      <c r="J46770">
        <f t="shared" ca="1" si="5112"/>
        <v>177</v>
      </c>
      <c r="K46770">
        <f t="shared" ca="1" si="5113"/>
        <v>0</v>
      </c>
      <c r="L46770">
        <f t="shared" ca="1" si="5114"/>
        <v>0</v>
      </c>
      <c r="M46770">
        <f t="shared" ca="1" si="5115"/>
        <v>0</v>
      </c>
      <c r="N46770" t="str">
        <f t="shared" ca="1" si="5116"/>
        <v>X</v>
      </c>
    </row>
    <row r="46771" spans="7:14" x14ac:dyDescent="0.3">
      <c r="G46771">
        <v>46770</v>
      </c>
      <c r="H46771">
        <f t="shared" ca="1" si="5110"/>
        <v>73</v>
      </c>
      <c r="I46771">
        <f t="shared" ca="1" si="5111"/>
        <v>1</v>
      </c>
      <c r="J46771">
        <f t="shared" ca="1" si="5112"/>
        <v>91</v>
      </c>
      <c r="K46771">
        <f t="shared" ca="1" si="5113"/>
        <v>0</v>
      </c>
      <c r="L46771">
        <f t="shared" ca="1" si="5114"/>
        <v>0</v>
      </c>
      <c r="M46771">
        <f t="shared" ca="1" si="5115"/>
        <v>1</v>
      </c>
      <c r="N46771" t="str">
        <f t="shared" ca="1" si="5116"/>
        <v>X</v>
      </c>
    </row>
    <row r="46772" spans="7:14" x14ac:dyDescent="0.3">
      <c r="G46772">
        <v>46771</v>
      </c>
      <c r="H46772">
        <f t="shared" ca="1" si="5110"/>
        <v>163</v>
      </c>
      <c r="I46772">
        <f t="shared" ca="1" si="5111"/>
        <v>15</v>
      </c>
      <c r="J46772">
        <f t="shared" ca="1" si="5112"/>
        <v>194</v>
      </c>
      <c r="K46772">
        <f t="shared" ca="1" si="5113"/>
        <v>0</v>
      </c>
      <c r="L46772">
        <f t="shared" ca="1" si="5114"/>
        <v>0</v>
      </c>
      <c r="M46772">
        <f t="shared" ca="1" si="5115"/>
        <v>0</v>
      </c>
      <c r="N46772" t="str">
        <f t="shared" ca="1" si="5116"/>
        <v>X</v>
      </c>
    </row>
    <row r="46773" spans="7:14" x14ac:dyDescent="0.3">
      <c r="G46773">
        <v>46772</v>
      </c>
      <c r="H46773">
        <f t="shared" ca="1" si="5110"/>
        <v>172</v>
      </c>
      <c r="I46773">
        <f t="shared" ca="1" si="5111"/>
        <v>15</v>
      </c>
      <c r="J46773">
        <f t="shared" ca="1" si="5112"/>
        <v>146</v>
      </c>
      <c r="K46773">
        <f t="shared" ca="1" si="5113"/>
        <v>0</v>
      </c>
      <c r="L46773">
        <f t="shared" ca="1" si="5114"/>
        <v>0</v>
      </c>
      <c r="M46773">
        <f t="shared" ca="1" si="5115"/>
        <v>0</v>
      </c>
      <c r="N46773" t="str">
        <f t="shared" ca="1" si="5116"/>
        <v>X</v>
      </c>
    </row>
    <row r="46774" spans="7:14" x14ac:dyDescent="0.3">
      <c r="G46774">
        <v>46773</v>
      </c>
      <c r="H46774">
        <f t="shared" ca="1" si="5110"/>
        <v>193</v>
      </c>
      <c r="I46774">
        <f t="shared" ca="1" si="5111"/>
        <v>20</v>
      </c>
      <c r="J46774">
        <f t="shared" ca="1" si="5112"/>
        <v>125</v>
      </c>
      <c r="K46774">
        <f t="shared" ca="1" si="5113"/>
        <v>0</v>
      </c>
      <c r="L46774">
        <f t="shared" ca="1" si="5114"/>
        <v>0</v>
      </c>
      <c r="M46774">
        <f t="shared" ca="1" si="5115"/>
        <v>0</v>
      </c>
      <c r="N46774" t="str">
        <f t="shared" ca="1" si="5116"/>
        <v>X</v>
      </c>
    </row>
    <row r="46775" spans="7:14" x14ac:dyDescent="0.3">
      <c r="G46775">
        <v>46774</v>
      </c>
      <c r="H46775">
        <f t="shared" ca="1" si="5110"/>
        <v>146</v>
      </c>
      <c r="I46775">
        <f t="shared" ca="1" si="5111"/>
        <v>8</v>
      </c>
      <c r="J46775">
        <f t="shared" ca="1" si="5112"/>
        <v>89</v>
      </c>
      <c r="K46775">
        <f t="shared" ca="1" si="5113"/>
        <v>0</v>
      </c>
      <c r="L46775">
        <f t="shared" ca="1" si="5114"/>
        <v>0</v>
      </c>
      <c r="M46775">
        <f t="shared" ca="1" si="5115"/>
        <v>0</v>
      </c>
      <c r="N46775" t="str">
        <f t="shared" ca="1" si="5116"/>
        <v>X</v>
      </c>
    </row>
    <row r="46776" spans="7:14" x14ac:dyDescent="0.3">
      <c r="G46776">
        <v>46775</v>
      </c>
      <c r="H46776">
        <f t="shared" ca="1" si="5110"/>
        <v>182</v>
      </c>
      <c r="I46776">
        <f t="shared" ca="1" si="5111"/>
        <v>10</v>
      </c>
      <c r="J46776">
        <f t="shared" ca="1" si="5112"/>
        <v>27</v>
      </c>
      <c r="K46776">
        <f t="shared" ca="1" si="5113"/>
        <v>0</v>
      </c>
      <c r="L46776">
        <f t="shared" ca="1" si="5114"/>
        <v>0</v>
      </c>
      <c r="M46776">
        <f t="shared" ca="1" si="5115"/>
        <v>0</v>
      </c>
      <c r="N46776" t="str">
        <f t="shared" ca="1" si="5116"/>
        <v>X</v>
      </c>
    </row>
    <row r="46777" spans="7:14" x14ac:dyDescent="0.3">
      <c r="G46777">
        <v>46776</v>
      </c>
      <c r="H46777">
        <f t="shared" ca="1" si="5110"/>
        <v>0</v>
      </c>
      <c r="I46777">
        <f t="shared" ca="1" si="5111"/>
        <v>18</v>
      </c>
      <c r="J46777">
        <f t="shared" ca="1" si="5112"/>
        <v>18</v>
      </c>
      <c r="K46777">
        <f t="shared" ca="1" si="5113"/>
        <v>1</v>
      </c>
      <c r="L46777">
        <f t="shared" ca="1" si="5114"/>
        <v>0</v>
      </c>
      <c r="M46777">
        <f t="shared" ca="1" si="5115"/>
        <v>0</v>
      </c>
      <c r="N46777" t="str">
        <f t="shared" ca="1" si="5116"/>
        <v>X</v>
      </c>
    </row>
    <row r="46778" spans="7:14" x14ac:dyDescent="0.3">
      <c r="G46778">
        <v>46777</v>
      </c>
      <c r="H46778">
        <f t="shared" ca="1" si="5110"/>
        <v>124</v>
      </c>
      <c r="I46778">
        <f t="shared" ca="1" si="5111"/>
        <v>18</v>
      </c>
      <c r="J46778">
        <f t="shared" ca="1" si="5112"/>
        <v>57</v>
      </c>
      <c r="K46778">
        <f t="shared" ca="1" si="5113"/>
        <v>0</v>
      </c>
      <c r="L46778">
        <f t="shared" ca="1" si="5114"/>
        <v>0</v>
      </c>
      <c r="M46778">
        <f t="shared" ca="1" si="5115"/>
        <v>0</v>
      </c>
      <c r="N46778" t="str">
        <f t="shared" ca="1" si="5116"/>
        <v>X</v>
      </c>
    </row>
    <row r="46779" spans="7:14" x14ac:dyDescent="0.3">
      <c r="G46779">
        <v>46778</v>
      </c>
      <c r="H46779">
        <f t="shared" ca="1" si="5110"/>
        <v>75</v>
      </c>
      <c r="I46779">
        <f t="shared" ca="1" si="5111"/>
        <v>2</v>
      </c>
      <c r="J46779">
        <f t="shared" ca="1" si="5112"/>
        <v>170</v>
      </c>
      <c r="K46779">
        <f t="shared" ca="1" si="5113"/>
        <v>0</v>
      </c>
      <c r="L46779">
        <f t="shared" ca="1" si="5114"/>
        <v>0</v>
      </c>
      <c r="M46779">
        <f t="shared" ca="1" si="5115"/>
        <v>0</v>
      </c>
      <c r="N46779" t="str">
        <f t="shared" ca="1" si="5116"/>
        <v>X</v>
      </c>
    </row>
    <row r="46780" spans="7:14" x14ac:dyDescent="0.3">
      <c r="G46780">
        <v>46779</v>
      </c>
      <c r="H46780">
        <f t="shared" ca="1" si="5110"/>
        <v>115</v>
      </c>
      <c r="I46780">
        <f t="shared" ca="1" si="5111"/>
        <v>17</v>
      </c>
      <c r="J46780">
        <f t="shared" ca="1" si="5112"/>
        <v>184</v>
      </c>
      <c r="K46780">
        <f t="shared" ca="1" si="5113"/>
        <v>0</v>
      </c>
      <c r="L46780">
        <f t="shared" ca="1" si="5114"/>
        <v>0</v>
      </c>
      <c r="M46780">
        <f t="shared" ca="1" si="5115"/>
        <v>0</v>
      </c>
      <c r="N46780" t="str">
        <f t="shared" ca="1" si="5116"/>
        <v>X</v>
      </c>
    </row>
    <row r="46781" spans="7:14" x14ac:dyDescent="0.3">
      <c r="G46781">
        <v>46780</v>
      </c>
      <c r="H46781">
        <f t="shared" ca="1" si="5110"/>
        <v>123</v>
      </c>
      <c r="I46781">
        <f t="shared" ca="1" si="5111"/>
        <v>1</v>
      </c>
      <c r="J46781">
        <f t="shared" ca="1" si="5112"/>
        <v>61</v>
      </c>
      <c r="K46781">
        <f t="shared" ca="1" si="5113"/>
        <v>0</v>
      </c>
      <c r="L46781">
        <f t="shared" ca="1" si="5114"/>
        <v>0</v>
      </c>
      <c r="M46781">
        <f t="shared" ca="1" si="5115"/>
        <v>1</v>
      </c>
      <c r="N46781" t="str">
        <f t="shared" ca="1" si="5116"/>
        <v>X</v>
      </c>
    </row>
    <row r="46782" spans="7:14" x14ac:dyDescent="0.3">
      <c r="G46782">
        <v>46781</v>
      </c>
      <c r="H46782">
        <f t="shared" ca="1" si="5110"/>
        <v>12</v>
      </c>
      <c r="I46782">
        <f t="shared" ca="1" si="5111"/>
        <v>3</v>
      </c>
      <c r="J46782">
        <f t="shared" ca="1" si="5112"/>
        <v>35</v>
      </c>
      <c r="K46782">
        <f t="shared" ca="1" si="5113"/>
        <v>1</v>
      </c>
      <c r="L46782">
        <f t="shared" ca="1" si="5114"/>
        <v>0</v>
      </c>
      <c r="M46782">
        <f t="shared" ca="1" si="5115"/>
        <v>1</v>
      </c>
      <c r="N46782" t="str">
        <f t="shared" ca="1" si="5116"/>
        <v>X</v>
      </c>
    </row>
    <row r="46783" spans="7:14" x14ac:dyDescent="0.3">
      <c r="G46783">
        <v>46782</v>
      </c>
      <c r="H46783">
        <f t="shared" ca="1" si="5110"/>
        <v>144</v>
      </c>
      <c r="I46783">
        <f t="shared" ca="1" si="5111"/>
        <v>5</v>
      </c>
      <c r="J46783">
        <f t="shared" ca="1" si="5112"/>
        <v>177</v>
      </c>
      <c r="K46783">
        <f t="shared" ca="1" si="5113"/>
        <v>0</v>
      </c>
      <c r="L46783">
        <f t="shared" ca="1" si="5114"/>
        <v>0</v>
      </c>
      <c r="M46783">
        <f t="shared" ca="1" si="5115"/>
        <v>0</v>
      </c>
      <c r="N46783" t="str">
        <f t="shared" ca="1" si="5116"/>
        <v>X</v>
      </c>
    </row>
    <row r="46784" spans="7:14" x14ac:dyDescent="0.3">
      <c r="G46784">
        <v>46783</v>
      </c>
      <c r="H46784">
        <f t="shared" ca="1" si="5110"/>
        <v>11</v>
      </c>
      <c r="I46784">
        <f t="shared" ca="1" si="5111"/>
        <v>12</v>
      </c>
      <c r="J46784">
        <f t="shared" ca="1" si="5112"/>
        <v>10</v>
      </c>
      <c r="K46784">
        <f t="shared" ca="1" si="5113"/>
        <v>1</v>
      </c>
      <c r="L46784">
        <f t="shared" ca="1" si="5114"/>
        <v>0</v>
      </c>
      <c r="M46784">
        <f t="shared" ca="1" si="5115"/>
        <v>1</v>
      </c>
      <c r="N46784" t="str">
        <f t="shared" ca="1" si="5116"/>
        <v>X</v>
      </c>
    </row>
    <row r="46785" spans="7:14" x14ac:dyDescent="0.3">
      <c r="G46785">
        <v>46784</v>
      </c>
      <c r="H46785">
        <f t="shared" ca="1" si="5110"/>
        <v>158</v>
      </c>
      <c r="I46785">
        <f t="shared" ca="1" si="5111"/>
        <v>7</v>
      </c>
      <c r="J46785">
        <f t="shared" ca="1" si="5112"/>
        <v>103</v>
      </c>
      <c r="K46785">
        <f t="shared" ca="1" si="5113"/>
        <v>0</v>
      </c>
      <c r="L46785">
        <f t="shared" ca="1" si="5114"/>
        <v>0</v>
      </c>
      <c r="M46785">
        <f t="shared" ca="1" si="5115"/>
        <v>0</v>
      </c>
      <c r="N46785" t="str">
        <f t="shared" ca="1" si="5116"/>
        <v>X</v>
      </c>
    </row>
    <row r="46786" spans="7:14" x14ac:dyDescent="0.3">
      <c r="G46786">
        <v>46785</v>
      </c>
      <c r="H46786">
        <f t="shared" ca="1" si="5110"/>
        <v>89</v>
      </c>
      <c r="I46786">
        <f t="shared" ca="1" si="5111"/>
        <v>14</v>
      </c>
      <c r="J46786">
        <f t="shared" ca="1" si="5112"/>
        <v>168</v>
      </c>
      <c r="K46786">
        <f t="shared" ca="1" si="5113"/>
        <v>0</v>
      </c>
      <c r="L46786">
        <f t="shared" ca="1" si="5114"/>
        <v>0</v>
      </c>
      <c r="M46786">
        <f t="shared" ca="1" si="5115"/>
        <v>0</v>
      </c>
      <c r="N46786" t="str">
        <f t="shared" ca="1" si="5116"/>
        <v>X</v>
      </c>
    </row>
    <row r="46787" spans="7:14" x14ac:dyDescent="0.3">
      <c r="G46787">
        <v>46786</v>
      </c>
      <c r="H46787">
        <f t="shared" ref="H46787:H46850" ca="1" si="5117">RANDBETWEEN(0,200)</f>
        <v>156</v>
      </c>
      <c r="I46787">
        <f t="shared" ref="I46787:I46850" ca="1" si="5118">RANDBETWEEN(0,20)</f>
        <v>9</v>
      </c>
      <c r="J46787">
        <f t="shared" ref="J46787:J46850" ca="1" si="5119">RANDBETWEEN(0,200)</f>
        <v>7</v>
      </c>
      <c r="K46787">
        <f t="shared" ref="K46787:K46850" ca="1" si="5120">IF(2*H46787+5*I46787&lt;=100,1,0)</f>
        <v>0</v>
      </c>
      <c r="L46787">
        <f t="shared" ref="L46787:L46850" ca="1" si="5121">IF(I46787-J46787&gt;=10,1,0)</f>
        <v>0</v>
      </c>
      <c r="M46787">
        <f t="shared" ref="M46787:M46850" ca="1" si="5122">IF(H46787+I46787^2+J46787&lt;=200,1,0)</f>
        <v>0</v>
      </c>
      <c r="N46787" t="str">
        <f t="shared" ref="N46787:N46850" ca="1" si="5123">IF(K46787*L46787*M46787=1,2*H46787^3+4*I46787+J46787,"X")</f>
        <v>X</v>
      </c>
    </row>
    <row r="46788" spans="7:14" x14ac:dyDescent="0.3">
      <c r="G46788">
        <v>46787</v>
      </c>
      <c r="H46788">
        <f t="shared" ca="1" si="5117"/>
        <v>59</v>
      </c>
      <c r="I46788">
        <f t="shared" ca="1" si="5118"/>
        <v>1</v>
      </c>
      <c r="J46788">
        <f t="shared" ca="1" si="5119"/>
        <v>98</v>
      </c>
      <c r="K46788">
        <f t="shared" ca="1" si="5120"/>
        <v>0</v>
      </c>
      <c r="L46788">
        <f t="shared" ca="1" si="5121"/>
        <v>0</v>
      </c>
      <c r="M46788">
        <f t="shared" ca="1" si="5122"/>
        <v>1</v>
      </c>
      <c r="N46788" t="str">
        <f t="shared" ca="1" si="5123"/>
        <v>X</v>
      </c>
    </row>
    <row r="46789" spans="7:14" x14ac:dyDescent="0.3">
      <c r="G46789">
        <v>46788</v>
      </c>
      <c r="H46789">
        <f t="shared" ca="1" si="5117"/>
        <v>105</v>
      </c>
      <c r="I46789">
        <f t="shared" ca="1" si="5118"/>
        <v>4</v>
      </c>
      <c r="J46789">
        <f t="shared" ca="1" si="5119"/>
        <v>160</v>
      </c>
      <c r="K46789">
        <f t="shared" ca="1" si="5120"/>
        <v>0</v>
      </c>
      <c r="L46789">
        <f t="shared" ca="1" si="5121"/>
        <v>0</v>
      </c>
      <c r="M46789">
        <f t="shared" ca="1" si="5122"/>
        <v>0</v>
      </c>
      <c r="N46789" t="str">
        <f t="shared" ca="1" si="5123"/>
        <v>X</v>
      </c>
    </row>
    <row r="46790" spans="7:14" x14ac:dyDescent="0.3">
      <c r="G46790">
        <v>46789</v>
      </c>
      <c r="H46790">
        <f t="shared" ca="1" si="5117"/>
        <v>42</v>
      </c>
      <c r="I46790">
        <f t="shared" ca="1" si="5118"/>
        <v>15</v>
      </c>
      <c r="J46790">
        <f t="shared" ca="1" si="5119"/>
        <v>32</v>
      </c>
      <c r="K46790">
        <f t="shared" ca="1" si="5120"/>
        <v>0</v>
      </c>
      <c r="L46790">
        <f t="shared" ca="1" si="5121"/>
        <v>0</v>
      </c>
      <c r="M46790">
        <f t="shared" ca="1" si="5122"/>
        <v>0</v>
      </c>
      <c r="N46790" t="str">
        <f t="shared" ca="1" si="5123"/>
        <v>X</v>
      </c>
    </row>
    <row r="46791" spans="7:14" x14ac:dyDescent="0.3">
      <c r="G46791">
        <v>46790</v>
      </c>
      <c r="H46791">
        <f t="shared" ca="1" si="5117"/>
        <v>42</v>
      </c>
      <c r="I46791">
        <f t="shared" ca="1" si="5118"/>
        <v>5</v>
      </c>
      <c r="J46791">
        <f t="shared" ca="1" si="5119"/>
        <v>114</v>
      </c>
      <c r="K46791">
        <f t="shared" ca="1" si="5120"/>
        <v>0</v>
      </c>
      <c r="L46791">
        <f t="shared" ca="1" si="5121"/>
        <v>0</v>
      </c>
      <c r="M46791">
        <f t="shared" ca="1" si="5122"/>
        <v>1</v>
      </c>
      <c r="N46791" t="str">
        <f t="shared" ca="1" si="5123"/>
        <v>X</v>
      </c>
    </row>
    <row r="46792" spans="7:14" x14ac:dyDescent="0.3">
      <c r="G46792">
        <v>46791</v>
      </c>
      <c r="H46792">
        <f t="shared" ca="1" si="5117"/>
        <v>0</v>
      </c>
      <c r="I46792">
        <f t="shared" ca="1" si="5118"/>
        <v>13</v>
      </c>
      <c r="J46792">
        <f t="shared" ca="1" si="5119"/>
        <v>47</v>
      </c>
      <c r="K46792">
        <f t="shared" ca="1" si="5120"/>
        <v>1</v>
      </c>
      <c r="L46792">
        <f t="shared" ca="1" si="5121"/>
        <v>0</v>
      </c>
      <c r="M46792">
        <f t="shared" ca="1" si="5122"/>
        <v>0</v>
      </c>
      <c r="N46792" t="str">
        <f t="shared" ca="1" si="5123"/>
        <v>X</v>
      </c>
    </row>
    <row r="46793" spans="7:14" x14ac:dyDescent="0.3">
      <c r="G46793">
        <v>46792</v>
      </c>
      <c r="H46793">
        <f t="shared" ca="1" si="5117"/>
        <v>123</v>
      </c>
      <c r="I46793">
        <f t="shared" ca="1" si="5118"/>
        <v>14</v>
      </c>
      <c r="J46793">
        <f t="shared" ca="1" si="5119"/>
        <v>167</v>
      </c>
      <c r="K46793">
        <f t="shared" ca="1" si="5120"/>
        <v>0</v>
      </c>
      <c r="L46793">
        <f t="shared" ca="1" si="5121"/>
        <v>0</v>
      </c>
      <c r="M46793">
        <f t="shared" ca="1" si="5122"/>
        <v>0</v>
      </c>
      <c r="N46793" t="str">
        <f t="shared" ca="1" si="5123"/>
        <v>X</v>
      </c>
    </row>
    <row r="46794" spans="7:14" x14ac:dyDescent="0.3">
      <c r="G46794">
        <v>46793</v>
      </c>
      <c r="H46794">
        <f t="shared" ca="1" si="5117"/>
        <v>1</v>
      </c>
      <c r="I46794">
        <f t="shared" ca="1" si="5118"/>
        <v>14</v>
      </c>
      <c r="J46794">
        <f t="shared" ca="1" si="5119"/>
        <v>27</v>
      </c>
      <c r="K46794">
        <f t="shared" ca="1" si="5120"/>
        <v>1</v>
      </c>
      <c r="L46794">
        <f t="shared" ca="1" si="5121"/>
        <v>0</v>
      </c>
      <c r="M46794">
        <f t="shared" ca="1" si="5122"/>
        <v>0</v>
      </c>
      <c r="N46794" t="str">
        <f t="shared" ca="1" si="5123"/>
        <v>X</v>
      </c>
    </row>
    <row r="46795" spans="7:14" x14ac:dyDescent="0.3">
      <c r="G46795">
        <v>46794</v>
      </c>
      <c r="H46795">
        <f t="shared" ca="1" si="5117"/>
        <v>19</v>
      </c>
      <c r="I46795">
        <f t="shared" ca="1" si="5118"/>
        <v>0</v>
      </c>
      <c r="J46795">
        <f t="shared" ca="1" si="5119"/>
        <v>61</v>
      </c>
      <c r="K46795">
        <f t="shared" ca="1" si="5120"/>
        <v>1</v>
      </c>
      <c r="L46795">
        <f t="shared" ca="1" si="5121"/>
        <v>0</v>
      </c>
      <c r="M46795">
        <f t="shared" ca="1" si="5122"/>
        <v>1</v>
      </c>
      <c r="N46795" t="str">
        <f t="shared" ca="1" si="5123"/>
        <v>X</v>
      </c>
    </row>
    <row r="46796" spans="7:14" x14ac:dyDescent="0.3">
      <c r="G46796">
        <v>46795</v>
      </c>
      <c r="H46796">
        <f t="shared" ca="1" si="5117"/>
        <v>16</v>
      </c>
      <c r="I46796">
        <f t="shared" ca="1" si="5118"/>
        <v>2</v>
      </c>
      <c r="J46796">
        <f t="shared" ca="1" si="5119"/>
        <v>2</v>
      </c>
      <c r="K46796">
        <f t="shared" ca="1" si="5120"/>
        <v>1</v>
      </c>
      <c r="L46796">
        <f t="shared" ca="1" si="5121"/>
        <v>0</v>
      </c>
      <c r="M46796">
        <f t="shared" ca="1" si="5122"/>
        <v>1</v>
      </c>
      <c r="N46796" t="str">
        <f t="shared" ca="1" si="5123"/>
        <v>X</v>
      </c>
    </row>
    <row r="46797" spans="7:14" x14ac:dyDescent="0.3">
      <c r="G46797">
        <v>46796</v>
      </c>
      <c r="H46797">
        <f t="shared" ca="1" si="5117"/>
        <v>187</v>
      </c>
      <c r="I46797">
        <f t="shared" ca="1" si="5118"/>
        <v>0</v>
      </c>
      <c r="J46797">
        <f t="shared" ca="1" si="5119"/>
        <v>6</v>
      </c>
      <c r="K46797">
        <f t="shared" ca="1" si="5120"/>
        <v>0</v>
      </c>
      <c r="L46797">
        <f t="shared" ca="1" si="5121"/>
        <v>0</v>
      </c>
      <c r="M46797">
        <f t="shared" ca="1" si="5122"/>
        <v>1</v>
      </c>
      <c r="N46797" t="str">
        <f t="shared" ca="1" si="5123"/>
        <v>X</v>
      </c>
    </row>
    <row r="46798" spans="7:14" x14ac:dyDescent="0.3">
      <c r="G46798">
        <v>46797</v>
      </c>
      <c r="H46798">
        <f t="shared" ca="1" si="5117"/>
        <v>152</v>
      </c>
      <c r="I46798">
        <f t="shared" ca="1" si="5118"/>
        <v>9</v>
      </c>
      <c r="J46798">
        <f t="shared" ca="1" si="5119"/>
        <v>157</v>
      </c>
      <c r="K46798">
        <f t="shared" ca="1" si="5120"/>
        <v>0</v>
      </c>
      <c r="L46798">
        <f t="shared" ca="1" si="5121"/>
        <v>0</v>
      </c>
      <c r="M46798">
        <f t="shared" ca="1" si="5122"/>
        <v>0</v>
      </c>
      <c r="N46798" t="str">
        <f t="shared" ca="1" si="5123"/>
        <v>X</v>
      </c>
    </row>
    <row r="46799" spans="7:14" x14ac:dyDescent="0.3">
      <c r="G46799">
        <v>46798</v>
      </c>
      <c r="H46799">
        <f t="shared" ca="1" si="5117"/>
        <v>124</v>
      </c>
      <c r="I46799">
        <f t="shared" ca="1" si="5118"/>
        <v>17</v>
      </c>
      <c r="J46799">
        <f t="shared" ca="1" si="5119"/>
        <v>180</v>
      </c>
      <c r="K46799">
        <f t="shared" ca="1" si="5120"/>
        <v>0</v>
      </c>
      <c r="L46799">
        <f t="shared" ca="1" si="5121"/>
        <v>0</v>
      </c>
      <c r="M46799">
        <f t="shared" ca="1" si="5122"/>
        <v>0</v>
      </c>
      <c r="N46799" t="str">
        <f t="shared" ca="1" si="5123"/>
        <v>X</v>
      </c>
    </row>
    <row r="46800" spans="7:14" x14ac:dyDescent="0.3">
      <c r="G46800">
        <v>46799</v>
      </c>
      <c r="H46800">
        <f t="shared" ca="1" si="5117"/>
        <v>134</v>
      </c>
      <c r="I46800">
        <f t="shared" ca="1" si="5118"/>
        <v>9</v>
      </c>
      <c r="J46800">
        <f t="shared" ca="1" si="5119"/>
        <v>71</v>
      </c>
      <c r="K46800">
        <f t="shared" ca="1" si="5120"/>
        <v>0</v>
      </c>
      <c r="L46800">
        <f t="shared" ca="1" si="5121"/>
        <v>0</v>
      </c>
      <c r="M46800">
        <f t="shared" ca="1" si="5122"/>
        <v>0</v>
      </c>
      <c r="N46800" t="str">
        <f t="shared" ca="1" si="5123"/>
        <v>X</v>
      </c>
    </row>
    <row r="46801" spans="7:14" x14ac:dyDescent="0.3">
      <c r="G46801">
        <v>46800</v>
      </c>
      <c r="H46801">
        <f t="shared" ca="1" si="5117"/>
        <v>112</v>
      </c>
      <c r="I46801">
        <f t="shared" ca="1" si="5118"/>
        <v>19</v>
      </c>
      <c r="J46801">
        <f t="shared" ca="1" si="5119"/>
        <v>0</v>
      </c>
      <c r="K46801">
        <f t="shared" ca="1" si="5120"/>
        <v>0</v>
      </c>
      <c r="L46801">
        <f t="shared" ca="1" si="5121"/>
        <v>1</v>
      </c>
      <c r="M46801">
        <f t="shared" ca="1" si="5122"/>
        <v>0</v>
      </c>
      <c r="N46801" t="str">
        <f t="shared" ca="1" si="5123"/>
        <v>X</v>
      </c>
    </row>
    <row r="46802" spans="7:14" x14ac:dyDescent="0.3">
      <c r="G46802">
        <v>46801</v>
      </c>
      <c r="H46802">
        <f t="shared" ca="1" si="5117"/>
        <v>87</v>
      </c>
      <c r="I46802">
        <f t="shared" ca="1" si="5118"/>
        <v>6</v>
      </c>
      <c r="J46802">
        <f t="shared" ca="1" si="5119"/>
        <v>189</v>
      </c>
      <c r="K46802">
        <f t="shared" ca="1" si="5120"/>
        <v>0</v>
      </c>
      <c r="L46802">
        <f t="shared" ca="1" si="5121"/>
        <v>0</v>
      </c>
      <c r="M46802">
        <f t="shared" ca="1" si="5122"/>
        <v>0</v>
      </c>
      <c r="N46802" t="str">
        <f t="shared" ca="1" si="5123"/>
        <v>X</v>
      </c>
    </row>
    <row r="46803" spans="7:14" x14ac:dyDescent="0.3">
      <c r="G46803">
        <v>46802</v>
      </c>
      <c r="H46803">
        <f t="shared" ca="1" si="5117"/>
        <v>123</v>
      </c>
      <c r="I46803">
        <f t="shared" ca="1" si="5118"/>
        <v>15</v>
      </c>
      <c r="J46803">
        <f t="shared" ca="1" si="5119"/>
        <v>72</v>
      </c>
      <c r="K46803">
        <f t="shared" ca="1" si="5120"/>
        <v>0</v>
      </c>
      <c r="L46803">
        <f t="shared" ca="1" si="5121"/>
        <v>0</v>
      </c>
      <c r="M46803">
        <f t="shared" ca="1" si="5122"/>
        <v>0</v>
      </c>
      <c r="N46803" t="str">
        <f t="shared" ca="1" si="5123"/>
        <v>X</v>
      </c>
    </row>
    <row r="46804" spans="7:14" x14ac:dyDescent="0.3">
      <c r="G46804">
        <v>46803</v>
      </c>
      <c r="H46804">
        <f t="shared" ca="1" si="5117"/>
        <v>53</v>
      </c>
      <c r="I46804">
        <f t="shared" ca="1" si="5118"/>
        <v>4</v>
      </c>
      <c r="J46804">
        <f t="shared" ca="1" si="5119"/>
        <v>177</v>
      </c>
      <c r="K46804">
        <f t="shared" ca="1" si="5120"/>
        <v>0</v>
      </c>
      <c r="L46804">
        <f t="shared" ca="1" si="5121"/>
        <v>0</v>
      </c>
      <c r="M46804">
        <f t="shared" ca="1" si="5122"/>
        <v>0</v>
      </c>
      <c r="N46804" t="str">
        <f t="shared" ca="1" si="5123"/>
        <v>X</v>
      </c>
    </row>
    <row r="46805" spans="7:14" x14ac:dyDescent="0.3">
      <c r="G46805">
        <v>46804</v>
      </c>
      <c r="H46805">
        <f t="shared" ca="1" si="5117"/>
        <v>168</v>
      </c>
      <c r="I46805">
        <f t="shared" ca="1" si="5118"/>
        <v>5</v>
      </c>
      <c r="J46805">
        <f t="shared" ca="1" si="5119"/>
        <v>150</v>
      </c>
      <c r="K46805">
        <f t="shared" ca="1" si="5120"/>
        <v>0</v>
      </c>
      <c r="L46805">
        <f t="shared" ca="1" si="5121"/>
        <v>0</v>
      </c>
      <c r="M46805">
        <f t="shared" ca="1" si="5122"/>
        <v>0</v>
      </c>
      <c r="N46805" t="str">
        <f t="shared" ca="1" si="5123"/>
        <v>X</v>
      </c>
    </row>
    <row r="46806" spans="7:14" x14ac:dyDescent="0.3">
      <c r="G46806">
        <v>46805</v>
      </c>
      <c r="H46806">
        <f t="shared" ca="1" si="5117"/>
        <v>90</v>
      </c>
      <c r="I46806">
        <f t="shared" ca="1" si="5118"/>
        <v>10</v>
      </c>
      <c r="J46806">
        <f t="shared" ca="1" si="5119"/>
        <v>138</v>
      </c>
      <c r="K46806">
        <f t="shared" ca="1" si="5120"/>
        <v>0</v>
      </c>
      <c r="L46806">
        <f t="shared" ca="1" si="5121"/>
        <v>0</v>
      </c>
      <c r="M46806">
        <f t="shared" ca="1" si="5122"/>
        <v>0</v>
      </c>
      <c r="N46806" t="str">
        <f t="shared" ca="1" si="5123"/>
        <v>X</v>
      </c>
    </row>
    <row r="46807" spans="7:14" x14ac:dyDescent="0.3">
      <c r="G46807">
        <v>46806</v>
      </c>
      <c r="H46807">
        <f t="shared" ca="1" si="5117"/>
        <v>70</v>
      </c>
      <c r="I46807">
        <f t="shared" ca="1" si="5118"/>
        <v>4</v>
      </c>
      <c r="J46807">
        <f t="shared" ca="1" si="5119"/>
        <v>99</v>
      </c>
      <c r="K46807">
        <f t="shared" ca="1" si="5120"/>
        <v>0</v>
      </c>
      <c r="L46807">
        <f t="shared" ca="1" si="5121"/>
        <v>0</v>
      </c>
      <c r="M46807">
        <f t="shared" ca="1" si="5122"/>
        <v>1</v>
      </c>
      <c r="N46807" t="str">
        <f t="shared" ca="1" si="5123"/>
        <v>X</v>
      </c>
    </row>
    <row r="46808" spans="7:14" x14ac:dyDescent="0.3">
      <c r="G46808">
        <v>46807</v>
      </c>
      <c r="H46808">
        <f t="shared" ca="1" si="5117"/>
        <v>170</v>
      </c>
      <c r="I46808">
        <f t="shared" ca="1" si="5118"/>
        <v>17</v>
      </c>
      <c r="J46808">
        <f t="shared" ca="1" si="5119"/>
        <v>128</v>
      </c>
      <c r="K46808">
        <f t="shared" ca="1" si="5120"/>
        <v>0</v>
      </c>
      <c r="L46808">
        <f t="shared" ca="1" si="5121"/>
        <v>0</v>
      </c>
      <c r="M46808">
        <f t="shared" ca="1" si="5122"/>
        <v>0</v>
      </c>
      <c r="N46808" t="str">
        <f t="shared" ca="1" si="5123"/>
        <v>X</v>
      </c>
    </row>
    <row r="46809" spans="7:14" x14ac:dyDescent="0.3">
      <c r="G46809">
        <v>46808</v>
      </c>
      <c r="H46809">
        <f t="shared" ca="1" si="5117"/>
        <v>55</v>
      </c>
      <c r="I46809">
        <f t="shared" ca="1" si="5118"/>
        <v>19</v>
      </c>
      <c r="J46809">
        <f t="shared" ca="1" si="5119"/>
        <v>184</v>
      </c>
      <c r="K46809">
        <f t="shared" ca="1" si="5120"/>
        <v>0</v>
      </c>
      <c r="L46809">
        <f t="shared" ca="1" si="5121"/>
        <v>0</v>
      </c>
      <c r="M46809">
        <f t="shared" ca="1" si="5122"/>
        <v>0</v>
      </c>
      <c r="N46809" t="str">
        <f t="shared" ca="1" si="5123"/>
        <v>X</v>
      </c>
    </row>
    <row r="46810" spans="7:14" x14ac:dyDescent="0.3">
      <c r="G46810">
        <v>46809</v>
      </c>
      <c r="H46810">
        <f t="shared" ca="1" si="5117"/>
        <v>25</v>
      </c>
      <c r="I46810">
        <f t="shared" ca="1" si="5118"/>
        <v>14</v>
      </c>
      <c r="J46810">
        <f t="shared" ca="1" si="5119"/>
        <v>150</v>
      </c>
      <c r="K46810">
        <f t="shared" ca="1" si="5120"/>
        <v>0</v>
      </c>
      <c r="L46810">
        <f t="shared" ca="1" si="5121"/>
        <v>0</v>
      </c>
      <c r="M46810">
        <f t="shared" ca="1" si="5122"/>
        <v>0</v>
      </c>
      <c r="N46810" t="str">
        <f t="shared" ca="1" si="5123"/>
        <v>X</v>
      </c>
    </row>
    <row r="46811" spans="7:14" x14ac:dyDescent="0.3">
      <c r="G46811">
        <v>46810</v>
      </c>
      <c r="H46811">
        <f t="shared" ca="1" si="5117"/>
        <v>148</v>
      </c>
      <c r="I46811">
        <f t="shared" ca="1" si="5118"/>
        <v>10</v>
      </c>
      <c r="J46811">
        <f t="shared" ca="1" si="5119"/>
        <v>95</v>
      </c>
      <c r="K46811">
        <f t="shared" ca="1" si="5120"/>
        <v>0</v>
      </c>
      <c r="L46811">
        <f t="shared" ca="1" si="5121"/>
        <v>0</v>
      </c>
      <c r="M46811">
        <f t="shared" ca="1" si="5122"/>
        <v>0</v>
      </c>
      <c r="N46811" t="str">
        <f t="shared" ca="1" si="5123"/>
        <v>X</v>
      </c>
    </row>
    <row r="46812" spans="7:14" x14ac:dyDescent="0.3">
      <c r="G46812">
        <v>46811</v>
      </c>
      <c r="H46812">
        <f t="shared" ca="1" si="5117"/>
        <v>38</v>
      </c>
      <c r="I46812">
        <f t="shared" ca="1" si="5118"/>
        <v>1</v>
      </c>
      <c r="J46812">
        <f t="shared" ca="1" si="5119"/>
        <v>21</v>
      </c>
      <c r="K46812">
        <f t="shared" ca="1" si="5120"/>
        <v>1</v>
      </c>
      <c r="L46812">
        <f t="shared" ca="1" si="5121"/>
        <v>0</v>
      </c>
      <c r="M46812">
        <f t="shared" ca="1" si="5122"/>
        <v>1</v>
      </c>
      <c r="N46812" t="str">
        <f t="shared" ca="1" si="5123"/>
        <v>X</v>
      </c>
    </row>
    <row r="46813" spans="7:14" x14ac:dyDescent="0.3">
      <c r="G46813">
        <v>46812</v>
      </c>
      <c r="H46813">
        <f t="shared" ca="1" si="5117"/>
        <v>84</v>
      </c>
      <c r="I46813">
        <f t="shared" ca="1" si="5118"/>
        <v>6</v>
      </c>
      <c r="J46813">
        <f t="shared" ca="1" si="5119"/>
        <v>50</v>
      </c>
      <c r="K46813">
        <f t="shared" ca="1" si="5120"/>
        <v>0</v>
      </c>
      <c r="L46813">
        <f t="shared" ca="1" si="5121"/>
        <v>0</v>
      </c>
      <c r="M46813">
        <f t="shared" ca="1" si="5122"/>
        <v>1</v>
      </c>
      <c r="N46813" t="str">
        <f t="shared" ca="1" si="5123"/>
        <v>X</v>
      </c>
    </row>
    <row r="46814" spans="7:14" x14ac:dyDescent="0.3">
      <c r="G46814">
        <v>46813</v>
      </c>
      <c r="H46814">
        <f t="shared" ca="1" si="5117"/>
        <v>42</v>
      </c>
      <c r="I46814">
        <f t="shared" ca="1" si="5118"/>
        <v>10</v>
      </c>
      <c r="J46814">
        <f t="shared" ca="1" si="5119"/>
        <v>24</v>
      </c>
      <c r="K46814">
        <f t="shared" ca="1" si="5120"/>
        <v>0</v>
      </c>
      <c r="L46814">
        <f t="shared" ca="1" si="5121"/>
        <v>0</v>
      </c>
      <c r="M46814">
        <f t="shared" ca="1" si="5122"/>
        <v>1</v>
      </c>
      <c r="N46814" t="str">
        <f t="shared" ca="1" si="5123"/>
        <v>X</v>
      </c>
    </row>
    <row r="46815" spans="7:14" x14ac:dyDescent="0.3">
      <c r="G46815">
        <v>46814</v>
      </c>
      <c r="H46815">
        <f t="shared" ca="1" si="5117"/>
        <v>79</v>
      </c>
      <c r="I46815">
        <f t="shared" ca="1" si="5118"/>
        <v>2</v>
      </c>
      <c r="J46815">
        <f t="shared" ca="1" si="5119"/>
        <v>53</v>
      </c>
      <c r="K46815">
        <f t="shared" ca="1" si="5120"/>
        <v>0</v>
      </c>
      <c r="L46815">
        <f t="shared" ca="1" si="5121"/>
        <v>0</v>
      </c>
      <c r="M46815">
        <f t="shared" ca="1" si="5122"/>
        <v>1</v>
      </c>
      <c r="N46815" t="str">
        <f t="shared" ca="1" si="5123"/>
        <v>X</v>
      </c>
    </row>
    <row r="46816" spans="7:14" x14ac:dyDescent="0.3">
      <c r="G46816">
        <v>46815</v>
      </c>
      <c r="H46816">
        <f t="shared" ca="1" si="5117"/>
        <v>31</v>
      </c>
      <c r="I46816">
        <f t="shared" ca="1" si="5118"/>
        <v>1</v>
      </c>
      <c r="J46816">
        <f t="shared" ca="1" si="5119"/>
        <v>151</v>
      </c>
      <c r="K46816">
        <f t="shared" ca="1" si="5120"/>
        <v>1</v>
      </c>
      <c r="L46816">
        <f t="shared" ca="1" si="5121"/>
        <v>0</v>
      </c>
      <c r="M46816">
        <f t="shared" ca="1" si="5122"/>
        <v>1</v>
      </c>
      <c r="N46816" t="str">
        <f t="shared" ca="1" si="5123"/>
        <v>X</v>
      </c>
    </row>
    <row r="46817" spans="7:14" x14ac:dyDescent="0.3">
      <c r="G46817">
        <v>46816</v>
      </c>
      <c r="H46817">
        <f t="shared" ca="1" si="5117"/>
        <v>113</v>
      </c>
      <c r="I46817">
        <f t="shared" ca="1" si="5118"/>
        <v>11</v>
      </c>
      <c r="J46817">
        <f t="shared" ca="1" si="5119"/>
        <v>0</v>
      </c>
      <c r="K46817">
        <f t="shared" ca="1" si="5120"/>
        <v>0</v>
      </c>
      <c r="L46817">
        <f t="shared" ca="1" si="5121"/>
        <v>1</v>
      </c>
      <c r="M46817">
        <f t="shared" ca="1" si="5122"/>
        <v>0</v>
      </c>
      <c r="N46817" t="str">
        <f t="shared" ca="1" si="5123"/>
        <v>X</v>
      </c>
    </row>
    <row r="46818" spans="7:14" x14ac:dyDescent="0.3">
      <c r="G46818">
        <v>46817</v>
      </c>
      <c r="H46818">
        <f t="shared" ca="1" si="5117"/>
        <v>178</v>
      </c>
      <c r="I46818">
        <f t="shared" ca="1" si="5118"/>
        <v>7</v>
      </c>
      <c r="J46818">
        <f t="shared" ca="1" si="5119"/>
        <v>10</v>
      </c>
      <c r="K46818">
        <f t="shared" ca="1" si="5120"/>
        <v>0</v>
      </c>
      <c r="L46818">
        <f t="shared" ca="1" si="5121"/>
        <v>0</v>
      </c>
      <c r="M46818">
        <f t="shared" ca="1" si="5122"/>
        <v>0</v>
      </c>
      <c r="N46818" t="str">
        <f t="shared" ca="1" si="5123"/>
        <v>X</v>
      </c>
    </row>
    <row r="46819" spans="7:14" x14ac:dyDescent="0.3">
      <c r="G46819">
        <v>46818</v>
      </c>
      <c r="H46819">
        <f t="shared" ca="1" si="5117"/>
        <v>149</v>
      </c>
      <c r="I46819">
        <f t="shared" ca="1" si="5118"/>
        <v>2</v>
      </c>
      <c r="J46819">
        <f t="shared" ca="1" si="5119"/>
        <v>17</v>
      </c>
      <c r="K46819">
        <f t="shared" ca="1" si="5120"/>
        <v>0</v>
      </c>
      <c r="L46819">
        <f t="shared" ca="1" si="5121"/>
        <v>0</v>
      </c>
      <c r="M46819">
        <f t="shared" ca="1" si="5122"/>
        <v>1</v>
      </c>
      <c r="N46819" t="str">
        <f t="shared" ca="1" si="5123"/>
        <v>X</v>
      </c>
    </row>
    <row r="46820" spans="7:14" x14ac:dyDescent="0.3">
      <c r="G46820">
        <v>46819</v>
      </c>
      <c r="H46820">
        <f t="shared" ca="1" si="5117"/>
        <v>48</v>
      </c>
      <c r="I46820">
        <f t="shared" ca="1" si="5118"/>
        <v>20</v>
      </c>
      <c r="J46820">
        <f t="shared" ca="1" si="5119"/>
        <v>30</v>
      </c>
      <c r="K46820">
        <f t="shared" ca="1" si="5120"/>
        <v>0</v>
      </c>
      <c r="L46820">
        <f t="shared" ca="1" si="5121"/>
        <v>0</v>
      </c>
      <c r="M46820">
        <f t="shared" ca="1" si="5122"/>
        <v>0</v>
      </c>
      <c r="N46820" t="str">
        <f t="shared" ca="1" si="5123"/>
        <v>X</v>
      </c>
    </row>
    <row r="46821" spans="7:14" x14ac:dyDescent="0.3">
      <c r="G46821">
        <v>46820</v>
      </c>
      <c r="H46821">
        <f t="shared" ca="1" si="5117"/>
        <v>78</v>
      </c>
      <c r="I46821">
        <f t="shared" ca="1" si="5118"/>
        <v>4</v>
      </c>
      <c r="J46821">
        <f t="shared" ca="1" si="5119"/>
        <v>110</v>
      </c>
      <c r="K46821">
        <f t="shared" ca="1" si="5120"/>
        <v>0</v>
      </c>
      <c r="L46821">
        <f t="shared" ca="1" si="5121"/>
        <v>0</v>
      </c>
      <c r="M46821">
        <f t="shared" ca="1" si="5122"/>
        <v>0</v>
      </c>
      <c r="N46821" t="str">
        <f t="shared" ca="1" si="5123"/>
        <v>X</v>
      </c>
    </row>
    <row r="46822" spans="7:14" x14ac:dyDescent="0.3">
      <c r="G46822">
        <v>46821</v>
      </c>
      <c r="H46822">
        <f t="shared" ca="1" si="5117"/>
        <v>106</v>
      </c>
      <c r="I46822">
        <f t="shared" ca="1" si="5118"/>
        <v>15</v>
      </c>
      <c r="J46822">
        <f t="shared" ca="1" si="5119"/>
        <v>109</v>
      </c>
      <c r="K46822">
        <f t="shared" ca="1" si="5120"/>
        <v>0</v>
      </c>
      <c r="L46822">
        <f t="shared" ca="1" si="5121"/>
        <v>0</v>
      </c>
      <c r="M46822">
        <f t="shared" ca="1" si="5122"/>
        <v>0</v>
      </c>
      <c r="N46822" t="str">
        <f t="shared" ca="1" si="5123"/>
        <v>X</v>
      </c>
    </row>
    <row r="46823" spans="7:14" x14ac:dyDescent="0.3">
      <c r="G46823">
        <v>46822</v>
      </c>
      <c r="H46823">
        <f t="shared" ca="1" si="5117"/>
        <v>128</v>
      </c>
      <c r="I46823">
        <f t="shared" ca="1" si="5118"/>
        <v>0</v>
      </c>
      <c r="J46823">
        <f t="shared" ca="1" si="5119"/>
        <v>118</v>
      </c>
      <c r="K46823">
        <f t="shared" ca="1" si="5120"/>
        <v>0</v>
      </c>
      <c r="L46823">
        <f t="shared" ca="1" si="5121"/>
        <v>0</v>
      </c>
      <c r="M46823">
        <f t="shared" ca="1" si="5122"/>
        <v>0</v>
      </c>
      <c r="N46823" t="str">
        <f t="shared" ca="1" si="5123"/>
        <v>X</v>
      </c>
    </row>
    <row r="46824" spans="7:14" x14ac:dyDescent="0.3">
      <c r="G46824">
        <v>46823</v>
      </c>
      <c r="H46824">
        <f t="shared" ca="1" si="5117"/>
        <v>73</v>
      </c>
      <c r="I46824">
        <f t="shared" ca="1" si="5118"/>
        <v>4</v>
      </c>
      <c r="J46824">
        <f t="shared" ca="1" si="5119"/>
        <v>9</v>
      </c>
      <c r="K46824">
        <f t="shared" ca="1" si="5120"/>
        <v>0</v>
      </c>
      <c r="L46824">
        <f t="shared" ca="1" si="5121"/>
        <v>0</v>
      </c>
      <c r="M46824">
        <f t="shared" ca="1" si="5122"/>
        <v>1</v>
      </c>
      <c r="N46824" t="str">
        <f t="shared" ca="1" si="5123"/>
        <v>X</v>
      </c>
    </row>
    <row r="46825" spans="7:14" x14ac:dyDescent="0.3">
      <c r="G46825">
        <v>46824</v>
      </c>
      <c r="H46825">
        <f t="shared" ca="1" si="5117"/>
        <v>107</v>
      </c>
      <c r="I46825">
        <f t="shared" ca="1" si="5118"/>
        <v>3</v>
      </c>
      <c r="J46825">
        <f t="shared" ca="1" si="5119"/>
        <v>186</v>
      </c>
      <c r="K46825">
        <f t="shared" ca="1" si="5120"/>
        <v>0</v>
      </c>
      <c r="L46825">
        <f t="shared" ca="1" si="5121"/>
        <v>0</v>
      </c>
      <c r="M46825">
        <f t="shared" ca="1" si="5122"/>
        <v>0</v>
      </c>
      <c r="N46825" t="str">
        <f t="shared" ca="1" si="5123"/>
        <v>X</v>
      </c>
    </row>
    <row r="46826" spans="7:14" x14ac:dyDescent="0.3">
      <c r="G46826">
        <v>46825</v>
      </c>
      <c r="H46826">
        <f t="shared" ca="1" si="5117"/>
        <v>52</v>
      </c>
      <c r="I46826">
        <f t="shared" ca="1" si="5118"/>
        <v>7</v>
      </c>
      <c r="J46826">
        <f t="shared" ca="1" si="5119"/>
        <v>193</v>
      </c>
      <c r="K46826">
        <f t="shared" ca="1" si="5120"/>
        <v>0</v>
      </c>
      <c r="L46826">
        <f t="shared" ca="1" si="5121"/>
        <v>0</v>
      </c>
      <c r="M46826">
        <f t="shared" ca="1" si="5122"/>
        <v>0</v>
      </c>
      <c r="N46826" t="str">
        <f t="shared" ca="1" si="5123"/>
        <v>X</v>
      </c>
    </row>
    <row r="46827" spans="7:14" x14ac:dyDescent="0.3">
      <c r="G46827">
        <v>46826</v>
      </c>
      <c r="H46827">
        <f t="shared" ca="1" si="5117"/>
        <v>42</v>
      </c>
      <c r="I46827">
        <f t="shared" ca="1" si="5118"/>
        <v>0</v>
      </c>
      <c r="J46827">
        <f t="shared" ca="1" si="5119"/>
        <v>192</v>
      </c>
      <c r="K46827">
        <f t="shared" ca="1" si="5120"/>
        <v>1</v>
      </c>
      <c r="L46827">
        <f t="shared" ca="1" si="5121"/>
        <v>0</v>
      </c>
      <c r="M46827">
        <f t="shared" ca="1" si="5122"/>
        <v>0</v>
      </c>
      <c r="N46827" t="str">
        <f t="shared" ca="1" si="5123"/>
        <v>X</v>
      </c>
    </row>
    <row r="46828" spans="7:14" x14ac:dyDescent="0.3">
      <c r="G46828">
        <v>46827</v>
      </c>
      <c r="H46828">
        <f t="shared" ca="1" si="5117"/>
        <v>163</v>
      </c>
      <c r="I46828">
        <f t="shared" ca="1" si="5118"/>
        <v>11</v>
      </c>
      <c r="J46828">
        <f t="shared" ca="1" si="5119"/>
        <v>148</v>
      </c>
      <c r="K46828">
        <f t="shared" ca="1" si="5120"/>
        <v>0</v>
      </c>
      <c r="L46828">
        <f t="shared" ca="1" si="5121"/>
        <v>0</v>
      </c>
      <c r="M46828">
        <f t="shared" ca="1" si="5122"/>
        <v>0</v>
      </c>
      <c r="N46828" t="str">
        <f t="shared" ca="1" si="5123"/>
        <v>X</v>
      </c>
    </row>
    <row r="46829" spans="7:14" x14ac:dyDescent="0.3">
      <c r="G46829">
        <v>46828</v>
      </c>
      <c r="H46829">
        <f t="shared" ca="1" si="5117"/>
        <v>124</v>
      </c>
      <c r="I46829">
        <f t="shared" ca="1" si="5118"/>
        <v>16</v>
      </c>
      <c r="J46829">
        <f t="shared" ca="1" si="5119"/>
        <v>51</v>
      </c>
      <c r="K46829">
        <f t="shared" ca="1" si="5120"/>
        <v>0</v>
      </c>
      <c r="L46829">
        <f t="shared" ca="1" si="5121"/>
        <v>0</v>
      </c>
      <c r="M46829">
        <f t="shared" ca="1" si="5122"/>
        <v>0</v>
      </c>
      <c r="N46829" t="str">
        <f t="shared" ca="1" si="5123"/>
        <v>X</v>
      </c>
    </row>
    <row r="46830" spans="7:14" x14ac:dyDescent="0.3">
      <c r="G46830">
        <v>46829</v>
      </c>
      <c r="H46830">
        <f t="shared" ca="1" si="5117"/>
        <v>102</v>
      </c>
      <c r="I46830">
        <f t="shared" ca="1" si="5118"/>
        <v>2</v>
      </c>
      <c r="J46830">
        <f t="shared" ca="1" si="5119"/>
        <v>85</v>
      </c>
      <c r="K46830">
        <f t="shared" ca="1" si="5120"/>
        <v>0</v>
      </c>
      <c r="L46830">
        <f t="shared" ca="1" si="5121"/>
        <v>0</v>
      </c>
      <c r="M46830">
        <f t="shared" ca="1" si="5122"/>
        <v>1</v>
      </c>
      <c r="N46830" t="str">
        <f t="shared" ca="1" si="5123"/>
        <v>X</v>
      </c>
    </row>
    <row r="46831" spans="7:14" x14ac:dyDescent="0.3">
      <c r="G46831">
        <v>46830</v>
      </c>
      <c r="H46831">
        <f t="shared" ca="1" si="5117"/>
        <v>73</v>
      </c>
      <c r="I46831">
        <f t="shared" ca="1" si="5118"/>
        <v>17</v>
      </c>
      <c r="J46831">
        <f t="shared" ca="1" si="5119"/>
        <v>36</v>
      </c>
      <c r="K46831">
        <f t="shared" ca="1" si="5120"/>
        <v>0</v>
      </c>
      <c r="L46831">
        <f t="shared" ca="1" si="5121"/>
        <v>0</v>
      </c>
      <c r="M46831">
        <f t="shared" ca="1" si="5122"/>
        <v>0</v>
      </c>
      <c r="N46831" t="str">
        <f t="shared" ca="1" si="5123"/>
        <v>X</v>
      </c>
    </row>
    <row r="46832" spans="7:14" x14ac:dyDescent="0.3">
      <c r="G46832">
        <v>46831</v>
      </c>
      <c r="H46832">
        <f t="shared" ca="1" si="5117"/>
        <v>179</v>
      </c>
      <c r="I46832">
        <f t="shared" ca="1" si="5118"/>
        <v>1</v>
      </c>
      <c r="J46832">
        <f t="shared" ca="1" si="5119"/>
        <v>144</v>
      </c>
      <c r="K46832">
        <f t="shared" ca="1" si="5120"/>
        <v>0</v>
      </c>
      <c r="L46832">
        <f t="shared" ca="1" si="5121"/>
        <v>0</v>
      </c>
      <c r="M46832">
        <f t="shared" ca="1" si="5122"/>
        <v>0</v>
      </c>
      <c r="N46832" t="str">
        <f t="shared" ca="1" si="5123"/>
        <v>X</v>
      </c>
    </row>
    <row r="46833" spans="7:14" x14ac:dyDescent="0.3">
      <c r="G46833">
        <v>46832</v>
      </c>
      <c r="H46833">
        <f t="shared" ca="1" si="5117"/>
        <v>137</v>
      </c>
      <c r="I46833">
        <f t="shared" ca="1" si="5118"/>
        <v>8</v>
      </c>
      <c r="J46833">
        <f t="shared" ca="1" si="5119"/>
        <v>179</v>
      </c>
      <c r="K46833">
        <f t="shared" ca="1" si="5120"/>
        <v>0</v>
      </c>
      <c r="L46833">
        <f t="shared" ca="1" si="5121"/>
        <v>0</v>
      </c>
      <c r="M46833">
        <f t="shared" ca="1" si="5122"/>
        <v>0</v>
      </c>
      <c r="N46833" t="str">
        <f t="shared" ca="1" si="5123"/>
        <v>X</v>
      </c>
    </row>
    <row r="46834" spans="7:14" x14ac:dyDescent="0.3">
      <c r="G46834">
        <v>46833</v>
      </c>
      <c r="H46834">
        <f t="shared" ca="1" si="5117"/>
        <v>124</v>
      </c>
      <c r="I46834">
        <f t="shared" ca="1" si="5118"/>
        <v>8</v>
      </c>
      <c r="J46834">
        <f t="shared" ca="1" si="5119"/>
        <v>51</v>
      </c>
      <c r="K46834">
        <f t="shared" ca="1" si="5120"/>
        <v>0</v>
      </c>
      <c r="L46834">
        <f t="shared" ca="1" si="5121"/>
        <v>0</v>
      </c>
      <c r="M46834">
        <f t="shared" ca="1" si="5122"/>
        <v>0</v>
      </c>
      <c r="N46834" t="str">
        <f t="shared" ca="1" si="5123"/>
        <v>X</v>
      </c>
    </row>
    <row r="46835" spans="7:14" x14ac:dyDescent="0.3">
      <c r="G46835">
        <v>46834</v>
      </c>
      <c r="H46835">
        <f t="shared" ca="1" si="5117"/>
        <v>24</v>
      </c>
      <c r="I46835">
        <f t="shared" ca="1" si="5118"/>
        <v>17</v>
      </c>
      <c r="J46835">
        <f t="shared" ca="1" si="5119"/>
        <v>143</v>
      </c>
      <c r="K46835">
        <f t="shared" ca="1" si="5120"/>
        <v>0</v>
      </c>
      <c r="L46835">
        <f t="shared" ca="1" si="5121"/>
        <v>0</v>
      </c>
      <c r="M46835">
        <f t="shared" ca="1" si="5122"/>
        <v>0</v>
      </c>
      <c r="N46835" t="str">
        <f t="shared" ca="1" si="5123"/>
        <v>X</v>
      </c>
    </row>
    <row r="46836" spans="7:14" x14ac:dyDescent="0.3">
      <c r="G46836">
        <v>46835</v>
      </c>
      <c r="H46836">
        <f t="shared" ca="1" si="5117"/>
        <v>53</v>
      </c>
      <c r="I46836">
        <f t="shared" ca="1" si="5118"/>
        <v>7</v>
      </c>
      <c r="J46836">
        <f t="shared" ca="1" si="5119"/>
        <v>176</v>
      </c>
      <c r="K46836">
        <f t="shared" ca="1" si="5120"/>
        <v>0</v>
      </c>
      <c r="L46836">
        <f t="shared" ca="1" si="5121"/>
        <v>0</v>
      </c>
      <c r="M46836">
        <f t="shared" ca="1" si="5122"/>
        <v>0</v>
      </c>
      <c r="N46836" t="str">
        <f t="shared" ca="1" si="5123"/>
        <v>X</v>
      </c>
    </row>
    <row r="46837" spans="7:14" x14ac:dyDescent="0.3">
      <c r="G46837">
        <v>46836</v>
      </c>
      <c r="H46837">
        <f t="shared" ca="1" si="5117"/>
        <v>145</v>
      </c>
      <c r="I46837">
        <f t="shared" ca="1" si="5118"/>
        <v>2</v>
      </c>
      <c r="J46837">
        <f t="shared" ca="1" si="5119"/>
        <v>48</v>
      </c>
      <c r="K46837">
        <f t="shared" ca="1" si="5120"/>
        <v>0</v>
      </c>
      <c r="L46837">
        <f t="shared" ca="1" si="5121"/>
        <v>0</v>
      </c>
      <c r="M46837">
        <f t="shared" ca="1" si="5122"/>
        <v>1</v>
      </c>
      <c r="N46837" t="str">
        <f t="shared" ca="1" si="5123"/>
        <v>X</v>
      </c>
    </row>
    <row r="46838" spans="7:14" x14ac:dyDescent="0.3">
      <c r="G46838">
        <v>46837</v>
      </c>
      <c r="H46838">
        <f t="shared" ca="1" si="5117"/>
        <v>50</v>
      </c>
      <c r="I46838">
        <f t="shared" ca="1" si="5118"/>
        <v>20</v>
      </c>
      <c r="J46838">
        <f t="shared" ca="1" si="5119"/>
        <v>66</v>
      </c>
      <c r="K46838">
        <f t="shared" ca="1" si="5120"/>
        <v>0</v>
      </c>
      <c r="L46838">
        <f t="shared" ca="1" si="5121"/>
        <v>0</v>
      </c>
      <c r="M46838">
        <f t="shared" ca="1" si="5122"/>
        <v>0</v>
      </c>
      <c r="N46838" t="str">
        <f t="shared" ca="1" si="5123"/>
        <v>X</v>
      </c>
    </row>
    <row r="46839" spans="7:14" x14ac:dyDescent="0.3">
      <c r="G46839">
        <v>46838</v>
      </c>
      <c r="H46839">
        <f t="shared" ca="1" si="5117"/>
        <v>166</v>
      </c>
      <c r="I46839">
        <f t="shared" ca="1" si="5118"/>
        <v>3</v>
      </c>
      <c r="J46839">
        <f t="shared" ca="1" si="5119"/>
        <v>49</v>
      </c>
      <c r="K46839">
        <f t="shared" ca="1" si="5120"/>
        <v>0</v>
      </c>
      <c r="L46839">
        <f t="shared" ca="1" si="5121"/>
        <v>0</v>
      </c>
      <c r="M46839">
        <f t="shared" ca="1" si="5122"/>
        <v>0</v>
      </c>
      <c r="N46839" t="str">
        <f t="shared" ca="1" si="5123"/>
        <v>X</v>
      </c>
    </row>
    <row r="46840" spans="7:14" x14ac:dyDescent="0.3">
      <c r="G46840">
        <v>46839</v>
      </c>
      <c r="H46840">
        <f t="shared" ca="1" si="5117"/>
        <v>186</v>
      </c>
      <c r="I46840">
        <f t="shared" ca="1" si="5118"/>
        <v>19</v>
      </c>
      <c r="J46840">
        <f t="shared" ca="1" si="5119"/>
        <v>95</v>
      </c>
      <c r="K46840">
        <f t="shared" ca="1" si="5120"/>
        <v>0</v>
      </c>
      <c r="L46840">
        <f t="shared" ca="1" si="5121"/>
        <v>0</v>
      </c>
      <c r="M46840">
        <f t="shared" ca="1" si="5122"/>
        <v>0</v>
      </c>
      <c r="N46840" t="str">
        <f t="shared" ca="1" si="5123"/>
        <v>X</v>
      </c>
    </row>
    <row r="46841" spans="7:14" x14ac:dyDescent="0.3">
      <c r="G46841">
        <v>46840</v>
      </c>
      <c r="H46841">
        <f t="shared" ca="1" si="5117"/>
        <v>163</v>
      </c>
      <c r="I46841">
        <f t="shared" ca="1" si="5118"/>
        <v>5</v>
      </c>
      <c r="J46841">
        <f t="shared" ca="1" si="5119"/>
        <v>141</v>
      </c>
      <c r="K46841">
        <f t="shared" ca="1" si="5120"/>
        <v>0</v>
      </c>
      <c r="L46841">
        <f t="shared" ca="1" si="5121"/>
        <v>0</v>
      </c>
      <c r="M46841">
        <f t="shared" ca="1" si="5122"/>
        <v>0</v>
      </c>
      <c r="N46841" t="str">
        <f t="shared" ca="1" si="5123"/>
        <v>X</v>
      </c>
    </row>
    <row r="46842" spans="7:14" x14ac:dyDescent="0.3">
      <c r="G46842">
        <v>46841</v>
      </c>
      <c r="H46842">
        <f t="shared" ca="1" si="5117"/>
        <v>62</v>
      </c>
      <c r="I46842">
        <f t="shared" ca="1" si="5118"/>
        <v>1</v>
      </c>
      <c r="J46842">
        <f t="shared" ca="1" si="5119"/>
        <v>80</v>
      </c>
      <c r="K46842">
        <f t="shared" ca="1" si="5120"/>
        <v>0</v>
      </c>
      <c r="L46842">
        <f t="shared" ca="1" si="5121"/>
        <v>0</v>
      </c>
      <c r="M46842">
        <f t="shared" ca="1" si="5122"/>
        <v>1</v>
      </c>
      <c r="N46842" t="str">
        <f t="shared" ca="1" si="5123"/>
        <v>X</v>
      </c>
    </row>
    <row r="46843" spans="7:14" x14ac:dyDescent="0.3">
      <c r="G46843">
        <v>46842</v>
      </c>
      <c r="H46843">
        <f t="shared" ca="1" si="5117"/>
        <v>87</v>
      </c>
      <c r="I46843">
        <f t="shared" ca="1" si="5118"/>
        <v>18</v>
      </c>
      <c r="J46843">
        <f t="shared" ca="1" si="5119"/>
        <v>22</v>
      </c>
      <c r="K46843">
        <f t="shared" ca="1" si="5120"/>
        <v>0</v>
      </c>
      <c r="L46843">
        <f t="shared" ca="1" si="5121"/>
        <v>0</v>
      </c>
      <c r="M46843">
        <f t="shared" ca="1" si="5122"/>
        <v>0</v>
      </c>
      <c r="N46843" t="str">
        <f t="shared" ca="1" si="5123"/>
        <v>X</v>
      </c>
    </row>
    <row r="46844" spans="7:14" x14ac:dyDescent="0.3">
      <c r="G46844">
        <v>46843</v>
      </c>
      <c r="H46844">
        <f t="shared" ca="1" si="5117"/>
        <v>9</v>
      </c>
      <c r="I46844">
        <f t="shared" ca="1" si="5118"/>
        <v>13</v>
      </c>
      <c r="J46844">
        <f t="shared" ca="1" si="5119"/>
        <v>162</v>
      </c>
      <c r="K46844">
        <f t="shared" ca="1" si="5120"/>
        <v>1</v>
      </c>
      <c r="L46844">
        <f t="shared" ca="1" si="5121"/>
        <v>0</v>
      </c>
      <c r="M46844">
        <f t="shared" ca="1" si="5122"/>
        <v>0</v>
      </c>
      <c r="N46844" t="str">
        <f t="shared" ca="1" si="5123"/>
        <v>X</v>
      </c>
    </row>
    <row r="46845" spans="7:14" x14ac:dyDescent="0.3">
      <c r="G46845">
        <v>46844</v>
      </c>
      <c r="H46845">
        <f t="shared" ca="1" si="5117"/>
        <v>93</v>
      </c>
      <c r="I46845">
        <f t="shared" ca="1" si="5118"/>
        <v>2</v>
      </c>
      <c r="J46845">
        <f t="shared" ca="1" si="5119"/>
        <v>98</v>
      </c>
      <c r="K46845">
        <f t="shared" ca="1" si="5120"/>
        <v>0</v>
      </c>
      <c r="L46845">
        <f t="shared" ca="1" si="5121"/>
        <v>0</v>
      </c>
      <c r="M46845">
        <f t="shared" ca="1" si="5122"/>
        <v>1</v>
      </c>
      <c r="N46845" t="str">
        <f t="shared" ca="1" si="5123"/>
        <v>X</v>
      </c>
    </row>
    <row r="46846" spans="7:14" x14ac:dyDescent="0.3">
      <c r="G46846">
        <v>46845</v>
      </c>
      <c r="H46846">
        <f t="shared" ca="1" si="5117"/>
        <v>194</v>
      </c>
      <c r="I46846">
        <f t="shared" ca="1" si="5118"/>
        <v>7</v>
      </c>
      <c r="J46846">
        <f t="shared" ca="1" si="5119"/>
        <v>167</v>
      </c>
      <c r="K46846">
        <f t="shared" ca="1" si="5120"/>
        <v>0</v>
      </c>
      <c r="L46846">
        <f t="shared" ca="1" si="5121"/>
        <v>0</v>
      </c>
      <c r="M46846">
        <f t="shared" ca="1" si="5122"/>
        <v>0</v>
      </c>
      <c r="N46846" t="str">
        <f t="shared" ca="1" si="5123"/>
        <v>X</v>
      </c>
    </row>
    <row r="46847" spans="7:14" x14ac:dyDescent="0.3">
      <c r="G46847">
        <v>46846</v>
      </c>
      <c r="H46847">
        <f t="shared" ca="1" si="5117"/>
        <v>159</v>
      </c>
      <c r="I46847">
        <f t="shared" ca="1" si="5118"/>
        <v>9</v>
      </c>
      <c r="J46847">
        <f t="shared" ca="1" si="5119"/>
        <v>16</v>
      </c>
      <c r="K46847">
        <f t="shared" ca="1" si="5120"/>
        <v>0</v>
      </c>
      <c r="L46847">
        <f t="shared" ca="1" si="5121"/>
        <v>0</v>
      </c>
      <c r="M46847">
        <f t="shared" ca="1" si="5122"/>
        <v>0</v>
      </c>
      <c r="N46847" t="str">
        <f t="shared" ca="1" si="5123"/>
        <v>X</v>
      </c>
    </row>
    <row r="46848" spans="7:14" x14ac:dyDescent="0.3">
      <c r="G46848">
        <v>46847</v>
      </c>
      <c r="H46848">
        <f t="shared" ca="1" si="5117"/>
        <v>70</v>
      </c>
      <c r="I46848">
        <f t="shared" ca="1" si="5118"/>
        <v>15</v>
      </c>
      <c r="J46848">
        <f t="shared" ca="1" si="5119"/>
        <v>181</v>
      </c>
      <c r="K46848">
        <f t="shared" ca="1" si="5120"/>
        <v>0</v>
      </c>
      <c r="L46848">
        <f t="shared" ca="1" si="5121"/>
        <v>0</v>
      </c>
      <c r="M46848">
        <f t="shared" ca="1" si="5122"/>
        <v>0</v>
      </c>
      <c r="N46848" t="str">
        <f t="shared" ca="1" si="5123"/>
        <v>X</v>
      </c>
    </row>
    <row r="46849" spans="7:14" x14ac:dyDescent="0.3">
      <c r="G46849">
        <v>46848</v>
      </c>
      <c r="H46849">
        <f t="shared" ca="1" si="5117"/>
        <v>144</v>
      </c>
      <c r="I46849">
        <f t="shared" ca="1" si="5118"/>
        <v>3</v>
      </c>
      <c r="J46849">
        <f t="shared" ca="1" si="5119"/>
        <v>78</v>
      </c>
      <c r="K46849">
        <f t="shared" ca="1" si="5120"/>
        <v>0</v>
      </c>
      <c r="L46849">
        <f t="shared" ca="1" si="5121"/>
        <v>0</v>
      </c>
      <c r="M46849">
        <f t="shared" ca="1" si="5122"/>
        <v>0</v>
      </c>
      <c r="N46849" t="str">
        <f t="shared" ca="1" si="5123"/>
        <v>X</v>
      </c>
    </row>
    <row r="46850" spans="7:14" x14ac:dyDescent="0.3">
      <c r="G46850">
        <v>46849</v>
      </c>
      <c r="H46850">
        <f t="shared" ca="1" si="5117"/>
        <v>57</v>
      </c>
      <c r="I46850">
        <f t="shared" ca="1" si="5118"/>
        <v>9</v>
      </c>
      <c r="J46850">
        <f t="shared" ca="1" si="5119"/>
        <v>33</v>
      </c>
      <c r="K46850">
        <f t="shared" ca="1" si="5120"/>
        <v>0</v>
      </c>
      <c r="L46850">
        <f t="shared" ca="1" si="5121"/>
        <v>0</v>
      </c>
      <c r="M46850">
        <f t="shared" ca="1" si="5122"/>
        <v>1</v>
      </c>
      <c r="N46850" t="str">
        <f t="shared" ca="1" si="5123"/>
        <v>X</v>
      </c>
    </row>
    <row r="46851" spans="7:14" x14ac:dyDescent="0.3">
      <c r="G46851">
        <v>46850</v>
      </c>
      <c r="H46851">
        <f t="shared" ref="H46851:H46914" ca="1" si="5124">RANDBETWEEN(0,200)</f>
        <v>67</v>
      </c>
      <c r="I46851">
        <f t="shared" ref="I46851:I46914" ca="1" si="5125">RANDBETWEEN(0,20)</f>
        <v>13</v>
      </c>
      <c r="J46851">
        <f t="shared" ref="J46851:J46914" ca="1" si="5126">RANDBETWEEN(0,200)</f>
        <v>113</v>
      </c>
      <c r="K46851">
        <f t="shared" ref="K46851:K46914" ca="1" si="5127">IF(2*H46851+5*I46851&lt;=100,1,0)</f>
        <v>0</v>
      </c>
      <c r="L46851">
        <f t="shared" ref="L46851:L46914" ca="1" si="5128">IF(I46851-J46851&gt;=10,1,0)</f>
        <v>0</v>
      </c>
      <c r="M46851">
        <f t="shared" ref="M46851:M46914" ca="1" si="5129">IF(H46851+I46851^2+J46851&lt;=200,1,0)</f>
        <v>0</v>
      </c>
      <c r="N46851" t="str">
        <f t="shared" ref="N46851:N46914" ca="1" si="5130">IF(K46851*L46851*M46851=1,2*H46851^3+4*I46851+J46851,"X")</f>
        <v>X</v>
      </c>
    </row>
    <row r="46852" spans="7:14" x14ac:dyDescent="0.3">
      <c r="G46852">
        <v>46851</v>
      </c>
      <c r="H46852">
        <f t="shared" ca="1" si="5124"/>
        <v>132</v>
      </c>
      <c r="I46852">
        <f t="shared" ca="1" si="5125"/>
        <v>3</v>
      </c>
      <c r="J46852">
        <f t="shared" ca="1" si="5126"/>
        <v>38</v>
      </c>
      <c r="K46852">
        <f t="shared" ca="1" si="5127"/>
        <v>0</v>
      </c>
      <c r="L46852">
        <f t="shared" ca="1" si="5128"/>
        <v>0</v>
      </c>
      <c r="M46852">
        <f t="shared" ca="1" si="5129"/>
        <v>1</v>
      </c>
      <c r="N46852" t="str">
        <f t="shared" ca="1" si="5130"/>
        <v>X</v>
      </c>
    </row>
    <row r="46853" spans="7:14" x14ac:dyDescent="0.3">
      <c r="G46853">
        <v>46852</v>
      </c>
      <c r="H46853">
        <f t="shared" ca="1" si="5124"/>
        <v>96</v>
      </c>
      <c r="I46853">
        <f t="shared" ca="1" si="5125"/>
        <v>20</v>
      </c>
      <c r="J46853">
        <f t="shared" ca="1" si="5126"/>
        <v>135</v>
      </c>
      <c r="K46853">
        <f t="shared" ca="1" si="5127"/>
        <v>0</v>
      </c>
      <c r="L46853">
        <f t="shared" ca="1" si="5128"/>
        <v>0</v>
      </c>
      <c r="M46853">
        <f t="shared" ca="1" si="5129"/>
        <v>0</v>
      </c>
      <c r="N46853" t="str">
        <f t="shared" ca="1" si="5130"/>
        <v>X</v>
      </c>
    </row>
    <row r="46854" spans="7:14" x14ac:dyDescent="0.3">
      <c r="G46854">
        <v>46853</v>
      </c>
      <c r="H46854">
        <f t="shared" ca="1" si="5124"/>
        <v>126</v>
      </c>
      <c r="I46854">
        <f t="shared" ca="1" si="5125"/>
        <v>0</v>
      </c>
      <c r="J46854">
        <f t="shared" ca="1" si="5126"/>
        <v>15</v>
      </c>
      <c r="K46854">
        <f t="shared" ca="1" si="5127"/>
        <v>0</v>
      </c>
      <c r="L46854">
        <f t="shared" ca="1" si="5128"/>
        <v>0</v>
      </c>
      <c r="M46854">
        <f t="shared" ca="1" si="5129"/>
        <v>1</v>
      </c>
      <c r="N46854" t="str">
        <f t="shared" ca="1" si="5130"/>
        <v>X</v>
      </c>
    </row>
    <row r="46855" spans="7:14" x14ac:dyDescent="0.3">
      <c r="G46855">
        <v>46854</v>
      </c>
      <c r="H46855">
        <f t="shared" ca="1" si="5124"/>
        <v>200</v>
      </c>
      <c r="I46855">
        <f t="shared" ca="1" si="5125"/>
        <v>0</v>
      </c>
      <c r="J46855">
        <f t="shared" ca="1" si="5126"/>
        <v>31</v>
      </c>
      <c r="K46855">
        <f t="shared" ca="1" si="5127"/>
        <v>0</v>
      </c>
      <c r="L46855">
        <f t="shared" ca="1" si="5128"/>
        <v>0</v>
      </c>
      <c r="M46855">
        <f t="shared" ca="1" si="5129"/>
        <v>0</v>
      </c>
      <c r="N46855" t="str">
        <f t="shared" ca="1" si="5130"/>
        <v>X</v>
      </c>
    </row>
    <row r="46856" spans="7:14" x14ac:dyDescent="0.3">
      <c r="G46856">
        <v>46855</v>
      </c>
      <c r="H46856">
        <f t="shared" ca="1" si="5124"/>
        <v>66</v>
      </c>
      <c r="I46856">
        <f t="shared" ca="1" si="5125"/>
        <v>17</v>
      </c>
      <c r="J46856">
        <f t="shared" ca="1" si="5126"/>
        <v>180</v>
      </c>
      <c r="K46856">
        <f t="shared" ca="1" si="5127"/>
        <v>0</v>
      </c>
      <c r="L46856">
        <f t="shared" ca="1" si="5128"/>
        <v>0</v>
      </c>
      <c r="M46856">
        <f t="shared" ca="1" si="5129"/>
        <v>0</v>
      </c>
      <c r="N46856" t="str">
        <f t="shared" ca="1" si="5130"/>
        <v>X</v>
      </c>
    </row>
    <row r="46857" spans="7:14" x14ac:dyDescent="0.3">
      <c r="G46857">
        <v>46856</v>
      </c>
      <c r="H46857">
        <f t="shared" ca="1" si="5124"/>
        <v>101</v>
      </c>
      <c r="I46857">
        <f t="shared" ca="1" si="5125"/>
        <v>7</v>
      </c>
      <c r="J46857">
        <f t="shared" ca="1" si="5126"/>
        <v>56</v>
      </c>
      <c r="K46857">
        <f t="shared" ca="1" si="5127"/>
        <v>0</v>
      </c>
      <c r="L46857">
        <f t="shared" ca="1" si="5128"/>
        <v>0</v>
      </c>
      <c r="M46857">
        <f t="shared" ca="1" si="5129"/>
        <v>0</v>
      </c>
      <c r="N46857" t="str">
        <f t="shared" ca="1" si="5130"/>
        <v>X</v>
      </c>
    </row>
    <row r="46858" spans="7:14" x14ac:dyDescent="0.3">
      <c r="G46858">
        <v>46857</v>
      </c>
      <c r="H46858">
        <f t="shared" ca="1" si="5124"/>
        <v>123</v>
      </c>
      <c r="I46858">
        <f t="shared" ca="1" si="5125"/>
        <v>7</v>
      </c>
      <c r="J46858">
        <f t="shared" ca="1" si="5126"/>
        <v>178</v>
      </c>
      <c r="K46858">
        <f t="shared" ca="1" si="5127"/>
        <v>0</v>
      </c>
      <c r="L46858">
        <f t="shared" ca="1" si="5128"/>
        <v>0</v>
      </c>
      <c r="M46858">
        <f t="shared" ca="1" si="5129"/>
        <v>0</v>
      </c>
      <c r="N46858" t="str">
        <f t="shared" ca="1" si="5130"/>
        <v>X</v>
      </c>
    </row>
    <row r="46859" spans="7:14" x14ac:dyDescent="0.3">
      <c r="G46859">
        <v>46858</v>
      </c>
      <c r="H46859">
        <f t="shared" ca="1" si="5124"/>
        <v>182</v>
      </c>
      <c r="I46859">
        <f t="shared" ca="1" si="5125"/>
        <v>10</v>
      </c>
      <c r="J46859">
        <f t="shared" ca="1" si="5126"/>
        <v>12</v>
      </c>
      <c r="K46859">
        <f t="shared" ca="1" si="5127"/>
        <v>0</v>
      </c>
      <c r="L46859">
        <f t="shared" ca="1" si="5128"/>
        <v>0</v>
      </c>
      <c r="M46859">
        <f t="shared" ca="1" si="5129"/>
        <v>0</v>
      </c>
      <c r="N46859" t="str">
        <f t="shared" ca="1" si="5130"/>
        <v>X</v>
      </c>
    </row>
    <row r="46860" spans="7:14" x14ac:dyDescent="0.3">
      <c r="G46860">
        <v>46859</v>
      </c>
      <c r="H46860">
        <f t="shared" ca="1" si="5124"/>
        <v>185</v>
      </c>
      <c r="I46860">
        <f t="shared" ca="1" si="5125"/>
        <v>5</v>
      </c>
      <c r="J46860">
        <f t="shared" ca="1" si="5126"/>
        <v>55</v>
      </c>
      <c r="K46860">
        <f t="shared" ca="1" si="5127"/>
        <v>0</v>
      </c>
      <c r="L46860">
        <f t="shared" ca="1" si="5128"/>
        <v>0</v>
      </c>
      <c r="M46860">
        <f t="shared" ca="1" si="5129"/>
        <v>0</v>
      </c>
      <c r="N46860" t="str">
        <f t="shared" ca="1" si="5130"/>
        <v>X</v>
      </c>
    </row>
    <row r="46861" spans="7:14" x14ac:dyDescent="0.3">
      <c r="G46861">
        <v>46860</v>
      </c>
      <c r="H46861">
        <f t="shared" ca="1" si="5124"/>
        <v>12</v>
      </c>
      <c r="I46861">
        <f t="shared" ca="1" si="5125"/>
        <v>5</v>
      </c>
      <c r="J46861">
        <f t="shared" ca="1" si="5126"/>
        <v>55</v>
      </c>
      <c r="K46861">
        <f t="shared" ca="1" si="5127"/>
        <v>1</v>
      </c>
      <c r="L46861">
        <f t="shared" ca="1" si="5128"/>
        <v>0</v>
      </c>
      <c r="M46861">
        <f t="shared" ca="1" si="5129"/>
        <v>1</v>
      </c>
      <c r="N46861" t="str">
        <f t="shared" ca="1" si="5130"/>
        <v>X</v>
      </c>
    </row>
    <row r="46862" spans="7:14" x14ac:dyDescent="0.3">
      <c r="G46862">
        <v>46861</v>
      </c>
      <c r="H46862">
        <f t="shared" ca="1" si="5124"/>
        <v>99</v>
      </c>
      <c r="I46862">
        <f t="shared" ca="1" si="5125"/>
        <v>3</v>
      </c>
      <c r="J46862">
        <f t="shared" ca="1" si="5126"/>
        <v>143</v>
      </c>
      <c r="K46862">
        <f t="shared" ca="1" si="5127"/>
        <v>0</v>
      </c>
      <c r="L46862">
        <f t="shared" ca="1" si="5128"/>
        <v>0</v>
      </c>
      <c r="M46862">
        <f t="shared" ca="1" si="5129"/>
        <v>0</v>
      </c>
      <c r="N46862" t="str">
        <f t="shared" ca="1" si="5130"/>
        <v>X</v>
      </c>
    </row>
    <row r="46863" spans="7:14" x14ac:dyDescent="0.3">
      <c r="G46863">
        <v>46862</v>
      </c>
      <c r="H46863">
        <f t="shared" ca="1" si="5124"/>
        <v>30</v>
      </c>
      <c r="I46863">
        <f t="shared" ca="1" si="5125"/>
        <v>4</v>
      </c>
      <c r="J46863">
        <f t="shared" ca="1" si="5126"/>
        <v>33</v>
      </c>
      <c r="K46863">
        <f t="shared" ca="1" si="5127"/>
        <v>1</v>
      </c>
      <c r="L46863">
        <f t="shared" ca="1" si="5128"/>
        <v>0</v>
      </c>
      <c r="M46863">
        <f t="shared" ca="1" si="5129"/>
        <v>1</v>
      </c>
      <c r="N46863" t="str">
        <f t="shared" ca="1" si="5130"/>
        <v>X</v>
      </c>
    </row>
    <row r="46864" spans="7:14" x14ac:dyDescent="0.3">
      <c r="G46864">
        <v>46863</v>
      </c>
      <c r="H46864">
        <f t="shared" ca="1" si="5124"/>
        <v>144</v>
      </c>
      <c r="I46864">
        <f t="shared" ca="1" si="5125"/>
        <v>3</v>
      </c>
      <c r="J46864">
        <f t="shared" ca="1" si="5126"/>
        <v>92</v>
      </c>
      <c r="K46864">
        <f t="shared" ca="1" si="5127"/>
        <v>0</v>
      </c>
      <c r="L46864">
        <f t="shared" ca="1" si="5128"/>
        <v>0</v>
      </c>
      <c r="M46864">
        <f t="shared" ca="1" si="5129"/>
        <v>0</v>
      </c>
      <c r="N46864" t="str">
        <f t="shared" ca="1" si="5130"/>
        <v>X</v>
      </c>
    </row>
    <row r="46865" spans="7:14" x14ac:dyDescent="0.3">
      <c r="G46865">
        <v>46864</v>
      </c>
      <c r="H46865">
        <f t="shared" ca="1" si="5124"/>
        <v>192</v>
      </c>
      <c r="I46865">
        <f t="shared" ca="1" si="5125"/>
        <v>15</v>
      </c>
      <c r="J46865">
        <f t="shared" ca="1" si="5126"/>
        <v>5</v>
      </c>
      <c r="K46865">
        <f t="shared" ca="1" si="5127"/>
        <v>0</v>
      </c>
      <c r="L46865">
        <f t="shared" ca="1" si="5128"/>
        <v>1</v>
      </c>
      <c r="M46865">
        <f t="shared" ca="1" si="5129"/>
        <v>0</v>
      </c>
      <c r="N46865" t="str">
        <f t="shared" ca="1" si="5130"/>
        <v>X</v>
      </c>
    </row>
    <row r="46866" spans="7:14" x14ac:dyDescent="0.3">
      <c r="G46866">
        <v>46865</v>
      </c>
      <c r="H46866">
        <f t="shared" ca="1" si="5124"/>
        <v>192</v>
      </c>
      <c r="I46866">
        <f t="shared" ca="1" si="5125"/>
        <v>9</v>
      </c>
      <c r="J46866">
        <f t="shared" ca="1" si="5126"/>
        <v>100</v>
      </c>
      <c r="K46866">
        <f t="shared" ca="1" si="5127"/>
        <v>0</v>
      </c>
      <c r="L46866">
        <f t="shared" ca="1" si="5128"/>
        <v>0</v>
      </c>
      <c r="M46866">
        <f t="shared" ca="1" si="5129"/>
        <v>0</v>
      </c>
      <c r="N46866" t="str">
        <f t="shared" ca="1" si="5130"/>
        <v>X</v>
      </c>
    </row>
    <row r="46867" spans="7:14" x14ac:dyDescent="0.3">
      <c r="G46867">
        <v>46866</v>
      </c>
      <c r="H46867">
        <f t="shared" ca="1" si="5124"/>
        <v>139</v>
      </c>
      <c r="I46867">
        <f t="shared" ca="1" si="5125"/>
        <v>14</v>
      </c>
      <c r="J46867">
        <f t="shared" ca="1" si="5126"/>
        <v>30</v>
      </c>
      <c r="K46867">
        <f t="shared" ca="1" si="5127"/>
        <v>0</v>
      </c>
      <c r="L46867">
        <f t="shared" ca="1" si="5128"/>
        <v>0</v>
      </c>
      <c r="M46867">
        <f t="shared" ca="1" si="5129"/>
        <v>0</v>
      </c>
      <c r="N46867" t="str">
        <f t="shared" ca="1" si="5130"/>
        <v>X</v>
      </c>
    </row>
    <row r="46868" spans="7:14" x14ac:dyDescent="0.3">
      <c r="G46868">
        <v>46867</v>
      </c>
      <c r="H46868">
        <f t="shared" ca="1" si="5124"/>
        <v>161</v>
      </c>
      <c r="I46868">
        <f t="shared" ca="1" si="5125"/>
        <v>10</v>
      </c>
      <c r="J46868">
        <f t="shared" ca="1" si="5126"/>
        <v>200</v>
      </c>
      <c r="K46868">
        <f t="shared" ca="1" si="5127"/>
        <v>0</v>
      </c>
      <c r="L46868">
        <f t="shared" ca="1" si="5128"/>
        <v>0</v>
      </c>
      <c r="M46868">
        <f t="shared" ca="1" si="5129"/>
        <v>0</v>
      </c>
      <c r="N46868" t="str">
        <f t="shared" ca="1" si="5130"/>
        <v>X</v>
      </c>
    </row>
    <row r="46869" spans="7:14" x14ac:dyDescent="0.3">
      <c r="G46869">
        <v>46868</v>
      </c>
      <c r="H46869">
        <f t="shared" ca="1" si="5124"/>
        <v>18</v>
      </c>
      <c r="I46869">
        <f t="shared" ca="1" si="5125"/>
        <v>18</v>
      </c>
      <c r="J46869">
        <f t="shared" ca="1" si="5126"/>
        <v>3</v>
      </c>
      <c r="K46869">
        <f t="shared" ca="1" si="5127"/>
        <v>0</v>
      </c>
      <c r="L46869">
        <f t="shared" ca="1" si="5128"/>
        <v>1</v>
      </c>
      <c r="M46869">
        <f t="shared" ca="1" si="5129"/>
        <v>0</v>
      </c>
      <c r="N46869" t="str">
        <f t="shared" ca="1" si="5130"/>
        <v>X</v>
      </c>
    </row>
    <row r="46870" spans="7:14" x14ac:dyDescent="0.3">
      <c r="G46870">
        <v>46869</v>
      </c>
      <c r="H46870">
        <f t="shared" ca="1" si="5124"/>
        <v>179</v>
      </c>
      <c r="I46870">
        <f t="shared" ca="1" si="5125"/>
        <v>4</v>
      </c>
      <c r="J46870">
        <f t="shared" ca="1" si="5126"/>
        <v>34</v>
      </c>
      <c r="K46870">
        <f t="shared" ca="1" si="5127"/>
        <v>0</v>
      </c>
      <c r="L46870">
        <f t="shared" ca="1" si="5128"/>
        <v>0</v>
      </c>
      <c r="M46870">
        <f t="shared" ca="1" si="5129"/>
        <v>0</v>
      </c>
      <c r="N46870" t="str">
        <f t="shared" ca="1" si="5130"/>
        <v>X</v>
      </c>
    </row>
    <row r="46871" spans="7:14" x14ac:dyDescent="0.3">
      <c r="G46871">
        <v>46870</v>
      </c>
      <c r="H46871">
        <f t="shared" ca="1" si="5124"/>
        <v>132</v>
      </c>
      <c r="I46871">
        <f t="shared" ca="1" si="5125"/>
        <v>16</v>
      </c>
      <c r="J46871">
        <f t="shared" ca="1" si="5126"/>
        <v>46</v>
      </c>
      <c r="K46871">
        <f t="shared" ca="1" si="5127"/>
        <v>0</v>
      </c>
      <c r="L46871">
        <f t="shared" ca="1" si="5128"/>
        <v>0</v>
      </c>
      <c r="M46871">
        <f t="shared" ca="1" si="5129"/>
        <v>0</v>
      </c>
      <c r="N46871" t="str">
        <f t="shared" ca="1" si="5130"/>
        <v>X</v>
      </c>
    </row>
    <row r="46872" spans="7:14" x14ac:dyDescent="0.3">
      <c r="G46872">
        <v>46871</v>
      </c>
      <c r="H46872">
        <f t="shared" ca="1" si="5124"/>
        <v>196</v>
      </c>
      <c r="I46872">
        <f t="shared" ca="1" si="5125"/>
        <v>1</v>
      </c>
      <c r="J46872">
        <f t="shared" ca="1" si="5126"/>
        <v>115</v>
      </c>
      <c r="K46872">
        <f t="shared" ca="1" si="5127"/>
        <v>0</v>
      </c>
      <c r="L46872">
        <f t="shared" ca="1" si="5128"/>
        <v>0</v>
      </c>
      <c r="M46872">
        <f t="shared" ca="1" si="5129"/>
        <v>0</v>
      </c>
      <c r="N46872" t="str">
        <f t="shared" ca="1" si="5130"/>
        <v>X</v>
      </c>
    </row>
    <row r="46873" spans="7:14" x14ac:dyDescent="0.3">
      <c r="G46873">
        <v>46872</v>
      </c>
      <c r="H46873">
        <f t="shared" ca="1" si="5124"/>
        <v>193</v>
      </c>
      <c r="I46873">
        <f t="shared" ca="1" si="5125"/>
        <v>10</v>
      </c>
      <c r="J46873">
        <f t="shared" ca="1" si="5126"/>
        <v>158</v>
      </c>
      <c r="K46873">
        <f t="shared" ca="1" si="5127"/>
        <v>0</v>
      </c>
      <c r="L46873">
        <f t="shared" ca="1" si="5128"/>
        <v>0</v>
      </c>
      <c r="M46873">
        <f t="shared" ca="1" si="5129"/>
        <v>0</v>
      </c>
      <c r="N46873" t="str">
        <f t="shared" ca="1" si="5130"/>
        <v>X</v>
      </c>
    </row>
    <row r="46874" spans="7:14" x14ac:dyDescent="0.3">
      <c r="G46874">
        <v>46873</v>
      </c>
      <c r="H46874">
        <f t="shared" ca="1" si="5124"/>
        <v>135</v>
      </c>
      <c r="I46874">
        <f t="shared" ca="1" si="5125"/>
        <v>19</v>
      </c>
      <c r="J46874">
        <f t="shared" ca="1" si="5126"/>
        <v>107</v>
      </c>
      <c r="K46874">
        <f t="shared" ca="1" si="5127"/>
        <v>0</v>
      </c>
      <c r="L46874">
        <f t="shared" ca="1" si="5128"/>
        <v>0</v>
      </c>
      <c r="M46874">
        <f t="shared" ca="1" si="5129"/>
        <v>0</v>
      </c>
      <c r="N46874" t="str">
        <f t="shared" ca="1" si="5130"/>
        <v>X</v>
      </c>
    </row>
    <row r="46875" spans="7:14" x14ac:dyDescent="0.3">
      <c r="G46875">
        <v>46874</v>
      </c>
      <c r="H46875">
        <f t="shared" ca="1" si="5124"/>
        <v>51</v>
      </c>
      <c r="I46875">
        <f t="shared" ca="1" si="5125"/>
        <v>5</v>
      </c>
      <c r="J46875">
        <f t="shared" ca="1" si="5126"/>
        <v>124</v>
      </c>
      <c r="K46875">
        <f t="shared" ca="1" si="5127"/>
        <v>0</v>
      </c>
      <c r="L46875">
        <f t="shared" ca="1" si="5128"/>
        <v>0</v>
      </c>
      <c r="M46875">
        <f t="shared" ca="1" si="5129"/>
        <v>1</v>
      </c>
      <c r="N46875" t="str">
        <f t="shared" ca="1" si="5130"/>
        <v>X</v>
      </c>
    </row>
    <row r="46876" spans="7:14" x14ac:dyDescent="0.3">
      <c r="G46876">
        <v>46875</v>
      </c>
      <c r="H46876">
        <f t="shared" ca="1" si="5124"/>
        <v>37</v>
      </c>
      <c r="I46876">
        <f t="shared" ca="1" si="5125"/>
        <v>13</v>
      </c>
      <c r="J46876">
        <f t="shared" ca="1" si="5126"/>
        <v>9</v>
      </c>
      <c r="K46876">
        <f t="shared" ca="1" si="5127"/>
        <v>0</v>
      </c>
      <c r="L46876">
        <f t="shared" ca="1" si="5128"/>
        <v>0</v>
      </c>
      <c r="M46876">
        <f t="shared" ca="1" si="5129"/>
        <v>0</v>
      </c>
      <c r="N46876" t="str">
        <f t="shared" ca="1" si="5130"/>
        <v>X</v>
      </c>
    </row>
    <row r="46877" spans="7:14" x14ac:dyDescent="0.3">
      <c r="G46877">
        <v>46876</v>
      </c>
      <c r="H46877">
        <f t="shared" ca="1" si="5124"/>
        <v>30</v>
      </c>
      <c r="I46877">
        <f t="shared" ca="1" si="5125"/>
        <v>15</v>
      </c>
      <c r="J46877">
        <f t="shared" ca="1" si="5126"/>
        <v>110</v>
      </c>
      <c r="K46877">
        <f t="shared" ca="1" si="5127"/>
        <v>0</v>
      </c>
      <c r="L46877">
        <f t="shared" ca="1" si="5128"/>
        <v>0</v>
      </c>
      <c r="M46877">
        <f t="shared" ca="1" si="5129"/>
        <v>0</v>
      </c>
      <c r="N46877" t="str">
        <f t="shared" ca="1" si="5130"/>
        <v>X</v>
      </c>
    </row>
    <row r="46878" spans="7:14" x14ac:dyDescent="0.3">
      <c r="G46878">
        <v>46877</v>
      </c>
      <c r="H46878">
        <f t="shared" ca="1" si="5124"/>
        <v>165</v>
      </c>
      <c r="I46878">
        <f t="shared" ca="1" si="5125"/>
        <v>8</v>
      </c>
      <c r="J46878">
        <f t="shared" ca="1" si="5126"/>
        <v>120</v>
      </c>
      <c r="K46878">
        <f t="shared" ca="1" si="5127"/>
        <v>0</v>
      </c>
      <c r="L46878">
        <f t="shared" ca="1" si="5128"/>
        <v>0</v>
      </c>
      <c r="M46878">
        <f t="shared" ca="1" si="5129"/>
        <v>0</v>
      </c>
      <c r="N46878" t="str">
        <f t="shared" ca="1" si="5130"/>
        <v>X</v>
      </c>
    </row>
    <row r="46879" spans="7:14" x14ac:dyDescent="0.3">
      <c r="G46879">
        <v>46878</v>
      </c>
      <c r="H46879">
        <f t="shared" ca="1" si="5124"/>
        <v>33</v>
      </c>
      <c r="I46879">
        <f t="shared" ca="1" si="5125"/>
        <v>10</v>
      </c>
      <c r="J46879">
        <f t="shared" ca="1" si="5126"/>
        <v>114</v>
      </c>
      <c r="K46879">
        <f t="shared" ca="1" si="5127"/>
        <v>0</v>
      </c>
      <c r="L46879">
        <f t="shared" ca="1" si="5128"/>
        <v>0</v>
      </c>
      <c r="M46879">
        <f t="shared" ca="1" si="5129"/>
        <v>0</v>
      </c>
      <c r="N46879" t="str">
        <f t="shared" ca="1" si="5130"/>
        <v>X</v>
      </c>
    </row>
    <row r="46880" spans="7:14" x14ac:dyDescent="0.3">
      <c r="G46880">
        <v>46879</v>
      </c>
      <c r="H46880">
        <f t="shared" ca="1" si="5124"/>
        <v>60</v>
      </c>
      <c r="I46880">
        <f t="shared" ca="1" si="5125"/>
        <v>6</v>
      </c>
      <c r="J46880">
        <f t="shared" ca="1" si="5126"/>
        <v>98</v>
      </c>
      <c r="K46880">
        <f t="shared" ca="1" si="5127"/>
        <v>0</v>
      </c>
      <c r="L46880">
        <f t="shared" ca="1" si="5128"/>
        <v>0</v>
      </c>
      <c r="M46880">
        <f t="shared" ca="1" si="5129"/>
        <v>1</v>
      </c>
      <c r="N46880" t="str">
        <f t="shared" ca="1" si="5130"/>
        <v>X</v>
      </c>
    </row>
    <row r="46881" spans="7:14" x14ac:dyDescent="0.3">
      <c r="G46881">
        <v>46880</v>
      </c>
      <c r="H46881">
        <f t="shared" ca="1" si="5124"/>
        <v>77</v>
      </c>
      <c r="I46881">
        <f t="shared" ca="1" si="5125"/>
        <v>20</v>
      </c>
      <c r="J46881">
        <f t="shared" ca="1" si="5126"/>
        <v>157</v>
      </c>
      <c r="K46881">
        <f t="shared" ca="1" si="5127"/>
        <v>0</v>
      </c>
      <c r="L46881">
        <f t="shared" ca="1" si="5128"/>
        <v>0</v>
      </c>
      <c r="M46881">
        <f t="shared" ca="1" si="5129"/>
        <v>0</v>
      </c>
      <c r="N46881" t="str">
        <f t="shared" ca="1" si="5130"/>
        <v>X</v>
      </c>
    </row>
    <row r="46882" spans="7:14" x14ac:dyDescent="0.3">
      <c r="G46882">
        <v>46881</v>
      </c>
      <c r="H46882">
        <f t="shared" ca="1" si="5124"/>
        <v>200</v>
      </c>
      <c r="I46882">
        <f t="shared" ca="1" si="5125"/>
        <v>1</v>
      </c>
      <c r="J46882">
        <f t="shared" ca="1" si="5126"/>
        <v>59</v>
      </c>
      <c r="K46882">
        <f t="shared" ca="1" si="5127"/>
        <v>0</v>
      </c>
      <c r="L46882">
        <f t="shared" ca="1" si="5128"/>
        <v>0</v>
      </c>
      <c r="M46882">
        <f t="shared" ca="1" si="5129"/>
        <v>0</v>
      </c>
      <c r="N46882" t="str">
        <f t="shared" ca="1" si="5130"/>
        <v>X</v>
      </c>
    </row>
    <row r="46883" spans="7:14" x14ac:dyDescent="0.3">
      <c r="G46883">
        <v>46882</v>
      </c>
      <c r="H46883">
        <f t="shared" ca="1" si="5124"/>
        <v>52</v>
      </c>
      <c r="I46883">
        <f t="shared" ca="1" si="5125"/>
        <v>3</v>
      </c>
      <c r="J46883">
        <f t="shared" ca="1" si="5126"/>
        <v>23</v>
      </c>
      <c r="K46883">
        <f t="shared" ca="1" si="5127"/>
        <v>0</v>
      </c>
      <c r="L46883">
        <f t="shared" ca="1" si="5128"/>
        <v>0</v>
      </c>
      <c r="M46883">
        <f t="shared" ca="1" si="5129"/>
        <v>1</v>
      </c>
      <c r="N46883" t="str">
        <f t="shared" ca="1" si="5130"/>
        <v>X</v>
      </c>
    </row>
    <row r="46884" spans="7:14" x14ac:dyDescent="0.3">
      <c r="G46884">
        <v>46883</v>
      </c>
      <c r="H46884">
        <f t="shared" ca="1" si="5124"/>
        <v>82</v>
      </c>
      <c r="I46884">
        <f t="shared" ca="1" si="5125"/>
        <v>17</v>
      </c>
      <c r="J46884">
        <f t="shared" ca="1" si="5126"/>
        <v>67</v>
      </c>
      <c r="K46884">
        <f t="shared" ca="1" si="5127"/>
        <v>0</v>
      </c>
      <c r="L46884">
        <f t="shared" ca="1" si="5128"/>
        <v>0</v>
      </c>
      <c r="M46884">
        <f t="shared" ca="1" si="5129"/>
        <v>0</v>
      </c>
      <c r="N46884" t="str">
        <f t="shared" ca="1" si="5130"/>
        <v>X</v>
      </c>
    </row>
    <row r="46885" spans="7:14" x14ac:dyDescent="0.3">
      <c r="G46885">
        <v>46884</v>
      </c>
      <c r="H46885">
        <f t="shared" ca="1" si="5124"/>
        <v>80</v>
      </c>
      <c r="I46885">
        <f t="shared" ca="1" si="5125"/>
        <v>1</v>
      </c>
      <c r="J46885">
        <f t="shared" ca="1" si="5126"/>
        <v>45</v>
      </c>
      <c r="K46885">
        <f t="shared" ca="1" si="5127"/>
        <v>0</v>
      </c>
      <c r="L46885">
        <f t="shared" ca="1" si="5128"/>
        <v>0</v>
      </c>
      <c r="M46885">
        <f t="shared" ca="1" si="5129"/>
        <v>1</v>
      </c>
      <c r="N46885" t="str">
        <f t="shared" ca="1" si="5130"/>
        <v>X</v>
      </c>
    </row>
    <row r="46886" spans="7:14" x14ac:dyDescent="0.3">
      <c r="G46886">
        <v>46885</v>
      </c>
      <c r="H46886">
        <f t="shared" ca="1" si="5124"/>
        <v>135</v>
      </c>
      <c r="I46886">
        <f t="shared" ca="1" si="5125"/>
        <v>4</v>
      </c>
      <c r="J46886">
        <f t="shared" ca="1" si="5126"/>
        <v>133</v>
      </c>
      <c r="K46886">
        <f t="shared" ca="1" si="5127"/>
        <v>0</v>
      </c>
      <c r="L46886">
        <f t="shared" ca="1" si="5128"/>
        <v>0</v>
      </c>
      <c r="M46886">
        <f t="shared" ca="1" si="5129"/>
        <v>0</v>
      </c>
      <c r="N46886" t="str">
        <f t="shared" ca="1" si="5130"/>
        <v>X</v>
      </c>
    </row>
    <row r="46887" spans="7:14" x14ac:dyDescent="0.3">
      <c r="G46887">
        <v>46886</v>
      </c>
      <c r="H46887">
        <f t="shared" ca="1" si="5124"/>
        <v>13</v>
      </c>
      <c r="I46887">
        <f t="shared" ca="1" si="5125"/>
        <v>20</v>
      </c>
      <c r="J46887">
        <f t="shared" ca="1" si="5126"/>
        <v>37</v>
      </c>
      <c r="K46887">
        <f t="shared" ca="1" si="5127"/>
        <v>0</v>
      </c>
      <c r="L46887">
        <f t="shared" ca="1" si="5128"/>
        <v>0</v>
      </c>
      <c r="M46887">
        <f t="shared" ca="1" si="5129"/>
        <v>0</v>
      </c>
      <c r="N46887" t="str">
        <f t="shared" ca="1" si="5130"/>
        <v>X</v>
      </c>
    </row>
    <row r="46888" spans="7:14" x14ac:dyDescent="0.3">
      <c r="G46888">
        <v>46887</v>
      </c>
      <c r="H46888">
        <f t="shared" ca="1" si="5124"/>
        <v>28</v>
      </c>
      <c r="I46888">
        <f t="shared" ca="1" si="5125"/>
        <v>7</v>
      </c>
      <c r="J46888">
        <f t="shared" ca="1" si="5126"/>
        <v>52</v>
      </c>
      <c r="K46888">
        <f t="shared" ca="1" si="5127"/>
        <v>1</v>
      </c>
      <c r="L46888">
        <f t="shared" ca="1" si="5128"/>
        <v>0</v>
      </c>
      <c r="M46888">
        <f t="shared" ca="1" si="5129"/>
        <v>1</v>
      </c>
      <c r="N46888" t="str">
        <f t="shared" ca="1" si="5130"/>
        <v>X</v>
      </c>
    </row>
    <row r="46889" spans="7:14" x14ac:dyDescent="0.3">
      <c r="G46889">
        <v>46888</v>
      </c>
      <c r="H46889">
        <f t="shared" ca="1" si="5124"/>
        <v>123</v>
      </c>
      <c r="I46889">
        <f t="shared" ca="1" si="5125"/>
        <v>15</v>
      </c>
      <c r="J46889">
        <f t="shared" ca="1" si="5126"/>
        <v>134</v>
      </c>
      <c r="K46889">
        <f t="shared" ca="1" si="5127"/>
        <v>0</v>
      </c>
      <c r="L46889">
        <f t="shared" ca="1" si="5128"/>
        <v>0</v>
      </c>
      <c r="M46889">
        <f t="shared" ca="1" si="5129"/>
        <v>0</v>
      </c>
      <c r="N46889" t="str">
        <f t="shared" ca="1" si="5130"/>
        <v>X</v>
      </c>
    </row>
    <row r="46890" spans="7:14" x14ac:dyDescent="0.3">
      <c r="G46890">
        <v>46889</v>
      </c>
      <c r="H46890">
        <f t="shared" ca="1" si="5124"/>
        <v>143</v>
      </c>
      <c r="I46890">
        <f t="shared" ca="1" si="5125"/>
        <v>20</v>
      </c>
      <c r="J46890">
        <f t="shared" ca="1" si="5126"/>
        <v>47</v>
      </c>
      <c r="K46890">
        <f t="shared" ca="1" si="5127"/>
        <v>0</v>
      </c>
      <c r="L46890">
        <f t="shared" ca="1" si="5128"/>
        <v>0</v>
      </c>
      <c r="M46890">
        <f t="shared" ca="1" si="5129"/>
        <v>0</v>
      </c>
      <c r="N46890" t="str">
        <f t="shared" ca="1" si="5130"/>
        <v>X</v>
      </c>
    </row>
    <row r="46891" spans="7:14" x14ac:dyDescent="0.3">
      <c r="G46891">
        <v>46890</v>
      </c>
      <c r="H46891">
        <f t="shared" ca="1" si="5124"/>
        <v>100</v>
      </c>
      <c r="I46891">
        <f t="shared" ca="1" si="5125"/>
        <v>18</v>
      </c>
      <c r="J46891">
        <f t="shared" ca="1" si="5126"/>
        <v>126</v>
      </c>
      <c r="K46891">
        <f t="shared" ca="1" si="5127"/>
        <v>0</v>
      </c>
      <c r="L46891">
        <f t="shared" ca="1" si="5128"/>
        <v>0</v>
      </c>
      <c r="M46891">
        <f t="shared" ca="1" si="5129"/>
        <v>0</v>
      </c>
      <c r="N46891" t="str">
        <f t="shared" ca="1" si="5130"/>
        <v>X</v>
      </c>
    </row>
    <row r="46892" spans="7:14" x14ac:dyDescent="0.3">
      <c r="G46892">
        <v>46891</v>
      </c>
      <c r="H46892">
        <f t="shared" ca="1" si="5124"/>
        <v>127</v>
      </c>
      <c r="I46892">
        <f t="shared" ca="1" si="5125"/>
        <v>8</v>
      </c>
      <c r="J46892">
        <f t="shared" ca="1" si="5126"/>
        <v>30</v>
      </c>
      <c r="K46892">
        <f t="shared" ca="1" si="5127"/>
        <v>0</v>
      </c>
      <c r="L46892">
        <f t="shared" ca="1" si="5128"/>
        <v>0</v>
      </c>
      <c r="M46892">
        <f t="shared" ca="1" si="5129"/>
        <v>0</v>
      </c>
      <c r="N46892" t="str">
        <f t="shared" ca="1" si="5130"/>
        <v>X</v>
      </c>
    </row>
    <row r="46893" spans="7:14" x14ac:dyDescent="0.3">
      <c r="G46893">
        <v>46892</v>
      </c>
      <c r="H46893">
        <f t="shared" ca="1" si="5124"/>
        <v>112</v>
      </c>
      <c r="I46893">
        <f t="shared" ca="1" si="5125"/>
        <v>14</v>
      </c>
      <c r="J46893">
        <f t="shared" ca="1" si="5126"/>
        <v>199</v>
      </c>
      <c r="K46893">
        <f t="shared" ca="1" si="5127"/>
        <v>0</v>
      </c>
      <c r="L46893">
        <f t="shared" ca="1" si="5128"/>
        <v>0</v>
      </c>
      <c r="M46893">
        <f t="shared" ca="1" si="5129"/>
        <v>0</v>
      </c>
      <c r="N46893" t="str">
        <f t="shared" ca="1" si="5130"/>
        <v>X</v>
      </c>
    </row>
    <row r="46894" spans="7:14" x14ac:dyDescent="0.3">
      <c r="G46894">
        <v>46893</v>
      </c>
      <c r="H46894">
        <f t="shared" ca="1" si="5124"/>
        <v>142</v>
      </c>
      <c r="I46894">
        <f t="shared" ca="1" si="5125"/>
        <v>17</v>
      </c>
      <c r="J46894">
        <f t="shared" ca="1" si="5126"/>
        <v>5</v>
      </c>
      <c r="K46894">
        <f t="shared" ca="1" si="5127"/>
        <v>0</v>
      </c>
      <c r="L46894">
        <f t="shared" ca="1" si="5128"/>
        <v>1</v>
      </c>
      <c r="M46894">
        <f t="shared" ca="1" si="5129"/>
        <v>0</v>
      </c>
      <c r="N46894" t="str">
        <f t="shared" ca="1" si="5130"/>
        <v>X</v>
      </c>
    </row>
    <row r="46895" spans="7:14" x14ac:dyDescent="0.3">
      <c r="G46895">
        <v>46894</v>
      </c>
      <c r="H46895">
        <f t="shared" ca="1" si="5124"/>
        <v>157</v>
      </c>
      <c r="I46895">
        <f t="shared" ca="1" si="5125"/>
        <v>20</v>
      </c>
      <c r="J46895">
        <f t="shared" ca="1" si="5126"/>
        <v>143</v>
      </c>
      <c r="K46895">
        <f t="shared" ca="1" si="5127"/>
        <v>0</v>
      </c>
      <c r="L46895">
        <f t="shared" ca="1" si="5128"/>
        <v>0</v>
      </c>
      <c r="M46895">
        <f t="shared" ca="1" si="5129"/>
        <v>0</v>
      </c>
      <c r="N46895" t="str">
        <f t="shared" ca="1" si="5130"/>
        <v>X</v>
      </c>
    </row>
    <row r="46896" spans="7:14" x14ac:dyDescent="0.3">
      <c r="G46896">
        <v>46895</v>
      </c>
      <c r="H46896">
        <f t="shared" ca="1" si="5124"/>
        <v>106</v>
      </c>
      <c r="I46896">
        <f t="shared" ca="1" si="5125"/>
        <v>7</v>
      </c>
      <c r="J46896">
        <f t="shared" ca="1" si="5126"/>
        <v>133</v>
      </c>
      <c r="K46896">
        <f t="shared" ca="1" si="5127"/>
        <v>0</v>
      </c>
      <c r="L46896">
        <f t="shared" ca="1" si="5128"/>
        <v>0</v>
      </c>
      <c r="M46896">
        <f t="shared" ca="1" si="5129"/>
        <v>0</v>
      </c>
      <c r="N46896" t="str">
        <f t="shared" ca="1" si="5130"/>
        <v>X</v>
      </c>
    </row>
    <row r="46897" spans="7:14" x14ac:dyDescent="0.3">
      <c r="G46897">
        <v>46896</v>
      </c>
      <c r="H46897">
        <f t="shared" ca="1" si="5124"/>
        <v>180</v>
      </c>
      <c r="I46897">
        <f t="shared" ca="1" si="5125"/>
        <v>8</v>
      </c>
      <c r="J46897">
        <f t="shared" ca="1" si="5126"/>
        <v>181</v>
      </c>
      <c r="K46897">
        <f t="shared" ca="1" si="5127"/>
        <v>0</v>
      </c>
      <c r="L46897">
        <f t="shared" ca="1" si="5128"/>
        <v>0</v>
      </c>
      <c r="M46897">
        <f t="shared" ca="1" si="5129"/>
        <v>0</v>
      </c>
      <c r="N46897" t="str">
        <f t="shared" ca="1" si="5130"/>
        <v>X</v>
      </c>
    </row>
    <row r="46898" spans="7:14" x14ac:dyDescent="0.3">
      <c r="G46898">
        <v>46897</v>
      </c>
      <c r="H46898">
        <f t="shared" ca="1" si="5124"/>
        <v>139</v>
      </c>
      <c r="I46898">
        <f t="shared" ca="1" si="5125"/>
        <v>2</v>
      </c>
      <c r="J46898">
        <f t="shared" ca="1" si="5126"/>
        <v>93</v>
      </c>
      <c r="K46898">
        <f t="shared" ca="1" si="5127"/>
        <v>0</v>
      </c>
      <c r="L46898">
        <f t="shared" ca="1" si="5128"/>
        <v>0</v>
      </c>
      <c r="M46898">
        <f t="shared" ca="1" si="5129"/>
        <v>0</v>
      </c>
      <c r="N46898" t="str">
        <f t="shared" ca="1" si="5130"/>
        <v>X</v>
      </c>
    </row>
    <row r="46899" spans="7:14" x14ac:dyDescent="0.3">
      <c r="G46899">
        <v>46898</v>
      </c>
      <c r="H46899">
        <f t="shared" ca="1" si="5124"/>
        <v>138</v>
      </c>
      <c r="I46899">
        <f t="shared" ca="1" si="5125"/>
        <v>11</v>
      </c>
      <c r="J46899">
        <f t="shared" ca="1" si="5126"/>
        <v>2</v>
      </c>
      <c r="K46899">
        <f t="shared" ca="1" si="5127"/>
        <v>0</v>
      </c>
      <c r="L46899">
        <f t="shared" ca="1" si="5128"/>
        <v>0</v>
      </c>
      <c r="M46899">
        <f t="shared" ca="1" si="5129"/>
        <v>0</v>
      </c>
      <c r="N46899" t="str">
        <f t="shared" ca="1" si="5130"/>
        <v>X</v>
      </c>
    </row>
    <row r="46900" spans="7:14" x14ac:dyDescent="0.3">
      <c r="G46900">
        <v>46899</v>
      </c>
      <c r="H46900">
        <f t="shared" ca="1" si="5124"/>
        <v>165</v>
      </c>
      <c r="I46900">
        <f t="shared" ca="1" si="5125"/>
        <v>5</v>
      </c>
      <c r="J46900">
        <f t="shared" ca="1" si="5126"/>
        <v>116</v>
      </c>
      <c r="K46900">
        <f t="shared" ca="1" si="5127"/>
        <v>0</v>
      </c>
      <c r="L46900">
        <f t="shared" ca="1" si="5128"/>
        <v>0</v>
      </c>
      <c r="M46900">
        <f t="shared" ca="1" si="5129"/>
        <v>0</v>
      </c>
      <c r="N46900" t="str">
        <f t="shared" ca="1" si="5130"/>
        <v>X</v>
      </c>
    </row>
    <row r="46901" spans="7:14" x14ac:dyDescent="0.3">
      <c r="G46901">
        <v>46900</v>
      </c>
      <c r="H46901">
        <f t="shared" ca="1" si="5124"/>
        <v>80</v>
      </c>
      <c r="I46901">
        <f t="shared" ca="1" si="5125"/>
        <v>8</v>
      </c>
      <c r="J46901">
        <f t="shared" ca="1" si="5126"/>
        <v>72</v>
      </c>
      <c r="K46901">
        <f t="shared" ca="1" si="5127"/>
        <v>0</v>
      </c>
      <c r="L46901">
        <f t="shared" ca="1" si="5128"/>
        <v>0</v>
      </c>
      <c r="M46901">
        <f t="shared" ca="1" si="5129"/>
        <v>0</v>
      </c>
      <c r="N46901" t="str">
        <f t="shared" ca="1" si="5130"/>
        <v>X</v>
      </c>
    </row>
    <row r="46902" spans="7:14" x14ac:dyDescent="0.3">
      <c r="G46902">
        <v>46901</v>
      </c>
      <c r="H46902">
        <f t="shared" ca="1" si="5124"/>
        <v>126</v>
      </c>
      <c r="I46902">
        <f t="shared" ca="1" si="5125"/>
        <v>16</v>
      </c>
      <c r="J46902">
        <f t="shared" ca="1" si="5126"/>
        <v>195</v>
      </c>
      <c r="K46902">
        <f t="shared" ca="1" si="5127"/>
        <v>0</v>
      </c>
      <c r="L46902">
        <f t="shared" ca="1" si="5128"/>
        <v>0</v>
      </c>
      <c r="M46902">
        <f t="shared" ca="1" si="5129"/>
        <v>0</v>
      </c>
      <c r="N46902" t="str">
        <f t="shared" ca="1" si="5130"/>
        <v>X</v>
      </c>
    </row>
    <row r="46903" spans="7:14" x14ac:dyDescent="0.3">
      <c r="G46903">
        <v>46902</v>
      </c>
      <c r="H46903">
        <f t="shared" ca="1" si="5124"/>
        <v>60</v>
      </c>
      <c r="I46903">
        <f t="shared" ca="1" si="5125"/>
        <v>15</v>
      </c>
      <c r="J46903">
        <f t="shared" ca="1" si="5126"/>
        <v>8</v>
      </c>
      <c r="K46903">
        <f t="shared" ca="1" si="5127"/>
        <v>0</v>
      </c>
      <c r="L46903">
        <f t="shared" ca="1" si="5128"/>
        <v>0</v>
      </c>
      <c r="M46903">
        <f t="shared" ca="1" si="5129"/>
        <v>0</v>
      </c>
      <c r="N46903" t="str">
        <f t="shared" ca="1" si="5130"/>
        <v>X</v>
      </c>
    </row>
    <row r="46904" spans="7:14" x14ac:dyDescent="0.3">
      <c r="G46904">
        <v>46903</v>
      </c>
      <c r="H46904">
        <f t="shared" ca="1" si="5124"/>
        <v>126</v>
      </c>
      <c r="I46904">
        <f t="shared" ca="1" si="5125"/>
        <v>5</v>
      </c>
      <c r="J46904">
        <f t="shared" ca="1" si="5126"/>
        <v>140</v>
      </c>
      <c r="K46904">
        <f t="shared" ca="1" si="5127"/>
        <v>0</v>
      </c>
      <c r="L46904">
        <f t="shared" ca="1" si="5128"/>
        <v>0</v>
      </c>
      <c r="M46904">
        <f t="shared" ca="1" si="5129"/>
        <v>0</v>
      </c>
      <c r="N46904" t="str">
        <f t="shared" ca="1" si="5130"/>
        <v>X</v>
      </c>
    </row>
    <row r="46905" spans="7:14" x14ac:dyDescent="0.3">
      <c r="G46905">
        <v>46904</v>
      </c>
      <c r="H46905">
        <f t="shared" ca="1" si="5124"/>
        <v>88</v>
      </c>
      <c r="I46905">
        <f t="shared" ca="1" si="5125"/>
        <v>20</v>
      </c>
      <c r="J46905">
        <f t="shared" ca="1" si="5126"/>
        <v>123</v>
      </c>
      <c r="K46905">
        <f t="shared" ca="1" si="5127"/>
        <v>0</v>
      </c>
      <c r="L46905">
        <f t="shared" ca="1" si="5128"/>
        <v>0</v>
      </c>
      <c r="M46905">
        <f t="shared" ca="1" si="5129"/>
        <v>0</v>
      </c>
      <c r="N46905" t="str">
        <f t="shared" ca="1" si="5130"/>
        <v>X</v>
      </c>
    </row>
    <row r="46906" spans="7:14" x14ac:dyDescent="0.3">
      <c r="G46906">
        <v>46905</v>
      </c>
      <c r="H46906">
        <f t="shared" ca="1" si="5124"/>
        <v>186</v>
      </c>
      <c r="I46906">
        <f t="shared" ca="1" si="5125"/>
        <v>4</v>
      </c>
      <c r="J46906">
        <f t="shared" ca="1" si="5126"/>
        <v>63</v>
      </c>
      <c r="K46906">
        <f t="shared" ca="1" si="5127"/>
        <v>0</v>
      </c>
      <c r="L46906">
        <f t="shared" ca="1" si="5128"/>
        <v>0</v>
      </c>
      <c r="M46906">
        <f t="shared" ca="1" si="5129"/>
        <v>0</v>
      </c>
      <c r="N46906" t="str">
        <f t="shared" ca="1" si="5130"/>
        <v>X</v>
      </c>
    </row>
    <row r="46907" spans="7:14" x14ac:dyDescent="0.3">
      <c r="G46907">
        <v>46906</v>
      </c>
      <c r="H46907">
        <f t="shared" ca="1" si="5124"/>
        <v>11</v>
      </c>
      <c r="I46907">
        <f t="shared" ca="1" si="5125"/>
        <v>4</v>
      </c>
      <c r="J46907">
        <f t="shared" ca="1" si="5126"/>
        <v>110</v>
      </c>
      <c r="K46907">
        <f t="shared" ca="1" si="5127"/>
        <v>1</v>
      </c>
      <c r="L46907">
        <f t="shared" ca="1" si="5128"/>
        <v>0</v>
      </c>
      <c r="M46907">
        <f t="shared" ca="1" si="5129"/>
        <v>1</v>
      </c>
      <c r="N46907" t="str">
        <f t="shared" ca="1" si="5130"/>
        <v>X</v>
      </c>
    </row>
    <row r="46908" spans="7:14" x14ac:dyDescent="0.3">
      <c r="G46908">
        <v>46907</v>
      </c>
      <c r="H46908">
        <f t="shared" ca="1" si="5124"/>
        <v>31</v>
      </c>
      <c r="I46908">
        <f t="shared" ca="1" si="5125"/>
        <v>4</v>
      </c>
      <c r="J46908">
        <f t="shared" ca="1" si="5126"/>
        <v>101</v>
      </c>
      <c r="K46908">
        <f t="shared" ca="1" si="5127"/>
        <v>1</v>
      </c>
      <c r="L46908">
        <f t="shared" ca="1" si="5128"/>
        <v>0</v>
      </c>
      <c r="M46908">
        <f t="shared" ca="1" si="5129"/>
        <v>1</v>
      </c>
      <c r="N46908" t="str">
        <f t="shared" ca="1" si="5130"/>
        <v>X</v>
      </c>
    </row>
    <row r="46909" spans="7:14" x14ac:dyDescent="0.3">
      <c r="G46909">
        <v>46908</v>
      </c>
      <c r="H46909">
        <f t="shared" ca="1" si="5124"/>
        <v>101</v>
      </c>
      <c r="I46909">
        <f t="shared" ca="1" si="5125"/>
        <v>15</v>
      </c>
      <c r="J46909">
        <f t="shared" ca="1" si="5126"/>
        <v>114</v>
      </c>
      <c r="K46909">
        <f t="shared" ca="1" si="5127"/>
        <v>0</v>
      </c>
      <c r="L46909">
        <f t="shared" ca="1" si="5128"/>
        <v>0</v>
      </c>
      <c r="M46909">
        <f t="shared" ca="1" si="5129"/>
        <v>0</v>
      </c>
      <c r="N46909" t="str">
        <f t="shared" ca="1" si="5130"/>
        <v>X</v>
      </c>
    </row>
    <row r="46910" spans="7:14" x14ac:dyDescent="0.3">
      <c r="G46910">
        <v>46909</v>
      </c>
      <c r="H46910">
        <f t="shared" ca="1" si="5124"/>
        <v>50</v>
      </c>
      <c r="I46910">
        <f t="shared" ca="1" si="5125"/>
        <v>3</v>
      </c>
      <c r="J46910">
        <f t="shared" ca="1" si="5126"/>
        <v>94</v>
      </c>
      <c r="K46910">
        <f t="shared" ca="1" si="5127"/>
        <v>0</v>
      </c>
      <c r="L46910">
        <f t="shared" ca="1" si="5128"/>
        <v>0</v>
      </c>
      <c r="M46910">
        <f t="shared" ca="1" si="5129"/>
        <v>1</v>
      </c>
      <c r="N46910" t="str">
        <f t="shared" ca="1" si="5130"/>
        <v>X</v>
      </c>
    </row>
    <row r="46911" spans="7:14" x14ac:dyDescent="0.3">
      <c r="G46911">
        <v>46910</v>
      </c>
      <c r="H46911">
        <f t="shared" ca="1" si="5124"/>
        <v>120</v>
      </c>
      <c r="I46911">
        <f t="shared" ca="1" si="5125"/>
        <v>15</v>
      </c>
      <c r="J46911">
        <f t="shared" ca="1" si="5126"/>
        <v>28</v>
      </c>
      <c r="K46911">
        <f t="shared" ca="1" si="5127"/>
        <v>0</v>
      </c>
      <c r="L46911">
        <f t="shared" ca="1" si="5128"/>
        <v>0</v>
      </c>
      <c r="M46911">
        <f t="shared" ca="1" si="5129"/>
        <v>0</v>
      </c>
      <c r="N46911" t="str">
        <f t="shared" ca="1" si="5130"/>
        <v>X</v>
      </c>
    </row>
    <row r="46912" spans="7:14" x14ac:dyDescent="0.3">
      <c r="G46912">
        <v>46911</v>
      </c>
      <c r="H46912">
        <f t="shared" ca="1" si="5124"/>
        <v>4</v>
      </c>
      <c r="I46912">
        <f t="shared" ca="1" si="5125"/>
        <v>12</v>
      </c>
      <c r="J46912">
        <f t="shared" ca="1" si="5126"/>
        <v>16</v>
      </c>
      <c r="K46912">
        <f t="shared" ca="1" si="5127"/>
        <v>1</v>
      </c>
      <c r="L46912">
        <f t="shared" ca="1" si="5128"/>
        <v>0</v>
      </c>
      <c r="M46912">
        <f t="shared" ca="1" si="5129"/>
        <v>1</v>
      </c>
      <c r="N46912" t="str">
        <f t="shared" ca="1" si="5130"/>
        <v>X</v>
      </c>
    </row>
    <row r="46913" spans="7:14" x14ac:dyDescent="0.3">
      <c r="G46913">
        <v>46912</v>
      </c>
      <c r="H46913">
        <f t="shared" ca="1" si="5124"/>
        <v>57</v>
      </c>
      <c r="I46913">
        <f t="shared" ca="1" si="5125"/>
        <v>18</v>
      </c>
      <c r="J46913">
        <f t="shared" ca="1" si="5126"/>
        <v>23</v>
      </c>
      <c r="K46913">
        <f t="shared" ca="1" si="5127"/>
        <v>0</v>
      </c>
      <c r="L46913">
        <f t="shared" ca="1" si="5128"/>
        <v>0</v>
      </c>
      <c r="M46913">
        <f t="shared" ca="1" si="5129"/>
        <v>0</v>
      </c>
      <c r="N46913" t="str">
        <f t="shared" ca="1" si="5130"/>
        <v>X</v>
      </c>
    </row>
    <row r="46914" spans="7:14" x14ac:dyDescent="0.3">
      <c r="G46914">
        <v>46913</v>
      </c>
      <c r="H46914">
        <f t="shared" ca="1" si="5124"/>
        <v>98</v>
      </c>
      <c r="I46914">
        <f t="shared" ca="1" si="5125"/>
        <v>16</v>
      </c>
      <c r="J46914">
        <f t="shared" ca="1" si="5126"/>
        <v>111</v>
      </c>
      <c r="K46914">
        <f t="shared" ca="1" si="5127"/>
        <v>0</v>
      </c>
      <c r="L46914">
        <f t="shared" ca="1" si="5128"/>
        <v>0</v>
      </c>
      <c r="M46914">
        <f t="shared" ca="1" si="5129"/>
        <v>0</v>
      </c>
      <c r="N46914" t="str">
        <f t="shared" ca="1" si="5130"/>
        <v>X</v>
      </c>
    </row>
    <row r="46915" spans="7:14" x14ac:dyDescent="0.3">
      <c r="G46915">
        <v>46914</v>
      </c>
      <c r="H46915">
        <f t="shared" ref="H46915:H46978" ca="1" si="5131">RANDBETWEEN(0,200)</f>
        <v>163</v>
      </c>
      <c r="I46915">
        <f t="shared" ref="I46915:I46978" ca="1" si="5132">RANDBETWEEN(0,20)</f>
        <v>19</v>
      </c>
      <c r="J46915">
        <f t="shared" ref="J46915:J46978" ca="1" si="5133">RANDBETWEEN(0,200)</f>
        <v>142</v>
      </c>
      <c r="K46915">
        <f t="shared" ref="K46915:K46978" ca="1" si="5134">IF(2*H46915+5*I46915&lt;=100,1,0)</f>
        <v>0</v>
      </c>
      <c r="L46915">
        <f t="shared" ref="L46915:L46978" ca="1" si="5135">IF(I46915-J46915&gt;=10,1,0)</f>
        <v>0</v>
      </c>
      <c r="M46915">
        <f t="shared" ref="M46915:M46978" ca="1" si="5136">IF(H46915+I46915^2+J46915&lt;=200,1,0)</f>
        <v>0</v>
      </c>
      <c r="N46915" t="str">
        <f t="shared" ref="N46915:N46978" ca="1" si="5137">IF(K46915*L46915*M46915=1,2*H46915^3+4*I46915+J46915,"X")</f>
        <v>X</v>
      </c>
    </row>
    <row r="46916" spans="7:14" x14ac:dyDescent="0.3">
      <c r="G46916">
        <v>46915</v>
      </c>
      <c r="H46916">
        <f t="shared" ca="1" si="5131"/>
        <v>21</v>
      </c>
      <c r="I46916">
        <f t="shared" ca="1" si="5132"/>
        <v>13</v>
      </c>
      <c r="J46916">
        <f t="shared" ca="1" si="5133"/>
        <v>126</v>
      </c>
      <c r="K46916">
        <f t="shared" ca="1" si="5134"/>
        <v>0</v>
      </c>
      <c r="L46916">
        <f t="shared" ca="1" si="5135"/>
        <v>0</v>
      </c>
      <c r="M46916">
        <f t="shared" ca="1" si="5136"/>
        <v>0</v>
      </c>
      <c r="N46916" t="str">
        <f t="shared" ca="1" si="5137"/>
        <v>X</v>
      </c>
    </row>
    <row r="46917" spans="7:14" x14ac:dyDescent="0.3">
      <c r="G46917">
        <v>46916</v>
      </c>
      <c r="H46917">
        <f t="shared" ca="1" si="5131"/>
        <v>123</v>
      </c>
      <c r="I46917">
        <f t="shared" ca="1" si="5132"/>
        <v>20</v>
      </c>
      <c r="J46917">
        <f t="shared" ca="1" si="5133"/>
        <v>120</v>
      </c>
      <c r="K46917">
        <f t="shared" ca="1" si="5134"/>
        <v>0</v>
      </c>
      <c r="L46917">
        <f t="shared" ca="1" si="5135"/>
        <v>0</v>
      </c>
      <c r="M46917">
        <f t="shared" ca="1" si="5136"/>
        <v>0</v>
      </c>
      <c r="N46917" t="str">
        <f t="shared" ca="1" si="5137"/>
        <v>X</v>
      </c>
    </row>
    <row r="46918" spans="7:14" x14ac:dyDescent="0.3">
      <c r="G46918">
        <v>46917</v>
      </c>
      <c r="H46918">
        <f t="shared" ca="1" si="5131"/>
        <v>147</v>
      </c>
      <c r="I46918">
        <f t="shared" ca="1" si="5132"/>
        <v>5</v>
      </c>
      <c r="J46918">
        <f t="shared" ca="1" si="5133"/>
        <v>169</v>
      </c>
      <c r="K46918">
        <f t="shared" ca="1" si="5134"/>
        <v>0</v>
      </c>
      <c r="L46918">
        <f t="shared" ca="1" si="5135"/>
        <v>0</v>
      </c>
      <c r="M46918">
        <f t="shared" ca="1" si="5136"/>
        <v>0</v>
      </c>
      <c r="N46918" t="str">
        <f t="shared" ca="1" si="5137"/>
        <v>X</v>
      </c>
    </row>
    <row r="46919" spans="7:14" x14ac:dyDescent="0.3">
      <c r="G46919">
        <v>46918</v>
      </c>
      <c r="H46919">
        <f t="shared" ca="1" si="5131"/>
        <v>70</v>
      </c>
      <c r="I46919">
        <f t="shared" ca="1" si="5132"/>
        <v>13</v>
      </c>
      <c r="J46919">
        <f t="shared" ca="1" si="5133"/>
        <v>188</v>
      </c>
      <c r="K46919">
        <f t="shared" ca="1" si="5134"/>
        <v>0</v>
      </c>
      <c r="L46919">
        <f t="shared" ca="1" si="5135"/>
        <v>0</v>
      </c>
      <c r="M46919">
        <f t="shared" ca="1" si="5136"/>
        <v>0</v>
      </c>
      <c r="N46919" t="str">
        <f t="shared" ca="1" si="5137"/>
        <v>X</v>
      </c>
    </row>
    <row r="46920" spans="7:14" x14ac:dyDescent="0.3">
      <c r="G46920">
        <v>46919</v>
      </c>
      <c r="H46920">
        <f t="shared" ca="1" si="5131"/>
        <v>67</v>
      </c>
      <c r="I46920">
        <f t="shared" ca="1" si="5132"/>
        <v>17</v>
      </c>
      <c r="J46920">
        <f t="shared" ca="1" si="5133"/>
        <v>96</v>
      </c>
      <c r="K46920">
        <f t="shared" ca="1" si="5134"/>
        <v>0</v>
      </c>
      <c r="L46920">
        <f t="shared" ca="1" si="5135"/>
        <v>0</v>
      </c>
      <c r="M46920">
        <f t="shared" ca="1" si="5136"/>
        <v>0</v>
      </c>
      <c r="N46920" t="str">
        <f t="shared" ca="1" si="5137"/>
        <v>X</v>
      </c>
    </row>
    <row r="46921" spans="7:14" x14ac:dyDescent="0.3">
      <c r="G46921">
        <v>46920</v>
      </c>
      <c r="H46921">
        <f t="shared" ca="1" si="5131"/>
        <v>126</v>
      </c>
      <c r="I46921">
        <f t="shared" ca="1" si="5132"/>
        <v>14</v>
      </c>
      <c r="J46921">
        <f t="shared" ca="1" si="5133"/>
        <v>146</v>
      </c>
      <c r="K46921">
        <f t="shared" ca="1" si="5134"/>
        <v>0</v>
      </c>
      <c r="L46921">
        <f t="shared" ca="1" si="5135"/>
        <v>0</v>
      </c>
      <c r="M46921">
        <f t="shared" ca="1" si="5136"/>
        <v>0</v>
      </c>
      <c r="N46921" t="str">
        <f t="shared" ca="1" si="5137"/>
        <v>X</v>
      </c>
    </row>
    <row r="46922" spans="7:14" x14ac:dyDescent="0.3">
      <c r="G46922">
        <v>46921</v>
      </c>
      <c r="H46922">
        <f t="shared" ca="1" si="5131"/>
        <v>135</v>
      </c>
      <c r="I46922">
        <f t="shared" ca="1" si="5132"/>
        <v>3</v>
      </c>
      <c r="J46922">
        <f t="shared" ca="1" si="5133"/>
        <v>133</v>
      </c>
      <c r="K46922">
        <f t="shared" ca="1" si="5134"/>
        <v>0</v>
      </c>
      <c r="L46922">
        <f t="shared" ca="1" si="5135"/>
        <v>0</v>
      </c>
      <c r="M46922">
        <f t="shared" ca="1" si="5136"/>
        <v>0</v>
      </c>
      <c r="N46922" t="str">
        <f t="shared" ca="1" si="5137"/>
        <v>X</v>
      </c>
    </row>
    <row r="46923" spans="7:14" x14ac:dyDescent="0.3">
      <c r="G46923">
        <v>46922</v>
      </c>
      <c r="H46923">
        <f t="shared" ca="1" si="5131"/>
        <v>12</v>
      </c>
      <c r="I46923">
        <f t="shared" ca="1" si="5132"/>
        <v>7</v>
      </c>
      <c r="J46923">
        <f t="shared" ca="1" si="5133"/>
        <v>127</v>
      </c>
      <c r="K46923">
        <f t="shared" ca="1" si="5134"/>
        <v>1</v>
      </c>
      <c r="L46923">
        <f t="shared" ca="1" si="5135"/>
        <v>0</v>
      </c>
      <c r="M46923">
        <f t="shared" ca="1" si="5136"/>
        <v>1</v>
      </c>
      <c r="N46923" t="str">
        <f t="shared" ca="1" si="5137"/>
        <v>X</v>
      </c>
    </row>
    <row r="46924" spans="7:14" x14ac:dyDescent="0.3">
      <c r="G46924">
        <v>46923</v>
      </c>
      <c r="H46924">
        <f t="shared" ca="1" si="5131"/>
        <v>152</v>
      </c>
      <c r="I46924">
        <f t="shared" ca="1" si="5132"/>
        <v>8</v>
      </c>
      <c r="J46924">
        <f t="shared" ca="1" si="5133"/>
        <v>103</v>
      </c>
      <c r="K46924">
        <f t="shared" ca="1" si="5134"/>
        <v>0</v>
      </c>
      <c r="L46924">
        <f t="shared" ca="1" si="5135"/>
        <v>0</v>
      </c>
      <c r="M46924">
        <f t="shared" ca="1" si="5136"/>
        <v>0</v>
      </c>
      <c r="N46924" t="str">
        <f t="shared" ca="1" si="5137"/>
        <v>X</v>
      </c>
    </row>
    <row r="46925" spans="7:14" x14ac:dyDescent="0.3">
      <c r="G46925">
        <v>46924</v>
      </c>
      <c r="H46925">
        <f t="shared" ca="1" si="5131"/>
        <v>167</v>
      </c>
      <c r="I46925">
        <f t="shared" ca="1" si="5132"/>
        <v>19</v>
      </c>
      <c r="J46925">
        <f t="shared" ca="1" si="5133"/>
        <v>38</v>
      </c>
      <c r="K46925">
        <f t="shared" ca="1" si="5134"/>
        <v>0</v>
      </c>
      <c r="L46925">
        <f t="shared" ca="1" si="5135"/>
        <v>0</v>
      </c>
      <c r="M46925">
        <f t="shared" ca="1" si="5136"/>
        <v>0</v>
      </c>
      <c r="N46925" t="str">
        <f t="shared" ca="1" si="5137"/>
        <v>X</v>
      </c>
    </row>
    <row r="46926" spans="7:14" x14ac:dyDescent="0.3">
      <c r="G46926">
        <v>46925</v>
      </c>
      <c r="H46926">
        <f t="shared" ca="1" si="5131"/>
        <v>142</v>
      </c>
      <c r="I46926">
        <f t="shared" ca="1" si="5132"/>
        <v>6</v>
      </c>
      <c r="J46926">
        <f t="shared" ca="1" si="5133"/>
        <v>82</v>
      </c>
      <c r="K46926">
        <f t="shared" ca="1" si="5134"/>
        <v>0</v>
      </c>
      <c r="L46926">
        <f t="shared" ca="1" si="5135"/>
        <v>0</v>
      </c>
      <c r="M46926">
        <f t="shared" ca="1" si="5136"/>
        <v>0</v>
      </c>
      <c r="N46926" t="str">
        <f t="shared" ca="1" si="5137"/>
        <v>X</v>
      </c>
    </row>
    <row r="46927" spans="7:14" x14ac:dyDescent="0.3">
      <c r="G46927">
        <v>46926</v>
      </c>
      <c r="H46927">
        <f t="shared" ca="1" si="5131"/>
        <v>13</v>
      </c>
      <c r="I46927">
        <f t="shared" ca="1" si="5132"/>
        <v>19</v>
      </c>
      <c r="J46927">
        <f t="shared" ca="1" si="5133"/>
        <v>43</v>
      </c>
      <c r="K46927">
        <f t="shared" ca="1" si="5134"/>
        <v>0</v>
      </c>
      <c r="L46927">
        <f t="shared" ca="1" si="5135"/>
        <v>0</v>
      </c>
      <c r="M46927">
        <f t="shared" ca="1" si="5136"/>
        <v>0</v>
      </c>
      <c r="N46927" t="str">
        <f t="shared" ca="1" si="5137"/>
        <v>X</v>
      </c>
    </row>
    <row r="46928" spans="7:14" x14ac:dyDescent="0.3">
      <c r="G46928">
        <v>46927</v>
      </c>
      <c r="H46928">
        <f t="shared" ca="1" si="5131"/>
        <v>133</v>
      </c>
      <c r="I46928">
        <f t="shared" ca="1" si="5132"/>
        <v>16</v>
      </c>
      <c r="J46928">
        <f t="shared" ca="1" si="5133"/>
        <v>196</v>
      </c>
      <c r="K46928">
        <f t="shared" ca="1" si="5134"/>
        <v>0</v>
      </c>
      <c r="L46928">
        <f t="shared" ca="1" si="5135"/>
        <v>0</v>
      </c>
      <c r="M46928">
        <f t="shared" ca="1" si="5136"/>
        <v>0</v>
      </c>
      <c r="N46928" t="str">
        <f t="shared" ca="1" si="5137"/>
        <v>X</v>
      </c>
    </row>
    <row r="46929" spans="7:14" x14ac:dyDescent="0.3">
      <c r="G46929">
        <v>46928</v>
      </c>
      <c r="H46929">
        <f t="shared" ca="1" si="5131"/>
        <v>74</v>
      </c>
      <c r="I46929">
        <f t="shared" ca="1" si="5132"/>
        <v>4</v>
      </c>
      <c r="J46929">
        <f t="shared" ca="1" si="5133"/>
        <v>101</v>
      </c>
      <c r="K46929">
        <f t="shared" ca="1" si="5134"/>
        <v>0</v>
      </c>
      <c r="L46929">
        <f t="shared" ca="1" si="5135"/>
        <v>0</v>
      </c>
      <c r="M46929">
        <f t="shared" ca="1" si="5136"/>
        <v>1</v>
      </c>
      <c r="N46929" t="str">
        <f t="shared" ca="1" si="5137"/>
        <v>X</v>
      </c>
    </row>
    <row r="46930" spans="7:14" x14ac:dyDescent="0.3">
      <c r="G46930">
        <v>46929</v>
      </c>
      <c r="H46930">
        <f t="shared" ca="1" si="5131"/>
        <v>75</v>
      </c>
      <c r="I46930">
        <f t="shared" ca="1" si="5132"/>
        <v>9</v>
      </c>
      <c r="J46930">
        <f t="shared" ca="1" si="5133"/>
        <v>51</v>
      </c>
      <c r="K46930">
        <f t="shared" ca="1" si="5134"/>
        <v>0</v>
      </c>
      <c r="L46930">
        <f t="shared" ca="1" si="5135"/>
        <v>0</v>
      </c>
      <c r="M46930">
        <f t="shared" ca="1" si="5136"/>
        <v>0</v>
      </c>
      <c r="N46930" t="str">
        <f t="shared" ca="1" si="5137"/>
        <v>X</v>
      </c>
    </row>
    <row r="46931" spans="7:14" x14ac:dyDescent="0.3">
      <c r="G46931">
        <v>46930</v>
      </c>
      <c r="H46931">
        <f t="shared" ca="1" si="5131"/>
        <v>130</v>
      </c>
      <c r="I46931">
        <f t="shared" ca="1" si="5132"/>
        <v>18</v>
      </c>
      <c r="J46931">
        <f t="shared" ca="1" si="5133"/>
        <v>97</v>
      </c>
      <c r="K46931">
        <f t="shared" ca="1" si="5134"/>
        <v>0</v>
      </c>
      <c r="L46931">
        <f t="shared" ca="1" si="5135"/>
        <v>0</v>
      </c>
      <c r="M46931">
        <f t="shared" ca="1" si="5136"/>
        <v>0</v>
      </c>
      <c r="N46931" t="str">
        <f t="shared" ca="1" si="5137"/>
        <v>X</v>
      </c>
    </row>
    <row r="46932" spans="7:14" x14ac:dyDescent="0.3">
      <c r="G46932">
        <v>46931</v>
      </c>
      <c r="H46932">
        <f t="shared" ca="1" si="5131"/>
        <v>74</v>
      </c>
      <c r="I46932">
        <f t="shared" ca="1" si="5132"/>
        <v>6</v>
      </c>
      <c r="J46932">
        <f t="shared" ca="1" si="5133"/>
        <v>187</v>
      </c>
      <c r="K46932">
        <f t="shared" ca="1" si="5134"/>
        <v>0</v>
      </c>
      <c r="L46932">
        <f t="shared" ca="1" si="5135"/>
        <v>0</v>
      </c>
      <c r="M46932">
        <f t="shared" ca="1" si="5136"/>
        <v>0</v>
      </c>
      <c r="N46932" t="str">
        <f t="shared" ca="1" si="5137"/>
        <v>X</v>
      </c>
    </row>
    <row r="46933" spans="7:14" x14ac:dyDescent="0.3">
      <c r="G46933">
        <v>46932</v>
      </c>
      <c r="H46933">
        <f t="shared" ca="1" si="5131"/>
        <v>179</v>
      </c>
      <c r="I46933">
        <f t="shared" ca="1" si="5132"/>
        <v>13</v>
      </c>
      <c r="J46933">
        <f t="shared" ca="1" si="5133"/>
        <v>6</v>
      </c>
      <c r="K46933">
        <f t="shared" ca="1" si="5134"/>
        <v>0</v>
      </c>
      <c r="L46933">
        <f t="shared" ca="1" si="5135"/>
        <v>0</v>
      </c>
      <c r="M46933">
        <f t="shared" ca="1" si="5136"/>
        <v>0</v>
      </c>
      <c r="N46933" t="str">
        <f t="shared" ca="1" si="5137"/>
        <v>X</v>
      </c>
    </row>
    <row r="46934" spans="7:14" x14ac:dyDescent="0.3">
      <c r="G46934">
        <v>46933</v>
      </c>
      <c r="H46934">
        <f t="shared" ca="1" si="5131"/>
        <v>37</v>
      </c>
      <c r="I46934">
        <f t="shared" ca="1" si="5132"/>
        <v>8</v>
      </c>
      <c r="J46934">
        <f t="shared" ca="1" si="5133"/>
        <v>110</v>
      </c>
      <c r="K46934">
        <f t="shared" ca="1" si="5134"/>
        <v>0</v>
      </c>
      <c r="L46934">
        <f t="shared" ca="1" si="5135"/>
        <v>0</v>
      </c>
      <c r="M46934">
        <f t="shared" ca="1" si="5136"/>
        <v>0</v>
      </c>
      <c r="N46934" t="str">
        <f t="shared" ca="1" si="5137"/>
        <v>X</v>
      </c>
    </row>
    <row r="46935" spans="7:14" x14ac:dyDescent="0.3">
      <c r="G46935">
        <v>46934</v>
      </c>
      <c r="H46935">
        <f t="shared" ca="1" si="5131"/>
        <v>44</v>
      </c>
      <c r="I46935">
        <f t="shared" ca="1" si="5132"/>
        <v>0</v>
      </c>
      <c r="J46935">
        <f t="shared" ca="1" si="5133"/>
        <v>167</v>
      </c>
      <c r="K46935">
        <f t="shared" ca="1" si="5134"/>
        <v>1</v>
      </c>
      <c r="L46935">
        <f t="shared" ca="1" si="5135"/>
        <v>0</v>
      </c>
      <c r="M46935">
        <f t="shared" ca="1" si="5136"/>
        <v>0</v>
      </c>
      <c r="N46935" t="str">
        <f t="shared" ca="1" si="5137"/>
        <v>X</v>
      </c>
    </row>
    <row r="46936" spans="7:14" x14ac:dyDescent="0.3">
      <c r="G46936">
        <v>46935</v>
      </c>
      <c r="H46936">
        <f t="shared" ca="1" si="5131"/>
        <v>55</v>
      </c>
      <c r="I46936">
        <f t="shared" ca="1" si="5132"/>
        <v>9</v>
      </c>
      <c r="J46936">
        <f t="shared" ca="1" si="5133"/>
        <v>39</v>
      </c>
      <c r="K46936">
        <f t="shared" ca="1" si="5134"/>
        <v>0</v>
      </c>
      <c r="L46936">
        <f t="shared" ca="1" si="5135"/>
        <v>0</v>
      </c>
      <c r="M46936">
        <f t="shared" ca="1" si="5136"/>
        <v>1</v>
      </c>
      <c r="N46936" t="str">
        <f t="shared" ca="1" si="5137"/>
        <v>X</v>
      </c>
    </row>
    <row r="46937" spans="7:14" x14ac:dyDescent="0.3">
      <c r="G46937">
        <v>46936</v>
      </c>
      <c r="H46937">
        <f t="shared" ca="1" si="5131"/>
        <v>84</v>
      </c>
      <c r="I46937">
        <f t="shared" ca="1" si="5132"/>
        <v>7</v>
      </c>
      <c r="J46937">
        <f t="shared" ca="1" si="5133"/>
        <v>139</v>
      </c>
      <c r="K46937">
        <f t="shared" ca="1" si="5134"/>
        <v>0</v>
      </c>
      <c r="L46937">
        <f t="shared" ca="1" si="5135"/>
        <v>0</v>
      </c>
      <c r="M46937">
        <f t="shared" ca="1" si="5136"/>
        <v>0</v>
      </c>
      <c r="N46937" t="str">
        <f t="shared" ca="1" si="5137"/>
        <v>X</v>
      </c>
    </row>
    <row r="46938" spans="7:14" x14ac:dyDescent="0.3">
      <c r="G46938">
        <v>46937</v>
      </c>
      <c r="H46938">
        <f t="shared" ca="1" si="5131"/>
        <v>164</v>
      </c>
      <c r="I46938">
        <f t="shared" ca="1" si="5132"/>
        <v>6</v>
      </c>
      <c r="J46938">
        <f t="shared" ca="1" si="5133"/>
        <v>91</v>
      </c>
      <c r="K46938">
        <f t="shared" ca="1" si="5134"/>
        <v>0</v>
      </c>
      <c r="L46938">
        <f t="shared" ca="1" si="5135"/>
        <v>0</v>
      </c>
      <c r="M46938">
        <f t="shared" ca="1" si="5136"/>
        <v>0</v>
      </c>
      <c r="N46938" t="str">
        <f t="shared" ca="1" si="5137"/>
        <v>X</v>
      </c>
    </row>
    <row r="46939" spans="7:14" x14ac:dyDescent="0.3">
      <c r="G46939">
        <v>46938</v>
      </c>
      <c r="H46939">
        <f t="shared" ca="1" si="5131"/>
        <v>66</v>
      </c>
      <c r="I46939">
        <f t="shared" ca="1" si="5132"/>
        <v>12</v>
      </c>
      <c r="J46939">
        <f t="shared" ca="1" si="5133"/>
        <v>26</v>
      </c>
      <c r="K46939">
        <f t="shared" ca="1" si="5134"/>
        <v>0</v>
      </c>
      <c r="L46939">
        <f t="shared" ca="1" si="5135"/>
        <v>0</v>
      </c>
      <c r="M46939">
        <f t="shared" ca="1" si="5136"/>
        <v>0</v>
      </c>
      <c r="N46939" t="str">
        <f t="shared" ca="1" si="5137"/>
        <v>X</v>
      </c>
    </row>
    <row r="46940" spans="7:14" x14ac:dyDescent="0.3">
      <c r="G46940">
        <v>46939</v>
      </c>
      <c r="H46940">
        <f t="shared" ca="1" si="5131"/>
        <v>18</v>
      </c>
      <c r="I46940">
        <f t="shared" ca="1" si="5132"/>
        <v>11</v>
      </c>
      <c r="J46940">
        <f t="shared" ca="1" si="5133"/>
        <v>80</v>
      </c>
      <c r="K46940">
        <f t="shared" ca="1" si="5134"/>
        <v>1</v>
      </c>
      <c r="L46940">
        <f t="shared" ca="1" si="5135"/>
        <v>0</v>
      </c>
      <c r="M46940">
        <f t="shared" ca="1" si="5136"/>
        <v>0</v>
      </c>
      <c r="N46940" t="str">
        <f t="shared" ca="1" si="5137"/>
        <v>X</v>
      </c>
    </row>
    <row r="46941" spans="7:14" x14ac:dyDescent="0.3">
      <c r="G46941">
        <v>46940</v>
      </c>
      <c r="H46941">
        <f t="shared" ca="1" si="5131"/>
        <v>195</v>
      </c>
      <c r="I46941">
        <f t="shared" ca="1" si="5132"/>
        <v>8</v>
      </c>
      <c r="J46941">
        <f t="shared" ca="1" si="5133"/>
        <v>57</v>
      </c>
      <c r="K46941">
        <f t="shared" ca="1" si="5134"/>
        <v>0</v>
      </c>
      <c r="L46941">
        <f t="shared" ca="1" si="5135"/>
        <v>0</v>
      </c>
      <c r="M46941">
        <f t="shared" ca="1" si="5136"/>
        <v>0</v>
      </c>
      <c r="N46941" t="str">
        <f t="shared" ca="1" si="5137"/>
        <v>X</v>
      </c>
    </row>
    <row r="46942" spans="7:14" x14ac:dyDescent="0.3">
      <c r="G46942">
        <v>46941</v>
      </c>
      <c r="H46942">
        <f t="shared" ca="1" si="5131"/>
        <v>103</v>
      </c>
      <c r="I46942">
        <f t="shared" ca="1" si="5132"/>
        <v>15</v>
      </c>
      <c r="J46942">
        <f t="shared" ca="1" si="5133"/>
        <v>193</v>
      </c>
      <c r="K46942">
        <f t="shared" ca="1" si="5134"/>
        <v>0</v>
      </c>
      <c r="L46942">
        <f t="shared" ca="1" si="5135"/>
        <v>0</v>
      </c>
      <c r="M46942">
        <f t="shared" ca="1" si="5136"/>
        <v>0</v>
      </c>
      <c r="N46942" t="str">
        <f t="shared" ca="1" si="5137"/>
        <v>X</v>
      </c>
    </row>
    <row r="46943" spans="7:14" x14ac:dyDescent="0.3">
      <c r="G46943">
        <v>46942</v>
      </c>
      <c r="H46943">
        <f t="shared" ca="1" si="5131"/>
        <v>189</v>
      </c>
      <c r="I46943">
        <f t="shared" ca="1" si="5132"/>
        <v>2</v>
      </c>
      <c r="J46943">
        <f t="shared" ca="1" si="5133"/>
        <v>185</v>
      </c>
      <c r="K46943">
        <f t="shared" ca="1" si="5134"/>
        <v>0</v>
      </c>
      <c r="L46943">
        <f t="shared" ca="1" si="5135"/>
        <v>0</v>
      </c>
      <c r="M46943">
        <f t="shared" ca="1" si="5136"/>
        <v>0</v>
      </c>
      <c r="N46943" t="str">
        <f t="shared" ca="1" si="5137"/>
        <v>X</v>
      </c>
    </row>
    <row r="46944" spans="7:14" x14ac:dyDescent="0.3">
      <c r="G46944">
        <v>46943</v>
      </c>
      <c r="H46944">
        <f t="shared" ca="1" si="5131"/>
        <v>146</v>
      </c>
      <c r="I46944">
        <f t="shared" ca="1" si="5132"/>
        <v>9</v>
      </c>
      <c r="J46944">
        <f t="shared" ca="1" si="5133"/>
        <v>127</v>
      </c>
      <c r="K46944">
        <f t="shared" ca="1" si="5134"/>
        <v>0</v>
      </c>
      <c r="L46944">
        <f t="shared" ca="1" si="5135"/>
        <v>0</v>
      </c>
      <c r="M46944">
        <f t="shared" ca="1" si="5136"/>
        <v>0</v>
      </c>
      <c r="N46944" t="str">
        <f t="shared" ca="1" si="5137"/>
        <v>X</v>
      </c>
    </row>
    <row r="46945" spans="7:14" x14ac:dyDescent="0.3">
      <c r="G46945">
        <v>46944</v>
      </c>
      <c r="H46945">
        <f t="shared" ca="1" si="5131"/>
        <v>168</v>
      </c>
      <c r="I46945">
        <f t="shared" ca="1" si="5132"/>
        <v>17</v>
      </c>
      <c r="J46945">
        <f t="shared" ca="1" si="5133"/>
        <v>117</v>
      </c>
      <c r="K46945">
        <f t="shared" ca="1" si="5134"/>
        <v>0</v>
      </c>
      <c r="L46945">
        <f t="shared" ca="1" si="5135"/>
        <v>0</v>
      </c>
      <c r="M46945">
        <f t="shared" ca="1" si="5136"/>
        <v>0</v>
      </c>
      <c r="N46945" t="str">
        <f t="shared" ca="1" si="5137"/>
        <v>X</v>
      </c>
    </row>
    <row r="46946" spans="7:14" x14ac:dyDescent="0.3">
      <c r="G46946">
        <v>46945</v>
      </c>
      <c r="H46946">
        <f t="shared" ca="1" si="5131"/>
        <v>81</v>
      </c>
      <c r="I46946">
        <f t="shared" ca="1" si="5132"/>
        <v>6</v>
      </c>
      <c r="J46946">
        <f t="shared" ca="1" si="5133"/>
        <v>123</v>
      </c>
      <c r="K46946">
        <f t="shared" ca="1" si="5134"/>
        <v>0</v>
      </c>
      <c r="L46946">
        <f t="shared" ca="1" si="5135"/>
        <v>0</v>
      </c>
      <c r="M46946">
        <f t="shared" ca="1" si="5136"/>
        <v>0</v>
      </c>
      <c r="N46946" t="str">
        <f t="shared" ca="1" si="5137"/>
        <v>X</v>
      </c>
    </row>
    <row r="46947" spans="7:14" x14ac:dyDescent="0.3">
      <c r="G46947">
        <v>46946</v>
      </c>
      <c r="H46947">
        <f t="shared" ca="1" si="5131"/>
        <v>133</v>
      </c>
      <c r="I46947">
        <f t="shared" ca="1" si="5132"/>
        <v>9</v>
      </c>
      <c r="J46947">
        <f t="shared" ca="1" si="5133"/>
        <v>176</v>
      </c>
      <c r="K46947">
        <f t="shared" ca="1" si="5134"/>
        <v>0</v>
      </c>
      <c r="L46947">
        <f t="shared" ca="1" si="5135"/>
        <v>0</v>
      </c>
      <c r="M46947">
        <f t="shared" ca="1" si="5136"/>
        <v>0</v>
      </c>
      <c r="N46947" t="str">
        <f t="shared" ca="1" si="5137"/>
        <v>X</v>
      </c>
    </row>
    <row r="46948" spans="7:14" x14ac:dyDescent="0.3">
      <c r="G46948">
        <v>46947</v>
      </c>
      <c r="H46948">
        <f t="shared" ca="1" si="5131"/>
        <v>112</v>
      </c>
      <c r="I46948">
        <f t="shared" ca="1" si="5132"/>
        <v>9</v>
      </c>
      <c r="J46948">
        <f t="shared" ca="1" si="5133"/>
        <v>190</v>
      </c>
      <c r="K46948">
        <f t="shared" ca="1" si="5134"/>
        <v>0</v>
      </c>
      <c r="L46948">
        <f t="shared" ca="1" si="5135"/>
        <v>0</v>
      </c>
      <c r="M46948">
        <f t="shared" ca="1" si="5136"/>
        <v>0</v>
      </c>
      <c r="N46948" t="str">
        <f t="shared" ca="1" si="5137"/>
        <v>X</v>
      </c>
    </row>
    <row r="46949" spans="7:14" x14ac:dyDescent="0.3">
      <c r="G46949">
        <v>46948</v>
      </c>
      <c r="H46949">
        <f t="shared" ca="1" si="5131"/>
        <v>100</v>
      </c>
      <c r="I46949">
        <f t="shared" ca="1" si="5132"/>
        <v>1</v>
      </c>
      <c r="J46949">
        <f t="shared" ca="1" si="5133"/>
        <v>18</v>
      </c>
      <c r="K46949">
        <f t="shared" ca="1" si="5134"/>
        <v>0</v>
      </c>
      <c r="L46949">
        <f t="shared" ca="1" si="5135"/>
        <v>0</v>
      </c>
      <c r="M46949">
        <f t="shared" ca="1" si="5136"/>
        <v>1</v>
      </c>
      <c r="N46949" t="str">
        <f t="shared" ca="1" si="5137"/>
        <v>X</v>
      </c>
    </row>
    <row r="46950" spans="7:14" x14ac:dyDescent="0.3">
      <c r="G46950">
        <v>46949</v>
      </c>
      <c r="H46950">
        <f t="shared" ca="1" si="5131"/>
        <v>11</v>
      </c>
      <c r="I46950">
        <f t="shared" ca="1" si="5132"/>
        <v>18</v>
      </c>
      <c r="J46950">
        <f t="shared" ca="1" si="5133"/>
        <v>26</v>
      </c>
      <c r="K46950">
        <f t="shared" ca="1" si="5134"/>
        <v>0</v>
      </c>
      <c r="L46950">
        <f t="shared" ca="1" si="5135"/>
        <v>0</v>
      </c>
      <c r="M46950">
        <f t="shared" ca="1" si="5136"/>
        <v>0</v>
      </c>
      <c r="N46950" t="str">
        <f t="shared" ca="1" si="5137"/>
        <v>X</v>
      </c>
    </row>
    <row r="46951" spans="7:14" x14ac:dyDescent="0.3">
      <c r="G46951">
        <v>46950</v>
      </c>
      <c r="H46951">
        <f t="shared" ca="1" si="5131"/>
        <v>52</v>
      </c>
      <c r="I46951">
        <f t="shared" ca="1" si="5132"/>
        <v>4</v>
      </c>
      <c r="J46951">
        <f t="shared" ca="1" si="5133"/>
        <v>167</v>
      </c>
      <c r="K46951">
        <f t="shared" ca="1" si="5134"/>
        <v>0</v>
      </c>
      <c r="L46951">
        <f t="shared" ca="1" si="5135"/>
        <v>0</v>
      </c>
      <c r="M46951">
        <f t="shared" ca="1" si="5136"/>
        <v>0</v>
      </c>
      <c r="N46951" t="str">
        <f t="shared" ca="1" si="5137"/>
        <v>X</v>
      </c>
    </row>
    <row r="46952" spans="7:14" x14ac:dyDescent="0.3">
      <c r="G46952">
        <v>46951</v>
      </c>
      <c r="H46952">
        <f t="shared" ca="1" si="5131"/>
        <v>137</v>
      </c>
      <c r="I46952">
        <f t="shared" ca="1" si="5132"/>
        <v>0</v>
      </c>
      <c r="J46952">
        <f t="shared" ca="1" si="5133"/>
        <v>98</v>
      </c>
      <c r="K46952">
        <f t="shared" ca="1" si="5134"/>
        <v>0</v>
      </c>
      <c r="L46952">
        <f t="shared" ca="1" si="5135"/>
        <v>0</v>
      </c>
      <c r="M46952">
        <f t="shared" ca="1" si="5136"/>
        <v>0</v>
      </c>
      <c r="N46952" t="str">
        <f t="shared" ca="1" si="5137"/>
        <v>X</v>
      </c>
    </row>
    <row r="46953" spans="7:14" x14ac:dyDescent="0.3">
      <c r="G46953">
        <v>46952</v>
      </c>
      <c r="H46953">
        <f t="shared" ca="1" si="5131"/>
        <v>121</v>
      </c>
      <c r="I46953">
        <f t="shared" ca="1" si="5132"/>
        <v>13</v>
      </c>
      <c r="J46953">
        <f t="shared" ca="1" si="5133"/>
        <v>67</v>
      </c>
      <c r="K46953">
        <f t="shared" ca="1" si="5134"/>
        <v>0</v>
      </c>
      <c r="L46953">
        <f t="shared" ca="1" si="5135"/>
        <v>0</v>
      </c>
      <c r="M46953">
        <f t="shared" ca="1" si="5136"/>
        <v>0</v>
      </c>
      <c r="N46953" t="str">
        <f t="shared" ca="1" si="5137"/>
        <v>X</v>
      </c>
    </row>
    <row r="46954" spans="7:14" x14ac:dyDescent="0.3">
      <c r="G46954">
        <v>46953</v>
      </c>
      <c r="H46954">
        <f t="shared" ca="1" si="5131"/>
        <v>172</v>
      </c>
      <c r="I46954">
        <f t="shared" ca="1" si="5132"/>
        <v>0</v>
      </c>
      <c r="J46954">
        <f t="shared" ca="1" si="5133"/>
        <v>197</v>
      </c>
      <c r="K46954">
        <f t="shared" ca="1" si="5134"/>
        <v>0</v>
      </c>
      <c r="L46954">
        <f t="shared" ca="1" si="5135"/>
        <v>0</v>
      </c>
      <c r="M46954">
        <f t="shared" ca="1" si="5136"/>
        <v>0</v>
      </c>
      <c r="N46954" t="str">
        <f t="shared" ca="1" si="5137"/>
        <v>X</v>
      </c>
    </row>
    <row r="46955" spans="7:14" x14ac:dyDescent="0.3">
      <c r="G46955">
        <v>46954</v>
      </c>
      <c r="H46955">
        <f t="shared" ca="1" si="5131"/>
        <v>91</v>
      </c>
      <c r="I46955">
        <f t="shared" ca="1" si="5132"/>
        <v>17</v>
      </c>
      <c r="J46955">
        <f t="shared" ca="1" si="5133"/>
        <v>4</v>
      </c>
      <c r="K46955">
        <f t="shared" ca="1" si="5134"/>
        <v>0</v>
      </c>
      <c r="L46955">
        <f t="shared" ca="1" si="5135"/>
        <v>1</v>
      </c>
      <c r="M46955">
        <f t="shared" ca="1" si="5136"/>
        <v>0</v>
      </c>
      <c r="N46955" t="str">
        <f t="shared" ca="1" si="5137"/>
        <v>X</v>
      </c>
    </row>
    <row r="46956" spans="7:14" x14ac:dyDescent="0.3">
      <c r="G46956">
        <v>46955</v>
      </c>
      <c r="H46956">
        <f t="shared" ca="1" si="5131"/>
        <v>197</v>
      </c>
      <c r="I46956">
        <f t="shared" ca="1" si="5132"/>
        <v>1</v>
      </c>
      <c r="J46956">
        <f t="shared" ca="1" si="5133"/>
        <v>129</v>
      </c>
      <c r="K46956">
        <f t="shared" ca="1" si="5134"/>
        <v>0</v>
      </c>
      <c r="L46956">
        <f t="shared" ca="1" si="5135"/>
        <v>0</v>
      </c>
      <c r="M46956">
        <f t="shared" ca="1" si="5136"/>
        <v>0</v>
      </c>
      <c r="N46956" t="str">
        <f t="shared" ca="1" si="5137"/>
        <v>X</v>
      </c>
    </row>
    <row r="46957" spans="7:14" x14ac:dyDescent="0.3">
      <c r="G46957">
        <v>46956</v>
      </c>
      <c r="H46957">
        <f t="shared" ca="1" si="5131"/>
        <v>46</v>
      </c>
      <c r="I46957">
        <f t="shared" ca="1" si="5132"/>
        <v>10</v>
      </c>
      <c r="J46957">
        <f t="shared" ca="1" si="5133"/>
        <v>87</v>
      </c>
      <c r="K46957">
        <f t="shared" ca="1" si="5134"/>
        <v>0</v>
      </c>
      <c r="L46957">
        <f t="shared" ca="1" si="5135"/>
        <v>0</v>
      </c>
      <c r="M46957">
        <f t="shared" ca="1" si="5136"/>
        <v>0</v>
      </c>
      <c r="N46957" t="str">
        <f t="shared" ca="1" si="5137"/>
        <v>X</v>
      </c>
    </row>
    <row r="46958" spans="7:14" x14ac:dyDescent="0.3">
      <c r="G46958">
        <v>46957</v>
      </c>
      <c r="H46958">
        <f t="shared" ca="1" si="5131"/>
        <v>114</v>
      </c>
      <c r="I46958">
        <f t="shared" ca="1" si="5132"/>
        <v>5</v>
      </c>
      <c r="J46958">
        <f t="shared" ca="1" si="5133"/>
        <v>6</v>
      </c>
      <c r="K46958">
        <f t="shared" ca="1" si="5134"/>
        <v>0</v>
      </c>
      <c r="L46958">
        <f t="shared" ca="1" si="5135"/>
        <v>0</v>
      </c>
      <c r="M46958">
        <f t="shared" ca="1" si="5136"/>
        <v>1</v>
      </c>
      <c r="N46958" t="str">
        <f t="shared" ca="1" si="5137"/>
        <v>X</v>
      </c>
    </row>
    <row r="46959" spans="7:14" x14ac:dyDescent="0.3">
      <c r="G46959">
        <v>46958</v>
      </c>
      <c r="H46959">
        <f t="shared" ca="1" si="5131"/>
        <v>29</v>
      </c>
      <c r="I46959">
        <f t="shared" ca="1" si="5132"/>
        <v>8</v>
      </c>
      <c r="J46959">
        <f t="shared" ca="1" si="5133"/>
        <v>150</v>
      </c>
      <c r="K46959">
        <f t="shared" ca="1" si="5134"/>
        <v>1</v>
      </c>
      <c r="L46959">
        <f t="shared" ca="1" si="5135"/>
        <v>0</v>
      </c>
      <c r="M46959">
        <f t="shared" ca="1" si="5136"/>
        <v>0</v>
      </c>
      <c r="N46959" t="str">
        <f t="shared" ca="1" si="5137"/>
        <v>X</v>
      </c>
    </row>
    <row r="46960" spans="7:14" x14ac:dyDescent="0.3">
      <c r="G46960">
        <v>46959</v>
      </c>
      <c r="H46960">
        <f t="shared" ca="1" si="5131"/>
        <v>187</v>
      </c>
      <c r="I46960">
        <f t="shared" ca="1" si="5132"/>
        <v>14</v>
      </c>
      <c r="J46960">
        <f t="shared" ca="1" si="5133"/>
        <v>25</v>
      </c>
      <c r="K46960">
        <f t="shared" ca="1" si="5134"/>
        <v>0</v>
      </c>
      <c r="L46960">
        <f t="shared" ca="1" si="5135"/>
        <v>0</v>
      </c>
      <c r="M46960">
        <f t="shared" ca="1" si="5136"/>
        <v>0</v>
      </c>
      <c r="N46960" t="str">
        <f t="shared" ca="1" si="5137"/>
        <v>X</v>
      </c>
    </row>
    <row r="46961" spans="7:14" x14ac:dyDescent="0.3">
      <c r="G46961">
        <v>46960</v>
      </c>
      <c r="H46961">
        <f t="shared" ca="1" si="5131"/>
        <v>76</v>
      </c>
      <c r="I46961">
        <f t="shared" ca="1" si="5132"/>
        <v>16</v>
      </c>
      <c r="J46961">
        <f t="shared" ca="1" si="5133"/>
        <v>110</v>
      </c>
      <c r="K46961">
        <f t="shared" ca="1" si="5134"/>
        <v>0</v>
      </c>
      <c r="L46961">
        <f t="shared" ca="1" si="5135"/>
        <v>0</v>
      </c>
      <c r="M46961">
        <f t="shared" ca="1" si="5136"/>
        <v>0</v>
      </c>
      <c r="N46961" t="str">
        <f t="shared" ca="1" si="5137"/>
        <v>X</v>
      </c>
    </row>
    <row r="46962" spans="7:14" x14ac:dyDescent="0.3">
      <c r="G46962">
        <v>46961</v>
      </c>
      <c r="H46962">
        <f t="shared" ca="1" si="5131"/>
        <v>134</v>
      </c>
      <c r="I46962">
        <f t="shared" ca="1" si="5132"/>
        <v>7</v>
      </c>
      <c r="J46962">
        <f t="shared" ca="1" si="5133"/>
        <v>131</v>
      </c>
      <c r="K46962">
        <f t="shared" ca="1" si="5134"/>
        <v>0</v>
      </c>
      <c r="L46962">
        <f t="shared" ca="1" si="5135"/>
        <v>0</v>
      </c>
      <c r="M46962">
        <f t="shared" ca="1" si="5136"/>
        <v>0</v>
      </c>
      <c r="N46962" t="str">
        <f t="shared" ca="1" si="5137"/>
        <v>X</v>
      </c>
    </row>
    <row r="46963" spans="7:14" x14ac:dyDescent="0.3">
      <c r="G46963">
        <v>46962</v>
      </c>
      <c r="H46963">
        <f t="shared" ca="1" si="5131"/>
        <v>22</v>
      </c>
      <c r="I46963">
        <f t="shared" ca="1" si="5132"/>
        <v>2</v>
      </c>
      <c r="J46963">
        <f t="shared" ca="1" si="5133"/>
        <v>46</v>
      </c>
      <c r="K46963">
        <f t="shared" ca="1" si="5134"/>
        <v>1</v>
      </c>
      <c r="L46963">
        <f t="shared" ca="1" si="5135"/>
        <v>0</v>
      </c>
      <c r="M46963">
        <f t="shared" ca="1" si="5136"/>
        <v>1</v>
      </c>
      <c r="N46963" t="str">
        <f t="shared" ca="1" si="5137"/>
        <v>X</v>
      </c>
    </row>
    <row r="46964" spans="7:14" x14ac:dyDescent="0.3">
      <c r="G46964">
        <v>46963</v>
      </c>
      <c r="H46964">
        <f t="shared" ca="1" si="5131"/>
        <v>170</v>
      </c>
      <c r="I46964">
        <f t="shared" ca="1" si="5132"/>
        <v>2</v>
      </c>
      <c r="J46964">
        <f t="shared" ca="1" si="5133"/>
        <v>100</v>
      </c>
      <c r="K46964">
        <f t="shared" ca="1" si="5134"/>
        <v>0</v>
      </c>
      <c r="L46964">
        <f t="shared" ca="1" si="5135"/>
        <v>0</v>
      </c>
      <c r="M46964">
        <f t="shared" ca="1" si="5136"/>
        <v>0</v>
      </c>
      <c r="N46964" t="str">
        <f t="shared" ca="1" si="5137"/>
        <v>X</v>
      </c>
    </row>
    <row r="46965" spans="7:14" x14ac:dyDescent="0.3">
      <c r="G46965">
        <v>46964</v>
      </c>
      <c r="H46965">
        <f t="shared" ca="1" si="5131"/>
        <v>105</v>
      </c>
      <c r="I46965">
        <f t="shared" ca="1" si="5132"/>
        <v>3</v>
      </c>
      <c r="J46965">
        <f t="shared" ca="1" si="5133"/>
        <v>23</v>
      </c>
      <c r="K46965">
        <f t="shared" ca="1" si="5134"/>
        <v>0</v>
      </c>
      <c r="L46965">
        <f t="shared" ca="1" si="5135"/>
        <v>0</v>
      </c>
      <c r="M46965">
        <f t="shared" ca="1" si="5136"/>
        <v>1</v>
      </c>
      <c r="N46965" t="str">
        <f t="shared" ca="1" si="5137"/>
        <v>X</v>
      </c>
    </row>
    <row r="46966" spans="7:14" x14ac:dyDescent="0.3">
      <c r="G46966">
        <v>46965</v>
      </c>
      <c r="H46966">
        <f t="shared" ca="1" si="5131"/>
        <v>153</v>
      </c>
      <c r="I46966">
        <f t="shared" ca="1" si="5132"/>
        <v>12</v>
      </c>
      <c r="J46966">
        <f t="shared" ca="1" si="5133"/>
        <v>154</v>
      </c>
      <c r="K46966">
        <f t="shared" ca="1" si="5134"/>
        <v>0</v>
      </c>
      <c r="L46966">
        <f t="shared" ca="1" si="5135"/>
        <v>0</v>
      </c>
      <c r="M46966">
        <f t="shared" ca="1" si="5136"/>
        <v>0</v>
      </c>
      <c r="N46966" t="str">
        <f t="shared" ca="1" si="5137"/>
        <v>X</v>
      </c>
    </row>
    <row r="46967" spans="7:14" x14ac:dyDescent="0.3">
      <c r="G46967">
        <v>46966</v>
      </c>
      <c r="H46967">
        <f t="shared" ca="1" si="5131"/>
        <v>146</v>
      </c>
      <c r="I46967">
        <f t="shared" ca="1" si="5132"/>
        <v>14</v>
      </c>
      <c r="J46967">
        <f t="shared" ca="1" si="5133"/>
        <v>50</v>
      </c>
      <c r="K46967">
        <f t="shared" ca="1" si="5134"/>
        <v>0</v>
      </c>
      <c r="L46967">
        <f t="shared" ca="1" si="5135"/>
        <v>0</v>
      </c>
      <c r="M46967">
        <f t="shared" ca="1" si="5136"/>
        <v>0</v>
      </c>
      <c r="N46967" t="str">
        <f t="shared" ca="1" si="5137"/>
        <v>X</v>
      </c>
    </row>
    <row r="46968" spans="7:14" x14ac:dyDescent="0.3">
      <c r="G46968">
        <v>46967</v>
      </c>
      <c r="H46968">
        <f t="shared" ca="1" si="5131"/>
        <v>142</v>
      </c>
      <c r="I46968">
        <f t="shared" ca="1" si="5132"/>
        <v>9</v>
      </c>
      <c r="J46968">
        <f t="shared" ca="1" si="5133"/>
        <v>137</v>
      </c>
      <c r="K46968">
        <f t="shared" ca="1" si="5134"/>
        <v>0</v>
      </c>
      <c r="L46968">
        <f t="shared" ca="1" si="5135"/>
        <v>0</v>
      </c>
      <c r="M46968">
        <f t="shared" ca="1" si="5136"/>
        <v>0</v>
      </c>
      <c r="N46968" t="str">
        <f t="shared" ca="1" si="5137"/>
        <v>X</v>
      </c>
    </row>
    <row r="46969" spans="7:14" x14ac:dyDescent="0.3">
      <c r="G46969">
        <v>46968</v>
      </c>
      <c r="H46969">
        <f t="shared" ca="1" si="5131"/>
        <v>68</v>
      </c>
      <c r="I46969">
        <f t="shared" ca="1" si="5132"/>
        <v>1</v>
      </c>
      <c r="J46969">
        <f t="shared" ca="1" si="5133"/>
        <v>30</v>
      </c>
      <c r="K46969">
        <f t="shared" ca="1" si="5134"/>
        <v>0</v>
      </c>
      <c r="L46969">
        <f t="shared" ca="1" si="5135"/>
        <v>0</v>
      </c>
      <c r="M46969">
        <f t="shared" ca="1" si="5136"/>
        <v>1</v>
      </c>
      <c r="N46969" t="str">
        <f t="shared" ca="1" si="5137"/>
        <v>X</v>
      </c>
    </row>
    <row r="46970" spans="7:14" x14ac:dyDescent="0.3">
      <c r="G46970">
        <v>46969</v>
      </c>
      <c r="H46970">
        <f t="shared" ca="1" si="5131"/>
        <v>137</v>
      </c>
      <c r="I46970">
        <f t="shared" ca="1" si="5132"/>
        <v>18</v>
      </c>
      <c r="J46970">
        <f t="shared" ca="1" si="5133"/>
        <v>19</v>
      </c>
      <c r="K46970">
        <f t="shared" ca="1" si="5134"/>
        <v>0</v>
      </c>
      <c r="L46970">
        <f t="shared" ca="1" si="5135"/>
        <v>0</v>
      </c>
      <c r="M46970">
        <f t="shared" ca="1" si="5136"/>
        <v>0</v>
      </c>
      <c r="N46970" t="str">
        <f t="shared" ca="1" si="5137"/>
        <v>X</v>
      </c>
    </row>
    <row r="46971" spans="7:14" x14ac:dyDescent="0.3">
      <c r="G46971">
        <v>46970</v>
      </c>
      <c r="H46971">
        <f t="shared" ca="1" si="5131"/>
        <v>82</v>
      </c>
      <c r="I46971">
        <f t="shared" ca="1" si="5132"/>
        <v>16</v>
      </c>
      <c r="J46971">
        <f t="shared" ca="1" si="5133"/>
        <v>22</v>
      </c>
      <c r="K46971">
        <f t="shared" ca="1" si="5134"/>
        <v>0</v>
      </c>
      <c r="L46971">
        <f t="shared" ca="1" si="5135"/>
        <v>0</v>
      </c>
      <c r="M46971">
        <f t="shared" ca="1" si="5136"/>
        <v>0</v>
      </c>
      <c r="N46971" t="str">
        <f t="shared" ca="1" si="5137"/>
        <v>X</v>
      </c>
    </row>
    <row r="46972" spans="7:14" x14ac:dyDescent="0.3">
      <c r="G46972">
        <v>46971</v>
      </c>
      <c r="H46972">
        <f t="shared" ca="1" si="5131"/>
        <v>167</v>
      </c>
      <c r="I46972">
        <f t="shared" ca="1" si="5132"/>
        <v>19</v>
      </c>
      <c r="J46972">
        <f t="shared" ca="1" si="5133"/>
        <v>4</v>
      </c>
      <c r="K46972">
        <f t="shared" ca="1" si="5134"/>
        <v>0</v>
      </c>
      <c r="L46972">
        <f t="shared" ca="1" si="5135"/>
        <v>1</v>
      </c>
      <c r="M46972">
        <f t="shared" ca="1" si="5136"/>
        <v>0</v>
      </c>
      <c r="N46972" t="str">
        <f t="shared" ca="1" si="5137"/>
        <v>X</v>
      </c>
    </row>
    <row r="46973" spans="7:14" x14ac:dyDescent="0.3">
      <c r="G46973">
        <v>46972</v>
      </c>
      <c r="H46973">
        <f t="shared" ca="1" si="5131"/>
        <v>161</v>
      </c>
      <c r="I46973">
        <f t="shared" ca="1" si="5132"/>
        <v>15</v>
      </c>
      <c r="J46973">
        <f t="shared" ca="1" si="5133"/>
        <v>172</v>
      </c>
      <c r="K46973">
        <f t="shared" ca="1" si="5134"/>
        <v>0</v>
      </c>
      <c r="L46973">
        <f t="shared" ca="1" si="5135"/>
        <v>0</v>
      </c>
      <c r="M46973">
        <f t="shared" ca="1" si="5136"/>
        <v>0</v>
      </c>
      <c r="N46973" t="str">
        <f t="shared" ca="1" si="5137"/>
        <v>X</v>
      </c>
    </row>
    <row r="46974" spans="7:14" x14ac:dyDescent="0.3">
      <c r="G46974">
        <v>46973</v>
      </c>
      <c r="H46974">
        <f t="shared" ca="1" si="5131"/>
        <v>130</v>
      </c>
      <c r="I46974">
        <f t="shared" ca="1" si="5132"/>
        <v>2</v>
      </c>
      <c r="J46974">
        <f t="shared" ca="1" si="5133"/>
        <v>49</v>
      </c>
      <c r="K46974">
        <f t="shared" ca="1" si="5134"/>
        <v>0</v>
      </c>
      <c r="L46974">
        <f t="shared" ca="1" si="5135"/>
        <v>0</v>
      </c>
      <c r="M46974">
        <f t="shared" ca="1" si="5136"/>
        <v>1</v>
      </c>
      <c r="N46974" t="str">
        <f t="shared" ca="1" si="5137"/>
        <v>X</v>
      </c>
    </row>
    <row r="46975" spans="7:14" x14ac:dyDescent="0.3">
      <c r="G46975">
        <v>46974</v>
      </c>
      <c r="H46975">
        <f t="shared" ca="1" si="5131"/>
        <v>91</v>
      </c>
      <c r="I46975">
        <f t="shared" ca="1" si="5132"/>
        <v>15</v>
      </c>
      <c r="J46975">
        <f t="shared" ca="1" si="5133"/>
        <v>146</v>
      </c>
      <c r="K46975">
        <f t="shared" ca="1" si="5134"/>
        <v>0</v>
      </c>
      <c r="L46975">
        <f t="shared" ca="1" si="5135"/>
        <v>0</v>
      </c>
      <c r="M46975">
        <f t="shared" ca="1" si="5136"/>
        <v>0</v>
      </c>
      <c r="N46975" t="str">
        <f t="shared" ca="1" si="5137"/>
        <v>X</v>
      </c>
    </row>
    <row r="46976" spans="7:14" x14ac:dyDescent="0.3">
      <c r="G46976">
        <v>46975</v>
      </c>
      <c r="H46976">
        <f t="shared" ca="1" si="5131"/>
        <v>35</v>
      </c>
      <c r="I46976">
        <f t="shared" ca="1" si="5132"/>
        <v>17</v>
      </c>
      <c r="J46976">
        <f t="shared" ca="1" si="5133"/>
        <v>72</v>
      </c>
      <c r="K46976">
        <f t="shared" ca="1" si="5134"/>
        <v>0</v>
      </c>
      <c r="L46976">
        <f t="shared" ca="1" si="5135"/>
        <v>0</v>
      </c>
      <c r="M46976">
        <f t="shared" ca="1" si="5136"/>
        <v>0</v>
      </c>
      <c r="N46976" t="str">
        <f t="shared" ca="1" si="5137"/>
        <v>X</v>
      </c>
    </row>
    <row r="46977" spans="7:14" x14ac:dyDescent="0.3">
      <c r="G46977">
        <v>46976</v>
      </c>
      <c r="H46977">
        <f t="shared" ca="1" si="5131"/>
        <v>155</v>
      </c>
      <c r="I46977">
        <f t="shared" ca="1" si="5132"/>
        <v>7</v>
      </c>
      <c r="J46977">
        <f t="shared" ca="1" si="5133"/>
        <v>46</v>
      </c>
      <c r="K46977">
        <f t="shared" ca="1" si="5134"/>
        <v>0</v>
      </c>
      <c r="L46977">
        <f t="shared" ca="1" si="5135"/>
        <v>0</v>
      </c>
      <c r="M46977">
        <f t="shared" ca="1" si="5136"/>
        <v>0</v>
      </c>
      <c r="N46977" t="str">
        <f t="shared" ca="1" si="5137"/>
        <v>X</v>
      </c>
    </row>
    <row r="46978" spans="7:14" x14ac:dyDescent="0.3">
      <c r="G46978">
        <v>46977</v>
      </c>
      <c r="H46978">
        <f t="shared" ca="1" si="5131"/>
        <v>104</v>
      </c>
      <c r="I46978">
        <f t="shared" ca="1" si="5132"/>
        <v>2</v>
      </c>
      <c r="J46978">
        <f t="shared" ca="1" si="5133"/>
        <v>40</v>
      </c>
      <c r="K46978">
        <f t="shared" ca="1" si="5134"/>
        <v>0</v>
      </c>
      <c r="L46978">
        <f t="shared" ca="1" si="5135"/>
        <v>0</v>
      </c>
      <c r="M46978">
        <f t="shared" ca="1" si="5136"/>
        <v>1</v>
      </c>
      <c r="N46978" t="str">
        <f t="shared" ca="1" si="5137"/>
        <v>X</v>
      </c>
    </row>
    <row r="46979" spans="7:14" x14ac:dyDescent="0.3">
      <c r="G46979">
        <v>46978</v>
      </c>
      <c r="H46979">
        <f t="shared" ref="H46979:H47042" ca="1" si="5138">RANDBETWEEN(0,200)</f>
        <v>26</v>
      </c>
      <c r="I46979">
        <f t="shared" ref="I46979:I47042" ca="1" si="5139">RANDBETWEEN(0,20)</f>
        <v>13</v>
      </c>
      <c r="J46979">
        <f t="shared" ref="J46979:J47042" ca="1" si="5140">RANDBETWEEN(0,200)</f>
        <v>31</v>
      </c>
      <c r="K46979">
        <f t="shared" ref="K46979:K47042" ca="1" si="5141">IF(2*H46979+5*I46979&lt;=100,1,0)</f>
        <v>0</v>
      </c>
      <c r="L46979">
        <f t="shared" ref="L46979:L47042" ca="1" si="5142">IF(I46979-J46979&gt;=10,1,0)</f>
        <v>0</v>
      </c>
      <c r="M46979">
        <f t="shared" ref="M46979:M47042" ca="1" si="5143">IF(H46979+I46979^2+J46979&lt;=200,1,0)</f>
        <v>0</v>
      </c>
      <c r="N46979" t="str">
        <f t="shared" ref="N46979:N47042" ca="1" si="5144">IF(K46979*L46979*M46979=1,2*H46979^3+4*I46979+J46979,"X")</f>
        <v>X</v>
      </c>
    </row>
    <row r="46980" spans="7:14" x14ac:dyDescent="0.3">
      <c r="G46980">
        <v>46979</v>
      </c>
      <c r="H46980">
        <f t="shared" ca="1" si="5138"/>
        <v>109</v>
      </c>
      <c r="I46980">
        <f t="shared" ca="1" si="5139"/>
        <v>5</v>
      </c>
      <c r="J46980">
        <f t="shared" ca="1" si="5140"/>
        <v>44</v>
      </c>
      <c r="K46980">
        <f t="shared" ca="1" si="5141"/>
        <v>0</v>
      </c>
      <c r="L46980">
        <f t="shared" ca="1" si="5142"/>
        <v>0</v>
      </c>
      <c r="M46980">
        <f t="shared" ca="1" si="5143"/>
        <v>1</v>
      </c>
      <c r="N46980" t="str">
        <f t="shared" ca="1" si="5144"/>
        <v>X</v>
      </c>
    </row>
    <row r="46981" spans="7:14" x14ac:dyDescent="0.3">
      <c r="G46981">
        <v>46980</v>
      </c>
      <c r="H46981">
        <f t="shared" ca="1" si="5138"/>
        <v>146</v>
      </c>
      <c r="I46981">
        <f t="shared" ca="1" si="5139"/>
        <v>2</v>
      </c>
      <c r="J46981">
        <f t="shared" ca="1" si="5140"/>
        <v>36</v>
      </c>
      <c r="K46981">
        <f t="shared" ca="1" si="5141"/>
        <v>0</v>
      </c>
      <c r="L46981">
        <f t="shared" ca="1" si="5142"/>
        <v>0</v>
      </c>
      <c r="M46981">
        <f t="shared" ca="1" si="5143"/>
        <v>1</v>
      </c>
      <c r="N46981" t="str">
        <f t="shared" ca="1" si="5144"/>
        <v>X</v>
      </c>
    </row>
    <row r="46982" spans="7:14" x14ac:dyDescent="0.3">
      <c r="G46982">
        <v>46981</v>
      </c>
      <c r="H46982">
        <f t="shared" ca="1" si="5138"/>
        <v>62</v>
      </c>
      <c r="I46982">
        <f t="shared" ca="1" si="5139"/>
        <v>17</v>
      </c>
      <c r="J46982">
        <f t="shared" ca="1" si="5140"/>
        <v>111</v>
      </c>
      <c r="K46982">
        <f t="shared" ca="1" si="5141"/>
        <v>0</v>
      </c>
      <c r="L46982">
        <f t="shared" ca="1" si="5142"/>
        <v>0</v>
      </c>
      <c r="M46982">
        <f t="shared" ca="1" si="5143"/>
        <v>0</v>
      </c>
      <c r="N46982" t="str">
        <f t="shared" ca="1" si="5144"/>
        <v>X</v>
      </c>
    </row>
    <row r="46983" spans="7:14" x14ac:dyDescent="0.3">
      <c r="G46983">
        <v>46982</v>
      </c>
      <c r="H46983">
        <f t="shared" ca="1" si="5138"/>
        <v>89</v>
      </c>
      <c r="I46983">
        <f t="shared" ca="1" si="5139"/>
        <v>10</v>
      </c>
      <c r="J46983">
        <f t="shared" ca="1" si="5140"/>
        <v>0</v>
      </c>
      <c r="K46983">
        <f t="shared" ca="1" si="5141"/>
        <v>0</v>
      </c>
      <c r="L46983">
        <f t="shared" ca="1" si="5142"/>
        <v>1</v>
      </c>
      <c r="M46983">
        <f t="shared" ca="1" si="5143"/>
        <v>1</v>
      </c>
      <c r="N46983" t="str">
        <f t="shared" ca="1" si="5144"/>
        <v>X</v>
      </c>
    </row>
    <row r="46984" spans="7:14" x14ac:dyDescent="0.3">
      <c r="G46984">
        <v>46983</v>
      </c>
      <c r="H46984">
        <f t="shared" ca="1" si="5138"/>
        <v>38</v>
      </c>
      <c r="I46984">
        <f t="shared" ca="1" si="5139"/>
        <v>16</v>
      </c>
      <c r="J46984">
        <f t="shared" ca="1" si="5140"/>
        <v>14</v>
      </c>
      <c r="K46984">
        <f t="shared" ca="1" si="5141"/>
        <v>0</v>
      </c>
      <c r="L46984">
        <f t="shared" ca="1" si="5142"/>
        <v>0</v>
      </c>
      <c r="M46984">
        <f t="shared" ca="1" si="5143"/>
        <v>0</v>
      </c>
      <c r="N46984" t="str">
        <f t="shared" ca="1" si="5144"/>
        <v>X</v>
      </c>
    </row>
    <row r="46985" spans="7:14" x14ac:dyDescent="0.3">
      <c r="G46985">
        <v>46984</v>
      </c>
      <c r="H46985">
        <f t="shared" ca="1" si="5138"/>
        <v>120</v>
      </c>
      <c r="I46985">
        <f t="shared" ca="1" si="5139"/>
        <v>4</v>
      </c>
      <c r="J46985">
        <f t="shared" ca="1" si="5140"/>
        <v>165</v>
      </c>
      <c r="K46985">
        <f t="shared" ca="1" si="5141"/>
        <v>0</v>
      </c>
      <c r="L46985">
        <f t="shared" ca="1" si="5142"/>
        <v>0</v>
      </c>
      <c r="M46985">
        <f t="shared" ca="1" si="5143"/>
        <v>0</v>
      </c>
      <c r="N46985" t="str">
        <f t="shared" ca="1" si="5144"/>
        <v>X</v>
      </c>
    </row>
    <row r="46986" spans="7:14" x14ac:dyDescent="0.3">
      <c r="G46986">
        <v>46985</v>
      </c>
      <c r="H46986">
        <f t="shared" ca="1" si="5138"/>
        <v>5</v>
      </c>
      <c r="I46986">
        <f t="shared" ca="1" si="5139"/>
        <v>11</v>
      </c>
      <c r="J46986">
        <f t="shared" ca="1" si="5140"/>
        <v>132</v>
      </c>
      <c r="K46986">
        <f t="shared" ca="1" si="5141"/>
        <v>1</v>
      </c>
      <c r="L46986">
        <f t="shared" ca="1" si="5142"/>
        <v>0</v>
      </c>
      <c r="M46986">
        <f t="shared" ca="1" si="5143"/>
        <v>0</v>
      </c>
      <c r="N46986" t="str">
        <f t="shared" ca="1" si="5144"/>
        <v>X</v>
      </c>
    </row>
    <row r="46987" spans="7:14" x14ac:dyDescent="0.3">
      <c r="G46987">
        <v>46986</v>
      </c>
      <c r="H46987">
        <f t="shared" ca="1" si="5138"/>
        <v>19</v>
      </c>
      <c r="I46987">
        <f t="shared" ca="1" si="5139"/>
        <v>3</v>
      </c>
      <c r="J46987">
        <f t="shared" ca="1" si="5140"/>
        <v>112</v>
      </c>
      <c r="K46987">
        <f t="shared" ca="1" si="5141"/>
        <v>1</v>
      </c>
      <c r="L46987">
        <f t="shared" ca="1" si="5142"/>
        <v>0</v>
      </c>
      <c r="M46987">
        <f t="shared" ca="1" si="5143"/>
        <v>1</v>
      </c>
      <c r="N46987" t="str">
        <f t="shared" ca="1" si="5144"/>
        <v>X</v>
      </c>
    </row>
    <row r="46988" spans="7:14" x14ac:dyDescent="0.3">
      <c r="G46988">
        <v>46987</v>
      </c>
      <c r="H46988">
        <f t="shared" ca="1" si="5138"/>
        <v>164</v>
      </c>
      <c r="I46988">
        <f t="shared" ca="1" si="5139"/>
        <v>10</v>
      </c>
      <c r="J46988">
        <f t="shared" ca="1" si="5140"/>
        <v>146</v>
      </c>
      <c r="K46988">
        <f t="shared" ca="1" si="5141"/>
        <v>0</v>
      </c>
      <c r="L46988">
        <f t="shared" ca="1" si="5142"/>
        <v>0</v>
      </c>
      <c r="M46988">
        <f t="shared" ca="1" si="5143"/>
        <v>0</v>
      </c>
      <c r="N46988" t="str">
        <f t="shared" ca="1" si="5144"/>
        <v>X</v>
      </c>
    </row>
    <row r="46989" spans="7:14" x14ac:dyDescent="0.3">
      <c r="G46989">
        <v>46988</v>
      </c>
      <c r="H46989">
        <f t="shared" ca="1" si="5138"/>
        <v>159</v>
      </c>
      <c r="I46989">
        <f t="shared" ca="1" si="5139"/>
        <v>12</v>
      </c>
      <c r="J46989">
        <f t="shared" ca="1" si="5140"/>
        <v>163</v>
      </c>
      <c r="K46989">
        <f t="shared" ca="1" si="5141"/>
        <v>0</v>
      </c>
      <c r="L46989">
        <f t="shared" ca="1" si="5142"/>
        <v>0</v>
      </c>
      <c r="M46989">
        <f t="shared" ca="1" si="5143"/>
        <v>0</v>
      </c>
      <c r="N46989" t="str">
        <f t="shared" ca="1" si="5144"/>
        <v>X</v>
      </c>
    </row>
    <row r="46990" spans="7:14" x14ac:dyDescent="0.3">
      <c r="G46990">
        <v>46989</v>
      </c>
      <c r="H46990">
        <f t="shared" ca="1" si="5138"/>
        <v>153</v>
      </c>
      <c r="I46990">
        <f t="shared" ca="1" si="5139"/>
        <v>9</v>
      </c>
      <c r="J46990">
        <f t="shared" ca="1" si="5140"/>
        <v>154</v>
      </c>
      <c r="K46990">
        <f t="shared" ca="1" si="5141"/>
        <v>0</v>
      </c>
      <c r="L46990">
        <f t="shared" ca="1" si="5142"/>
        <v>0</v>
      </c>
      <c r="M46990">
        <f t="shared" ca="1" si="5143"/>
        <v>0</v>
      </c>
      <c r="N46990" t="str">
        <f t="shared" ca="1" si="5144"/>
        <v>X</v>
      </c>
    </row>
    <row r="46991" spans="7:14" x14ac:dyDescent="0.3">
      <c r="G46991">
        <v>46990</v>
      </c>
      <c r="H46991">
        <f t="shared" ca="1" si="5138"/>
        <v>70</v>
      </c>
      <c r="I46991">
        <f t="shared" ca="1" si="5139"/>
        <v>1</v>
      </c>
      <c r="J46991">
        <f t="shared" ca="1" si="5140"/>
        <v>122</v>
      </c>
      <c r="K46991">
        <f t="shared" ca="1" si="5141"/>
        <v>0</v>
      </c>
      <c r="L46991">
        <f t="shared" ca="1" si="5142"/>
        <v>0</v>
      </c>
      <c r="M46991">
        <f t="shared" ca="1" si="5143"/>
        <v>1</v>
      </c>
      <c r="N46991" t="str">
        <f t="shared" ca="1" si="5144"/>
        <v>X</v>
      </c>
    </row>
    <row r="46992" spans="7:14" x14ac:dyDescent="0.3">
      <c r="G46992">
        <v>46991</v>
      </c>
      <c r="H46992">
        <f t="shared" ca="1" si="5138"/>
        <v>1</v>
      </c>
      <c r="I46992">
        <f t="shared" ca="1" si="5139"/>
        <v>13</v>
      </c>
      <c r="J46992">
        <f t="shared" ca="1" si="5140"/>
        <v>193</v>
      </c>
      <c r="K46992">
        <f t="shared" ca="1" si="5141"/>
        <v>1</v>
      </c>
      <c r="L46992">
        <f t="shared" ca="1" si="5142"/>
        <v>0</v>
      </c>
      <c r="M46992">
        <f t="shared" ca="1" si="5143"/>
        <v>0</v>
      </c>
      <c r="N46992" t="str">
        <f t="shared" ca="1" si="5144"/>
        <v>X</v>
      </c>
    </row>
    <row r="46993" spans="7:14" x14ac:dyDescent="0.3">
      <c r="G46993">
        <v>46992</v>
      </c>
      <c r="H46993">
        <f t="shared" ca="1" si="5138"/>
        <v>187</v>
      </c>
      <c r="I46993">
        <f t="shared" ca="1" si="5139"/>
        <v>20</v>
      </c>
      <c r="J46993">
        <f t="shared" ca="1" si="5140"/>
        <v>199</v>
      </c>
      <c r="K46993">
        <f t="shared" ca="1" si="5141"/>
        <v>0</v>
      </c>
      <c r="L46993">
        <f t="shared" ca="1" si="5142"/>
        <v>0</v>
      </c>
      <c r="M46993">
        <f t="shared" ca="1" si="5143"/>
        <v>0</v>
      </c>
      <c r="N46993" t="str">
        <f t="shared" ca="1" si="5144"/>
        <v>X</v>
      </c>
    </row>
    <row r="46994" spans="7:14" x14ac:dyDescent="0.3">
      <c r="G46994">
        <v>46993</v>
      </c>
      <c r="H46994">
        <f t="shared" ca="1" si="5138"/>
        <v>163</v>
      </c>
      <c r="I46994">
        <f t="shared" ca="1" si="5139"/>
        <v>6</v>
      </c>
      <c r="J46994">
        <f t="shared" ca="1" si="5140"/>
        <v>192</v>
      </c>
      <c r="K46994">
        <f t="shared" ca="1" si="5141"/>
        <v>0</v>
      </c>
      <c r="L46994">
        <f t="shared" ca="1" si="5142"/>
        <v>0</v>
      </c>
      <c r="M46994">
        <f t="shared" ca="1" si="5143"/>
        <v>0</v>
      </c>
      <c r="N46994" t="str">
        <f t="shared" ca="1" si="5144"/>
        <v>X</v>
      </c>
    </row>
    <row r="46995" spans="7:14" x14ac:dyDescent="0.3">
      <c r="G46995">
        <v>46994</v>
      </c>
      <c r="H46995">
        <f t="shared" ca="1" si="5138"/>
        <v>168</v>
      </c>
      <c r="I46995">
        <f t="shared" ca="1" si="5139"/>
        <v>6</v>
      </c>
      <c r="J46995">
        <f t="shared" ca="1" si="5140"/>
        <v>171</v>
      </c>
      <c r="K46995">
        <f t="shared" ca="1" si="5141"/>
        <v>0</v>
      </c>
      <c r="L46995">
        <f t="shared" ca="1" si="5142"/>
        <v>0</v>
      </c>
      <c r="M46995">
        <f t="shared" ca="1" si="5143"/>
        <v>0</v>
      </c>
      <c r="N46995" t="str">
        <f t="shared" ca="1" si="5144"/>
        <v>X</v>
      </c>
    </row>
    <row r="46996" spans="7:14" x14ac:dyDescent="0.3">
      <c r="G46996">
        <v>46995</v>
      </c>
      <c r="H46996">
        <f t="shared" ca="1" si="5138"/>
        <v>143</v>
      </c>
      <c r="I46996">
        <f t="shared" ca="1" si="5139"/>
        <v>10</v>
      </c>
      <c r="J46996">
        <f t="shared" ca="1" si="5140"/>
        <v>175</v>
      </c>
      <c r="K46996">
        <f t="shared" ca="1" si="5141"/>
        <v>0</v>
      </c>
      <c r="L46996">
        <f t="shared" ca="1" si="5142"/>
        <v>0</v>
      </c>
      <c r="M46996">
        <f t="shared" ca="1" si="5143"/>
        <v>0</v>
      </c>
      <c r="N46996" t="str">
        <f t="shared" ca="1" si="5144"/>
        <v>X</v>
      </c>
    </row>
    <row r="46997" spans="7:14" x14ac:dyDescent="0.3">
      <c r="G46997">
        <v>46996</v>
      </c>
      <c r="H46997">
        <f t="shared" ca="1" si="5138"/>
        <v>156</v>
      </c>
      <c r="I46997">
        <f t="shared" ca="1" si="5139"/>
        <v>0</v>
      </c>
      <c r="J46997">
        <f t="shared" ca="1" si="5140"/>
        <v>94</v>
      </c>
      <c r="K46997">
        <f t="shared" ca="1" si="5141"/>
        <v>0</v>
      </c>
      <c r="L46997">
        <f t="shared" ca="1" si="5142"/>
        <v>0</v>
      </c>
      <c r="M46997">
        <f t="shared" ca="1" si="5143"/>
        <v>0</v>
      </c>
      <c r="N46997" t="str">
        <f t="shared" ca="1" si="5144"/>
        <v>X</v>
      </c>
    </row>
    <row r="46998" spans="7:14" x14ac:dyDescent="0.3">
      <c r="G46998">
        <v>46997</v>
      </c>
      <c r="H46998">
        <f t="shared" ca="1" si="5138"/>
        <v>96</v>
      </c>
      <c r="I46998">
        <f t="shared" ca="1" si="5139"/>
        <v>9</v>
      </c>
      <c r="J46998">
        <f t="shared" ca="1" si="5140"/>
        <v>33</v>
      </c>
      <c r="K46998">
        <f t="shared" ca="1" si="5141"/>
        <v>0</v>
      </c>
      <c r="L46998">
        <f t="shared" ca="1" si="5142"/>
        <v>0</v>
      </c>
      <c r="M46998">
        <f t="shared" ca="1" si="5143"/>
        <v>0</v>
      </c>
      <c r="N46998" t="str">
        <f t="shared" ca="1" si="5144"/>
        <v>X</v>
      </c>
    </row>
    <row r="46999" spans="7:14" x14ac:dyDescent="0.3">
      <c r="G46999">
        <v>46998</v>
      </c>
      <c r="H46999">
        <f t="shared" ca="1" si="5138"/>
        <v>125</v>
      </c>
      <c r="I46999">
        <f t="shared" ca="1" si="5139"/>
        <v>10</v>
      </c>
      <c r="J46999">
        <f t="shared" ca="1" si="5140"/>
        <v>179</v>
      </c>
      <c r="K46999">
        <f t="shared" ca="1" si="5141"/>
        <v>0</v>
      </c>
      <c r="L46999">
        <f t="shared" ca="1" si="5142"/>
        <v>0</v>
      </c>
      <c r="M46999">
        <f t="shared" ca="1" si="5143"/>
        <v>0</v>
      </c>
      <c r="N46999" t="str">
        <f t="shared" ca="1" si="5144"/>
        <v>X</v>
      </c>
    </row>
    <row r="47000" spans="7:14" x14ac:dyDescent="0.3">
      <c r="G47000">
        <v>46999</v>
      </c>
      <c r="H47000">
        <f t="shared" ca="1" si="5138"/>
        <v>43</v>
      </c>
      <c r="I47000">
        <f t="shared" ca="1" si="5139"/>
        <v>8</v>
      </c>
      <c r="J47000">
        <f t="shared" ca="1" si="5140"/>
        <v>47</v>
      </c>
      <c r="K47000">
        <f t="shared" ca="1" si="5141"/>
        <v>0</v>
      </c>
      <c r="L47000">
        <f t="shared" ca="1" si="5142"/>
        <v>0</v>
      </c>
      <c r="M47000">
        <f t="shared" ca="1" si="5143"/>
        <v>1</v>
      </c>
      <c r="N47000" t="str">
        <f t="shared" ca="1" si="5144"/>
        <v>X</v>
      </c>
    </row>
    <row r="47001" spans="7:14" x14ac:dyDescent="0.3">
      <c r="G47001">
        <v>47000</v>
      </c>
      <c r="H47001">
        <f t="shared" ca="1" si="5138"/>
        <v>135</v>
      </c>
      <c r="I47001">
        <f t="shared" ca="1" si="5139"/>
        <v>15</v>
      </c>
      <c r="J47001">
        <f t="shared" ca="1" si="5140"/>
        <v>4</v>
      </c>
      <c r="K47001">
        <f t="shared" ca="1" si="5141"/>
        <v>0</v>
      </c>
      <c r="L47001">
        <f t="shared" ca="1" si="5142"/>
        <v>1</v>
      </c>
      <c r="M47001">
        <f t="shared" ca="1" si="5143"/>
        <v>0</v>
      </c>
      <c r="N47001" t="str">
        <f t="shared" ca="1" si="5144"/>
        <v>X</v>
      </c>
    </row>
    <row r="47002" spans="7:14" x14ac:dyDescent="0.3">
      <c r="G47002">
        <v>47001</v>
      </c>
      <c r="H47002">
        <f t="shared" ca="1" si="5138"/>
        <v>172</v>
      </c>
      <c r="I47002">
        <f t="shared" ca="1" si="5139"/>
        <v>16</v>
      </c>
      <c r="J47002">
        <f t="shared" ca="1" si="5140"/>
        <v>82</v>
      </c>
      <c r="K47002">
        <f t="shared" ca="1" si="5141"/>
        <v>0</v>
      </c>
      <c r="L47002">
        <f t="shared" ca="1" si="5142"/>
        <v>0</v>
      </c>
      <c r="M47002">
        <f t="shared" ca="1" si="5143"/>
        <v>0</v>
      </c>
      <c r="N47002" t="str">
        <f t="shared" ca="1" si="5144"/>
        <v>X</v>
      </c>
    </row>
    <row r="47003" spans="7:14" x14ac:dyDescent="0.3">
      <c r="G47003">
        <v>47002</v>
      </c>
      <c r="H47003">
        <f t="shared" ca="1" si="5138"/>
        <v>160</v>
      </c>
      <c r="I47003">
        <f t="shared" ca="1" si="5139"/>
        <v>0</v>
      </c>
      <c r="J47003">
        <f t="shared" ca="1" si="5140"/>
        <v>123</v>
      </c>
      <c r="K47003">
        <f t="shared" ca="1" si="5141"/>
        <v>0</v>
      </c>
      <c r="L47003">
        <f t="shared" ca="1" si="5142"/>
        <v>0</v>
      </c>
      <c r="M47003">
        <f t="shared" ca="1" si="5143"/>
        <v>0</v>
      </c>
      <c r="N47003" t="str">
        <f t="shared" ca="1" si="5144"/>
        <v>X</v>
      </c>
    </row>
    <row r="47004" spans="7:14" x14ac:dyDescent="0.3">
      <c r="G47004">
        <v>47003</v>
      </c>
      <c r="H47004">
        <f t="shared" ca="1" si="5138"/>
        <v>166</v>
      </c>
      <c r="I47004">
        <f t="shared" ca="1" si="5139"/>
        <v>10</v>
      </c>
      <c r="J47004">
        <f t="shared" ca="1" si="5140"/>
        <v>181</v>
      </c>
      <c r="K47004">
        <f t="shared" ca="1" si="5141"/>
        <v>0</v>
      </c>
      <c r="L47004">
        <f t="shared" ca="1" si="5142"/>
        <v>0</v>
      </c>
      <c r="M47004">
        <f t="shared" ca="1" si="5143"/>
        <v>0</v>
      </c>
      <c r="N47004" t="str">
        <f t="shared" ca="1" si="5144"/>
        <v>X</v>
      </c>
    </row>
    <row r="47005" spans="7:14" x14ac:dyDescent="0.3">
      <c r="G47005">
        <v>47004</v>
      </c>
      <c r="H47005">
        <f t="shared" ca="1" si="5138"/>
        <v>151</v>
      </c>
      <c r="I47005">
        <f t="shared" ca="1" si="5139"/>
        <v>14</v>
      </c>
      <c r="J47005">
        <f t="shared" ca="1" si="5140"/>
        <v>147</v>
      </c>
      <c r="K47005">
        <f t="shared" ca="1" si="5141"/>
        <v>0</v>
      </c>
      <c r="L47005">
        <f t="shared" ca="1" si="5142"/>
        <v>0</v>
      </c>
      <c r="M47005">
        <f t="shared" ca="1" si="5143"/>
        <v>0</v>
      </c>
      <c r="N47005" t="str">
        <f t="shared" ca="1" si="5144"/>
        <v>X</v>
      </c>
    </row>
    <row r="47006" spans="7:14" x14ac:dyDescent="0.3">
      <c r="G47006">
        <v>47005</v>
      </c>
      <c r="H47006">
        <f t="shared" ca="1" si="5138"/>
        <v>59</v>
      </c>
      <c r="I47006">
        <f t="shared" ca="1" si="5139"/>
        <v>17</v>
      </c>
      <c r="J47006">
        <f t="shared" ca="1" si="5140"/>
        <v>164</v>
      </c>
      <c r="K47006">
        <f t="shared" ca="1" si="5141"/>
        <v>0</v>
      </c>
      <c r="L47006">
        <f t="shared" ca="1" si="5142"/>
        <v>0</v>
      </c>
      <c r="M47006">
        <f t="shared" ca="1" si="5143"/>
        <v>0</v>
      </c>
      <c r="N47006" t="str">
        <f t="shared" ca="1" si="5144"/>
        <v>X</v>
      </c>
    </row>
    <row r="47007" spans="7:14" x14ac:dyDescent="0.3">
      <c r="G47007">
        <v>47006</v>
      </c>
      <c r="H47007">
        <f t="shared" ca="1" si="5138"/>
        <v>3</v>
      </c>
      <c r="I47007">
        <f t="shared" ca="1" si="5139"/>
        <v>0</v>
      </c>
      <c r="J47007">
        <f t="shared" ca="1" si="5140"/>
        <v>124</v>
      </c>
      <c r="K47007">
        <f t="shared" ca="1" si="5141"/>
        <v>1</v>
      </c>
      <c r="L47007">
        <f t="shared" ca="1" si="5142"/>
        <v>0</v>
      </c>
      <c r="M47007">
        <f t="shared" ca="1" si="5143"/>
        <v>1</v>
      </c>
      <c r="N47007" t="str">
        <f t="shared" ca="1" si="5144"/>
        <v>X</v>
      </c>
    </row>
    <row r="47008" spans="7:14" x14ac:dyDescent="0.3">
      <c r="G47008">
        <v>47007</v>
      </c>
      <c r="H47008">
        <f t="shared" ca="1" si="5138"/>
        <v>200</v>
      </c>
      <c r="I47008">
        <f t="shared" ca="1" si="5139"/>
        <v>4</v>
      </c>
      <c r="J47008">
        <f t="shared" ca="1" si="5140"/>
        <v>153</v>
      </c>
      <c r="K47008">
        <f t="shared" ca="1" si="5141"/>
        <v>0</v>
      </c>
      <c r="L47008">
        <f t="shared" ca="1" si="5142"/>
        <v>0</v>
      </c>
      <c r="M47008">
        <f t="shared" ca="1" si="5143"/>
        <v>0</v>
      </c>
      <c r="N47008" t="str">
        <f t="shared" ca="1" si="5144"/>
        <v>X</v>
      </c>
    </row>
    <row r="47009" spans="7:14" x14ac:dyDescent="0.3">
      <c r="G47009">
        <v>47008</v>
      </c>
      <c r="H47009">
        <f t="shared" ca="1" si="5138"/>
        <v>144</v>
      </c>
      <c r="I47009">
        <f t="shared" ca="1" si="5139"/>
        <v>7</v>
      </c>
      <c r="J47009">
        <f t="shared" ca="1" si="5140"/>
        <v>33</v>
      </c>
      <c r="K47009">
        <f t="shared" ca="1" si="5141"/>
        <v>0</v>
      </c>
      <c r="L47009">
        <f t="shared" ca="1" si="5142"/>
        <v>0</v>
      </c>
      <c r="M47009">
        <f t="shared" ca="1" si="5143"/>
        <v>0</v>
      </c>
      <c r="N47009" t="str">
        <f t="shared" ca="1" si="5144"/>
        <v>X</v>
      </c>
    </row>
    <row r="47010" spans="7:14" x14ac:dyDescent="0.3">
      <c r="G47010">
        <v>47009</v>
      </c>
      <c r="H47010">
        <f t="shared" ca="1" si="5138"/>
        <v>174</v>
      </c>
      <c r="I47010">
        <f t="shared" ca="1" si="5139"/>
        <v>14</v>
      </c>
      <c r="J47010">
        <f t="shared" ca="1" si="5140"/>
        <v>100</v>
      </c>
      <c r="K47010">
        <f t="shared" ca="1" si="5141"/>
        <v>0</v>
      </c>
      <c r="L47010">
        <f t="shared" ca="1" si="5142"/>
        <v>0</v>
      </c>
      <c r="M47010">
        <f t="shared" ca="1" si="5143"/>
        <v>0</v>
      </c>
      <c r="N47010" t="str">
        <f t="shared" ca="1" si="5144"/>
        <v>X</v>
      </c>
    </row>
    <row r="47011" spans="7:14" x14ac:dyDescent="0.3">
      <c r="G47011">
        <v>47010</v>
      </c>
      <c r="H47011">
        <f t="shared" ca="1" si="5138"/>
        <v>129</v>
      </c>
      <c r="I47011">
        <f t="shared" ca="1" si="5139"/>
        <v>13</v>
      </c>
      <c r="J47011">
        <f t="shared" ca="1" si="5140"/>
        <v>188</v>
      </c>
      <c r="K47011">
        <f t="shared" ca="1" si="5141"/>
        <v>0</v>
      </c>
      <c r="L47011">
        <f t="shared" ca="1" si="5142"/>
        <v>0</v>
      </c>
      <c r="M47011">
        <f t="shared" ca="1" si="5143"/>
        <v>0</v>
      </c>
      <c r="N47011" t="str">
        <f t="shared" ca="1" si="5144"/>
        <v>X</v>
      </c>
    </row>
    <row r="47012" spans="7:14" x14ac:dyDescent="0.3">
      <c r="G47012">
        <v>47011</v>
      </c>
      <c r="H47012">
        <f t="shared" ca="1" si="5138"/>
        <v>99</v>
      </c>
      <c r="I47012">
        <f t="shared" ca="1" si="5139"/>
        <v>13</v>
      </c>
      <c r="J47012">
        <f t="shared" ca="1" si="5140"/>
        <v>170</v>
      </c>
      <c r="K47012">
        <f t="shared" ca="1" si="5141"/>
        <v>0</v>
      </c>
      <c r="L47012">
        <f t="shared" ca="1" si="5142"/>
        <v>0</v>
      </c>
      <c r="M47012">
        <f t="shared" ca="1" si="5143"/>
        <v>0</v>
      </c>
      <c r="N47012" t="str">
        <f t="shared" ca="1" si="5144"/>
        <v>X</v>
      </c>
    </row>
    <row r="47013" spans="7:14" x14ac:dyDescent="0.3">
      <c r="G47013">
        <v>47012</v>
      </c>
      <c r="H47013">
        <f t="shared" ca="1" si="5138"/>
        <v>13</v>
      </c>
      <c r="I47013">
        <f t="shared" ca="1" si="5139"/>
        <v>2</v>
      </c>
      <c r="J47013">
        <f t="shared" ca="1" si="5140"/>
        <v>6</v>
      </c>
      <c r="K47013">
        <f t="shared" ca="1" si="5141"/>
        <v>1</v>
      </c>
      <c r="L47013">
        <f t="shared" ca="1" si="5142"/>
        <v>0</v>
      </c>
      <c r="M47013">
        <f t="shared" ca="1" si="5143"/>
        <v>1</v>
      </c>
      <c r="N47013" t="str">
        <f t="shared" ca="1" si="5144"/>
        <v>X</v>
      </c>
    </row>
    <row r="47014" spans="7:14" x14ac:dyDescent="0.3">
      <c r="G47014">
        <v>47013</v>
      </c>
      <c r="H47014">
        <f t="shared" ca="1" si="5138"/>
        <v>73</v>
      </c>
      <c r="I47014">
        <f t="shared" ca="1" si="5139"/>
        <v>14</v>
      </c>
      <c r="J47014">
        <f t="shared" ca="1" si="5140"/>
        <v>130</v>
      </c>
      <c r="K47014">
        <f t="shared" ca="1" si="5141"/>
        <v>0</v>
      </c>
      <c r="L47014">
        <f t="shared" ca="1" si="5142"/>
        <v>0</v>
      </c>
      <c r="M47014">
        <f t="shared" ca="1" si="5143"/>
        <v>0</v>
      </c>
      <c r="N47014" t="str">
        <f t="shared" ca="1" si="5144"/>
        <v>X</v>
      </c>
    </row>
    <row r="47015" spans="7:14" x14ac:dyDescent="0.3">
      <c r="G47015">
        <v>47014</v>
      </c>
      <c r="H47015">
        <f t="shared" ca="1" si="5138"/>
        <v>161</v>
      </c>
      <c r="I47015">
        <f t="shared" ca="1" si="5139"/>
        <v>16</v>
      </c>
      <c r="J47015">
        <f t="shared" ca="1" si="5140"/>
        <v>117</v>
      </c>
      <c r="K47015">
        <f t="shared" ca="1" si="5141"/>
        <v>0</v>
      </c>
      <c r="L47015">
        <f t="shared" ca="1" si="5142"/>
        <v>0</v>
      </c>
      <c r="M47015">
        <f t="shared" ca="1" si="5143"/>
        <v>0</v>
      </c>
      <c r="N47015" t="str">
        <f t="shared" ca="1" si="5144"/>
        <v>X</v>
      </c>
    </row>
    <row r="47016" spans="7:14" x14ac:dyDescent="0.3">
      <c r="G47016">
        <v>47015</v>
      </c>
      <c r="H47016">
        <f t="shared" ca="1" si="5138"/>
        <v>116</v>
      </c>
      <c r="I47016">
        <f t="shared" ca="1" si="5139"/>
        <v>13</v>
      </c>
      <c r="J47016">
        <f t="shared" ca="1" si="5140"/>
        <v>142</v>
      </c>
      <c r="K47016">
        <f t="shared" ca="1" si="5141"/>
        <v>0</v>
      </c>
      <c r="L47016">
        <f t="shared" ca="1" si="5142"/>
        <v>0</v>
      </c>
      <c r="M47016">
        <f t="shared" ca="1" si="5143"/>
        <v>0</v>
      </c>
      <c r="N47016" t="str">
        <f t="shared" ca="1" si="5144"/>
        <v>X</v>
      </c>
    </row>
    <row r="47017" spans="7:14" x14ac:dyDescent="0.3">
      <c r="G47017">
        <v>47016</v>
      </c>
      <c r="H47017">
        <f t="shared" ca="1" si="5138"/>
        <v>173</v>
      </c>
      <c r="I47017">
        <f t="shared" ca="1" si="5139"/>
        <v>16</v>
      </c>
      <c r="J47017">
        <f t="shared" ca="1" si="5140"/>
        <v>57</v>
      </c>
      <c r="K47017">
        <f t="shared" ca="1" si="5141"/>
        <v>0</v>
      </c>
      <c r="L47017">
        <f t="shared" ca="1" si="5142"/>
        <v>0</v>
      </c>
      <c r="M47017">
        <f t="shared" ca="1" si="5143"/>
        <v>0</v>
      </c>
      <c r="N47017" t="str">
        <f t="shared" ca="1" si="5144"/>
        <v>X</v>
      </c>
    </row>
    <row r="47018" spans="7:14" x14ac:dyDescent="0.3">
      <c r="G47018">
        <v>47017</v>
      </c>
      <c r="H47018">
        <f t="shared" ca="1" si="5138"/>
        <v>141</v>
      </c>
      <c r="I47018">
        <f t="shared" ca="1" si="5139"/>
        <v>4</v>
      </c>
      <c r="J47018">
        <f t="shared" ca="1" si="5140"/>
        <v>43</v>
      </c>
      <c r="K47018">
        <f t="shared" ca="1" si="5141"/>
        <v>0</v>
      </c>
      <c r="L47018">
        <f t="shared" ca="1" si="5142"/>
        <v>0</v>
      </c>
      <c r="M47018">
        <f t="shared" ca="1" si="5143"/>
        <v>1</v>
      </c>
      <c r="N47018" t="str">
        <f t="shared" ca="1" si="5144"/>
        <v>X</v>
      </c>
    </row>
    <row r="47019" spans="7:14" x14ac:dyDescent="0.3">
      <c r="G47019">
        <v>47018</v>
      </c>
      <c r="H47019">
        <f t="shared" ca="1" si="5138"/>
        <v>121</v>
      </c>
      <c r="I47019">
        <f t="shared" ca="1" si="5139"/>
        <v>17</v>
      </c>
      <c r="J47019">
        <f t="shared" ca="1" si="5140"/>
        <v>82</v>
      </c>
      <c r="K47019">
        <f t="shared" ca="1" si="5141"/>
        <v>0</v>
      </c>
      <c r="L47019">
        <f t="shared" ca="1" si="5142"/>
        <v>0</v>
      </c>
      <c r="M47019">
        <f t="shared" ca="1" si="5143"/>
        <v>0</v>
      </c>
      <c r="N47019" t="str">
        <f t="shared" ca="1" si="5144"/>
        <v>X</v>
      </c>
    </row>
    <row r="47020" spans="7:14" x14ac:dyDescent="0.3">
      <c r="G47020">
        <v>47019</v>
      </c>
      <c r="H47020">
        <f t="shared" ca="1" si="5138"/>
        <v>85</v>
      </c>
      <c r="I47020">
        <f t="shared" ca="1" si="5139"/>
        <v>6</v>
      </c>
      <c r="J47020">
        <f t="shared" ca="1" si="5140"/>
        <v>63</v>
      </c>
      <c r="K47020">
        <f t="shared" ca="1" si="5141"/>
        <v>0</v>
      </c>
      <c r="L47020">
        <f t="shared" ca="1" si="5142"/>
        <v>0</v>
      </c>
      <c r="M47020">
        <f t="shared" ca="1" si="5143"/>
        <v>1</v>
      </c>
      <c r="N47020" t="str">
        <f t="shared" ca="1" si="5144"/>
        <v>X</v>
      </c>
    </row>
    <row r="47021" spans="7:14" x14ac:dyDescent="0.3">
      <c r="G47021">
        <v>47020</v>
      </c>
      <c r="H47021">
        <f t="shared" ca="1" si="5138"/>
        <v>103</v>
      </c>
      <c r="I47021">
        <f t="shared" ca="1" si="5139"/>
        <v>15</v>
      </c>
      <c r="J47021">
        <f t="shared" ca="1" si="5140"/>
        <v>42</v>
      </c>
      <c r="K47021">
        <f t="shared" ca="1" si="5141"/>
        <v>0</v>
      </c>
      <c r="L47021">
        <f t="shared" ca="1" si="5142"/>
        <v>0</v>
      </c>
      <c r="M47021">
        <f t="shared" ca="1" si="5143"/>
        <v>0</v>
      </c>
      <c r="N47021" t="str">
        <f t="shared" ca="1" si="5144"/>
        <v>X</v>
      </c>
    </row>
    <row r="47022" spans="7:14" x14ac:dyDescent="0.3">
      <c r="G47022">
        <v>47021</v>
      </c>
      <c r="H47022">
        <f t="shared" ca="1" si="5138"/>
        <v>32</v>
      </c>
      <c r="I47022">
        <f t="shared" ca="1" si="5139"/>
        <v>0</v>
      </c>
      <c r="J47022">
        <f t="shared" ca="1" si="5140"/>
        <v>43</v>
      </c>
      <c r="K47022">
        <f t="shared" ca="1" si="5141"/>
        <v>1</v>
      </c>
      <c r="L47022">
        <f t="shared" ca="1" si="5142"/>
        <v>0</v>
      </c>
      <c r="M47022">
        <f t="shared" ca="1" si="5143"/>
        <v>1</v>
      </c>
      <c r="N47022" t="str">
        <f t="shared" ca="1" si="5144"/>
        <v>X</v>
      </c>
    </row>
    <row r="47023" spans="7:14" x14ac:dyDescent="0.3">
      <c r="G47023">
        <v>47022</v>
      </c>
      <c r="H47023">
        <f t="shared" ca="1" si="5138"/>
        <v>165</v>
      </c>
      <c r="I47023">
        <f t="shared" ca="1" si="5139"/>
        <v>4</v>
      </c>
      <c r="J47023">
        <f t="shared" ca="1" si="5140"/>
        <v>24</v>
      </c>
      <c r="K47023">
        <f t="shared" ca="1" si="5141"/>
        <v>0</v>
      </c>
      <c r="L47023">
        <f t="shared" ca="1" si="5142"/>
        <v>0</v>
      </c>
      <c r="M47023">
        <f t="shared" ca="1" si="5143"/>
        <v>0</v>
      </c>
      <c r="N47023" t="str">
        <f t="shared" ca="1" si="5144"/>
        <v>X</v>
      </c>
    </row>
    <row r="47024" spans="7:14" x14ac:dyDescent="0.3">
      <c r="G47024">
        <v>47023</v>
      </c>
      <c r="H47024">
        <f t="shared" ca="1" si="5138"/>
        <v>147</v>
      </c>
      <c r="I47024">
        <f t="shared" ca="1" si="5139"/>
        <v>1</v>
      </c>
      <c r="J47024">
        <f t="shared" ca="1" si="5140"/>
        <v>85</v>
      </c>
      <c r="K47024">
        <f t="shared" ca="1" si="5141"/>
        <v>0</v>
      </c>
      <c r="L47024">
        <f t="shared" ca="1" si="5142"/>
        <v>0</v>
      </c>
      <c r="M47024">
        <f t="shared" ca="1" si="5143"/>
        <v>0</v>
      </c>
      <c r="N47024" t="str">
        <f t="shared" ca="1" si="5144"/>
        <v>X</v>
      </c>
    </row>
    <row r="47025" spans="7:14" x14ac:dyDescent="0.3">
      <c r="G47025">
        <v>47024</v>
      </c>
      <c r="H47025">
        <f t="shared" ca="1" si="5138"/>
        <v>166</v>
      </c>
      <c r="I47025">
        <f t="shared" ca="1" si="5139"/>
        <v>6</v>
      </c>
      <c r="J47025">
        <f t="shared" ca="1" si="5140"/>
        <v>6</v>
      </c>
      <c r="K47025">
        <f t="shared" ca="1" si="5141"/>
        <v>0</v>
      </c>
      <c r="L47025">
        <f t="shared" ca="1" si="5142"/>
        <v>0</v>
      </c>
      <c r="M47025">
        <f t="shared" ca="1" si="5143"/>
        <v>0</v>
      </c>
      <c r="N47025" t="str">
        <f t="shared" ca="1" si="5144"/>
        <v>X</v>
      </c>
    </row>
    <row r="47026" spans="7:14" x14ac:dyDescent="0.3">
      <c r="G47026">
        <v>47025</v>
      </c>
      <c r="H47026">
        <f t="shared" ca="1" si="5138"/>
        <v>19</v>
      </c>
      <c r="I47026">
        <f t="shared" ca="1" si="5139"/>
        <v>1</v>
      </c>
      <c r="J47026">
        <f t="shared" ca="1" si="5140"/>
        <v>6</v>
      </c>
      <c r="K47026">
        <f t="shared" ca="1" si="5141"/>
        <v>1</v>
      </c>
      <c r="L47026">
        <f t="shared" ca="1" si="5142"/>
        <v>0</v>
      </c>
      <c r="M47026">
        <f t="shared" ca="1" si="5143"/>
        <v>1</v>
      </c>
      <c r="N47026" t="str">
        <f t="shared" ca="1" si="5144"/>
        <v>X</v>
      </c>
    </row>
    <row r="47027" spans="7:14" x14ac:dyDescent="0.3">
      <c r="G47027">
        <v>47026</v>
      </c>
      <c r="H47027">
        <f t="shared" ca="1" si="5138"/>
        <v>115</v>
      </c>
      <c r="I47027">
        <f t="shared" ca="1" si="5139"/>
        <v>2</v>
      </c>
      <c r="J47027">
        <f t="shared" ca="1" si="5140"/>
        <v>119</v>
      </c>
      <c r="K47027">
        <f t="shared" ca="1" si="5141"/>
        <v>0</v>
      </c>
      <c r="L47027">
        <f t="shared" ca="1" si="5142"/>
        <v>0</v>
      </c>
      <c r="M47027">
        <f t="shared" ca="1" si="5143"/>
        <v>0</v>
      </c>
      <c r="N47027" t="str">
        <f t="shared" ca="1" si="5144"/>
        <v>X</v>
      </c>
    </row>
    <row r="47028" spans="7:14" x14ac:dyDescent="0.3">
      <c r="G47028">
        <v>47027</v>
      </c>
      <c r="H47028">
        <f t="shared" ca="1" si="5138"/>
        <v>195</v>
      </c>
      <c r="I47028">
        <f t="shared" ca="1" si="5139"/>
        <v>15</v>
      </c>
      <c r="J47028">
        <f t="shared" ca="1" si="5140"/>
        <v>33</v>
      </c>
      <c r="K47028">
        <f t="shared" ca="1" si="5141"/>
        <v>0</v>
      </c>
      <c r="L47028">
        <f t="shared" ca="1" si="5142"/>
        <v>0</v>
      </c>
      <c r="M47028">
        <f t="shared" ca="1" si="5143"/>
        <v>0</v>
      </c>
      <c r="N47028" t="str">
        <f t="shared" ca="1" si="5144"/>
        <v>X</v>
      </c>
    </row>
    <row r="47029" spans="7:14" x14ac:dyDescent="0.3">
      <c r="G47029">
        <v>47028</v>
      </c>
      <c r="H47029">
        <f t="shared" ca="1" si="5138"/>
        <v>94</v>
      </c>
      <c r="I47029">
        <f t="shared" ca="1" si="5139"/>
        <v>2</v>
      </c>
      <c r="J47029">
        <f t="shared" ca="1" si="5140"/>
        <v>58</v>
      </c>
      <c r="K47029">
        <f t="shared" ca="1" si="5141"/>
        <v>0</v>
      </c>
      <c r="L47029">
        <f t="shared" ca="1" si="5142"/>
        <v>0</v>
      </c>
      <c r="M47029">
        <f t="shared" ca="1" si="5143"/>
        <v>1</v>
      </c>
      <c r="N47029" t="str">
        <f t="shared" ca="1" si="5144"/>
        <v>X</v>
      </c>
    </row>
    <row r="47030" spans="7:14" x14ac:dyDescent="0.3">
      <c r="G47030">
        <v>47029</v>
      </c>
      <c r="H47030">
        <f t="shared" ca="1" si="5138"/>
        <v>53</v>
      </c>
      <c r="I47030">
        <f t="shared" ca="1" si="5139"/>
        <v>11</v>
      </c>
      <c r="J47030">
        <f t="shared" ca="1" si="5140"/>
        <v>189</v>
      </c>
      <c r="K47030">
        <f t="shared" ca="1" si="5141"/>
        <v>0</v>
      </c>
      <c r="L47030">
        <f t="shared" ca="1" si="5142"/>
        <v>0</v>
      </c>
      <c r="M47030">
        <f t="shared" ca="1" si="5143"/>
        <v>0</v>
      </c>
      <c r="N47030" t="str">
        <f t="shared" ca="1" si="5144"/>
        <v>X</v>
      </c>
    </row>
    <row r="47031" spans="7:14" x14ac:dyDescent="0.3">
      <c r="G47031">
        <v>47030</v>
      </c>
      <c r="H47031">
        <f t="shared" ca="1" si="5138"/>
        <v>2</v>
      </c>
      <c r="I47031">
        <f t="shared" ca="1" si="5139"/>
        <v>7</v>
      </c>
      <c r="J47031">
        <f t="shared" ca="1" si="5140"/>
        <v>56</v>
      </c>
      <c r="K47031">
        <f t="shared" ca="1" si="5141"/>
        <v>1</v>
      </c>
      <c r="L47031">
        <f t="shared" ca="1" si="5142"/>
        <v>0</v>
      </c>
      <c r="M47031">
        <f t="shared" ca="1" si="5143"/>
        <v>1</v>
      </c>
      <c r="N47031" t="str">
        <f t="shared" ca="1" si="5144"/>
        <v>X</v>
      </c>
    </row>
    <row r="47032" spans="7:14" x14ac:dyDescent="0.3">
      <c r="G47032">
        <v>47031</v>
      </c>
      <c r="H47032">
        <f t="shared" ca="1" si="5138"/>
        <v>57</v>
      </c>
      <c r="I47032">
        <f t="shared" ca="1" si="5139"/>
        <v>1</v>
      </c>
      <c r="J47032">
        <f t="shared" ca="1" si="5140"/>
        <v>153</v>
      </c>
      <c r="K47032">
        <f t="shared" ca="1" si="5141"/>
        <v>0</v>
      </c>
      <c r="L47032">
        <f t="shared" ca="1" si="5142"/>
        <v>0</v>
      </c>
      <c r="M47032">
        <f t="shared" ca="1" si="5143"/>
        <v>0</v>
      </c>
      <c r="N47032" t="str">
        <f t="shared" ca="1" si="5144"/>
        <v>X</v>
      </c>
    </row>
    <row r="47033" spans="7:14" x14ac:dyDescent="0.3">
      <c r="G47033">
        <v>47032</v>
      </c>
      <c r="H47033">
        <f t="shared" ca="1" si="5138"/>
        <v>161</v>
      </c>
      <c r="I47033">
        <f t="shared" ca="1" si="5139"/>
        <v>9</v>
      </c>
      <c r="J47033">
        <f t="shared" ca="1" si="5140"/>
        <v>120</v>
      </c>
      <c r="K47033">
        <f t="shared" ca="1" si="5141"/>
        <v>0</v>
      </c>
      <c r="L47033">
        <f t="shared" ca="1" si="5142"/>
        <v>0</v>
      </c>
      <c r="M47033">
        <f t="shared" ca="1" si="5143"/>
        <v>0</v>
      </c>
      <c r="N47033" t="str">
        <f t="shared" ca="1" si="5144"/>
        <v>X</v>
      </c>
    </row>
    <row r="47034" spans="7:14" x14ac:dyDescent="0.3">
      <c r="G47034">
        <v>47033</v>
      </c>
      <c r="H47034">
        <f t="shared" ca="1" si="5138"/>
        <v>130</v>
      </c>
      <c r="I47034">
        <f t="shared" ca="1" si="5139"/>
        <v>0</v>
      </c>
      <c r="J47034">
        <f t="shared" ca="1" si="5140"/>
        <v>112</v>
      </c>
      <c r="K47034">
        <f t="shared" ca="1" si="5141"/>
        <v>0</v>
      </c>
      <c r="L47034">
        <f t="shared" ca="1" si="5142"/>
        <v>0</v>
      </c>
      <c r="M47034">
        <f t="shared" ca="1" si="5143"/>
        <v>0</v>
      </c>
      <c r="N47034" t="str">
        <f t="shared" ca="1" si="5144"/>
        <v>X</v>
      </c>
    </row>
    <row r="47035" spans="7:14" x14ac:dyDescent="0.3">
      <c r="G47035">
        <v>47034</v>
      </c>
      <c r="H47035">
        <f t="shared" ca="1" si="5138"/>
        <v>150</v>
      </c>
      <c r="I47035">
        <f t="shared" ca="1" si="5139"/>
        <v>6</v>
      </c>
      <c r="J47035">
        <f t="shared" ca="1" si="5140"/>
        <v>145</v>
      </c>
      <c r="K47035">
        <f t="shared" ca="1" si="5141"/>
        <v>0</v>
      </c>
      <c r="L47035">
        <f t="shared" ca="1" si="5142"/>
        <v>0</v>
      </c>
      <c r="M47035">
        <f t="shared" ca="1" si="5143"/>
        <v>0</v>
      </c>
      <c r="N47035" t="str">
        <f t="shared" ca="1" si="5144"/>
        <v>X</v>
      </c>
    </row>
    <row r="47036" spans="7:14" x14ac:dyDescent="0.3">
      <c r="G47036">
        <v>47035</v>
      </c>
      <c r="H47036">
        <f t="shared" ca="1" si="5138"/>
        <v>190</v>
      </c>
      <c r="I47036">
        <f t="shared" ca="1" si="5139"/>
        <v>20</v>
      </c>
      <c r="J47036">
        <f t="shared" ca="1" si="5140"/>
        <v>38</v>
      </c>
      <c r="K47036">
        <f t="shared" ca="1" si="5141"/>
        <v>0</v>
      </c>
      <c r="L47036">
        <f t="shared" ca="1" si="5142"/>
        <v>0</v>
      </c>
      <c r="M47036">
        <f t="shared" ca="1" si="5143"/>
        <v>0</v>
      </c>
      <c r="N47036" t="str">
        <f t="shared" ca="1" si="5144"/>
        <v>X</v>
      </c>
    </row>
    <row r="47037" spans="7:14" x14ac:dyDescent="0.3">
      <c r="G47037">
        <v>47036</v>
      </c>
      <c r="H47037">
        <f t="shared" ca="1" si="5138"/>
        <v>163</v>
      </c>
      <c r="I47037">
        <f t="shared" ca="1" si="5139"/>
        <v>16</v>
      </c>
      <c r="J47037">
        <f t="shared" ca="1" si="5140"/>
        <v>47</v>
      </c>
      <c r="K47037">
        <f t="shared" ca="1" si="5141"/>
        <v>0</v>
      </c>
      <c r="L47037">
        <f t="shared" ca="1" si="5142"/>
        <v>0</v>
      </c>
      <c r="M47037">
        <f t="shared" ca="1" si="5143"/>
        <v>0</v>
      </c>
      <c r="N47037" t="str">
        <f t="shared" ca="1" si="5144"/>
        <v>X</v>
      </c>
    </row>
    <row r="47038" spans="7:14" x14ac:dyDescent="0.3">
      <c r="G47038">
        <v>47037</v>
      </c>
      <c r="H47038">
        <f t="shared" ca="1" si="5138"/>
        <v>154</v>
      </c>
      <c r="I47038">
        <f t="shared" ca="1" si="5139"/>
        <v>4</v>
      </c>
      <c r="J47038">
        <f t="shared" ca="1" si="5140"/>
        <v>23</v>
      </c>
      <c r="K47038">
        <f t="shared" ca="1" si="5141"/>
        <v>0</v>
      </c>
      <c r="L47038">
        <f t="shared" ca="1" si="5142"/>
        <v>0</v>
      </c>
      <c r="M47038">
        <f t="shared" ca="1" si="5143"/>
        <v>1</v>
      </c>
      <c r="N47038" t="str">
        <f t="shared" ca="1" si="5144"/>
        <v>X</v>
      </c>
    </row>
    <row r="47039" spans="7:14" x14ac:dyDescent="0.3">
      <c r="G47039">
        <v>47038</v>
      </c>
      <c r="H47039">
        <f t="shared" ca="1" si="5138"/>
        <v>89</v>
      </c>
      <c r="I47039">
        <f t="shared" ca="1" si="5139"/>
        <v>0</v>
      </c>
      <c r="J47039">
        <f t="shared" ca="1" si="5140"/>
        <v>173</v>
      </c>
      <c r="K47039">
        <f t="shared" ca="1" si="5141"/>
        <v>0</v>
      </c>
      <c r="L47039">
        <f t="shared" ca="1" si="5142"/>
        <v>0</v>
      </c>
      <c r="M47039">
        <f t="shared" ca="1" si="5143"/>
        <v>0</v>
      </c>
      <c r="N47039" t="str">
        <f t="shared" ca="1" si="5144"/>
        <v>X</v>
      </c>
    </row>
    <row r="47040" spans="7:14" x14ac:dyDescent="0.3">
      <c r="G47040">
        <v>47039</v>
      </c>
      <c r="H47040">
        <f t="shared" ca="1" si="5138"/>
        <v>0</v>
      </c>
      <c r="I47040">
        <f t="shared" ca="1" si="5139"/>
        <v>9</v>
      </c>
      <c r="J47040">
        <f t="shared" ca="1" si="5140"/>
        <v>58</v>
      </c>
      <c r="K47040">
        <f t="shared" ca="1" si="5141"/>
        <v>1</v>
      </c>
      <c r="L47040">
        <f t="shared" ca="1" si="5142"/>
        <v>0</v>
      </c>
      <c r="M47040">
        <f t="shared" ca="1" si="5143"/>
        <v>1</v>
      </c>
      <c r="N47040" t="str">
        <f t="shared" ca="1" si="5144"/>
        <v>X</v>
      </c>
    </row>
    <row r="47041" spans="7:14" x14ac:dyDescent="0.3">
      <c r="G47041">
        <v>47040</v>
      </c>
      <c r="H47041">
        <f t="shared" ca="1" si="5138"/>
        <v>1</v>
      </c>
      <c r="I47041">
        <f t="shared" ca="1" si="5139"/>
        <v>8</v>
      </c>
      <c r="J47041">
        <f t="shared" ca="1" si="5140"/>
        <v>84</v>
      </c>
      <c r="K47041">
        <f t="shared" ca="1" si="5141"/>
        <v>1</v>
      </c>
      <c r="L47041">
        <f t="shared" ca="1" si="5142"/>
        <v>0</v>
      </c>
      <c r="M47041">
        <f t="shared" ca="1" si="5143"/>
        <v>1</v>
      </c>
      <c r="N47041" t="str">
        <f t="shared" ca="1" si="5144"/>
        <v>X</v>
      </c>
    </row>
    <row r="47042" spans="7:14" x14ac:dyDescent="0.3">
      <c r="G47042">
        <v>47041</v>
      </c>
      <c r="H47042">
        <f t="shared" ca="1" si="5138"/>
        <v>120</v>
      </c>
      <c r="I47042">
        <f t="shared" ca="1" si="5139"/>
        <v>9</v>
      </c>
      <c r="J47042">
        <f t="shared" ca="1" si="5140"/>
        <v>68</v>
      </c>
      <c r="K47042">
        <f t="shared" ca="1" si="5141"/>
        <v>0</v>
      </c>
      <c r="L47042">
        <f t="shared" ca="1" si="5142"/>
        <v>0</v>
      </c>
      <c r="M47042">
        <f t="shared" ca="1" si="5143"/>
        <v>0</v>
      </c>
      <c r="N47042" t="str">
        <f t="shared" ca="1" si="5144"/>
        <v>X</v>
      </c>
    </row>
    <row r="47043" spans="7:14" x14ac:dyDescent="0.3">
      <c r="G47043">
        <v>47042</v>
      </c>
      <c r="H47043">
        <f t="shared" ref="H47043:H47106" ca="1" si="5145">RANDBETWEEN(0,200)</f>
        <v>112</v>
      </c>
      <c r="I47043">
        <f t="shared" ref="I47043:I47106" ca="1" si="5146">RANDBETWEEN(0,20)</f>
        <v>12</v>
      </c>
      <c r="J47043">
        <f t="shared" ref="J47043:J47106" ca="1" si="5147">RANDBETWEEN(0,200)</f>
        <v>72</v>
      </c>
      <c r="K47043">
        <f t="shared" ref="K47043:K47106" ca="1" si="5148">IF(2*H47043+5*I47043&lt;=100,1,0)</f>
        <v>0</v>
      </c>
      <c r="L47043">
        <f t="shared" ref="L47043:L47106" ca="1" si="5149">IF(I47043-J47043&gt;=10,1,0)</f>
        <v>0</v>
      </c>
      <c r="M47043">
        <f t="shared" ref="M47043:M47106" ca="1" si="5150">IF(H47043+I47043^2+J47043&lt;=200,1,0)</f>
        <v>0</v>
      </c>
      <c r="N47043" t="str">
        <f t="shared" ref="N47043:N47106" ca="1" si="5151">IF(K47043*L47043*M47043=1,2*H47043^3+4*I47043+J47043,"X")</f>
        <v>X</v>
      </c>
    </row>
    <row r="47044" spans="7:14" x14ac:dyDescent="0.3">
      <c r="G47044">
        <v>47043</v>
      </c>
      <c r="H47044">
        <f t="shared" ca="1" si="5145"/>
        <v>13</v>
      </c>
      <c r="I47044">
        <f t="shared" ca="1" si="5146"/>
        <v>2</v>
      </c>
      <c r="J47044">
        <f t="shared" ca="1" si="5147"/>
        <v>164</v>
      </c>
      <c r="K47044">
        <f t="shared" ca="1" si="5148"/>
        <v>1</v>
      </c>
      <c r="L47044">
        <f t="shared" ca="1" si="5149"/>
        <v>0</v>
      </c>
      <c r="M47044">
        <f t="shared" ca="1" si="5150"/>
        <v>1</v>
      </c>
      <c r="N47044" t="str">
        <f t="shared" ca="1" si="5151"/>
        <v>X</v>
      </c>
    </row>
    <row r="47045" spans="7:14" x14ac:dyDescent="0.3">
      <c r="G47045">
        <v>47044</v>
      </c>
      <c r="H47045">
        <f t="shared" ca="1" si="5145"/>
        <v>115</v>
      </c>
      <c r="I47045">
        <f t="shared" ca="1" si="5146"/>
        <v>10</v>
      </c>
      <c r="J47045">
        <f t="shared" ca="1" si="5147"/>
        <v>11</v>
      </c>
      <c r="K47045">
        <f t="shared" ca="1" si="5148"/>
        <v>0</v>
      </c>
      <c r="L47045">
        <f t="shared" ca="1" si="5149"/>
        <v>0</v>
      </c>
      <c r="M47045">
        <f t="shared" ca="1" si="5150"/>
        <v>0</v>
      </c>
      <c r="N47045" t="str">
        <f t="shared" ca="1" si="5151"/>
        <v>X</v>
      </c>
    </row>
    <row r="47046" spans="7:14" x14ac:dyDescent="0.3">
      <c r="G47046">
        <v>47045</v>
      </c>
      <c r="H47046">
        <f t="shared" ca="1" si="5145"/>
        <v>3</v>
      </c>
      <c r="I47046">
        <f t="shared" ca="1" si="5146"/>
        <v>12</v>
      </c>
      <c r="J47046">
        <f t="shared" ca="1" si="5147"/>
        <v>75</v>
      </c>
      <c r="K47046">
        <f t="shared" ca="1" si="5148"/>
        <v>1</v>
      </c>
      <c r="L47046">
        <f t="shared" ca="1" si="5149"/>
        <v>0</v>
      </c>
      <c r="M47046">
        <f t="shared" ca="1" si="5150"/>
        <v>0</v>
      </c>
      <c r="N47046" t="str">
        <f t="shared" ca="1" si="5151"/>
        <v>X</v>
      </c>
    </row>
    <row r="47047" spans="7:14" x14ac:dyDescent="0.3">
      <c r="G47047">
        <v>47046</v>
      </c>
      <c r="H47047">
        <f t="shared" ca="1" si="5145"/>
        <v>60</v>
      </c>
      <c r="I47047">
        <f t="shared" ca="1" si="5146"/>
        <v>1</v>
      </c>
      <c r="J47047">
        <f t="shared" ca="1" si="5147"/>
        <v>114</v>
      </c>
      <c r="K47047">
        <f t="shared" ca="1" si="5148"/>
        <v>0</v>
      </c>
      <c r="L47047">
        <f t="shared" ca="1" si="5149"/>
        <v>0</v>
      </c>
      <c r="M47047">
        <f t="shared" ca="1" si="5150"/>
        <v>1</v>
      </c>
      <c r="N47047" t="str">
        <f t="shared" ca="1" si="5151"/>
        <v>X</v>
      </c>
    </row>
    <row r="47048" spans="7:14" x14ac:dyDescent="0.3">
      <c r="G47048">
        <v>47047</v>
      </c>
      <c r="H47048">
        <f t="shared" ca="1" si="5145"/>
        <v>58</v>
      </c>
      <c r="I47048">
        <f t="shared" ca="1" si="5146"/>
        <v>16</v>
      </c>
      <c r="J47048">
        <f t="shared" ca="1" si="5147"/>
        <v>195</v>
      </c>
      <c r="K47048">
        <f t="shared" ca="1" si="5148"/>
        <v>0</v>
      </c>
      <c r="L47048">
        <f t="shared" ca="1" si="5149"/>
        <v>0</v>
      </c>
      <c r="M47048">
        <f t="shared" ca="1" si="5150"/>
        <v>0</v>
      </c>
      <c r="N47048" t="str">
        <f t="shared" ca="1" si="5151"/>
        <v>X</v>
      </c>
    </row>
    <row r="47049" spans="7:14" x14ac:dyDescent="0.3">
      <c r="G47049">
        <v>47048</v>
      </c>
      <c r="H47049">
        <f t="shared" ca="1" si="5145"/>
        <v>199</v>
      </c>
      <c r="I47049">
        <f t="shared" ca="1" si="5146"/>
        <v>12</v>
      </c>
      <c r="J47049">
        <f t="shared" ca="1" si="5147"/>
        <v>198</v>
      </c>
      <c r="K47049">
        <f t="shared" ca="1" si="5148"/>
        <v>0</v>
      </c>
      <c r="L47049">
        <f t="shared" ca="1" si="5149"/>
        <v>0</v>
      </c>
      <c r="M47049">
        <f t="shared" ca="1" si="5150"/>
        <v>0</v>
      </c>
      <c r="N47049" t="str">
        <f t="shared" ca="1" si="5151"/>
        <v>X</v>
      </c>
    </row>
    <row r="47050" spans="7:14" x14ac:dyDescent="0.3">
      <c r="G47050">
        <v>47049</v>
      </c>
      <c r="H47050">
        <f t="shared" ca="1" si="5145"/>
        <v>186</v>
      </c>
      <c r="I47050">
        <f t="shared" ca="1" si="5146"/>
        <v>14</v>
      </c>
      <c r="J47050">
        <f t="shared" ca="1" si="5147"/>
        <v>1</v>
      </c>
      <c r="K47050">
        <f t="shared" ca="1" si="5148"/>
        <v>0</v>
      </c>
      <c r="L47050">
        <f t="shared" ca="1" si="5149"/>
        <v>1</v>
      </c>
      <c r="M47050">
        <f t="shared" ca="1" si="5150"/>
        <v>0</v>
      </c>
      <c r="N47050" t="str">
        <f t="shared" ca="1" si="5151"/>
        <v>X</v>
      </c>
    </row>
    <row r="47051" spans="7:14" x14ac:dyDescent="0.3">
      <c r="G47051">
        <v>47050</v>
      </c>
      <c r="H47051">
        <f t="shared" ca="1" si="5145"/>
        <v>77</v>
      </c>
      <c r="I47051">
        <f t="shared" ca="1" si="5146"/>
        <v>19</v>
      </c>
      <c r="J47051">
        <f t="shared" ca="1" si="5147"/>
        <v>20</v>
      </c>
      <c r="K47051">
        <f t="shared" ca="1" si="5148"/>
        <v>0</v>
      </c>
      <c r="L47051">
        <f t="shared" ca="1" si="5149"/>
        <v>0</v>
      </c>
      <c r="M47051">
        <f t="shared" ca="1" si="5150"/>
        <v>0</v>
      </c>
      <c r="N47051" t="str">
        <f t="shared" ca="1" si="5151"/>
        <v>X</v>
      </c>
    </row>
    <row r="47052" spans="7:14" x14ac:dyDescent="0.3">
      <c r="G47052">
        <v>47051</v>
      </c>
      <c r="H47052">
        <f t="shared" ca="1" si="5145"/>
        <v>180</v>
      </c>
      <c r="I47052">
        <f t="shared" ca="1" si="5146"/>
        <v>14</v>
      </c>
      <c r="J47052">
        <f t="shared" ca="1" si="5147"/>
        <v>101</v>
      </c>
      <c r="K47052">
        <f t="shared" ca="1" si="5148"/>
        <v>0</v>
      </c>
      <c r="L47052">
        <f t="shared" ca="1" si="5149"/>
        <v>0</v>
      </c>
      <c r="M47052">
        <f t="shared" ca="1" si="5150"/>
        <v>0</v>
      </c>
      <c r="N47052" t="str">
        <f t="shared" ca="1" si="5151"/>
        <v>X</v>
      </c>
    </row>
    <row r="47053" spans="7:14" x14ac:dyDescent="0.3">
      <c r="G47053">
        <v>47052</v>
      </c>
      <c r="H47053">
        <f t="shared" ca="1" si="5145"/>
        <v>17</v>
      </c>
      <c r="I47053">
        <f t="shared" ca="1" si="5146"/>
        <v>7</v>
      </c>
      <c r="J47053">
        <f t="shared" ca="1" si="5147"/>
        <v>28</v>
      </c>
      <c r="K47053">
        <f t="shared" ca="1" si="5148"/>
        <v>1</v>
      </c>
      <c r="L47053">
        <f t="shared" ca="1" si="5149"/>
        <v>0</v>
      </c>
      <c r="M47053">
        <f t="shared" ca="1" si="5150"/>
        <v>1</v>
      </c>
      <c r="N47053" t="str">
        <f t="shared" ca="1" si="5151"/>
        <v>X</v>
      </c>
    </row>
    <row r="47054" spans="7:14" x14ac:dyDescent="0.3">
      <c r="G47054">
        <v>47053</v>
      </c>
      <c r="H47054">
        <f t="shared" ca="1" si="5145"/>
        <v>179</v>
      </c>
      <c r="I47054">
        <f t="shared" ca="1" si="5146"/>
        <v>8</v>
      </c>
      <c r="J47054">
        <f t="shared" ca="1" si="5147"/>
        <v>67</v>
      </c>
      <c r="K47054">
        <f t="shared" ca="1" si="5148"/>
        <v>0</v>
      </c>
      <c r="L47054">
        <f t="shared" ca="1" si="5149"/>
        <v>0</v>
      </c>
      <c r="M47054">
        <f t="shared" ca="1" si="5150"/>
        <v>0</v>
      </c>
      <c r="N47054" t="str">
        <f t="shared" ca="1" si="5151"/>
        <v>X</v>
      </c>
    </row>
    <row r="47055" spans="7:14" x14ac:dyDescent="0.3">
      <c r="G47055">
        <v>47054</v>
      </c>
      <c r="H47055">
        <f t="shared" ca="1" si="5145"/>
        <v>102</v>
      </c>
      <c r="I47055">
        <f t="shared" ca="1" si="5146"/>
        <v>9</v>
      </c>
      <c r="J47055">
        <f t="shared" ca="1" si="5147"/>
        <v>198</v>
      </c>
      <c r="K47055">
        <f t="shared" ca="1" si="5148"/>
        <v>0</v>
      </c>
      <c r="L47055">
        <f t="shared" ca="1" si="5149"/>
        <v>0</v>
      </c>
      <c r="M47055">
        <f t="shared" ca="1" si="5150"/>
        <v>0</v>
      </c>
      <c r="N47055" t="str">
        <f t="shared" ca="1" si="5151"/>
        <v>X</v>
      </c>
    </row>
    <row r="47056" spans="7:14" x14ac:dyDescent="0.3">
      <c r="G47056">
        <v>47055</v>
      </c>
      <c r="H47056">
        <f t="shared" ca="1" si="5145"/>
        <v>112</v>
      </c>
      <c r="I47056">
        <f t="shared" ca="1" si="5146"/>
        <v>7</v>
      </c>
      <c r="J47056">
        <f t="shared" ca="1" si="5147"/>
        <v>0</v>
      </c>
      <c r="K47056">
        <f t="shared" ca="1" si="5148"/>
        <v>0</v>
      </c>
      <c r="L47056">
        <f t="shared" ca="1" si="5149"/>
        <v>0</v>
      </c>
      <c r="M47056">
        <f t="shared" ca="1" si="5150"/>
        <v>1</v>
      </c>
      <c r="N47056" t="str">
        <f t="shared" ca="1" si="5151"/>
        <v>X</v>
      </c>
    </row>
    <row r="47057" spans="7:14" x14ac:dyDescent="0.3">
      <c r="G47057">
        <v>47056</v>
      </c>
      <c r="H47057">
        <f t="shared" ca="1" si="5145"/>
        <v>110</v>
      </c>
      <c r="I47057">
        <f t="shared" ca="1" si="5146"/>
        <v>9</v>
      </c>
      <c r="J47057">
        <f t="shared" ca="1" si="5147"/>
        <v>116</v>
      </c>
      <c r="K47057">
        <f t="shared" ca="1" si="5148"/>
        <v>0</v>
      </c>
      <c r="L47057">
        <f t="shared" ca="1" si="5149"/>
        <v>0</v>
      </c>
      <c r="M47057">
        <f t="shared" ca="1" si="5150"/>
        <v>0</v>
      </c>
      <c r="N47057" t="str">
        <f t="shared" ca="1" si="5151"/>
        <v>X</v>
      </c>
    </row>
    <row r="47058" spans="7:14" x14ac:dyDescent="0.3">
      <c r="G47058">
        <v>47057</v>
      </c>
      <c r="H47058">
        <f t="shared" ca="1" si="5145"/>
        <v>89</v>
      </c>
      <c r="I47058">
        <f t="shared" ca="1" si="5146"/>
        <v>20</v>
      </c>
      <c r="J47058">
        <f t="shared" ca="1" si="5147"/>
        <v>193</v>
      </c>
      <c r="K47058">
        <f t="shared" ca="1" si="5148"/>
        <v>0</v>
      </c>
      <c r="L47058">
        <f t="shared" ca="1" si="5149"/>
        <v>0</v>
      </c>
      <c r="M47058">
        <f t="shared" ca="1" si="5150"/>
        <v>0</v>
      </c>
      <c r="N47058" t="str">
        <f t="shared" ca="1" si="5151"/>
        <v>X</v>
      </c>
    </row>
    <row r="47059" spans="7:14" x14ac:dyDescent="0.3">
      <c r="G47059">
        <v>47058</v>
      </c>
      <c r="H47059">
        <f t="shared" ca="1" si="5145"/>
        <v>72</v>
      </c>
      <c r="I47059">
        <f t="shared" ca="1" si="5146"/>
        <v>11</v>
      </c>
      <c r="J47059">
        <f t="shared" ca="1" si="5147"/>
        <v>134</v>
      </c>
      <c r="K47059">
        <f t="shared" ca="1" si="5148"/>
        <v>0</v>
      </c>
      <c r="L47059">
        <f t="shared" ca="1" si="5149"/>
        <v>0</v>
      </c>
      <c r="M47059">
        <f t="shared" ca="1" si="5150"/>
        <v>0</v>
      </c>
      <c r="N47059" t="str">
        <f t="shared" ca="1" si="5151"/>
        <v>X</v>
      </c>
    </row>
    <row r="47060" spans="7:14" x14ac:dyDescent="0.3">
      <c r="G47060">
        <v>47059</v>
      </c>
      <c r="H47060">
        <f t="shared" ca="1" si="5145"/>
        <v>130</v>
      </c>
      <c r="I47060">
        <f t="shared" ca="1" si="5146"/>
        <v>5</v>
      </c>
      <c r="J47060">
        <f t="shared" ca="1" si="5147"/>
        <v>77</v>
      </c>
      <c r="K47060">
        <f t="shared" ca="1" si="5148"/>
        <v>0</v>
      </c>
      <c r="L47060">
        <f t="shared" ca="1" si="5149"/>
        <v>0</v>
      </c>
      <c r="M47060">
        <f t="shared" ca="1" si="5150"/>
        <v>0</v>
      </c>
      <c r="N47060" t="str">
        <f t="shared" ca="1" si="5151"/>
        <v>X</v>
      </c>
    </row>
    <row r="47061" spans="7:14" x14ac:dyDescent="0.3">
      <c r="G47061">
        <v>47060</v>
      </c>
      <c r="H47061">
        <f t="shared" ca="1" si="5145"/>
        <v>7</v>
      </c>
      <c r="I47061">
        <f t="shared" ca="1" si="5146"/>
        <v>1</v>
      </c>
      <c r="J47061">
        <f t="shared" ca="1" si="5147"/>
        <v>118</v>
      </c>
      <c r="K47061">
        <f t="shared" ca="1" si="5148"/>
        <v>1</v>
      </c>
      <c r="L47061">
        <f t="shared" ca="1" si="5149"/>
        <v>0</v>
      </c>
      <c r="M47061">
        <f t="shared" ca="1" si="5150"/>
        <v>1</v>
      </c>
      <c r="N47061" t="str">
        <f t="shared" ca="1" si="5151"/>
        <v>X</v>
      </c>
    </row>
    <row r="47062" spans="7:14" x14ac:dyDescent="0.3">
      <c r="G47062">
        <v>47061</v>
      </c>
      <c r="H47062">
        <f t="shared" ca="1" si="5145"/>
        <v>155</v>
      </c>
      <c r="I47062">
        <f t="shared" ca="1" si="5146"/>
        <v>1</v>
      </c>
      <c r="J47062">
        <f t="shared" ca="1" si="5147"/>
        <v>5</v>
      </c>
      <c r="K47062">
        <f t="shared" ca="1" si="5148"/>
        <v>0</v>
      </c>
      <c r="L47062">
        <f t="shared" ca="1" si="5149"/>
        <v>0</v>
      </c>
      <c r="M47062">
        <f t="shared" ca="1" si="5150"/>
        <v>1</v>
      </c>
      <c r="N47062" t="str">
        <f t="shared" ca="1" si="5151"/>
        <v>X</v>
      </c>
    </row>
    <row r="47063" spans="7:14" x14ac:dyDescent="0.3">
      <c r="G47063">
        <v>47062</v>
      </c>
      <c r="H47063">
        <f t="shared" ca="1" si="5145"/>
        <v>53</v>
      </c>
      <c r="I47063">
        <f t="shared" ca="1" si="5146"/>
        <v>12</v>
      </c>
      <c r="J47063">
        <f t="shared" ca="1" si="5147"/>
        <v>174</v>
      </c>
      <c r="K47063">
        <f t="shared" ca="1" si="5148"/>
        <v>0</v>
      </c>
      <c r="L47063">
        <f t="shared" ca="1" si="5149"/>
        <v>0</v>
      </c>
      <c r="M47063">
        <f t="shared" ca="1" si="5150"/>
        <v>0</v>
      </c>
      <c r="N47063" t="str">
        <f t="shared" ca="1" si="5151"/>
        <v>X</v>
      </c>
    </row>
    <row r="47064" spans="7:14" x14ac:dyDescent="0.3">
      <c r="G47064">
        <v>47063</v>
      </c>
      <c r="H47064">
        <f t="shared" ca="1" si="5145"/>
        <v>106</v>
      </c>
      <c r="I47064">
        <f t="shared" ca="1" si="5146"/>
        <v>0</v>
      </c>
      <c r="J47064">
        <f t="shared" ca="1" si="5147"/>
        <v>118</v>
      </c>
      <c r="K47064">
        <f t="shared" ca="1" si="5148"/>
        <v>0</v>
      </c>
      <c r="L47064">
        <f t="shared" ca="1" si="5149"/>
        <v>0</v>
      </c>
      <c r="M47064">
        <f t="shared" ca="1" si="5150"/>
        <v>0</v>
      </c>
      <c r="N47064" t="str">
        <f t="shared" ca="1" si="5151"/>
        <v>X</v>
      </c>
    </row>
    <row r="47065" spans="7:14" x14ac:dyDescent="0.3">
      <c r="G47065">
        <v>47064</v>
      </c>
      <c r="H47065">
        <f t="shared" ca="1" si="5145"/>
        <v>88</v>
      </c>
      <c r="I47065">
        <f t="shared" ca="1" si="5146"/>
        <v>5</v>
      </c>
      <c r="J47065">
        <f t="shared" ca="1" si="5147"/>
        <v>35</v>
      </c>
      <c r="K47065">
        <f t="shared" ca="1" si="5148"/>
        <v>0</v>
      </c>
      <c r="L47065">
        <f t="shared" ca="1" si="5149"/>
        <v>0</v>
      </c>
      <c r="M47065">
        <f t="shared" ca="1" si="5150"/>
        <v>1</v>
      </c>
      <c r="N47065" t="str">
        <f t="shared" ca="1" si="5151"/>
        <v>X</v>
      </c>
    </row>
    <row r="47066" spans="7:14" x14ac:dyDescent="0.3">
      <c r="G47066">
        <v>47065</v>
      </c>
      <c r="H47066">
        <f t="shared" ca="1" si="5145"/>
        <v>65</v>
      </c>
      <c r="I47066">
        <f t="shared" ca="1" si="5146"/>
        <v>20</v>
      </c>
      <c r="J47066">
        <f t="shared" ca="1" si="5147"/>
        <v>107</v>
      </c>
      <c r="K47066">
        <f t="shared" ca="1" si="5148"/>
        <v>0</v>
      </c>
      <c r="L47066">
        <f t="shared" ca="1" si="5149"/>
        <v>0</v>
      </c>
      <c r="M47066">
        <f t="shared" ca="1" si="5150"/>
        <v>0</v>
      </c>
      <c r="N47066" t="str">
        <f t="shared" ca="1" si="5151"/>
        <v>X</v>
      </c>
    </row>
    <row r="47067" spans="7:14" x14ac:dyDescent="0.3">
      <c r="G47067">
        <v>47066</v>
      </c>
      <c r="H47067">
        <f t="shared" ca="1" si="5145"/>
        <v>40</v>
      </c>
      <c r="I47067">
        <f t="shared" ca="1" si="5146"/>
        <v>19</v>
      </c>
      <c r="J47067">
        <f t="shared" ca="1" si="5147"/>
        <v>6</v>
      </c>
      <c r="K47067">
        <f t="shared" ca="1" si="5148"/>
        <v>0</v>
      </c>
      <c r="L47067">
        <f t="shared" ca="1" si="5149"/>
        <v>1</v>
      </c>
      <c r="M47067">
        <f t="shared" ca="1" si="5150"/>
        <v>0</v>
      </c>
      <c r="N47067" t="str">
        <f t="shared" ca="1" si="5151"/>
        <v>X</v>
      </c>
    </row>
    <row r="47068" spans="7:14" x14ac:dyDescent="0.3">
      <c r="G47068">
        <v>47067</v>
      </c>
      <c r="H47068">
        <f t="shared" ca="1" si="5145"/>
        <v>11</v>
      </c>
      <c r="I47068">
        <f t="shared" ca="1" si="5146"/>
        <v>2</v>
      </c>
      <c r="J47068">
        <f t="shared" ca="1" si="5147"/>
        <v>158</v>
      </c>
      <c r="K47068">
        <f t="shared" ca="1" si="5148"/>
        <v>1</v>
      </c>
      <c r="L47068">
        <f t="shared" ca="1" si="5149"/>
        <v>0</v>
      </c>
      <c r="M47068">
        <f t="shared" ca="1" si="5150"/>
        <v>1</v>
      </c>
      <c r="N47068" t="str">
        <f t="shared" ca="1" si="5151"/>
        <v>X</v>
      </c>
    </row>
    <row r="47069" spans="7:14" x14ac:dyDescent="0.3">
      <c r="G47069">
        <v>47068</v>
      </c>
      <c r="H47069">
        <f t="shared" ca="1" si="5145"/>
        <v>85</v>
      </c>
      <c r="I47069">
        <f t="shared" ca="1" si="5146"/>
        <v>8</v>
      </c>
      <c r="J47069">
        <f t="shared" ca="1" si="5147"/>
        <v>132</v>
      </c>
      <c r="K47069">
        <f t="shared" ca="1" si="5148"/>
        <v>0</v>
      </c>
      <c r="L47069">
        <f t="shared" ca="1" si="5149"/>
        <v>0</v>
      </c>
      <c r="M47069">
        <f t="shared" ca="1" si="5150"/>
        <v>0</v>
      </c>
      <c r="N47069" t="str">
        <f t="shared" ca="1" si="5151"/>
        <v>X</v>
      </c>
    </row>
    <row r="47070" spans="7:14" x14ac:dyDescent="0.3">
      <c r="G47070">
        <v>47069</v>
      </c>
      <c r="H47070">
        <f t="shared" ca="1" si="5145"/>
        <v>83</v>
      </c>
      <c r="I47070">
        <f t="shared" ca="1" si="5146"/>
        <v>19</v>
      </c>
      <c r="J47070">
        <f t="shared" ca="1" si="5147"/>
        <v>82</v>
      </c>
      <c r="K47070">
        <f t="shared" ca="1" si="5148"/>
        <v>0</v>
      </c>
      <c r="L47070">
        <f t="shared" ca="1" si="5149"/>
        <v>0</v>
      </c>
      <c r="M47070">
        <f t="shared" ca="1" si="5150"/>
        <v>0</v>
      </c>
      <c r="N47070" t="str">
        <f t="shared" ca="1" si="5151"/>
        <v>X</v>
      </c>
    </row>
    <row r="47071" spans="7:14" x14ac:dyDescent="0.3">
      <c r="G47071">
        <v>47070</v>
      </c>
      <c r="H47071">
        <f t="shared" ca="1" si="5145"/>
        <v>115</v>
      </c>
      <c r="I47071">
        <f t="shared" ca="1" si="5146"/>
        <v>13</v>
      </c>
      <c r="J47071">
        <f t="shared" ca="1" si="5147"/>
        <v>57</v>
      </c>
      <c r="K47071">
        <f t="shared" ca="1" si="5148"/>
        <v>0</v>
      </c>
      <c r="L47071">
        <f t="shared" ca="1" si="5149"/>
        <v>0</v>
      </c>
      <c r="M47071">
        <f t="shared" ca="1" si="5150"/>
        <v>0</v>
      </c>
      <c r="N47071" t="str">
        <f t="shared" ca="1" si="5151"/>
        <v>X</v>
      </c>
    </row>
    <row r="47072" spans="7:14" x14ac:dyDescent="0.3">
      <c r="G47072">
        <v>47071</v>
      </c>
      <c r="H47072">
        <f t="shared" ca="1" si="5145"/>
        <v>173</v>
      </c>
      <c r="I47072">
        <f t="shared" ca="1" si="5146"/>
        <v>19</v>
      </c>
      <c r="J47072">
        <f t="shared" ca="1" si="5147"/>
        <v>79</v>
      </c>
      <c r="K47072">
        <f t="shared" ca="1" si="5148"/>
        <v>0</v>
      </c>
      <c r="L47072">
        <f t="shared" ca="1" si="5149"/>
        <v>0</v>
      </c>
      <c r="M47072">
        <f t="shared" ca="1" si="5150"/>
        <v>0</v>
      </c>
      <c r="N47072" t="str">
        <f t="shared" ca="1" si="5151"/>
        <v>X</v>
      </c>
    </row>
    <row r="47073" spans="7:14" x14ac:dyDescent="0.3">
      <c r="G47073">
        <v>47072</v>
      </c>
      <c r="H47073">
        <f t="shared" ca="1" si="5145"/>
        <v>35</v>
      </c>
      <c r="I47073">
        <f t="shared" ca="1" si="5146"/>
        <v>8</v>
      </c>
      <c r="J47073">
        <f t="shared" ca="1" si="5147"/>
        <v>190</v>
      </c>
      <c r="K47073">
        <f t="shared" ca="1" si="5148"/>
        <v>0</v>
      </c>
      <c r="L47073">
        <f t="shared" ca="1" si="5149"/>
        <v>0</v>
      </c>
      <c r="M47073">
        <f t="shared" ca="1" si="5150"/>
        <v>0</v>
      </c>
      <c r="N47073" t="str">
        <f t="shared" ca="1" si="5151"/>
        <v>X</v>
      </c>
    </row>
    <row r="47074" spans="7:14" x14ac:dyDescent="0.3">
      <c r="G47074">
        <v>47073</v>
      </c>
      <c r="H47074">
        <f t="shared" ca="1" si="5145"/>
        <v>59</v>
      </c>
      <c r="I47074">
        <f t="shared" ca="1" si="5146"/>
        <v>5</v>
      </c>
      <c r="J47074">
        <f t="shared" ca="1" si="5147"/>
        <v>23</v>
      </c>
      <c r="K47074">
        <f t="shared" ca="1" si="5148"/>
        <v>0</v>
      </c>
      <c r="L47074">
        <f t="shared" ca="1" si="5149"/>
        <v>0</v>
      </c>
      <c r="M47074">
        <f t="shared" ca="1" si="5150"/>
        <v>1</v>
      </c>
      <c r="N47074" t="str">
        <f t="shared" ca="1" si="5151"/>
        <v>X</v>
      </c>
    </row>
    <row r="47075" spans="7:14" x14ac:dyDescent="0.3">
      <c r="G47075">
        <v>47074</v>
      </c>
      <c r="H47075">
        <f t="shared" ca="1" si="5145"/>
        <v>183</v>
      </c>
      <c r="I47075">
        <f t="shared" ca="1" si="5146"/>
        <v>7</v>
      </c>
      <c r="J47075">
        <f t="shared" ca="1" si="5147"/>
        <v>142</v>
      </c>
      <c r="K47075">
        <f t="shared" ca="1" si="5148"/>
        <v>0</v>
      </c>
      <c r="L47075">
        <f t="shared" ca="1" si="5149"/>
        <v>0</v>
      </c>
      <c r="M47075">
        <f t="shared" ca="1" si="5150"/>
        <v>0</v>
      </c>
      <c r="N47075" t="str">
        <f t="shared" ca="1" si="5151"/>
        <v>X</v>
      </c>
    </row>
    <row r="47076" spans="7:14" x14ac:dyDescent="0.3">
      <c r="G47076">
        <v>47075</v>
      </c>
      <c r="H47076">
        <f t="shared" ca="1" si="5145"/>
        <v>76</v>
      </c>
      <c r="I47076">
        <f t="shared" ca="1" si="5146"/>
        <v>6</v>
      </c>
      <c r="J47076">
        <f t="shared" ca="1" si="5147"/>
        <v>165</v>
      </c>
      <c r="K47076">
        <f t="shared" ca="1" si="5148"/>
        <v>0</v>
      </c>
      <c r="L47076">
        <f t="shared" ca="1" si="5149"/>
        <v>0</v>
      </c>
      <c r="M47076">
        <f t="shared" ca="1" si="5150"/>
        <v>0</v>
      </c>
      <c r="N47076" t="str">
        <f t="shared" ca="1" si="5151"/>
        <v>X</v>
      </c>
    </row>
    <row r="47077" spans="7:14" x14ac:dyDescent="0.3">
      <c r="G47077">
        <v>47076</v>
      </c>
      <c r="H47077">
        <f t="shared" ca="1" si="5145"/>
        <v>124</v>
      </c>
      <c r="I47077">
        <f t="shared" ca="1" si="5146"/>
        <v>7</v>
      </c>
      <c r="J47077">
        <f t="shared" ca="1" si="5147"/>
        <v>142</v>
      </c>
      <c r="K47077">
        <f t="shared" ca="1" si="5148"/>
        <v>0</v>
      </c>
      <c r="L47077">
        <f t="shared" ca="1" si="5149"/>
        <v>0</v>
      </c>
      <c r="M47077">
        <f t="shared" ca="1" si="5150"/>
        <v>0</v>
      </c>
      <c r="N47077" t="str">
        <f t="shared" ca="1" si="5151"/>
        <v>X</v>
      </c>
    </row>
    <row r="47078" spans="7:14" x14ac:dyDescent="0.3">
      <c r="G47078">
        <v>47077</v>
      </c>
      <c r="H47078">
        <f t="shared" ca="1" si="5145"/>
        <v>137</v>
      </c>
      <c r="I47078">
        <f t="shared" ca="1" si="5146"/>
        <v>5</v>
      </c>
      <c r="J47078">
        <f t="shared" ca="1" si="5147"/>
        <v>6</v>
      </c>
      <c r="K47078">
        <f t="shared" ca="1" si="5148"/>
        <v>0</v>
      </c>
      <c r="L47078">
        <f t="shared" ca="1" si="5149"/>
        <v>0</v>
      </c>
      <c r="M47078">
        <f t="shared" ca="1" si="5150"/>
        <v>1</v>
      </c>
      <c r="N47078" t="str">
        <f t="shared" ca="1" si="5151"/>
        <v>X</v>
      </c>
    </row>
    <row r="47079" spans="7:14" x14ac:dyDescent="0.3">
      <c r="G47079">
        <v>47078</v>
      </c>
      <c r="H47079">
        <f t="shared" ca="1" si="5145"/>
        <v>191</v>
      </c>
      <c r="I47079">
        <f t="shared" ca="1" si="5146"/>
        <v>17</v>
      </c>
      <c r="J47079">
        <f t="shared" ca="1" si="5147"/>
        <v>113</v>
      </c>
      <c r="K47079">
        <f t="shared" ca="1" si="5148"/>
        <v>0</v>
      </c>
      <c r="L47079">
        <f t="shared" ca="1" si="5149"/>
        <v>0</v>
      </c>
      <c r="M47079">
        <f t="shared" ca="1" si="5150"/>
        <v>0</v>
      </c>
      <c r="N47079" t="str">
        <f t="shared" ca="1" si="5151"/>
        <v>X</v>
      </c>
    </row>
    <row r="47080" spans="7:14" x14ac:dyDescent="0.3">
      <c r="G47080">
        <v>47079</v>
      </c>
      <c r="H47080">
        <f t="shared" ca="1" si="5145"/>
        <v>86</v>
      </c>
      <c r="I47080">
        <f t="shared" ca="1" si="5146"/>
        <v>17</v>
      </c>
      <c r="J47080">
        <f t="shared" ca="1" si="5147"/>
        <v>161</v>
      </c>
      <c r="K47080">
        <f t="shared" ca="1" si="5148"/>
        <v>0</v>
      </c>
      <c r="L47080">
        <f t="shared" ca="1" si="5149"/>
        <v>0</v>
      </c>
      <c r="M47080">
        <f t="shared" ca="1" si="5150"/>
        <v>0</v>
      </c>
      <c r="N47080" t="str">
        <f t="shared" ca="1" si="5151"/>
        <v>X</v>
      </c>
    </row>
    <row r="47081" spans="7:14" x14ac:dyDescent="0.3">
      <c r="G47081">
        <v>47080</v>
      </c>
      <c r="H47081">
        <f t="shared" ca="1" si="5145"/>
        <v>75</v>
      </c>
      <c r="I47081">
        <f t="shared" ca="1" si="5146"/>
        <v>9</v>
      </c>
      <c r="J47081">
        <f t="shared" ca="1" si="5147"/>
        <v>180</v>
      </c>
      <c r="K47081">
        <f t="shared" ca="1" si="5148"/>
        <v>0</v>
      </c>
      <c r="L47081">
        <f t="shared" ca="1" si="5149"/>
        <v>0</v>
      </c>
      <c r="M47081">
        <f t="shared" ca="1" si="5150"/>
        <v>0</v>
      </c>
      <c r="N47081" t="str">
        <f t="shared" ca="1" si="5151"/>
        <v>X</v>
      </c>
    </row>
    <row r="47082" spans="7:14" x14ac:dyDescent="0.3">
      <c r="G47082">
        <v>47081</v>
      </c>
      <c r="H47082">
        <f t="shared" ca="1" si="5145"/>
        <v>10</v>
      </c>
      <c r="I47082">
        <f t="shared" ca="1" si="5146"/>
        <v>16</v>
      </c>
      <c r="J47082">
        <f t="shared" ca="1" si="5147"/>
        <v>100</v>
      </c>
      <c r="K47082">
        <f t="shared" ca="1" si="5148"/>
        <v>1</v>
      </c>
      <c r="L47082">
        <f t="shared" ca="1" si="5149"/>
        <v>0</v>
      </c>
      <c r="M47082">
        <f t="shared" ca="1" si="5150"/>
        <v>0</v>
      </c>
      <c r="N47082" t="str">
        <f t="shared" ca="1" si="5151"/>
        <v>X</v>
      </c>
    </row>
    <row r="47083" spans="7:14" x14ac:dyDescent="0.3">
      <c r="G47083">
        <v>47082</v>
      </c>
      <c r="H47083">
        <f t="shared" ca="1" si="5145"/>
        <v>148</v>
      </c>
      <c r="I47083">
        <f t="shared" ca="1" si="5146"/>
        <v>13</v>
      </c>
      <c r="J47083">
        <f t="shared" ca="1" si="5147"/>
        <v>26</v>
      </c>
      <c r="K47083">
        <f t="shared" ca="1" si="5148"/>
        <v>0</v>
      </c>
      <c r="L47083">
        <f t="shared" ca="1" si="5149"/>
        <v>0</v>
      </c>
      <c r="M47083">
        <f t="shared" ca="1" si="5150"/>
        <v>0</v>
      </c>
      <c r="N47083" t="str">
        <f t="shared" ca="1" si="5151"/>
        <v>X</v>
      </c>
    </row>
    <row r="47084" spans="7:14" x14ac:dyDescent="0.3">
      <c r="G47084">
        <v>47083</v>
      </c>
      <c r="H47084">
        <f t="shared" ca="1" si="5145"/>
        <v>106</v>
      </c>
      <c r="I47084">
        <f t="shared" ca="1" si="5146"/>
        <v>19</v>
      </c>
      <c r="J47084">
        <f t="shared" ca="1" si="5147"/>
        <v>159</v>
      </c>
      <c r="K47084">
        <f t="shared" ca="1" si="5148"/>
        <v>0</v>
      </c>
      <c r="L47084">
        <f t="shared" ca="1" si="5149"/>
        <v>0</v>
      </c>
      <c r="M47084">
        <f t="shared" ca="1" si="5150"/>
        <v>0</v>
      </c>
      <c r="N47084" t="str">
        <f t="shared" ca="1" si="5151"/>
        <v>X</v>
      </c>
    </row>
    <row r="47085" spans="7:14" x14ac:dyDescent="0.3">
      <c r="G47085">
        <v>47084</v>
      </c>
      <c r="H47085">
        <f t="shared" ca="1" si="5145"/>
        <v>34</v>
      </c>
      <c r="I47085">
        <f t="shared" ca="1" si="5146"/>
        <v>8</v>
      </c>
      <c r="J47085">
        <f t="shared" ca="1" si="5147"/>
        <v>62</v>
      </c>
      <c r="K47085">
        <f t="shared" ca="1" si="5148"/>
        <v>0</v>
      </c>
      <c r="L47085">
        <f t="shared" ca="1" si="5149"/>
        <v>0</v>
      </c>
      <c r="M47085">
        <f t="shared" ca="1" si="5150"/>
        <v>1</v>
      </c>
      <c r="N47085" t="str">
        <f t="shared" ca="1" si="5151"/>
        <v>X</v>
      </c>
    </row>
    <row r="47086" spans="7:14" x14ac:dyDescent="0.3">
      <c r="G47086">
        <v>47085</v>
      </c>
      <c r="H47086">
        <f t="shared" ca="1" si="5145"/>
        <v>126</v>
      </c>
      <c r="I47086">
        <f t="shared" ca="1" si="5146"/>
        <v>3</v>
      </c>
      <c r="J47086">
        <f t="shared" ca="1" si="5147"/>
        <v>187</v>
      </c>
      <c r="K47086">
        <f t="shared" ca="1" si="5148"/>
        <v>0</v>
      </c>
      <c r="L47086">
        <f t="shared" ca="1" si="5149"/>
        <v>0</v>
      </c>
      <c r="M47086">
        <f t="shared" ca="1" si="5150"/>
        <v>0</v>
      </c>
      <c r="N47086" t="str">
        <f t="shared" ca="1" si="5151"/>
        <v>X</v>
      </c>
    </row>
    <row r="47087" spans="7:14" x14ac:dyDescent="0.3">
      <c r="G47087">
        <v>47086</v>
      </c>
      <c r="H47087">
        <f t="shared" ca="1" si="5145"/>
        <v>184</v>
      </c>
      <c r="I47087">
        <f t="shared" ca="1" si="5146"/>
        <v>17</v>
      </c>
      <c r="J47087">
        <f t="shared" ca="1" si="5147"/>
        <v>136</v>
      </c>
      <c r="K47087">
        <f t="shared" ca="1" si="5148"/>
        <v>0</v>
      </c>
      <c r="L47087">
        <f t="shared" ca="1" si="5149"/>
        <v>0</v>
      </c>
      <c r="M47087">
        <f t="shared" ca="1" si="5150"/>
        <v>0</v>
      </c>
      <c r="N47087" t="str">
        <f t="shared" ca="1" si="5151"/>
        <v>X</v>
      </c>
    </row>
    <row r="47088" spans="7:14" x14ac:dyDescent="0.3">
      <c r="G47088">
        <v>47087</v>
      </c>
      <c r="H47088">
        <f t="shared" ca="1" si="5145"/>
        <v>145</v>
      </c>
      <c r="I47088">
        <f t="shared" ca="1" si="5146"/>
        <v>6</v>
      </c>
      <c r="J47088">
        <f t="shared" ca="1" si="5147"/>
        <v>141</v>
      </c>
      <c r="K47088">
        <f t="shared" ca="1" si="5148"/>
        <v>0</v>
      </c>
      <c r="L47088">
        <f t="shared" ca="1" si="5149"/>
        <v>0</v>
      </c>
      <c r="M47088">
        <f t="shared" ca="1" si="5150"/>
        <v>0</v>
      </c>
      <c r="N47088" t="str">
        <f t="shared" ca="1" si="5151"/>
        <v>X</v>
      </c>
    </row>
    <row r="47089" spans="7:14" x14ac:dyDescent="0.3">
      <c r="G47089">
        <v>47088</v>
      </c>
      <c r="H47089">
        <f t="shared" ca="1" si="5145"/>
        <v>197</v>
      </c>
      <c r="I47089">
        <f t="shared" ca="1" si="5146"/>
        <v>4</v>
      </c>
      <c r="J47089">
        <f t="shared" ca="1" si="5147"/>
        <v>180</v>
      </c>
      <c r="K47089">
        <f t="shared" ca="1" si="5148"/>
        <v>0</v>
      </c>
      <c r="L47089">
        <f t="shared" ca="1" si="5149"/>
        <v>0</v>
      </c>
      <c r="M47089">
        <f t="shared" ca="1" si="5150"/>
        <v>0</v>
      </c>
      <c r="N47089" t="str">
        <f t="shared" ca="1" si="5151"/>
        <v>X</v>
      </c>
    </row>
    <row r="47090" spans="7:14" x14ac:dyDescent="0.3">
      <c r="G47090">
        <v>47089</v>
      </c>
      <c r="H47090">
        <f t="shared" ca="1" si="5145"/>
        <v>144</v>
      </c>
      <c r="I47090">
        <f t="shared" ca="1" si="5146"/>
        <v>7</v>
      </c>
      <c r="J47090">
        <f t="shared" ca="1" si="5147"/>
        <v>27</v>
      </c>
      <c r="K47090">
        <f t="shared" ca="1" si="5148"/>
        <v>0</v>
      </c>
      <c r="L47090">
        <f t="shared" ca="1" si="5149"/>
        <v>0</v>
      </c>
      <c r="M47090">
        <f t="shared" ca="1" si="5150"/>
        <v>0</v>
      </c>
      <c r="N47090" t="str">
        <f t="shared" ca="1" si="5151"/>
        <v>X</v>
      </c>
    </row>
    <row r="47091" spans="7:14" x14ac:dyDescent="0.3">
      <c r="G47091">
        <v>47090</v>
      </c>
      <c r="H47091">
        <f t="shared" ca="1" si="5145"/>
        <v>50</v>
      </c>
      <c r="I47091">
        <f t="shared" ca="1" si="5146"/>
        <v>14</v>
      </c>
      <c r="J47091">
        <f t="shared" ca="1" si="5147"/>
        <v>140</v>
      </c>
      <c r="K47091">
        <f t="shared" ca="1" si="5148"/>
        <v>0</v>
      </c>
      <c r="L47091">
        <f t="shared" ca="1" si="5149"/>
        <v>0</v>
      </c>
      <c r="M47091">
        <f t="shared" ca="1" si="5150"/>
        <v>0</v>
      </c>
      <c r="N47091" t="str">
        <f t="shared" ca="1" si="5151"/>
        <v>X</v>
      </c>
    </row>
    <row r="47092" spans="7:14" x14ac:dyDescent="0.3">
      <c r="G47092">
        <v>47091</v>
      </c>
      <c r="H47092">
        <f t="shared" ca="1" si="5145"/>
        <v>41</v>
      </c>
      <c r="I47092">
        <f t="shared" ca="1" si="5146"/>
        <v>17</v>
      </c>
      <c r="J47092">
        <f t="shared" ca="1" si="5147"/>
        <v>167</v>
      </c>
      <c r="K47092">
        <f t="shared" ca="1" si="5148"/>
        <v>0</v>
      </c>
      <c r="L47092">
        <f t="shared" ca="1" si="5149"/>
        <v>0</v>
      </c>
      <c r="M47092">
        <f t="shared" ca="1" si="5150"/>
        <v>0</v>
      </c>
      <c r="N47092" t="str">
        <f t="shared" ca="1" si="5151"/>
        <v>X</v>
      </c>
    </row>
    <row r="47093" spans="7:14" x14ac:dyDescent="0.3">
      <c r="G47093">
        <v>47092</v>
      </c>
      <c r="H47093">
        <f t="shared" ca="1" si="5145"/>
        <v>155</v>
      </c>
      <c r="I47093">
        <f t="shared" ca="1" si="5146"/>
        <v>2</v>
      </c>
      <c r="J47093">
        <f t="shared" ca="1" si="5147"/>
        <v>12</v>
      </c>
      <c r="K47093">
        <f t="shared" ca="1" si="5148"/>
        <v>0</v>
      </c>
      <c r="L47093">
        <f t="shared" ca="1" si="5149"/>
        <v>0</v>
      </c>
      <c r="M47093">
        <f t="shared" ca="1" si="5150"/>
        <v>1</v>
      </c>
      <c r="N47093" t="str">
        <f t="shared" ca="1" si="5151"/>
        <v>X</v>
      </c>
    </row>
    <row r="47094" spans="7:14" x14ac:dyDescent="0.3">
      <c r="G47094">
        <v>47093</v>
      </c>
      <c r="H47094">
        <f t="shared" ca="1" si="5145"/>
        <v>169</v>
      </c>
      <c r="I47094">
        <f t="shared" ca="1" si="5146"/>
        <v>16</v>
      </c>
      <c r="J47094">
        <f t="shared" ca="1" si="5147"/>
        <v>193</v>
      </c>
      <c r="K47094">
        <f t="shared" ca="1" si="5148"/>
        <v>0</v>
      </c>
      <c r="L47094">
        <f t="shared" ca="1" si="5149"/>
        <v>0</v>
      </c>
      <c r="M47094">
        <f t="shared" ca="1" si="5150"/>
        <v>0</v>
      </c>
      <c r="N47094" t="str">
        <f t="shared" ca="1" si="5151"/>
        <v>X</v>
      </c>
    </row>
    <row r="47095" spans="7:14" x14ac:dyDescent="0.3">
      <c r="G47095">
        <v>47094</v>
      </c>
      <c r="H47095">
        <f t="shared" ca="1" si="5145"/>
        <v>15</v>
      </c>
      <c r="I47095">
        <f t="shared" ca="1" si="5146"/>
        <v>15</v>
      </c>
      <c r="J47095">
        <f t="shared" ca="1" si="5147"/>
        <v>30</v>
      </c>
      <c r="K47095">
        <f t="shared" ca="1" si="5148"/>
        <v>0</v>
      </c>
      <c r="L47095">
        <f t="shared" ca="1" si="5149"/>
        <v>0</v>
      </c>
      <c r="M47095">
        <f t="shared" ca="1" si="5150"/>
        <v>0</v>
      </c>
      <c r="N47095" t="str">
        <f t="shared" ca="1" si="5151"/>
        <v>X</v>
      </c>
    </row>
    <row r="47096" spans="7:14" x14ac:dyDescent="0.3">
      <c r="G47096">
        <v>47095</v>
      </c>
      <c r="H47096">
        <f t="shared" ca="1" si="5145"/>
        <v>171</v>
      </c>
      <c r="I47096">
        <f t="shared" ca="1" si="5146"/>
        <v>18</v>
      </c>
      <c r="J47096">
        <f t="shared" ca="1" si="5147"/>
        <v>141</v>
      </c>
      <c r="K47096">
        <f t="shared" ca="1" si="5148"/>
        <v>0</v>
      </c>
      <c r="L47096">
        <f t="shared" ca="1" si="5149"/>
        <v>0</v>
      </c>
      <c r="M47096">
        <f t="shared" ca="1" si="5150"/>
        <v>0</v>
      </c>
      <c r="N47096" t="str">
        <f t="shared" ca="1" si="5151"/>
        <v>X</v>
      </c>
    </row>
    <row r="47097" spans="7:14" x14ac:dyDescent="0.3">
      <c r="G47097">
        <v>47096</v>
      </c>
      <c r="H47097">
        <f t="shared" ca="1" si="5145"/>
        <v>47</v>
      </c>
      <c r="I47097">
        <f t="shared" ca="1" si="5146"/>
        <v>4</v>
      </c>
      <c r="J47097">
        <f t="shared" ca="1" si="5147"/>
        <v>187</v>
      </c>
      <c r="K47097">
        <f t="shared" ca="1" si="5148"/>
        <v>0</v>
      </c>
      <c r="L47097">
        <f t="shared" ca="1" si="5149"/>
        <v>0</v>
      </c>
      <c r="M47097">
        <f t="shared" ca="1" si="5150"/>
        <v>0</v>
      </c>
      <c r="N47097" t="str">
        <f t="shared" ca="1" si="5151"/>
        <v>X</v>
      </c>
    </row>
    <row r="47098" spans="7:14" x14ac:dyDescent="0.3">
      <c r="G47098">
        <v>47097</v>
      </c>
      <c r="H47098">
        <f t="shared" ca="1" si="5145"/>
        <v>15</v>
      </c>
      <c r="I47098">
        <f t="shared" ca="1" si="5146"/>
        <v>0</v>
      </c>
      <c r="J47098">
        <f t="shared" ca="1" si="5147"/>
        <v>20</v>
      </c>
      <c r="K47098">
        <f t="shared" ca="1" si="5148"/>
        <v>1</v>
      </c>
      <c r="L47098">
        <f t="shared" ca="1" si="5149"/>
        <v>0</v>
      </c>
      <c r="M47098">
        <f t="shared" ca="1" si="5150"/>
        <v>1</v>
      </c>
      <c r="N47098" t="str">
        <f t="shared" ca="1" si="5151"/>
        <v>X</v>
      </c>
    </row>
    <row r="47099" spans="7:14" x14ac:dyDescent="0.3">
      <c r="G47099">
        <v>47098</v>
      </c>
      <c r="H47099">
        <f t="shared" ca="1" si="5145"/>
        <v>101</v>
      </c>
      <c r="I47099">
        <f t="shared" ca="1" si="5146"/>
        <v>19</v>
      </c>
      <c r="J47099">
        <f t="shared" ca="1" si="5147"/>
        <v>21</v>
      </c>
      <c r="K47099">
        <f t="shared" ca="1" si="5148"/>
        <v>0</v>
      </c>
      <c r="L47099">
        <f t="shared" ca="1" si="5149"/>
        <v>0</v>
      </c>
      <c r="M47099">
        <f t="shared" ca="1" si="5150"/>
        <v>0</v>
      </c>
      <c r="N47099" t="str">
        <f t="shared" ca="1" si="5151"/>
        <v>X</v>
      </c>
    </row>
    <row r="47100" spans="7:14" x14ac:dyDescent="0.3">
      <c r="G47100">
        <v>47099</v>
      </c>
      <c r="H47100">
        <f t="shared" ca="1" si="5145"/>
        <v>31</v>
      </c>
      <c r="I47100">
        <f t="shared" ca="1" si="5146"/>
        <v>10</v>
      </c>
      <c r="J47100">
        <f t="shared" ca="1" si="5147"/>
        <v>149</v>
      </c>
      <c r="K47100">
        <f t="shared" ca="1" si="5148"/>
        <v>0</v>
      </c>
      <c r="L47100">
        <f t="shared" ca="1" si="5149"/>
        <v>0</v>
      </c>
      <c r="M47100">
        <f t="shared" ca="1" si="5150"/>
        <v>0</v>
      </c>
      <c r="N47100" t="str">
        <f t="shared" ca="1" si="5151"/>
        <v>X</v>
      </c>
    </row>
    <row r="47101" spans="7:14" x14ac:dyDescent="0.3">
      <c r="G47101">
        <v>47100</v>
      </c>
      <c r="H47101">
        <f t="shared" ca="1" si="5145"/>
        <v>41</v>
      </c>
      <c r="I47101">
        <f t="shared" ca="1" si="5146"/>
        <v>7</v>
      </c>
      <c r="J47101">
        <f t="shared" ca="1" si="5147"/>
        <v>197</v>
      </c>
      <c r="K47101">
        <f t="shared" ca="1" si="5148"/>
        <v>0</v>
      </c>
      <c r="L47101">
        <f t="shared" ca="1" si="5149"/>
        <v>0</v>
      </c>
      <c r="M47101">
        <f t="shared" ca="1" si="5150"/>
        <v>0</v>
      </c>
      <c r="N47101" t="str">
        <f t="shared" ca="1" si="5151"/>
        <v>X</v>
      </c>
    </row>
    <row r="47102" spans="7:14" x14ac:dyDescent="0.3">
      <c r="G47102">
        <v>47101</v>
      </c>
      <c r="H47102">
        <f t="shared" ca="1" si="5145"/>
        <v>187</v>
      </c>
      <c r="I47102">
        <f t="shared" ca="1" si="5146"/>
        <v>8</v>
      </c>
      <c r="J47102">
        <f t="shared" ca="1" si="5147"/>
        <v>9</v>
      </c>
      <c r="K47102">
        <f t="shared" ca="1" si="5148"/>
        <v>0</v>
      </c>
      <c r="L47102">
        <f t="shared" ca="1" si="5149"/>
        <v>0</v>
      </c>
      <c r="M47102">
        <f t="shared" ca="1" si="5150"/>
        <v>0</v>
      </c>
      <c r="N47102" t="str">
        <f t="shared" ca="1" si="5151"/>
        <v>X</v>
      </c>
    </row>
    <row r="47103" spans="7:14" x14ac:dyDescent="0.3">
      <c r="G47103">
        <v>47102</v>
      </c>
      <c r="H47103">
        <f t="shared" ca="1" si="5145"/>
        <v>197</v>
      </c>
      <c r="I47103">
        <f t="shared" ca="1" si="5146"/>
        <v>1</v>
      </c>
      <c r="J47103">
        <f t="shared" ca="1" si="5147"/>
        <v>37</v>
      </c>
      <c r="K47103">
        <f t="shared" ca="1" si="5148"/>
        <v>0</v>
      </c>
      <c r="L47103">
        <f t="shared" ca="1" si="5149"/>
        <v>0</v>
      </c>
      <c r="M47103">
        <f t="shared" ca="1" si="5150"/>
        <v>0</v>
      </c>
      <c r="N47103" t="str">
        <f t="shared" ca="1" si="5151"/>
        <v>X</v>
      </c>
    </row>
    <row r="47104" spans="7:14" x14ac:dyDescent="0.3">
      <c r="G47104">
        <v>47103</v>
      </c>
      <c r="H47104">
        <f t="shared" ca="1" si="5145"/>
        <v>151</v>
      </c>
      <c r="I47104">
        <f t="shared" ca="1" si="5146"/>
        <v>15</v>
      </c>
      <c r="J47104">
        <f t="shared" ca="1" si="5147"/>
        <v>199</v>
      </c>
      <c r="K47104">
        <f t="shared" ca="1" si="5148"/>
        <v>0</v>
      </c>
      <c r="L47104">
        <f t="shared" ca="1" si="5149"/>
        <v>0</v>
      </c>
      <c r="M47104">
        <f t="shared" ca="1" si="5150"/>
        <v>0</v>
      </c>
      <c r="N47104" t="str">
        <f t="shared" ca="1" si="5151"/>
        <v>X</v>
      </c>
    </row>
    <row r="47105" spans="7:14" x14ac:dyDescent="0.3">
      <c r="G47105">
        <v>47104</v>
      </c>
      <c r="H47105">
        <f t="shared" ca="1" si="5145"/>
        <v>167</v>
      </c>
      <c r="I47105">
        <f t="shared" ca="1" si="5146"/>
        <v>8</v>
      </c>
      <c r="J47105">
        <f t="shared" ca="1" si="5147"/>
        <v>92</v>
      </c>
      <c r="K47105">
        <f t="shared" ca="1" si="5148"/>
        <v>0</v>
      </c>
      <c r="L47105">
        <f t="shared" ca="1" si="5149"/>
        <v>0</v>
      </c>
      <c r="M47105">
        <f t="shared" ca="1" si="5150"/>
        <v>0</v>
      </c>
      <c r="N47105" t="str">
        <f t="shared" ca="1" si="5151"/>
        <v>X</v>
      </c>
    </row>
    <row r="47106" spans="7:14" x14ac:dyDescent="0.3">
      <c r="G47106">
        <v>47105</v>
      </c>
      <c r="H47106">
        <f t="shared" ca="1" si="5145"/>
        <v>104</v>
      </c>
      <c r="I47106">
        <f t="shared" ca="1" si="5146"/>
        <v>16</v>
      </c>
      <c r="J47106">
        <f t="shared" ca="1" si="5147"/>
        <v>42</v>
      </c>
      <c r="K47106">
        <f t="shared" ca="1" si="5148"/>
        <v>0</v>
      </c>
      <c r="L47106">
        <f t="shared" ca="1" si="5149"/>
        <v>0</v>
      </c>
      <c r="M47106">
        <f t="shared" ca="1" si="5150"/>
        <v>0</v>
      </c>
      <c r="N47106" t="str">
        <f t="shared" ca="1" si="5151"/>
        <v>X</v>
      </c>
    </row>
    <row r="47107" spans="7:14" x14ac:dyDescent="0.3">
      <c r="G47107">
        <v>47106</v>
      </c>
      <c r="H47107">
        <f t="shared" ref="H47107:H47170" ca="1" si="5152">RANDBETWEEN(0,200)</f>
        <v>116</v>
      </c>
      <c r="I47107">
        <f t="shared" ref="I47107:I47170" ca="1" si="5153">RANDBETWEEN(0,20)</f>
        <v>16</v>
      </c>
      <c r="J47107">
        <f t="shared" ref="J47107:J47170" ca="1" si="5154">RANDBETWEEN(0,200)</f>
        <v>29</v>
      </c>
      <c r="K47107">
        <f t="shared" ref="K47107:K47170" ca="1" si="5155">IF(2*H47107+5*I47107&lt;=100,1,0)</f>
        <v>0</v>
      </c>
      <c r="L47107">
        <f t="shared" ref="L47107:L47170" ca="1" si="5156">IF(I47107-J47107&gt;=10,1,0)</f>
        <v>0</v>
      </c>
      <c r="M47107">
        <f t="shared" ref="M47107:M47170" ca="1" si="5157">IF(H47107+I47107^2+J47107&lt;=200,1,0)</f>
        <v>0</v>
      </c>
      <c r="N47107" t="str">
        <f t="shared" ref="N47107:N47170" ca="1" si="5158">IF(K47107*L47107*M47107=1,2*H47107^3+4*I47107+J47107,"X")</f>
        <v>X</v>
      </c>
    </row>
    <row r="47108" spans="7:14" x14ac:dyDescent="0.3">
      <c r="G47108">
        <v>47107</v>
      </c>
      <c r="H47108">
        <f t="shared" ca="1" si="5152"/>
        <v>42</v>
      </c>
      <c r="I47108">
        <f t="shared" ca="1" si="5153"/>
        <v>17</v>
      </c>
      <c r="J47108">
        <f t="shared" ca="1" si="5154"/>
        <v>7</v>
      </c>
      <c r="K47108">
        <f t="shared" ca="1" si="5155"/>
        <v>0</v>
      </c>
      <c r="L47108">
        <f t="shared" ca="1" si="5156"/>
        <v>1</v>
      </c>
      <c r="M47108">
        <f t="shared" ca="1" si="5157"/>
        <v>0</v>
      </c>
      <c r="N47108" t="str">
        <f t="shared" ca="1" si="5158"/>
        <v>X</v>
      </c>
    </row>
    <row r="47109" spans="7:14" x14ac:dyDescent="0.3">
      <c r="G47109">
        <v>47108</v>
      </c>
      <c r="H47109">
        <f t="shared" ca="1" si="5152"/>
        <v>84</v>
      </c>
      <c r="I47109">
        <f t="shared" ca="1" si="5153"/>
        <v>4</v>
      </c>
      <c r="J47109">
        <f t="shared" ca="1" si="5154"/>
        <v>125</v>
      </c>
      <c r="K47109">
        <f t="shared" ca="1" si="5155"/>
        <v>0</v>
      </c>
      <c r="L47109">
        <f t="shared" ca="1" si="5156"/>
        <v>0</v>
      </c>
      <c r="M47109">
        <f t="shared" ca="1" si="5157"/>
        <v>0</v>
      </c>
      <c r="N47109" t="str">
        <f t="shared" ca="1" si="5158"/>
        <v>X</v>
      </c>
    </row>
    <row r="47110" spans="7:14" x14ac:dyDescent="0.3">
      <c r="G47110">
        <v>47109</v>
      </c>
      <c r="H47110">
        <f t="shared" ca="1" si="5152"/>
        <v>92</v>
      </c>
      <c r="I47110">
        <f t="shared" ca="1" si="5153"/>
        <v>13</v>
      </c>
      <c r="J47110">
        <f t="shared" ca="1" si="5154"/>
        <v>128</v>
      </c>
      <c r="K47110">
        <f t="shared" ca="1" si="5155"/>
        <v>0</v>
      </c>
      <c r="L47110">
        <f t="shared" ca="1" si="5156"/>
        <v>0</v>
      </c>
      <c r="M47110">
        <f t="shared" ca="1" si="5157"/>
        <v>0</v>
      </c>
      <c r="N47110" t="str">
        <f t="shared" ca="1" si="5158"/>
        <v>X</v>
      </c>
    </row>
    <row r="47111" spans="7:14" x14ac:dyDescent="0.3">
      <c r="G47111">
        <v>47110</v>
      </c>
      <c r="H47111">
        <f t="shared" ca="1" si="5152"/>
        <v>102</v>
      </c>
      <c r="I47111">
        <f t="shared" ca="1" si="5153"/>
        <v>8</v>
      </c>
      <c r="J47111">
        <f t="shared" ca="1" si="5154"/>
        <v>177</v>
      </c>
      <c r="K47111">
        <f t="shared" ca="1" si="5155"/>
        <v>0</v>
      </c>
      <c r="L47111">
        <f t="shared" ca="1" si="5156"/>
        <v>0</v>
      </c>
      <c r="M47111">
        <f t="shared" ca="1" si="5157"/>
        <v>0</v>
      </c>
      <c r="N47111" t="str">
        <f t="shared" ca="1" si="5158"/>
        <v>X</v>
      </c>
    </row>
    <row r="47112" spans="7:14" x14ac:dyDescent="0.3">
      <c r="G47112">
        <v>47111</v>
      </c>
      <c r="H47112">
        <f t="shared" ca="1" si="5152"/>
        <v>87</v>
      </c>
      <c r="I47112">
        <f t="shared" ca="1" si="5153"/>
        <v>14</v>
      </c>
      <c r="J47112">
        <f t="shared" ca="1" si="5154"/>
        <v>199</v>
      </c>
      <c r="K47112">
        <f t="shared" ca="1" si="5155"/>
        <v>0</v>
      </c>
      <c r="L47112">
        <f t="shared" ca="1" si="5156"/>
        <v>0</v>
      </c>
      <c r="M47112">
        <f t="shared" ca="1" si="5157"/>
        <v>0</v>
      </c>
      <c r="N47112" t="str">
        <f t="shared" ca="1" si="5158"/>
        <v>X</v>
      </c>
    </row>
    <row r="47113" spans="7:14" x14ac:dyDescent="0.3">
      <c r="G47113">
        <v>47112</v>
      </c>
      <c r="H47113">
        <f t="shared" ca="1" si="5152"/>
        <v>95</v>
      </c>
      <c r="I47113">
        <f t="shared" ca="1" si="5153"/>
        <v>20</v>
      </c>
      <c r="J47113">
        <f t="shared" ca="1" si="5154"/>
        <v>17</v>
      </c>
      <c r="K47113">
        <f t="shared" ca="1" si="5155"/>
        <v>0</v>
      </c>
      <c r="L47113">
        <f t="shared" ca="1" si="5156"/>
        <v>0</v>
      </c>
      <c r="M47113">
        <f t="shared" ca="1" si="5157"/>
        <v>0</v>
      </c>
      <c r="N47113" t="str">
        <f t="shared" ca="1" si="5158"/>
        <v>X</v>
      </c>
    </row>
    <row r="47114" spans="7:14" x14ac:dyDescent="0.3">
      <c r="G47114">
        <v>47113</v>
      </c>
      <c r="H47114">
        <f t="shared" ca="1" si="5152"/>
        <v>89</v>
      </c>
      <c r="I47114">
        <f t="shared" ca="1" si="5153"/>
        <v>8</v>
      </c>
      <c r="J47114">
        <f t="shared" ca="1" si="5154"/>
        <v>171</v>
      </c>
      <c r="K47114">
        <f t="shared" ca="1" si="5155"/>
        <v>0</v>
      </c>
      <c r="L47114">
        <f t="shared" ca="1" si="5156"/>
        <v>0</v>
      </c>
      <c r="M47114">
        <f t="shared" ca="1" si="5157"/>
        <v>0</v>
      </c>
      <c r="N47114" t="str">
        <f t="shared" ca="1" si="5158"/>
        <v>X</v>
      </c>
    </row>
    <row r="47115" spans="7:14" x14ac:dyDescent="0.3">
      <c r="G47115">
        <v>47114</v>
      </c>
      <c r="H47115">
        <f t="shared" ca="1" si="5152"/>
        <v>12</v>
      </c>
      <c r="I47115">
        <f t="shared" ca="1" si="5153"/>
        <v>7</v>
      </c>
      <c r="J47115">
        <f t="shared" ca="1" si="5154"/>
        <v>189</v>
      </c>
      <c r="K47115">
        <f t="shared" ca="1" si="5155"/>
        <v>1</v>
      </c>
      <c r="L47115">
        <f t="shared" ca="1" si="5156"/>
        <v>0</v>
      </c>
      <c r="M47115">
        <f t="shared" ca="1" si="5157"/>
        <v>0</v>
      </c>
      <c r="N47115" t="str">
        <f t="shared" ca="1" si="5158"/>
        <v>X</v>
      </c>
    </row>
    <row r="47116" spans="7:14" x14ac:dyDescent="0.3">
      <c r="G47116">
        <v>47115</v>
      </c>
      <c r="H47116">
        <f t="shared" ca="1" si="5152"/>
        <v>96</v>
      </c>
      <c r="I47116">
        <f t="shared" ca="1" si="5153"/>
        <v>18</v>
      </c>
      <c r="J47116">
        <f t="shared" ca="1" si="5154"/>
        <v>111</v>
      </c>
      <c r="K47116">
        <f t="shared" ca="1" si="5155"/>
        <v>0</v>
      </c>
      <c r="L47116">
        <f t="shared" ca="1" si="5156"/>
        <v>0</v>
      </c>
      <c r="M47116">
        <f t="shared" ca="1" si="5157"/>
        <v>0</v>
      </c>
      <c r="N47116" t="str">
        <f t="shared" ca="1" si="5158"/>
        <v>X</v>
      </c>
    </row>
    <row r="47117" spans="7:14" x14ac:dyDescent="0.3">
      <c r="G47117">
        <v>47116</v>
      </c>
      <c r="H47117">
        <f t="shared" ca="1" si="5152"/>
        <v>133</v>
      </c>
      <c r="I47117">
        <f t="shared" ca="1" si="5153"/>
        <v>4</v>
      </c>
      <c r="J47117">
        <f t="shared" ca="1" si="5154"/>
        <v>4</v>
      </c>
      <c r="K47117">
        <f t="shared" ca="1" si="5155"/>
        <v>0</v>
      </c>
      <c r="L47117">
        <f t="shared" ca="1" si="5156"/>
        <v>0</v>
      </c>
      <c r="M47117">
        <f t="shared" ca="1" si="5157"/>
        <v>1</v>
      </c>
      <c r="N47117" t="str">
        <f t="shared" ca="1" si="5158"/>
        <v>X</v>
      </c>
    </row>
    <row r="47118" spans="7:14" x14ac:dyDescent="0.3">
      <c r="G47118">
        <v>47117</v>
      </c>
      <c r="H47118">
        <f t="shared" ca="1" si="5152"/>
        <v>124</v>
      </c>
      <c r="I47118">
        <f t="shared" ca="1" si="5153"/>
        <v>5</v>
      </c>
      <c r="J47118">
        <f t="shared" ca="1" si="5154"/>
        <v>122</v>
      </c>
      <c r="K47118">
        <f t="shared" ca="1" si="5155"/>
        <v>0</v>
      </c>
      <c r="L47118">
        <f t="shared" ca="1" si="5156"/>
        <v>0</v>
      </c>
      <c r="M47118">
        <f t="shared" ca="1" si="5157"/>
        <v>0</v>
      </c>
      <c r="N47118" t="str">
        <f t="shared" ca="1" si="5158"/>
        <v>X</v>
      </c>
    </row>
    <row r="47119" spans="7:14" x14ac:dyDescent="0.3">
      <c r="G47119">
        <v>47118</v>
      </c>
      <c r="H47119">
        <f t="shared" ca="1" si="5152"/>
        <v>134</v>
      </c>
      <c r="I47119">
        <f t="shared" ca="1" si="5153"/>
        <v>20</v>
      </c>
      <c r="J47119">
        <f t="shared" ca="1" si="5154"/>
        <v>34</v>
      </c>
      <c r="K47119">
        <f t="shared" ca="1" si="5155"/>
        <v>0</v>
      </c>
      <c r="L47119">
        <f t="shared" ca="1" si="5156"/>
        <v>0</v>
      </c>
      <c r="M47119">
        <f t="shared" ca="1" si="5157"/>
        <v>0</v>
      </c>
      <c r="N47119" t="str">
        <f t="shared" ca="1" si="5158"/>
        <v>X</v>
      </c>
    </row>
    <row r="47120" spans="7:14" x14ac:dyDescent="0.3">
      <c r="G47120">
        <v>47119</v>
      </c>
      <c r="H47120">
        <f t="shared" ca="1" si="5152"/>
        <v>160</v>
      </c>
      <c r="I47120">
        <f t="shared" ca="1" si="5153"/>
        <v>11</v>
      </c>
      <c r="J47120">
        <f t="shared" ca="1" si="5154"/>
        <v>103</v>
      </c>
      <c r="K47120">
        <f t="shared" ca="1" si="5155"/>
        <v>0</v>
      </c>
      <c r="L47120">
        <f t="shared" ca="1" si="5156"/>
        <v>0</v>
      </c>
      <c r="M47120">
        <f t="shared" ca="1" si="5157"/>
        <v>0</v>
      </c>
      <c r="N47120" t="str">
        <f t="shared" ca="1" si="5158"/>
        <v>X</v>
      </c>
    </row>
    <row r="47121" spans="7:14" x14ac:dyDescent="0.3">
      <c r="G47121">
        <v>47120</v>
      </c>
      <c r="H47121">
        <f t="shared" ca="1" si="5152"/>
        <v>195</v>
      </c>
      <c r="I47121">
        <f t="shared" ca="1" si="5153"/>
        <v>15</v>
      </c>
      <c r="J47121">
        <f t="shared" ca="1" si="5154"/>
        <v>75</v>
      </c>
      <c r="K47121">
        <f t="shared" ca="1" si="5155"/>
        <v>0</v>
      </c>
      <c r="L47121">
        <f t="shared" ca="1" si="5156"/>
        <v>0</v>
      </c>
      <c r="M47121">
        <f t="shared" ca="1" si="5157"/>
        <v>0</v>
      </c>
      <c r="N47121" t="str">
        <f t="shared" ca="1" si="5158"/>
        <v>X</v>
      </c>
    </row>
    <row r="47122" spans="7:14" x14ac:dyDescent="0.3">
      <c r="G47122">
        <v>47121</v>
      </c>
      <c r="H47122">
        <f t="shared" ca="1" si="5152"/>
        <v>127</v>
      </c>
      <c r="I47122">
        <f t="shared" ca="1" si="5153"/>
        <v>7</v>
      </c>
      <c r="J47122">
        <f t="shared" ca="1" si="5154"/>
        <v>28</v>
      </c>
      <c r="K47122">
        <f t="shared" ca="1" si="5155"/>
        <v>0</v>
      </c>
      <c r="L47122">
        <f t="shared" ca="1" si="5156"/>
        <v>0</v>
      </c>
      <c r="M47122">
        <f t="shared" ca="1" si="5157"/>
        <v>0</v>
      </c>
      <c r="N47122" t="str">
        <f t="shared" ca="1" si="5158"/>
        <v>X</v>
      </c>
    </row>
    <row r="47123" spans="7:14" x14ac:dyDescent="0.3">
      <c r="G47123">
        <v>47122</v>
      </c>
      <c r="H47123">
        <f t="shared" ca="1" si="5152"/>
        <v>190</v>
      </c>
      <c r="I47123">
        <f t="shared" ca="1" si="5153"/>
        <v>0</v>
      </c>
      <c r="J47123">
        <f t="shared" ca="1" si="5154"/>
        <v>58</v>
      </c>
      <c r="K47123">
        <f t="shared" ca="1" si="5155"/>
        <v>0</v>
      </c>
      <c r="L47123">
        <f t="shared" ca="1" si="5156"/>
        <v>0</v>
      </c>
      <c r="M47123">
        <f t="shared" ca="1" si="5157"/>
        <v>0</v>
      </c>
      <c r="N47123" t="str">
        <f t="shared" ca="1" si="5158"/>
        <v>X</v>
      </c>
    </row>
    <row r="47124" spans="7:14" x14ac:dyDescent="0.3">
      <c r="G47124">
        <v>47123</v>
      </c>
      <c r="H47124">
        <f t="shared" ca="1" si="5152"/>
        <v>138</v>
      </c>
      <c r="I47124">
        <f t="shared" ca="1" si="5153"/>
        <v>7</v>
      </c>
      <c r="J47124">
        <f t="shared" ca="1" si="5154"/>
        <v>144</v>
      </c>
      <c r="K47124">
        <f t="shared" ca="1" si="5155"/>
        <v>0</v>
      </c>
      <c r="L47124">
        <f t="shared" ca="1" si="5156"/>
        <v>0</v>
      </c>
      <c r="M47124">
        <f t="shared" ca="1" si="5157"/>
        <v>0</v>
      </c>
      <c r="N47124" t="str">
        <f t="shared" ca="1" si="5158"/>
        <v>X</v>
      </c>
    </row>
    <row r="47125" spans="7:14" x14ac:dyDescent="0.3">
      <c r="G47125">
        <v>47124</v>
      </c>
      <c r="H47125">
        <f t="shared" ca="1" si="5152"/>
        <v>135</v>
      </c>
      <c r="I47125">
        <f t="shared" ca="1" si="5153"/>
        <v>18</v>
      </c>
      <c r="J47125">
        <f t="shared" ca="1" si="5154"/>
        <v>144</v>
      </c>
      <c r="K47125">
        <f t="shared" ca="1" si="5155"/>
        <v>0</v>
      </c>
      <c r="L47125">
        <f t="shared" ca="1" si="5156"/>
        <v>0</v>
      </c>
      <c r="M47125">
        <f t="shared" ca="1" si="5157"/>
        <v>0</v>
      </c>
      <c r="N47125" t="str">
        <f t="shared" ca="1" si="5158"/>
        <v>X</v>
      </c>
    </row>
    <row r="47126" spans="7:14" x14ac:dyDescent="0.3">
      <c r="G47126">
        <v>47125</v>
      </c>
      <c r="H47126">
        <f t="shared" ca="1" si="5152"/>
        <v>171</v>
      </c>
      <c r="I47126">
        <f t="shared" ca="1" si="5153"/>
        <v>14</v>
      </c>
      <c r="J47126">
        <f t="shared" ca="1" si="5154"/>
        <v>81</v>
      </c>
      <c r="K47126">
        <f t="shared" ca="1" si="5155"/>
        <v>0</v>
      </c>
      <c r="L47126">
        <f t="shared" ca="1" si="5156"/>
        <v>0</v>
      </c>
      <c r="M47126">
        <f t="shared" ca="1" si="5157"/>
        <v>0</v>
      </c>
      <c r="N47126" t="str">
        <f t="shared" ca="1" si="5158"/>
        <v>X</v>
      </c>
    </row>
    <row r="47127" spans="7:14" x14ac:dyDescent="0.3">
      <c r="G47127">
        <v>47126</v>
      </c>
      <c r="H47127">
        <f t="shared" ca="1" si="5152"/>
        <v>0</v>
      </c>
      <c r="I47127">
        <f t="shared" ca="1" si="5153"/>
        <v>20</v>
      </c>
      <c r="J47127">
        <f t="shared" ca="1" si="5154"/>
        <v>173</v>
      </c>
      <c r="K47127">
        <f t="shared" ca="1" si="5155"/>
        <v>1</v>
      </c>
      <c r="L47127">
        <f t="shared" ca="1" si="5156"/>
        <v>0</v>
      </c>
      <c r="M47127">
        <f t="shared" ca="1" si="5157"/>
        <v>0</v>
      </c>
      <c r="N47127" t="str">
        <f t="shared" ca="1" si="5158"/>
        <v>X</v>
      </c>
    </row>
    <row r="47128" spans="7:14" x14ac:dyDescent="0.3">
      <c r="G47128">
        <v>47127</v>
      </c>
      <c r="H47128">
        <f t="shared" ca="1" si="5152"/>
        <v>136</v>
      </c>
      <c r="I47128">
        <f t="shared" ca="1" si="5153"/>
        <v>11</v>
      </c>
      <c r="J47128">
        <f t="shared" ca="1" si="5154"/>
        <v>137</v>
      </c>
      <c r="K47128">
        <f t="shared" ca="1" si="5155"/>
        <v>0</v>
      </c>
      <c r="L47128">
        <f t="shared" ca="1" si="5156"/>
        <v>0</v>
      </c>
      <c r="M47128">
        <f t="shared" ca="1" si="5157"/>
        <v>0</v>
      </c>
      <c r="N47128" t="str">
        <f t="shared" ca="1" si="5158"/>
        <v>X</v>
      </c>
    </row>
    <row r="47129" spans="7:14" x14ac:dyDescent="0.3">
      <c r="G47129">
        <v>47128</v>
      </c>
      <c r="H47129">
        <f t="shared" ca="1" si="5152"/>
        <v>67</v>
      </c>
      <c r="I47129">
        <f t="shared" ca="1" si="5153"/>
        <v>14</v>
      </c>
      <c r="J47129">
        <f t="shared" ca="1" si="5154"/>
        <v>15</v>
      </c>
      <c r="K47129">
        <f t="shared" ca="1" si="5155"/>
        <v>0</v>
      </c>
      <c r="L47129">
        <f t="shared" ca="1" si="5156"/>
        <v>0</v>
      </c>
      <c r="M47129">
        <f t="shared" ca="1" si="5157"/>
        <v>0</v>
      </c>
      <c r="N47129" t="str">
        <f t="shared" ca="1" si="5158"/>
        <v>X</v>
      </c>
    </row>
    <row r="47130" spans="7:14" x14ac:dyDescent="0.3">
      <c r="G47130">
        <v>47129</v>
      </c>
      <c r="H47130">
        <f t="shared" ca="1" si="5152"/>
        <v>88</v>
      </c>
      <c r="I47130">
        <f t="shared" ca="1" si="5153"/>
        <v>5</v>
      </c>
      <c r="J47130">
        <f t="shared" ca="1" si="5154"/>
        <v>138</v>
      </c>
      <c r="K47130">
        <f t="shared" ca="1" si="5155"/>
        <v>0</v>
      </c>
      <c r="L47130">
        <f t="shared" ca="1" si="5156"/>
        <v>0</v>
      </c>
      <c r="M47130">
        <f t="shared" ca="1" si="5157"/>
        <v>0</v>
      </c>
      <c r="N47130" t="str">
        <f t="shared" ca="1" si="5158"/>
        <v>X</v>
      </c>
    </row>
    <row r="47131" spans="7:14" x14ac:dyDescent="0.3">
      <c r="G47131">
        <v>47130</v>
      </c>
      <c r="H47131">
        <f t="shared" ca="1" si="5152"/>
        <v>22</v>
      </c>
      <c r="I47131">
        <f t="shared" ca="1" si="5153"/>
        <v>20</v>
      </c>
      <c r="J47131">
        <f t="shared" ca="1" si="5154"/>
        <v>16</v>
      </c>
      <c r="K47131">
        <f t="shared" ca="1" si="5155"/>
        <v>0</v>
      </c>
      <c r="L47131">
        <f t="shared" ca="1" si="5156"/>
        <v>0</v>
      </c>
      <c r="M47131">
        <f t="shared" ca="1" si="5157"/>
        <v>0</v>
      </c>
      <c r="N47131" t="str">
        <f t="shared" ca="1" si="5158"/>
        <v>X</v>
      </c>
    </row>
    <row r="47132" spans="7:14" x14ac:dyDescent="0.3">
      <c r="G47132">
        <v>47131</v>
      </c>
      <c r="H47132">
        <f t="shared" ca="1" si="5152"/>
        <v>94</v>
      </c>
      <c r="I47132">
        <f t="shared" ca="1" si="5153"/>
        <v>11</v>
      </c>
      <c r="J47132">
        <f t="shared" ca="1" si="5154"/>
        <v>17</v>
      </c>
      <c r="K47132">
        <f t="shared" ca="1" si="5155"/>
        <v>0</v>
      </c>
      <c r="L47132">
        <f t="shared" ca="1" si="5156"/>
        <v>0</v>
      </c>
      <c r="M47132">
        <f t="shared" ca="1" si="5157"/>
        <v>0</v>
      </c>
      <c r="N47132" t="str">
        <f t="shared" ca="1" si="5158"/>
        <v>X</v>
      </c>
    </row>
    <row r="47133" spans="7:14" x14ac:dyDescent="0.3">
      <c r="G47133">
        <v>47132</v>
      </c>
      <c r="H47133">
        <f t="shared" ca="1" si="5152"/>
        <v>137</v>
      </c>
      <c r="I47133">
        <f t="shared" ca="1" si="5153"/>
        <v>19</v>
      </c>
      <c r="J47133">
        <f t="shared" ca="1" si="5154"/>
        <v>150</v>
      </c>
      <c r="K47133">
        <f t="shared" ca="1" si="5155"/>
        <v>0</v>
      </c>
      <c r="L47133">
        <f t="shared" ca="1" si="5156"/>
        <v>0</v>
      </c>
      <c r="M47133">
        <f t="shared" ca="1" si="5157"/>
        <v>0</v>
      </c>
      <c r="N47133" t="str">
        <f t="shared" ca="1" si="5158"/>
        <v>X</v>
      </c>
    </row>
    <row r="47134" spans="7:14" x14ac:dyDescent="0.3">
      <c r="G47134">
        <v>47133</v>
      </c>
      <c r="H47134">
        <f t="shared" ca="1" si="5152"/>
        <v>194</v>
      </c>
      <c r="I47134">
        <f t="shared" ca="1" si="5153"/>
        <v>7</v>
      </c>
      <c r="J47134">
        <f t="shared" ca="1" si="5154"/>
        <v>53</v>
      </c>
      <c r="K47134">
        <f t="shared" ca="1" si="5155"/>
        <v>0</v>
      </c>
      <c r="L47134">
        <f t="shared" ca="1" si="5156"/>
        <v>0</v>
      </c>
      <c r="M47134">
        <f t="shared" ca="1" si="5157"/>
        <v>0</v>
      </c>
      <c r="N47134" t="str">
        <f t="shared" ca="1" si="5158"/>
        <v>X</v>
      </c>
    </row>
    <row r="47135" spans="7:14" x14ac:dyDescent="0.3">
      <c r="G47135">
        <v>47134</v>
      </c>
      <c r="H47135">
        <f t="shared" ca="1" si="5152"/>
        <v>1</v>
      </c>
      <c r="I47135">
        <f t="shared" ca="1" si="5153"/>
        <v>0</v>
      </c>
      <c r="J47135">
        <f t="shared" ca="1" si="5154"/>
        <v>104</v>
      </c>
      <c r="K47135">
        <f t="shared" ca="1" si="5155"/>
        <v>1</v>
      </c>
      <c r="L47135">
        <f t="shared" ca="1" si="5156"/>
        <v>0</v>
      </c>
      <c r="M47135">
        <f t="shared" ca="1" si="5157"/>
        <v>1</v>
      </c>
      <c r="N47135" t="str">
        <f t="shared" ca="1" si="5158"/>
        <v>X</v>
      </c>
    </row>
    <row r="47136" spans="7:14" x14ac:dyDescent="0.3">
      <c r="G47136">
        <v>47135</v>
      </c>
      <c r="H47136">
        <f t="shared" ca="1" si="5152"/>
        <v>44</v>
      </c>
      <c r="I47136">
        <f t="shared" ca="1" si="5153"/>
        <v>9</v>
      </c>
      <c r="J47136">
        <f t="shared" ca="1" si="5154"/>
        <v>58</v>
      </c>
      <c r="K47136">
        <f t="shared" ca="1" si="5155"/>
        <v>0</v>
      </c>
      <c r="L47136">
        <f t="shared" ca="1" si="5156"/>
        <v>0</v>
      </c>
      <c r="M47136">
        <f t="shared" ca="1" si="5157"/>
        <v>1</v>
      </c>
      <c r="N47136" t="str">
        <f t="shared" ca="1" si="5158"/>
        <v>X</v>
      </c>
    </row>
    <row r="47137" spans="7:14" x14ac:dyDescent="0.3">
      <c r="G47137">
        <v>47136</v>
      </c>
      <c r="H47137">
        <f t="shared" ca="1" si="5152"/>
        <v>135</v>
      </c>
      <c r="I47137">
        <f t="shared" ca="1" si="5153"/>
        <v>15</v>
      </c>
      <c r="J47137">
        <f t="shared" ca="1" si="5154"/>
        <v>63</v>
      </c>
      <c r="K47137">
        <f t="shared" ca="1" si="5155"/>
        <v>0</v>
      </c>
      <c r="L47137">
        <f t="shared" ca="1" si="5156"/>
        <v>0</v>
      </c>
      <c r="M47137">
        <f t="shared" ca="1" si="5157"/>
        <v>0</v>
      </c>
      <c r="N47137" t="str">
        <f t="shared" ca="1" si="5158"/>
        <v>X</v>
      </c>
    </row>
    <row r="47138" spans="7:14" x14ac:dyDescent="0.3">
      <c r="G47138">
        <v>47137</v>
      </c>
      <c r="H47138">
        <f t="shared" ca="1" si="5152"/>
        <v>68</v>
      </c>
      <c r="I47138">
        <f t="shared" ca="1" si="5153"/>
        <v>9</v>
      </c>
      <c r="J47138">
        <f t="shared" ca="1" si="5154"/>
        <v>32</v>
      </c>
      <c r="K47138">
        <f t="shared" ca="1" si="5155"/>
        <v>0</v>
      </c>
      <c r="L47138">
        <f t="shared" ca="1" si="5156"/>
        <v>0</v>
      </c>
      <c r="M47138">
        <f t="shared" ca="1" si="5157"/>
        <v>1</v>
      </c>
      <c r="N47138" t="str">
        <f t="shared" ca="1" si="5158"/>
        <v>X</v>
      </c>
    </row>
    <row r="47139" spans="7:14" x14ac:dyDescent="0.3">
      <c r="G47139">
        <v>47138</v>
      </c>
      <c r="H47139">
        <f t="shared" ca="1" si="5152"/>
        <v>85</v>
      </c>
      <c r="I47139">
        <f t="shared" ca="1" si="5153"/>
        <v>20</v>
      </c>
      <c r="J47139">
        <f t="shared" ca="1" si="5154"/>
        <v>60</v>
      </c>
      <c r="K47139">
        <f t="shared" ca="1" si="5155"/>
        <v>0</v>
      </c>
      <c r="L47139">
        <f t="shared" ca="1" si="5156"/>
        <v>0</v>
      </c>
      <c r="M47139">
        <f t="shared" ca="1" si="5157"/>
        <v>0</v>
      </c>
      <c r="N47139" t="str">
        <f t="shared" ca="1" si="5158"/>
        <v>X</v>
      </c>
    </row>
    <row r="47140" spans="7:14" x14ac:dyDescent="0.3">
      <c r="G47140">
        <v>47139</v>
      </c>
      <c r="H47140">
        <f t="shared" ca="1" si="5152"/>
        <v>157</v>
      </c>
      <c r="I47140">
        <f t="shared" ca="1" si="5153"/>
        <v>13</v>
      </c>
      <c r="J47140">
        <f t="shared" ca="1" si="5154"/>
        <v>23</v>
      </c>
      <c r="K47140">
        <f t="shared" ca="1" si="5155"/>
        <v>0</v>
      </c>
      <c r="L47140">
        <f t="shared" ca="1" si="5156"/>
        <v>0</v>
      </c>
      <c r="M47140">
        <f t="shared" ca="1" si="5157"/>
        <v>0</v>
      </c>
      <c r="N47140" t="str">
        <f t="shared" ca="1" si="5158"/>
        <v>X</v>
      </c>
    </row>
    <row r="47141" spans="7:14" x14ac:dyDescent="0.3">
      <c r="G47141">
        <v>47140</v>
      </c>
      <c r="H47141">
        <f t="shared" ca="1" si="5152"/>
        <v>12</v>
      </c>
      <c r="I47141">
        <f t="shared" ca="1" si="5153"/>
        <v>4</v>
      </c>
      <c r="J47141">
        <f t="shared" ca="1" si="5154"/>
        <v>119</v>
      </c>
      <c r="K47141">
        <f t="shared" ca="1" si="5155"/>
        <v>1</v>
      </c>
      <c r="L47141">
        <f t="shared" ca="1" si="5156"/>
        <v>0</v>
      </c>
      <c r="M47141">
        <f t="shared" ca="1" si="5157"/>
        <v>1</v>
      </c>
      <c r="N47141" t="str">
        <f t="shared" ca="1" si="5158"/>
        <v>X</v>
      </c>
    </row>
    <row r="47142" spans="7:14" x14ac:dyDescent="0.3">
      <c r="G47142">
        <v>47141</v>
      </c>
      <c r="H47142">
        <f t="shared" ca="1" si="5152"/>
        <v>140</v>
      </c>
      <c r="I47142">
        <f t="shared" ca="1" si="5153"/>
        <v>17</v>
      </c>
      <c r="J47142">
        <f t="shared" ca="1" si="5154"/>
        <v>82</v>
      </c>
      <c r="K47142">
        <f t="shared" ca="1" si="5155"/>
        <v>0</v>
      </c>
      <c r="L47142">
        <f t="shared" ca="1" si="5156"/>
        <v>0</v>
      </c>
      <c r="M47142">
        <f t="shared" ca="1" si="5157"/>
        <v>0</v>
      </c>
      <c r="N47142" t="str">
        <f t="shared" ca="1" si="5158"/>
        <v>X</v>
      </c>
    </row>
    <row r="47143" spans="7:14" x14ac:dyDescent="0.3">
      <c r="G47143">
        <v>47142</v>
      </c>
      <c r="H47143">
        <f t="shared" ca="1" si="5152"/>
        <v>198</v>
      </c>
      <c r="I47143">
        <f t="shared" ca="1" si="5153"/>
        <v>16</v>
      </c>
      <c r="J47143">
        <f t="shared" ca="1" si="5154"/>
        <v>154</v>
      </c>
      <c r="K47143">
        <f t="shared" ca="1" si="5155"/>
        <v>0</v>
      </c>
      <c r="L47143">
        <f t="shared" ca="1" si="5156"/>
        <v>0</v>
      </c>
      <c r="M47143">
        <f t="shared" ca="1" si="5157"/>
        <v>0</v>
      </c>
      <c r="N47143" t="str">
        <f t="shared" ca="1" si="5158"/>
        <v>X</v>
      </c>
    </row>
    <row r="47144" spans="7:14" x14ac:dyDescent="0.3">
      <c r="G47144">
        <v>47143</v>
      </c>
      <c r="H47144">
        <f t="shared" ca="1" si="5152"/>
        <v>62</v>
      </c>
      <c r="I47144">
        <f t="shared" ca="1" si="5153"/>
        <v>3</v>
      </c>
      <c r="J47144">
        <f t="shared" ca="1" si="5154"/>
        <v>147</v>
      </c>
      <c r="K47144">
        <f t="shared" ca="1" si="5155"/>
        <v>0</v>
      </c>
      <c r="L47144">
        <f t="shared" ca="1" si="5156"/>
        <v>0</v>
      </c>
      <c r="M47144">
        <f t="shared" ca="1" si="5157"/>
        <v>0</v>
      </c>
      <c r="N47144" t="str">
        <f t="shared" ca="1" si="5158"/>
        <v>X</v>
      </c>
    </row>
    <row r="47145" spans="7:14" x14ac:dyDescent="0.3">
      <c r="G47145">
        <v>47144</v>
      </c>
      <c r="H47145">
        <f t="shared" ca="1" si="5152"/>
        <v>170</v>
      </c>
      <c r="I47145">
        <f t="shared" ca="1" si="5153"/>
        <v>16</v>
      </c>
      <c r="J47145">
        <f t="shared" ca="1" si="5154"/>
        <v>145</v>
      </c>
      <c r="K47145">
        <f t="shared" ca="1" si="5155"/>
        <v>0</v>
      </c>
      <c r="L47145">
        <f t="shared" ca="1" si="5156"/>
        <v>0</v>
      </c>
      <c r="M47145">
        <f t="shared" ca="1" si="5157"/>
        <v>0</v>
      </c>
      <c r="N47145" t="str">
        <f t="shared" ca="1" si="5158"/>
        <v>X</v>
      </c>
    </row>
    <row r="47146" spans="7:14" x14ac:dyDescent="0.3">
      <c r="G47146">
        <v>47145</v>
      </c>
      <c r="H47146">
        <f t="shared" ca="1" si="5152"/>
        <v>128</v>
      </c>
      <c r="I47146">
        <f t="shared" ca="1" si="5153"/>
        <v>5</v>
      </c>
      <c r="J47146">
        <f t="shared" ca="1" si="5154"/>
        <v>139</v>
      </c>
      <c r="K47146">
        <f t="shared" ca="1" si="5155"/>
        <v>0</v>
      </c>
      <c r="L47146">
        <f t="shared" ca="1" si="5156"/>
        <v>0</v>
      </c>
      <c r="M47146">
        <f t="shared" ca="1" si="5157"/>
        <v>0</v>
      </c>
      <c r="N47146" t="str">
        <f t="shared" ca="1" si="5158"/>
        <v>X</v>
      </c>
    </row>
    <row r="47147" spans="7:14" x14ac:dyDescent="0.3">
      <c r="G47147">
        <v>47146</v>
      </c>
      <c r="H47147">
        <f t="shared" ca="1" si="5152"/>
        <v>83</v>
      </c>
      <c r="I47147">
        <f t="shared" ca="1" si="5153"/>
        <v>17</v>
      </c>
      <c r="J47147">
        <f t="shared" ca="1" si="5154"/>
        <v>188</v>
      </c>
      <c r="K47147">
        <f t="shared" ca="1" si="5155"/>
        <v>0</v>
      </c>
      <c r="L47147">
        <f t="shared" ca="1" si="5156"/>
        <v>0</v>
      </c>
      <c r="M47147">
        <f t="shared" ca="1" si="5157"/>
        <v>0</v>
      </c>
      <c r="N47147" t="str">
        <f t="shared" ca="1" si="5158"/>
        <v>X</v>
      </c>
    </row>
    <row r="47148" spans="7:14" x14ac:dyDescent="0.3">
      <c r="G47148">
        <v>47147</v>
      </c>
      <c r="H47148">
        <f t="shared" ca="1" si="5152"/>
        <v>184</v>
      </c>
      <c r="I47148">
        <f t="shared" ca="1" si="5153"/>
        <v>1</v>
      </c>
      <c r="J47148">
        <f t="shared" ca="1" si="5154"/>
        <v>11</v>
      </c>
      <c r="K47148">
        <f t="shared" ca="1" si="5155"/>
        <v>0</v>
      </c>
      <c r="L47148">
        <f t="shared" ca="1" si="5156"/>
        <v>0</v>
      </c>
      <c r="M47148">
        <f t="shared" ca="1" si="5157"/>
        <v>1</v>
      </c>
      <c r="N47148" t="str">
        <f t="shared" ca="1" si="5158"/>
        <v>X</v>
      </c>
    </row>
    <row r="47149" spans="7:14" x14ac:dyDescent="0.3">
      <c r="G47149">
        <v>47148</v>
      </c>
      <c r="H47149">
        <f t="shared" ca="1" si="5152"/>
        <v>97</v>
      </c>
      <c r="I47149">
        <f t="shared" ca="1" si="5153"/>
        <v>18</v>
      </c>
      <c r="J47149">
        <f t="shared" ca="1" si="5154"/>
        <v>123</v>
      </c>
      <c r="K47149">
        <f t="shared" ca="1" si="5155"/>
        <v>0</v>
      </c>
      <c r="L47149">
        <f t="shared" ca="1" si="5156"/>
        <v>0</v>
      </c>
      <c r="M47149">
        <f t="shared" ca="1" si="5157"/>
        <v>0</v>
      </c>
      <c r="N47149" t="str">
        <f t="shared" ca="1" si="5158"/>
        <v>X</v>
      </c>
    </row>
    <row r="47150" spans="7:14" x14ac:dyDescent="0.3">
      <c r="G47150">
        <v>47149</v>
      </c>
      <c r="H47150">
        <f t="shared" ca="1" si="5152"/>
        <v>24</v>
      </c>
      <c r="I47150">
        <f t="shared" ca="1" si="5153"/>
        <v>0</v>
      </c>
      <c r="J47150">
        <f t="shared" ca="1" si="5154"/>
        <v>2</v>
      </c>
      <c r="K47150">
        <f t="shared" ca="1" si="5155"/>
        <v>1</v>
      </c>
      <c r="L47150">
        <f t="shared" ca="1" si="5156"/>
        <v>0</v>
      </c>
      <c r="M47150">
        <f t="shared" ca="1" si="5157"/>
        <v>1</v>
      </c>
      <c r="N47150" t="str">
        <f t="shared" ca="1" si="5158"/>
        <v>X</v>
      </c>
    </row>
    <row r="47151" spans="7:14" x14ac:dyDescent="0.3">
      <c r="G47151">
        <v>47150</v>
      </c>
      <c r="H47151">
        <f t="shared" ca="1" si="5152"/>
        <v>119</v>
      </c>
      <c r="I47151">
        <f t="shared" ca="1" si="5153"/>
        <v>12</v>
      </c>
      <c r="J47151">
        <f t="shared" ca="1" si="5154"/>
        <v>54</v>
      </c>
      <c r="K47151">
        <f t="shared" ca="1" si="5155"/>
        <v>0</v>
      </c>
      <c r="L47151">
        <f t="shared" ca="1" si="5156"/>
        <v>0</v>
      </c>
      <c r="M47151">
        <f t="shared" ca="1" si="5157"/>
        <v>0</v>
      </c>
      <c r="N47151" t="str">
        <f t="shared" ca="1" si="5158"/>
        <v>X</v>
      </c>
    </row>
    <row r="47152" spans="7:14" x14ac:dyDescent="0.3">
      <c r="G47152">
        <v>47151</v>
      </c>
      <c r="H47152">
        <f t="shared" ca="1" si="5152"/>
        <v>191</v>
      </c>
      <c r="I47152">
        <f t="shared" ca="1" si="5153"/>
        <v>6</v>
      </c>
      <c r="J47152">
        <f t="shared" ca="1" si="5154"/>
        <v>33</v>
      </c>
      <c r="K47152">
        <f t="shared" ca="1" si="5155"/>
        <v>0</v>
      </c>
      <c r="L47152">
        <f t="shared" ca="1" si="5156"/>
        <v>0</v>
      </c>
      <c r="M47152">
        <f t="shared" ca="1" si="5157"/>
        <v>0</v>
      </c>
      <c r="N47152" t="str">
        <f t="shared" ca="1" si="5158"/>
        <v>X</v>
      </c>
    </row>
    <row r="47153" spans="7:14" x14ac:dyDescent="0.3">
      <c r="G47153">
        <v>47152</v>
      </c>
      <c r="H47153">
        <f t="shared" ca="1" si="5152"/>
        <v>150</v>
      </c>
      <c r="I47153">
        <f t="shared" ca="1" si="5153"/>
        <v>0</v>
      </c>
      <c r="J47153">
        <f t="shared" ca="1" si="5154"/>
        <v>157</v>
      </c>
      <c r="K47153">
        <f t="shared" ca="1" si="5155"/>
        <v>0</v>
      </c>
      <c r="L47153">
        <f t="shared" ca="1" si="5156"/>
        <v>0</v>
      </c>
      <c r="M47153">
        <f t="shared" ca="1" si="5157"/>
        <v>0</v>
      </c>
      <c r="N47153" t="str">
        <f t="shared" ca="1" si="5158"/>
        <v>X</v>
      </c>
    </row>
    <row r="47154" spans="7:14" x14ac:dyDescent="0.3">
      <c r="G47154">
        <v>47153</v>
      </c>
      <c r="H47154">
        <f t="shared" ca="1" si="5152"/>
        <v>52</v>
      </c>
      <c r="I47154">
        <f t="shared" ca="1" si="5153"/>
        <v>12</v>
      </c>
      <c r="J47154">
        <f t="shared" ca="1" si="5154"/>
        <v>50</v>
      </c>
      <c r="K47154">
        <f t="shared" ca="1" si="5155"/>
        <v>0</v>
      </c>
      <c r="L47154">
        <f t="shared" ca="1" si="5156"/>
        <v>0</v>
      </c>
      <c r="M47154">
        <f t="shared" ca="1" si="5157"/>
        <v>0</v>
      </c>
      <c r="N47154" t="str">
        <f t="shared" ca="1" si="5158"/>
        <v>X</v>
      </c>
    </row>
    <row r="47155" spans="7:14" x14ac:dyDescent="0.3">
      <c r="G47155">
        <v>47154</v>
      </c>
      <c r="H47155">
        <f t="shared" ca="1" si="5152"/>
        <v>181</v>
      </c>
      <c r="I47155">
        <f t="shared" ca="1" si="5153"/>
        <v>6</v>
      </c>
      <c r="J47155">
        <f t="shared" ca="1" si="5154"/>
        <v>38</v>
      </c>
      <c r="K47155">
        <f t="shared" ca="1" si="5155"/>
        <v>0</v>
      </c>
      <c r="L47155">
        <f t="shared" ca="1" si="5156"/>
        <v>0</v>
      </c>
      <c r="M47155">
        <f t="shared" ca="1" si="5157"/>
        <v>0</v>
      </c>
      <c r="N47155" t="str">
        <f t="shared" ca="1" si="5158"/>
        <v>X</v>
      </c>
    </row>
    <row r="47156" spans="7:14" x14ac:dyDescent="0.3">
      <c r="G47156">
        <v>47155</v>
      </c>
      <c r="H47156">
        <f t="shared" ca="1" si="5152"/>
        <v>125</v>
      </c>
      <c r="I47156">
        <f t="shared" ca="1" si="5153"/>
        <v>2</v>
      </c>
      <c r="J47156">
        <f t="shared" ca="1" si="5154"/>
        <v>123</v>
      </c>
      <c r="K47156">
        <f t="shared" ca="1" si="5155"/>
        <v>0</v>
      </c>
      <c r="L47156">
        <f t="shared" ca="1" si="5156"/>
        <v>0</v>
      </c>
      <c r="M47156">
        <f t="shared" ca="1" si="5157"/>
        <v>0</v>
      </c>
      <c r="N47156" t="str">
        <f t="shared" ca="1" si="5158"/>
        <v>X</v>
      </c>
    </row>
    <row r="47157" spans="7:14" x14ac:dyDescent="0.3">
      <c r="G47157">
        <v>47156</v>
      </c>
      <c r="H47157">
        <f t="shared" ca="1" si="5152"/>
        <v>23</v>
      </c>
      <c r="I47157">
        <f t="shared" ca="1" si="5153"/>
        <v>12</v>
      </c>
      <c r="J47157">
        <f t="shared" ca="1" si="5154"/>
        <v>117</v>
      </c>
      <c r="K47157">
        <f t="shared" ca="1" si="5155"/>
        <v>0</v>
      </c>
      <c r="L47157">
        <f t="shared" ca="1" si="5156"/>
        <v>0</v>
      </c>
      <c r="M47157">
        <f t="shared" ca="1" si="5157"/>
        <v>0</v>
      </c>
      <c r="N47157" t="str">
        <f t="shared" ca="1" si="5158"/>
        <v>X</v>
      </c>
    </row>
    <row r="47158" spans="7:14" x14ac:dyDescent="0.3">
      <c r="G47158">
        <v>47157</v>
      </c>
      <c r="H47158">
        <f t="shared" ca="1" si="5152"/>
        <v>116</v>
      </c>
      <c r="I47158">
        <f t="shared" ca="1" si="5153"/>
        <v>3</v>
      </c>
      <c r="J47158">
        <f t="shared" ca="1" si="5154"/>
        <v>73</v>
      </c>
      <c r="K47158">
        <f t="shared" ca="1" si="5155"/>
        <v>0</v>
      </c>
      <c r="L47158">
        <f t="shared" ca="1" si="5156"/>
        <v>0</v>
      </c>
      <c r="M47158">
        <f t="shared" ca="1" si="5157"/>
        <v>1</v>
      </c>
      <c r="N47158" t="str">
        <f t="shared" ca="1" si="5158"/>
        <v>X</v>
      </c>
    </row>
    <row r="47159" spans="7:14" x14ac:dyDescent="0.3">
      <c r="G47159">
        <v>47158</v>
      </c>
      <c r="H47159">
        <f t="shared" ca="1" si="5152"/>
        <v>14</v>
      </c>
      <c r="I47159">
        <f t="shared" ca="1" si="5153"/>
        <v>2</v>
      </c>
      <c r="J47159">
        <f t="shared" ca="1" si="5154"/>
        <v>191</v>
      </c>
      <c r="K47159">
        <f t="shared" ca="1" si="5155"/>
        <v>1</v>
      </c>
      <c r="L47159">
        <f t="shared" ca="1" si="5156"/>
        <v>0</v>
      </c>
      <c r="M47159">
        <f t="shared" ca="1" si="5157"/>
        <v>0</v>
      </c>
      <c r="N47159" t="str">
        <f t="shared" ca="1" si="5158"/>
        <v>X</v>
      </c>
    </row>
    <row r="47160" spans="7:14" x14ac:dyDescent="0.3">
      <c r="G47160">
        <v>47159</v>
      </c>
      <c r="H47160">
        <f t="shared" ca="1" si="5152"/>
        <v>175</v>
      </c>
      <c r="I47160">
        <f t="shared" ca="1" si="5153"/>
        <v>18</v>
      </c>
      <c r="J47160">
        <f t="shared" ca="1" si="5154"/>
        <v>1</v>
      </c>
      <c r="K47160">
        <f t="shared" ca="1" si="5155"/>
        <v>0</v>
      </c>
      <c r="L47160">
        <f t="shared" ca="1" si="5156"/>
        <v>1</v>
      </c>
      <c r="M47160">
        <f t="shared" ca="1" si="5157"/>
        <v>0</v>
      </c>
      <c r="N47160" t="str">
        <f t="shared" ca="1" si="5158"/>
        <v>X</v>
      </c>
    </row>
    <row r="47161" spans="7:14" x14ac:dyDescent="0.3">
      <c r="G47161">
        <v>47160</v>
      </c>
      <c r="H47161">
        <f t="shared" ca="1" si="5152"/>
        <v>141</v>
      </c>
      <c r="I47161">
        <f t="shared" ca="1" si="5153"/>
        <v>1</v>
      </c>
      <c r="J47161">
        <f t="shared" ca="1" si="5154"/>
        <v>173</v>
      </c>
      <c r="K47161">
        <f t="shared" ca="1" si="5155"/>
        <v>0</v>
      </c>
      <c r="L47161">
        <f t="shared" ca="1" si="5156"/>
        <v>0</v>
      </c>
      <c r="M47161">
        <f t="shared" ca="1" si="5157"/>
        <v>0</v>
      </c>
      <c r="N47161" t="str">
        <f t="shared" ca="1" si="5158"/>
        <v>X</v>
      </c>
    </row>
    <row r="47162" spans="7:14" x14ac:dyDescent="0.3">
      <c r="G47162">
        <v>47161</v>
      </c>
      <c r="H47162">
        <f t="shared" ca="1" si="5152"/>
        <v>85</v>
      </c>
      <c r="I47162">
        <f t="shared" ca="1" si="5153"/>
        <v>4</v>
      </c>
      <c r="J47162">
        <f t="shared" ca="1" si="5154"/>
        <v>160</v>
      </c>
      <c r="K47162">
        <f t="shared" ca="1" si="5155"/>
        <v>0</v>
      </c>
      <c r="L47162">
        <f t="shared" ca="1" si="5156"/>
        <v>0</v>
      </c>
      <c r="M47162">
        <f t="shared" ca="1" si="5157"/>
        <v>0</v>
      </c>
      <c r="N47162" t="str">
        <f t="shared" ca="1" si="5158"/>
        <v>X</v>
      </c>
    </row>
    <row r="47163" spans="7:14" x14ac:dyDescent="0.3">
      <c r="G47163">
        <v>47162</v>
      </c>
      <c r="H47163">
        <f t="shared" ca="1" si="5152"/>
        <v>125</v>
      </c>
      <c r="I47163">
        <f t="shared" ca="1" si="5153"/>
        <v>15</v>
      </c>
      <c r="J47163">
        <f t="shared" ca="1" si="5154"/>
        <v>148</v>
      </c>
      <c r="K47163">
        <f t="shared" ca="1" si="5155"/>
        <v>0</v>
      </c>
      <c r="L47163">
        <f t="shared" ca="1" si="5156"/>
        <v>0</v>
      </c>
      <c r="M47163">
        <f t="shared" ca="1" si="5157"/>
        <v>0</v>
      </c>
      <c r="N47163" t="str">
        <f t="shared" ca="1" si="5158"/>
        <v>X</v>
      </c>
    </row>
    <row r="47164" spans="7:14" x14ac:dyDescent="0.3">
      <c r="G47164">
        <v>47163</v>
      </c>
      <c r="H47164">
        <f t="shared" ca="1" si="5152"/>
        <v>189</v>
      </c>
      <c r="I47164">
        <f t="shared" ca="1" si="5153"/>
        <v>9</v>
      </c>
      <c r="J47164">
        <f t="shared" ca="1" si="5154"/>
        <v>171</v>
      </c>
      <c r="K47164">
        <f t="shared" ca="1" si="5155"/>
        <v>0</v>
      </c>
      <c r="L47164">
        <f t="shared" ca="1" si="5156"/>
        <v>0</v>
      </c>
      <c r="M47164">
        <f t="shared" ca="1" si="5157"/>
        <v>0</v>
      </c>
      <c r="N47164" t="str">
        <f t="shared" ca="1" si="5158"/>
        <v>X</v>
      </c>
    </row>
    <row r="47165" spans="7:14" x14ac:dyDescent="0.3">
      <c r="G47165">
        <v>47164</v>
      </c>
      <c r="H47165">
        <f t="shared" ca="1" si="5152"/>
        <v>9</v>
      </c>
      <c r="I47165">
        <f t="shared" ca="1" si="5153"/>
        <v>16</v>
      </c>
      <c r="J47165">
        <f t="shared" ca="1" si="5154"/>
        <v>158</v>
      </c>
      <c r="K47165">
        <f t="shared" ca="1" si="5155"/>
        <v>1</v>
      </c>
      <c r="L47165">
        <f t="shared" ca="1" si="5156"/>
        <v>0</v>
      </c>
      <c r="M47165">
        <f t="shared" ca="1" si="5157"/>
        <v>0</v>
      </c>
      <c r="N47165" t="str">
        <f t="shared" ca="1" si="5158"/>
        <v>X</v>
      </c>
    </row>
    <row r="47166" spans="7:14" x14ac:dyDescent="0.3">
      <c r="G47166">
        <v>47165</v>
      </c>
      <c r="H47166">
        <f t="shared" ca="1" si="5152"/>
        <v>17</v>
      </c>
      <c r="I47166">
        <f t="shared" ca="1" si="5153"/>
        <v>10</v>
      </c>
      <c r="J47166">
        <f t="shared" ca="1" si="5154"/>
        <v>125</v>
      </c>
      <c r="K47166">
        <f t="shared" ca="1" si="5155"/>
        <v>1</v>
      </c>
      <c r="L47166">
        <f t="shared" ca="1" si="5156"/>
        <v>0</v>
      </c>
      <c r="M47166">
        <f t="shared" ca="1" si="5157"/>
        <v>0</v>
      </c>
      <c r="N47166" t="str">
        <f t="shared" ca="1" si="5158"/>
        <v>X</v>
      </c>
    </row>
    <row r="47167" spans="7:14" x14ac:dyDescent="0.3">
      <c r="G47167">
        <v>47166</v>
      </c>
      <c r="H47167">
        <f t="shared" ca="1" si="5152"/>
        <v>73</v>
      </c>
      <c r="I47167">
        <f t="shared" ca="1" si="5153"/>
        <v>2</v>
      </c>
      <c r="J47167">
        <f t="shared" ca="1" si="5154"/>
        <v>130</v>
      </c>
      <c r="K47167">
        <f t="shared" ca="1" si="5155"/>
        <v>0</v>
      </c>
      <c r="L47167">
        <f t="shared" ca="1" si="5156"/>
        <v>0</v>
      </c>
      <c r="M47167">
        <f t="shared" ca="1" si="5157"/>
        <v>0</v>
      </c>
      <c r="N47167" t="str">
        <f t="shared" ca="1" si="5158"/>
        <v>X</v>
      </c>
    </row>
    <row r="47168" spans="7:14" x14ac:dyDescent="0.3">
      <c r="G47168">
        <v>47167</v>
      </c>
      <c r="H47168">
        <f t="shared" ca="1" si="5152"/>
        <v>186</v>
      </c>
      <c r="I47168">
        <f t="shared" ca="1" si="5153"/>
        <v>19</v>
      </c>
      <c r="J47168">
        <f t="shared" ca="1" si="5154"/>
        <v>86</v>
      </c>
      <c r="K47168">
        <f t="shared" ca="1" si="5155"/>
        <v>0</v>
      </c>
      <c r="L47168">
        <f t="shared" ca="1" si="5156"/>
        <v>0</v>
      </c>
      <c r="M47168">
        <f t="shared" ca="1" si="5157"/>
        <v>0</v>
      </c>
      <c r="N47168" t="str">
        <f t="shared" ca="1" si="5158"/>
        <v>X</v>
      </c>
    </row>
    <row r="47169" spans="7:14" x14ac:dyDescent="0.3">
      <c r="G47169">
        <v>47168</v>
      </c>
      <c r="H47169">
        <f t="shared" ca="1" si="5152"/>
        <v>24</v>
      </c>
      <c r="I47169">
        <f t="shared" ca="1" si="5153"/>
        <v>6</v>
      </c>
      <c r="J47169">
        <f t="shared" ca="1" si="5154"/>
        <v>164</v>
      </c>
      <c r="K47169">
        <f t="shared" ca="1" si="5155"/>
        <v>1</v>
      </c>
      <c r="L47169">
        <f t="shared" ca="1" si="5156"/>
        <v>0</v>
      </c>
      <c r="M47169">
        <f t="shared" ca="1" si="5157"/>
        <v>0</v>
      </c>
      <c r="N47169" t="str">
        <f t="shared" ca="1" si="5158"/>
        <v>X</v>
      </c>
    </row>
    <row r="47170" spans="7:14" x14ac:dyDescent="0.3">
      <c r="G47170">
        <v>47169</v>
      </c>
      <c r="H47170">
        <f t="shared" ca="1" si="5152"/>
        <v>113</v>
      </c>
      <c r="I47170">
        <f t="shared" ca="1" si="5153"/>
        <v>5</v>
      </c>
      <c r="J47170">
        <f t="shared" ca="1" si="5154"/>
        <v>166</v>
      </c>
      <c r="K47170">
        <f t="shared" ca="1" si="5155"/>
        <v>0</v>
      </c>
      <c r="L47170">
        <f t="shared" ca="1" si="5156"/>
        <v>0</v>
      </c>
      <c r="M47170">
        <f t="shared" ca="1" si="5157"/>
        <v>0</v>
      </c>
      <c r="N47170" t="str">
        <f t="shared" ca="1" si="5158"/>
        <v>X</v>
      </c>
    </row>
    <row r="47171" spans="7:14" x14ac:dyDescent="0.3">
      <c r="G47171">
        <v>47170</v>
      </c>
      <c r="H47171">
        <f t="shared" ref="H47171:H47234" ca="1" si="5159">RANDBETWEEN(0,200)</f>
        <v>8</v>
      </c>
      <c r="I47171">
        <f t="shared" ref="I47171:I47234" ca="1" si="5160">RANDBETWEEN(0,20)</f>
        <v>1</v>
      </c>
      <c r="J47171">
        <f t="shared" ref="J47171:J47234" ca="1" si="5161">RANDBETWEEN(0,200)</f>
        <v>15</v>
      </c>
      <c r="K47171">
        <f t="shared" ref="K47171:K47234" ca="1" si="5162">IF(2*H47171+5*I47171&lt;=100,1,0)</f>
        <v>1</v>
      </c>
      <c r="L47171">
        <f t="shared" ref="L47171:L47234" ca="1" si="5163">IF(I47171-J47171&gt;=10,1,0)</f>
        <v>0</v>
      </c>
      <c r="M47171">
        <f t="shared" ref="M47171:M47234" ca="1" si="5164">IF(H47171+I47171^2+J47171&lt;=200,1,0)</f>
        <v>1</v>
      </c>
      <c r="N47171" t="str">
        <f t="shared" ref="N47171:N47234" ca="1" si="5165">IF(K47171*L47171*M47171=1,2*H47171^3+4*I47171+J47171,"X")</f>
        <v>X</v>
      </c>
    </row>
    <row r="47172" spans="7:14" x14ac:dyDescent="0.3">
      <c r="G47172">
        <v>47171</v>
      </c>
      <c r="H47172">
        <f t="shared" ca="1" si="5159"/>
        <v>26</v>
      </c>
      <c r="I47172">
        <f t="shared" ca="1" si="5160"/>
        <v>16</v>
      </c>
      <c r="J47172">
        <f t="shared" ca="1" si="5161"/>
        <v>158</v>
      </c>
      <c r="K47172">
        <f t="shared" ca="1" si="5162"/>
        <v>0</v>
      </c>
      <c r="L47172">
        <f t="shared" ca="1" si="5163"/>
        <v>0</v>
      </c>
      <c r="M47172">
        <f t="shared" ca="1" si="5164"/>
        <v>0</v>
      </c>
      <c r="N47172" t="str">
        <f t="shared" ca="1" si="5165"/>
        <v>X</v>
      </c>
    </row>
    <row r="47173" spans="7:14" x14ac:dyDescent="0.3">
      <c r="G47173">
        <v>47172</v>
      </c>
      <c r="H47173">
        <f t="shared" ca="1" si="5159"/>
        <v>4</v>
      </c>
      <c r="I47173">
        <f t="shared" ca="1" si="5160"/>
        <v>1</v>
      </c>
      <c r="J47173">
        <f t="shared" ca="1" si="5161"/>
        <v>170</v>
      </c>
      <c r="K47173">
        <f t="shared" ca="1" si="5162"/>
        <v>1</v>
      </c>
      <c r="L47173">
        <f t="shared" ca="1" si="5163"/>
        <v>0</v>
      </c>
      <c r="M47173">
        <f t="shared" ca="1" si="5164"/>
        <v>1</v>
      </c>
      <c r="N47173" t="str">
        <f t="shared" ca="1" si="5165"/>
        <v>X</v>
      </c>
    </row>
    <row r="47174" spans="7:14" x14ac:dyDescent="0.3">
      <c r="G47174">
        <v>47173</v>
      </c>
      <c r="H47174">
        <f t="shared" ca="1" si="5159"/>
        <v>52</v>
      </c>
      <c r="I47174">
        <f t="shared" ca="1" si="5160"/>
        <v>11</v>
      </c>
      <c r="J47174">
        <f t="shared" ca="1" si="5161"/>
        <v>194</v>
      </c>
      <c r="K47174">
        <f t="shared" ca="1" si="5162"/>
        <v>0</v>
      </c>
      <c r="L47174">
        <f t="shared" ca="1" si="5163"/>
        <v>0</v>
      </c>
      <c r="M47174">
        <f t="shared" ca="1" si="5164"/>
        <v>0</v>
      </c>
      <c r="N47174" t="str">
        <f t="shared" ca="1" si="5165"/>
        <v>X</v>
      </c>
    </row>
    <row r="47175" spans="7:14" x14ac:dyDescent="0.3">
      <c r="G47175">
        <v>47174</v>
      </c>
      <c r="H47175">
        <f t="shared" ca="1" si="5159"/>
        <v>7</v>
      </c>
      <c r="I47175">
        <f t="shared" ca="1" si="5160"/>
        <v>6</v>
      </c>
      <c r="J47175">
        <f t="shared" ca="1" si="5161"/>
        <v>138</v>
      </c>
      <c r="K47175">
        <f t="shared" ca="1" si="5162"/>
        <v>1</v>
      </c>
      <c r="L47175">
        <f t="shared" ca="1" si="5163"/>
        <v>0</v>
      </c>
      <c r="M47175">
        <f t="shared" ca="1" si="5164"/>
        <v>1</v>
      </c>
      <c r="N47175" t="str">
        <f t="shared" ca="1" si="5165"/>
        <v>X</v>
      </c>
    </row>
    <row r="47176" spans="7:14" x14ac:dyDescent="0.3">
      <c r="G47176">
        <v>47175</v>
      </c>
      <c r="H47176">
        <f t="shared" ca="1" si="5159"/>
        <v>60</v>
      </c>
      <c r="I47176">
        <f t="shared" ca="1" si="5160"/>
        <v>6</v>
      </c>
      <c r="J47176">
        <f t="shared" ca="1" si="5161"/>
        <v>160</v>
      </c>
      <c r="K47176">
        <f t="shared" ca="1" si="5162"/>
        <v>0</v>
      </c>
      <c r="L47176">
        <f t="shared" ca="1" si="5163"/>
        <v>0</v>
      </c>
      <c r="M47176">
        <f t="shared" ca="1" si="5164"/>
        <v>0</v>
      </c>
      <c r="N47176" t="str">
        <f t="shared" ca="1" si="5165"/>
        <v>X</v>
      </c>
    </row>
    <row r="47177" spans="7:14" x14ac:dyDescent="0.3">
      <c r="G47177">
        <v>47176</v>
      </c>
      <c r="H47177">
        <f t="shared" ca="1" si="5159"/>
        <v>153</v>
      </c>
      <c r="I47177">
        <f t="shared" ca="1" si="5160"/>
        <v>10</v>
      </c>
      <c r="J47177">
        <f t="shared" ca="1" si="5161"/>
        <v>132</v>
      </c>
      <c r="K47177">
        <f t="shared" ca="1" si="5162"/>
        <v>0</v>
      </c>
      <c r="L47177">
        <f t="shared" ca="1" si="5163"/>
        <v>0</v>
      </c>
      <c r="M47177">
        <f t="shared" ca="1" si="5164"/>
        <v>0</v>
      </c>
      <c r="N47177" t="str">
        <f t="shared" ca="1" si="5165"/>
        <v>X</v>
      </c>
    </row>
    <row r="47178" spans="7:14" x14ac:dyDescent="0.3">
      <c r="G47178">
        <v>47177</v>
      </c>
      <c r="H47178">
        <f t="shared" ca="1" si="5159"/>
        <v>48</v>
      </c>
      <c r="I47178">
        <f t="shared" ca="1" si="5160"/>
        <v>18</v>
      </c>
      <c r="J47178">
        <f t="shared" ca="1" si="5161"/>
        <v>59</v>
      </c>
      <c r="K47178">
        <f t="shared" ca="1" si="5162"/>
        <v>0</v>
      </c>
      <c r="L47178">
        <f t="shared" ca="1" si="5163"/>
        <v>0</v>
      </c>
      <c r="M47178">
        <f t="shared" ca="1" si="5164"/>
        <v>0</v>
      </c>
      <c r="N47178" t="str">
        <f t="shared" ca="1" si="5165"/>
        <v>X</v>
      </c>
    </row>
    <row r="47179" spans="7:14" x14ac:dyDescent="0.3">
      <c r="G47179">
        <v>47178</v>
      </c>
      <c r="H47179">
        <f t="shared" ca="1" si="5159"/>
        <v>50</v>
      </c>
      <c r="I47179">
        <f t="shared" ca="1" si="5160"/>
        <v>18</v>
      </c>
      <c r="J47179">
        <f t="shared" ca="1" si="5161"/>
        <v>149</v>
      </c>
      <c r="K47179">
        <f t="shared" ca="1" si="5162"/>
        <v>0</v>
      </c>
      <c r="L47179">
        <f t="shared" ca="1" si="5163"/>
        <v>0</v>
      </c>
      <c r="M47179">
        <f t="shared" ca="1" si="5164"/>
        <v>0</v>
      </c>
      <c r="N47179" t="str">
        <f t="shared" ca="1" si="5165"/>
        <v>X</v>
      </c>
    </row>
    <row r="47180" spans="7:14" x14ac:dyDescent="0.3">
      <c r="G47180">
        <v>47179</v>
      </c>
      <c r="H47180">
        <f t="shared" ca="1" si="5159"/>
        <v>140</v>
      </c>
      <c r="I47180">
        <f t="shared" ca="1" si="5160"/>
        <v>13</v>
      </c>
      <c r="J47180">
        <f t="shared" ca="1" si="5161"/>
        <v>15</v>
      </c>
      <c r="K47180">
        <f t="shared" ca="1" si="5162"/>
        <v>0</v>
      </c>
      <c r="L47180">
        <f t="shared" ca="1" si="5163"/>
        <v>0</v>
      </c>
      <c r="M47180">
        <f t="shared" ca="1" si="5164"/>
        <v>0</v>
      </c>
      <c r="N47180" t="str">
        <f t="shared" ca="1" si="5165"/>
        <v>X</v>
      </c>
    </row>
    <row r="47181" spans="7:14" x14ac:dyDescent="0.3">
      <c r="G47181">
        <v>47180</v>
      </c>
      <c r="H47181">
        <f t="shared" ca="1" si="5159"/>
        <v>32</v>
      </c>
      <c r="I47181">
        <f t="shared" ca="1" si="5160"/>
        <v>12</v>
      </c>
      <c r="J47181">
        <f t="shared" ca="1" si="5161"/>
        <v>49</v>
      </c>
      <c r="K47181">
        <f t="shared" ca="1" si="5162"/>
        <v>0</v>
      </c>
      <c r="L47181">
        <f t="shared" ca="1" si="5163"/>
        <v>0</v>
      </c>
      <c r="M47181">
        <f t="shared" ca="1" si="5164"/>
        <v>0</v>
      </c>
      <c r="N47181" t="str">
        <f t="shared" ca="1" si="5165"/>
        <v>X</v>
      </c>
    </row>
    <row r="47182" spans="7:14" x14ac:dyDescent="0.3">
      <c r="G47182">
        <v>47181</v>
      </c>
      <c r="H47182">
        <f t="shared" ca="1" si="5159"/>
        <v>106</v>
      </c>
      <c r="I47182">
        <f t="shared" ca="1" si="5160"/>
        <v>18</v>
      </c>
      <c r="J47182">
        <f t="shared" ca="1" si="5161"/>
        <v>84</v>
      </c>
      <c r="K47182">
        <f t="shared" ca="1" si="5162"/>
        <v>0</v>
      </c>
      <c r="L47182">
        <f t="shared" ca="1" si="5163"/>
        <v>0</v>
      </c>
      <c r="M47182">
        <f t="shared" ca="1" si="5164"/>
        <v>0</v>
      </c>
      <c r="N47182" t="str">
        <f t="shared" ca="1" si="5165"/>
        <v>X</v>
      </c>
    </row>
    <row r="47183" spans="7:14" x14ac:dyDescent="0.3">
      <c r="G47183">
        <v>47182</v>
      </c>
      <c r="H47183">
        <f t="shared" ca="1" si="5159"/>
        <v>7</v>
      </c>
      <c r="I47183">
        <f t="shared" ca="1" si="5160"/>
        <v>0</v>
      </c>
      <c r="J47183">
        <f t="shared" ca="1" si="5161"/>
        <v>51</v>
      </c>
      <c r="K47183">
        <f t="shared" ca="1" si="5162"/>
        <v>1</v>
      </c>
      <c r="L47183">
        <f t="shared" ca="1" si="5163"/>
        <v>0</v>
      </c>
      <c r="M47183">
        <f t="shared" ca="1" si="5164"/>
        <v>1</v>
      </c>
      <c r="N47183" t="str">
        <f t="shared" ca="1" si="5165"/>
        <v>X</v>
      </c>
    </row>
    <row r="47184" spans="7:14" x14ac:dyDescent="0.3">
      <c r="G47184">
        <v>47183</v>
      </c>
      <c r="H47184">
        <f t="shared" ca="1" si="5159"/>
        <v>71</v>
      </c>
      <c r="I47184">
        <f t="shared" ca="1" si="5160"/>
        <v>15</v>
      </c>
      <c r="J47184">
        <f t="shared" ca="1" si="5161"/>
        <v>83</v>
      </c>
      <c r="K47184">
        <f t="shared" ca="1" si="5162"/>
        <v>0</v>
      </c>
      <c r="L47184">
        <f t="shared" ca="1" si="5163"/>
        <v>0</v>
      </c>
      <c r="M47184">
        <f t="shared" ca="1" si="5164"/>
        <v>0</v>
      </c>
      <c r="N47184" t="str">
        <f t="shared" ca="1" si="5165"/>
        <v>X</v>
      </c>
    </row>
    <row r="47185" spans="7:14" x14ac:dyDescent="0.3">
      <c r="G47185">
        <v>47184</v>
      </c>
      <c r="H47185">
        <f t="shared" ca="1" si="5159"/>
        <v>177</v>
      </c>
      <c r="I47185">
        <f t="shared" ca="1" si="5160"/>
        <v>19</v>
      </c>
      <c r="J47185">
        <f t="shared" ca="1" si="5161"/>
        <v>185</v>
      </c>
      <c r="K47185">
        <f t="shared" ca="1" si="5162"/>
        <v>0</v>
      </c>
      <c r="L47185">
        <f t="shared" ca="1" si="5163"/>
        <v>0</v>
      </c>
      <c r="M47185">
        <f t="shared" ca="1" si="5164"/>
        <v>0</v>
      </c>
      <c r="N47185" t="str">
        <f t="shared" ca="1" si="5165"/>
        <v>X</v>
      </c>
    </row>
    <row r="47186" spans="7:14" x14ac:dyDescent="0.3">
      <c r="G47186">
        <v>47185</v>
      </c>
      <c r="H47186">
        <f t="shared" ca="1" si="5159"/>
        <v>172</v>
      </c>
      <c r="I47186">
        <f t="shared" ca="1" si="5160"/>
        <v>5</v>
      </c>
      <c r="J47186">
        <f t="shared" ca="1" si="5161"/>
        <v>164</v>
      </c>
      <c r="K47186">
        <f t="shared" ca="1" si="5162"/>
        <v>0</v>
      </c>
      <c r="L47186">
        <f t="shared" ca="1" si="5163"/>
        <v>0</v>
      </c>
      <c r="M47186">
        <f t="shared" ca="1" si="5164"/>
        <v>0</v>
      </c>
      <c r="N47186" t="str">
        <f t="shared" ca="1" si="5165"/>
        <v>X</v>
      </c>
    </row>
    <row r="47187" spans="7:14" x14ac:dyDescent="0.3">
      <c r="G47187">
        <v>47186</v>
      </c>
      <c r="H47187">
        <f t="shared" ca="1" si="5159"/>
        <v>96</v>
      </c>
      <c r="I47187">
        <f t="shared" ca="1" si="5160"/>
        <v>0</v>
      </c>
      <c r="J47187">
        <f t="shared" ca="1" si="5161"/>
        <v>90</v>
      </c>
      <c r="K47187">
        <f t="shared" ca="1" si="5162"/>
        <v>0</v>
      </c>
      <c r="L47187">
        <f t="shared" ca="1" si="5163"/>
        <v>0</v>
      </c>
      <c r="M47187">
        <f t="shared" ca="1" si="5164"/>
        <v>1</v>
      </c>
      <c r="N47187" t="str">
        <f t="shared" ca="1" si="5165"/>
        <v>X</v>
      </c>
    </row>
    <row r="47188" spans="7:14" x14ac:dyDescent="0.3">
      <c r="G47188">
        <v>47187</v>
      </c>
      <c r="H47188">
        <f t="shared" ca="1" si="5159"/>
        <v>68</v>
      </c>
      <c r="I47188">
        <f t="shared" ca="1" si="5160"/>
        <v>0</v>
      </c>
      <c r="J47188">
        <f t="shared" ca="1" si="5161"/>
        <v>58</v>
      </c>
      <c r="K47188">
        <f t="shared" ca="1" si="5162"/>
        <v>0</v>
      </c>
      <c r="L47188">
        <f t="shared" ca="1" si="5163"/>
        <v>0</v>
      </c>
      <c r="M47188">
        <f t="shared" ca="1" si="5164"/>
        <v>1</v>
      </c>
      <c r="N47188" t="str">
        <f t="shared" ca="1" si="5165"/>
        <v>X</v>
      </c>
    </row>
    <row r="47189" spans="7:14" x14ac:dyDescent="0.3">
      <c r="G47189">
        <v>47188</v>
      </c>
      <c r="H47189">
        <f t="shared" ca="1" si="5159"/>
        <v>114</v>
      </c>
      <c r="I47189">
        <f t="shared" ca="1" si="5160"/>
        <v>20</v>
      </c>
      <c r="J47189">
        <f t="shared" ca="1" si="5161"/>
        <v>44</v>
      </c>
      <c r="K47189">
        <f t="shared" ca="1" si="5162"/>
        <v>0</v>
      </c>
      <c r="L47189">
        <f t="shared" ca="1" si="5163"/>
        <v>0</v>
      </c>
      <c r="M47189">
        <f t="shared" ca="1" si="5164"/>
        <v>0</v>
      </c>
      <c r="N47189" t="str">
        <f t="shared" ca="1" si="5165"/>
        <v>X</v>
      </c>
    </row>
    <row r="47190" spans="7:14" x14ac:dyDescent="0.3">
      <c r="G47190">
        <v>47189</v>
      </c>
      <c r="H47190">
        <f t="shared" ca="1" si="5159"/>
        <v>114</v>
      </c>
      <c r="I47190">
        <f t="shared" ca="1" si="5160"/>
        <v>1</v>
      </c>
      <c r="J47190">
        <f t="shared" ca="1" si="5161"/>
        <v>167</v>
      </c>
      <c r="K47190">
        <f t="shared" ca="1" si="5162"/>
        <v>0</v>
      </c>
      <c r="L47190">
        <f t="shared" ca="1" si="5163"/>
        <v>0</v>
      </c>
      <c r="M47190">
        <f t="shared" ca="1" si="5164"/>
        <v>0</v>
      </c>
      <c r="N47190" t="str">
        <f t="shared" ca="1" si="5165"/>
        <v>X</v>
      </c>
    </row>
    <row r="47191" spans="7:14" x14ac:dyDescent="0.3">
      <c r="G47191">
        <v>47190</v>
      </c>
      <c r="H47191">
        <f t="shared" ca="1" si="5159"/>
        <v>96</v>
      </c>
      <c r="I47191">
        <f t="shared" ca="1" si="5160"/>
        <v>6</v>
      </c>
      <c r="J47191">
        <f t="shared" ca="1" si="5161"/>
        <v>190</v>
      </c>
      <c r="K47191">
        <f t="shared" ca="1" si="5162"/>
        <v>0</v>
      </c>
      <c r="L47191">
        <f t="shared" ca="1" si="5163"/>
        <v>0</v>
      </c>
      <c r="M47191">
        <f t="shared" ca="1" si="5164"/>
        <v>0</v>
      </c>
      <c r="N47191" t="str">
        <f t="shared" ca="1" si="5165"/>
        <v>X</v>
      </c>
    </row>
    <row r="47192" spans="7:14" x14ac:dyDescent="0.3">
      <c r="G47192">
        <v>47191</v>
      </c>
      <c r="H47192">
        <f t="shared" ca="1" si="5159"/>
        <v>58</v>
      </c>
      <c r="I47192">
        <f t="shared" ca="1" si="5160"/>
        <v>10</v>
      </c>
      <c r="J47192">
        <f t="shared" ca="1" si="5161"/>
        <v>16</v>
      </c>
      <c r="K47192">
        <f t="shared" ca="1" si="5162"/>
        <v>0</v>
      </c>
      <c r="L47192">
        <f t="shared" ca="1" si="5163"/>
        <v>0</v>
      </c>
      <c r="M47192">
        <f t="shared" ca="1" si="5164"/>
        <v>1</v>
      </c>
      <c r="N47192" t="str">
        <f t="shared" ca="1" si="5165"/>
        <v>X</v>
      </c>
    </row>
    <row r="47193" spans="7:14" x14ac:dyDescent="0.3">
      <c r="G47193">
        <v>47192</v>
      </c>
      <c r="H47193">
        <f t="shared" ca="1" si="5159"/>
        <v>89</v>
      </c>
      <c r="I47193">
        <f t="shared" ca="1" si="5160"/>
        <v>7</v>
      </c>
      <c r="J47193">
        <f t="shared" ca="1" si="5161"/>
        <v>156</v>
      </c>
      <c r="K47193">
        <f t="shared" ca="1" si="5162"/>
        <v>0</v>
      </c>
      <c r="L47193">
        <f t="shared" ca="1" si="5163"/>
        <v>0</v>
      </c>
      <c r="M47193">
        <f t="shared" ca="1" si="5164"/>
        <v>0</v>
      </c>
      <c r="N47193" t="str">
        <f t="shared" ca="1" si="5165"/>
        <v>X</v>
      </c>
    </row>
    <row r="47194" spans="7:14" x14ac:dyDescent="0.3">
      <c r="G47194">
        <v>47193</v>
      </c>
      <c r="H47194">
        <f t="shared" ca="1" si="5159"/>
        <v>21</v>
      </c>
      <c r="I47194">
        <f t="shared" ca="1" si="5160"/>
        <v>10</v>
      </c>
      <c r="J47194">
        <f t="shared" ca="1" si="5161"/>
        <v>184</v>
      </c>
      <c r="K47194">
        <f t="shared" ca="1" si="5162"/>
        <v>1</v>
      </c>
      <c r="L47194">
        <f t="shared" ca="1" si="5163"/>
        <v>0</v>
      </c>
      <c r="M47194">
        <f t="shared" ca="1" si="5164"/>
        <v>0</v>
      </c>
      <c r="N47194" t="str">
        <f t="shared" ca="1" si="5165"/>
        <v>X</v>
      </c>
    </row>
    <row r="47195" spans="7:14" x14ac:dyDescent="0.3">
      <c r="G47195">
        <v>47194</v>
      </c>
      <c r="H47195">
        <f t="shared" ca="1" si="5159"/>
        <v>52</v>
      </c>
      <c r="I47195">
        <f t="shared" ca="1" si="5160"/>
        <v>19</v>
      </c>
      <c r="J47195">
        <f t="shared" ca="1" si="5161"/>
        <v>179</v>
      </c>
      <c r="K47195">
        <f t="shared" ca="1" si="5162"/>
        <v>0</v>
      </c>
      <c r="L47195">
        <f t="shared" ca="1" si="5163"/>
        <v>0</v>
      </c>
      <c r="M47195">
        <f t="shared" ca="1" si="5164"/>
        <v>0</v>
      </c>
      <c r="N47195" t="str">
        <f t="shared" ca="1" si="5165"/>
        <v>X</v>
      </c>
    </row>
    <row r="47196" spans="7:14" x14ac:dyDescent="0.3">
      <c r="G47196">
        <v>47195</v>
      </c>
      <c r="H47196">
        <f t="shared" ca="1" si="5159"/>
        <v>85</v>
      </c>
      <c r="I47196">
        <f t="shared" ca="1" si="5160"/>
        <v>14</v>
      </c>
      <c r="J47196">
        <f t="shared" ca="1" si="5161"/>
        <v>129</v>
      </c>
      <c r="K47196">
        <f t="shared" ca="1" si="5162"/>
        <v>0</v>
      </c>
      <c r="L47196">
        <f t="shared" ca="1" si="5163"/>
        <v>0</v>
      </c>
      <c r="M47196">
        <f t="shared" ca="1" si="5164"/>
        <v>0</v>
      </c>
      <c r="N47196" t="str">
        <f t="shared" ca="1" si="5165"/>
        <v>X</v>
      </c>
    </row>
    <row r="47197" spans="7:14" x14ac:dyDescent="0.3">
      <c r="G47197">
        <v>47196</v>
      </c>
      <c r="H47197">
        <f t="shared" ca="1" si="5159"/>
        <v>163</v>
      </c>
      <c r="I47197">
        <f t="shared" ca="1" si="5160"/>
        <v>7</v>
      </c>
      <c r="J47197">
        <f t="shared" ca="1" si="5161"/>
        <v>8</v>
      </c>
      <c r="K47197">
        <f t="shared" ca="1" si="5162"/>
        <v>0</v>
      </c>
      <c r="L47197">
        <f t="shared" ca="1" si="5163"/>
        <v>0</v>
      </c>
      <c r="M47197">
        <f t="shared" ca="1" si="5164"/>
        <v>0</v>
      </c>
      <c r="N47197" t="str">
        <f t="shared" ca="1" si="5165"/>
        <v>X</v>
      </c>
    </row>
    <row r="47198" spans="7:14" x14ac:dyDescent="0.3">
      <c r="G47198">
        <v>47197</v>
      </c>
      <c r="H47198">
        <f t="shared" ca="1" si="5159"/>
        <v>168</v>
      </c>
      <c r="I47198">
        <f t="shared" ca="1" si="5160"/>
        <v>14</v>
      </c>
      <c r="J47198">
        <f t="shared" ca="1" si="5161"/>
        <v>60</v>
      </c>
      <c r="K47198">
        <f t="shared" ca="1" si="5162"/>
        <v>0</v>
      </c>
      <c r="L47198">
        <f t="shared" ca="1" si="5163"/>
        <v>0</v>
      </c>
      <c r="M47198">
        <f t="shared" ca="1" si="5164"/>
        <v>0</v>
      </c>
      <c r="N47198" t="str">
        <f t="shared" ca="1" si="5165"/>
        <v>X</v>
      </c>
    </row>
    <row r="47199" spans="7:14" x14ac:dyDescent="0.3">
      <c r="G47199">
        <v>47198</v>
      </c>
      <c r="H47199">
        <f t="shared" ca="1" si="5159"/>
        <v>72</v>
      </c>
      <c r="I47199">
        <f t="shared" ca="1" si="5160"/>
        <v>5</v>
      </c>
      <c r="J47199">
        <f t="shared" ca="1" si="5161"/>
        <v>124</v>
      </c>
      <c r="K47199">
        <f t="shared" ca="1" si="5162"/>
        <v>0</v>
      </c>
      <c r="L47199">
        <f t="shared" ca="1" si="5163"/>
        <v>0</v>
      </c>
      <c r="M47199">
        <f t="shared" ca="1" si="5164"/>
        <v>0</v>
      </c>
      <c r="N47199" t="str">
        <f t="shared" ca="1" si="5165"/>
        <v>X</v>
      </c>
    </row>
    <row r="47200" spans="7:14" x14ac:dyDescent="0.3">
      <c r="G47200">
        <v>47199</v>
      </c>
      <c r="H47200">
        <f t="shared" ca="1" si="5159"/>
        <v>34</v>
      </c>
      <c r="I47200">
        <f t="shared" ca="1" si="5160"/>
        <v>0</v>
      </c>
      <c r="J47200">
        <f t="shared" ca="1" si="5161"/>
        <v>9</v>
      </c>
      <c r="K47200">
        <f t="shared" ca="1" si="5162"/>
        <v>1</v>
      </c>
      <c r="L47200">
        <f t="shared" ca="1" si="5163"/>
        <v>0</v>
      </c>
      <c r="M47200">
        <f t="shared" ca="1" si="5164"/>
        <v>1</v>
      </c>
      <c r="N47200" t="str">
        <f t="shared" ca="1" si="5165"/>
        <v>X</v>
      </c>
    </row>
    <row r="47201" spans="7:14" x14ac:dyDescent="0.3">
      <c r="G47201">
        <v>47200</v>
      </c>
      <c r="H47201">
        <f t="shared" ca="1" si="5159"/>
        <v>128</v>
      </c>
      <c r="I47201">
        <f t="shared" ca="1" si="5160"/>
        <v>6</v>
      </c>
      <c r="J47201">
        <f t="shared" ca="1" si="5161"/>
        <v>102</v>
      </c>
      <c r="K47201">
        <f t="shared" ca="1" si="5162"/>
        <v>0</v>
      </c>
      <c r="L47201">
        <f t="shared" ca="1" si="5163"/>
        <v>0</v>
      </c>
      <c r="M47201">
        <f t="shared" ca="1" si="5164"/>
        <v>0</v>
      </c>
      <c r="N47201" t="str">
        <f t="shared" ca="1" si="5165"/>
        <v>X</v>
      </c>
    </row>
    <row r="47202" spans="7:14" x14ac:dyDescent="0.3">
      <c r="G47202">
        <v>47201</v>
      </c>
      <c r="H47202">
        <f t="shared" ca="1" si="5159"/>
        <v>117</v>
      </c>
      <c r="I47202">
        <f t="shared" ca="1" si="5160"/>
        <v>15</v>
      </c>
      <c r="J47202">
        <f t="shared" ca="1" si="5161"/>
        <v>104</v>
      </c>
      <c r="K47202">
        <f t="shared" ca="1" si="5162"/>
        <v>0</v>
      </c>
      <c r="L47202">
        <f t="shared" ca="1" si="5163"/>
        <v>0</v>
      </c>
      <c r="M47202">
        <f t="shared" ca="1" si="5164"/>
        <v>0</v>
      </c>
      <c r="N47202" t="str">
        <f t="shared" ca="1" si="5165"/>
        <v>X</v>
      </c>
    </row>
    <row r="47203" spans="7:14" x14ac:dyDescent="0.3">
      <c r="G47203">
        <v>47202</v>
      </c>
      <c r="H47203">
        <f t="shared" ca="1" si="5159"/>
        <v>143</v>
      </c>
      <c r="I47203">
        <f t="shared" ca="1" si="5160"/>
        <v>18</v>
      </c>
      <c r="J47203">
        <f t="shared" ca="1" si="5161"/>
        <v>184</v>
      </c>
      <c r="K47203">
        <f t="shared" ca="1" si="5162"/>
        <v>0</v>
      </c>
      <c r="L47203">
        <f t="shared" ca="1" si="5163"/>
        <v>0</v>
      </c>
      <c r="M47203">
        <f t="shared" ca="1" si="5164"/>
        <v>0</v>
      </c>
      <c r="N47203" t="str">
        <f t="shared" ca="1" si="5165"/>
        <v>X</v>
      </c>
    </row>
    <row r="47204" spans="7:14" x14ac:dyDescent="0.3">
      <c r="G47204">
        <v>47203</v>
      </c>
      <c r="H47204">
        <f t="shared" ca="1" si="5159"/>
        <v>160</v>
      </c>
      <c r="I47204">
        <f t="shared" ca="1" si="5160"/>
        <v>14</v>
      </c>
      <c r="J47204">
        <f t="shared" ca="1" si="5161"/>
        <v>85</v>
      </c>
      <c r="K47204">
        <f t="shared" ca="1" si="5162"/>
        <v>0</v>
      </c>
      <c r="L47204">
        <f t="shared" ca="1" si="5163"/>
        <v>0</v>
      </c>
      <c r="M47204">
        <f t="shared" ca="1" si="5164"/>
        <v>0</v>
      </c>
      <c r="N47204" t="str">
        <f t="shared" ca="1" si="5165"/>
        <v>X</v>
      </c>
    </row>
    <row r="47205" spans="7:14" x14ac:dyDescent="0.3">
      <c r="G47205">
        <v>47204</v>
      </c>
      <c r="H47205">
        <f t="shared" ca="1" si="5159"/>
        <v>42</v>
      </c>
      <c r="I47205">
        <f t="shared" ca="1" si="5160"/>
        <v>14</v>
      </c>
      <c r="J47205">
        <f t="shared" ca="1" si="5161"/>
        <v>96</v>
      </c>
      <c r="K47205">
        <f t="shared" ca="1" si="5162"/>
        <v>0</v>
      </c>
      <c r="L47205">
        <f t="shared" ca="1" si="5163"/>
        <v>0</v>
      </c>
      <c r="M47205">
        <f t="shared" ca="1" si="5164"/>
        <v>0</v>
      </c>
      <c r="N47205" t="str">
        <f t="shared" ca="1" si="5165"/>
        <v>X</v>
      </c>
    </row>
    <row r="47206" spans="7:14" x14ac:dyDescent="0.3">
      <c r="G47206">
        <v>47205</v>
      </c>
      <c r="H47206">
        <f t="shared" ca="1" si="5159"/>
        <v>183</v>
      </c>
      <c r="I47206">
        <f t="shared" ca="1" si="5160"/>
        <v>16</v>
      </c>
      <c r="J47206">
        <f t="shared" ca="1" si="5161"/>
        <v>142</v>
      </c>
      <c r="K47206">
        <f t="shared" ca="1" si="5162"/>
        <v>0</v>
      </c>
      <c r="L47206">
        <f t="shared" ca="1" si="5163"/>
        <v>0</v>
      </c>
      <c r="M47206">
        <f t="shared" ca="1" si="5164"/>
        <v>0</v>
      </c>
      <c r="N47206" t="str">
        <f t="shared" ca="1" si="5165"/>
        <v>X</v>
      </c>
    </row>
    <row r="47207" spans="7:14" x14ac:dyDescent="0.3">
      <c r="G47207">
        <v>47206</v>
      </c>
      <c r="H47207">
        <f t="shared" ca="1" si="5159"/>
        <v>122</v>
      </c>
      <c r="I47207">
        <f t="shared" ca="1" si="5160"/>
        <v>9</v>
      </c>
      <c r="J47207">
        <f t="shared" ca="1" si="5161"/>
        <v>43</v>
      </c>
      <c r="K47207">
        <f t="shared" ca="1" si="5162"/>
        <v>0</v>
      </c>
      <c r="L47207">
        <f t="shared" ca="1" si="5163"/>
        <v>0</v>
      </c>
      <c r="M47207">
        <f t="shared" ca="1" si="5164"/>
        <v>0</v>
      </c>
      <c r="N47207" t="str">
        <f t="shared" ca="1" si="5165"/>
        <v>X</v>
      </c>
    </row>
    <row r="47208" spans="7:14" x14ac:dyDescent="0.3">
      <c r="G47208">
        <v>47207</v>
      </c>
      <c r="H47208">
        <f t="shared" ca="1" si="5159"/>
        <v>10</v>
      </c>
      <c r="I47208">
        <f t="shared" ca="1" si="5160"/>
        <v>6</v>
      </c>
      <c r="J47208">
        <f t="shared" ca="1" si="5161"/>
        <v>135</v>
      </c>
      <c r="K47208">
        <f t="shared" ca="1" si="5162"/>
        <v>1</v>
      </c>
      <c r="L47208">
        <f t="shared" ca="1" si="5163"/>
        <v>0</v>
      </c>
      <c r="M47208">
        <f t="shared" ca="1" si="5164"/>
        <v>1</v>
      </c>
      <c r="N47208" t="str">
        <f t="shared" ca="1" si="5165"/>
        <v>X</v>
      </c>
    </row>
    <row r="47209" spans="7:14" x14ac:dyDescent="0.3">
      <c r="G47209">
        <v>47208</v>
      </c>
      <c r="H47209">
        <f t="shared" ca="1" si="5159"/>
        <v>83</v>
      </c>
      <c r="I47209">
        <f t="shared" ca="1" si="5160"/>
        <v>18</v>
      </c>
      <c r="J47209">
        <f t="shared" ca="1" si="5161"/>
        <v>184</v>
      </c>
      <c r="K47209">
        <f t="shared" ca="1" si="5162"/>
        <v>0</v>
      </c>
      <c r="L47209">
        <f t="shared" ca="1" si="5163"/>
        <v>0</v>
      </c>
      <c r="M47209">
        <f t="shared" ca="1" si="5164"/>
        <v>0</v>
      </c>
      <c r="N47209" t="str">
        <f t="shared" ca="1" si="5165"/>
        <v>X</v>
      </c>
    </row>
    <row r="47210" spans="7:14" x14ac:dyDescent="0.3">
      <c r="G47210">
        <v>47209</v>
      </c>
      <c r="H47210">
        <f t="shared" ca="1" si="5159"/>
        <v>180</v>
      </c>
      <c r="I47210">
        <f t="shared" ca="1" si="5160"/>
        <v>6</v>
      </c>
      <c r="J47210">
        <f t="shared" ca="1" si="5161"/>
        <v>138</v>
      </c>
      <c r="K47210">
        <f t="shared" ca="1" si="5162"/>
        <v>0</v>
      </c>
      <c r="L47210">
        <f t="shared" ca="1" si="5163"/>
        <v>0</v>
      </c>
      <c r="M47210">
        <f t="shared" ca="1" si="5164"/>
        <v>0</v>
      </c>
      <c r="N47210" t="str">
        <f t="shared" ca="1" si="5165"/>
        <v>X</v>
      </c>
    </row>
    <row r="47211" spans="7:14" x14ac:dyDescent="0.3">
      <c r="G47211">
        <v>47210</v>
      </c>
      <c r="H47211">
        <f t="shared" ca="1" si="5159"/>
        <v>141</v>
      </c>
      <c r="I47211">
        <f t="shared" ca="1" si="5160"/>
        <v>10</v>
      </c>
      <c r="J47211">
        <f t="shared" ca="1" si="5161"/>
        <v>12</v>
      </c>
      <c r="K47211">
        <f t="shared" ca="1" si="5162"/>
        <v>0</v>
      </c>
      <c r="L47211">
        <f t="shared" ca="1" si="5163"/>
        <v>0</v>
      </c>
      <c r="M47211">
        <f t="shared" ca="1" si="5164"/>
        <v>0</v>
      </c>
      <c r="N47211" t="str">
        <f t="shared" ca="1" si="5165"/>
        <v>X</v>
      </c>
    </row>
    <row r="47212" spans="7:14" x14ac:dyDescent="0.3">
      <c r="G47212">
        <v>47211</v>
      </c>
      <c r="H47212">
        <f t="shared" ca="1" si="5159"/>
        <v>15</v>
      </c>
      <c r="I47212">
        <f t="shared" ca="1" si="5160"/>
        <v>16</v>
      </c>
      <c r="J47212">
        <f t="shared" ca="1" si="5161"/>
        <v>117</v>
      </c>
      <c r="K47212">
        <f t="shared" ca="1" si="5162"/>
        <v>0</v>
      </c>
      <c r="L47212">
        <f t="shared" ca="1" si="5163"/>
        <v>0</v>
      </c>
      <c r="M47212">
        <f t="shared" ca="1" si="5164"/>
        <v>0</v>
      </c>
      <c r="N47212" t="str">
        <f t="shared" ca="1" si="5165"/>
        <v>X</v>
      </c>
    </row>
    <row r="47213" spans="7:14" x14ac:dyDescent="0.3">
      <c r="G47213">
        <v>47212</v>
      </c>
      <c r="H47213">
        <f t="shared" ca="1" si="5159"/>
        <v>120</v>
      </c>
      <c r="I47213">
        <f t="shared" ca="1" si="5160"/>
        <v>20</v>
      </c>
      <c r="J47213">
        <f t="shared" ca="1" si="5161"/>
        <v>9</v>
      </c>
      <c r="K47213">
        <f t="shared" ca="1" si="5162"/>
        <v>0</v>
      </c>
      <c r="L47213">
        <f t="shared" ca="1" si="5163"/>
        <v>1</v>
      </c>
      <c r="M47213">
        <f t="shared" ca="1" si="5164"/>
        <v>0</v>
      </c>
      <c r="N47213" t="str">
        <f t="shared" ca="1" si="5165"/>
        <v>X</v>
      </c>
    </row>
    <row r="47214" spans="7:14" x14ac:dyDescent="0.3">
      <c r="G47214">
        <v>47213</v>
      </c>
      <c r="H47214">
        <f t="shared" ca="1" si="5159"/>
        <v>32</v>
      </c>
      <c r="I47214">
        <f t="shared" ca="1" si="5160"/>
        <v>4</v>
      </c>
      <c r="J47214">
        <f t="shared" ca="1" si="5161"/>
        <v>96</v>
      </c>
      <c r="K47214">
        <f t="shared" ca="1" si="5162"/>
        <v>1</v>
      </c>
      <c r="L47214">
        <f t="shared" ca="1" si="5163"/>
        <v>0</v>
      </c>
      <c r="M47214">
        <f t="shared" ca="1" si="5164"/>
        <v>1</v>
      </c>
      <c r="N47214" t="str">
        <f t="shared" ca="1" si="5165"/>
        <v>X</v>
      </c>
    </row>
    <row r="47215" spans="7:14" x14ac:dyDescent="0.3">
      <c r="G47215">
        <v>47214</v>
      </c>
      <c r="H47215">
        <f t="shared" ca="1" si="5159"/>
        <v>139</v>
      </c>
      <c r="I47215">
        <f t="shared" ca="1" si="5160"/>
        <v>15</v>
      </c>
      <c r="J47215">
        <f t="shared" ca="1" si="5161"/>
        <v>158</v>
      </c>
      <c r="K47215">
        <f t="shared" ca="1" si="5162"/>
        <v>0</v>
      </c>
      <c r="L47215">
        <f t="shared" ca="1" si="5163"/>
        <v>0</v>
      </c>
      <c r="M47215">
        <f t="shared" ca="1" si="5164"/>
        <v>0</v>
      </c>
      <c r="N47215" t="str">
        <f t="shared" ca="1" si="5165"/>
        <v>X</v>
      </c>
    </row>
    <row r="47216" spans="7:14" x14ac:dyDescent="0.3">
      <c r="G47216">
        <v>47215</v>
      </c>
      <c r="H47216">
        <f t="shared" ca="1" si="5159"/>
        <v>57</v>
      </c>
      <c r="I47216">
        <f t="shared" ca="1" si="5160"/>
        <v>0</v>
      </c>
      <c r="J47216">
        <f t="shared" ca="1" si="5161"/>
        <v>123</v>
      </c>
      <c r="K47216">
        <f t="shared" ca="1" si="5162"/>
        <v>0</v>
      </c>
      <c r="L47216">
        <f t="shared" ca="1" si="5163"/>
        <v>0</v>
      </c>
      <c r="M47216">
        <f t="shared" ca="1" si="5164"/>
        <v>1</v>
      </c>
      <c r="N47216" t="str">
        <f t="shared" ca="1" si="5165"/>
        <v>X</v>
      </c>
    </row>
    <row r="47217" spans="7:14" x14ac:dyDescent="0.3">
      <c r="G47217">
        <v>47216</v>
      </c>
      <c r="H47217">
        <f t="shared" ca="1" si="5159"/>
        <v>95</v>
      </c>
      <c r="I47217">
        <f t="shared" ca="1" si="5160"/>
        <v>15</v>
      </c>
      <c r="J47217">
        <f t="shared" ca="1" si="5161"/>
        <v>89</v>
      </c>
      <c r="K47217">
        <f t="shared" ca="1" si="5162"/>
        <v>0</v>
      </c>
      <c r="L47217">
        <f t="shared" ca="1" si="5163"/>
        <v>0</v>
      </c>
      <c r="M47217">
        <f t="shared" ca="1" si="5164"/>
        <v>0</v>
      </c>
      <c r="N47217" t="str">
        <f t="shared" ca="1" si="5165"/>
        <v>X</v>
      </c>
    </row>
    <row r="47218" spans="7:14" x14ac:dyDescent="0.3">
      <c r="G47218">
        <v>47217</v>
      </c>
      <c r="H47218">
        <f t="shared" ca="1" si="5159"/>
        <v>62</v>
      </c>
      <c r="I47218">
        <f t="shared" ca="1" si="5160"/>
        <v>13</v>
      </c>
      <c r="J47218">
        <f t="shared" ca="1" si="5161"/>
        <v>29</v>
      </c>
      <c r="K47218">
        <f t="shared" ca="1" si="5162"/>
        <v>0</v>
      </c>
      <c r="L47218">
        <f t="shared" ca="1" si="5163"/>
        <v>0</v>
      </c>
      <c r="M47218">
        <f t="shared" ca="1" si="5164"/>
        <v>0</v>
      </c>
      <c r="N47218" t="str">
        <f t="shared" ca="1" si="5165"/>
        <v>X</v>
      </c>
    </row>
    <row r="47219" spans="7:14" x14ac:dyDescent="0.3">
      <c r="G47219">
        <v>47218</v>
      </c>
      <c r="H47219">
        <f t="shared" ca="1" si="5159"/>
        <v>114</v>
      </c>
      <c r="I47219">
        <f t="shared" ca="1" si="5160"/>
        <v>3</v>
      </c>
      <c r="J47219">
        <f t="shared" ca="1" si="5161"/>
        <v>26</v>
      </c>
      <c r="K47219">
        <f t="shared" ca="1" si="5162"/>
        <v>0</v>
      </c>
      <c r="L47219">
        <f t="shared" ca="1" si="5163"/>
        <v>0</v>
      </c>
      <c r="M47219">
        <f t="shared" ca="1" si="5164"/>
        <v>1</v>
      </c>
      <c r="N47219" t="str">
        <f t="shared" ca="1" si="5165"/>
        <v>X</v>
      </c>
    </row>
    <row r="47220" spans="7:14" x14ac:dyDescent="0.3">
      <c r="G47220">
        <v>47219</v>
      </c>
      <c r="H47220">
        <f t="shared" ca="1" si="5159"/>
        <v>130</v>
      </c>
      <c r="I47220">
        <f t="shared" ca="1" si="5160"/>
        <v>15</v>
      </c>
      <c r="J47220">
        <f t="shared" ca="1" si="5161"/>
        <v>37</v>
      </c>
      <c r="K47220">
        <f t="shared" ca="1" si="5162"/>
        <v>0</v>
      </c>
      <c r="L47220">
        <f t="shared" ca="1" si="5163"/>
        <v>0</v>
      </c>
      <c r="M47220">
        <f t="shared" ca="1" si="5164"/>
        <v>0</v>
      </c>
      <c r="N47220" t="str">
        <f t="shared" ca="1" si="5165"/>
        <v>X</v>
      </c>
    </row>
    <row r="47221" spans="7:14" x14ac:dyDescent="0.3">
      <c r="G47221">
        <v>47220</v>
      </c>
      <c r="H47221">
        <f t="shared" ca="1" si="5159"/>
        <v>82</v>
      </c>
      <c r="I47221">
        <f t="shared" ca="1" si="5160"/>
        <v>20</v>
      </c>
      <c r="J47221">
        <f t="shared" ca="1" si="5161"/>
        <v>174</v>
      </c>
      <c r="K47221">
        <f t="shared" ca="1" si="5162"/>
        <v>0</v>
      </c>
      <c r="L47221">
        <f t="shared" ca="1" si="5163"/>
        <v>0</v>
      </c>
      <c r="M47221">
        <f t="shared" ca="1" si="5164"/>
        <v>0</v>
      </c>
      <c r="N47221" t="str">
        <f t="shared" ca="1" si="5165"/>
        <v>X</v>
      </c>
    </row>
    <row r="47222" spans="7:14" x14ac:dyDescent="0.3">
      <c r="G47222">
        <v>47221</v>
      </c>
      <c r="H47222">
        <f t="shared" ca="1" si="5159"/>
        <v>85</v>
      </c>
      <c r="I47222">
        <f t="shared" ca="1" si="5160"/>
        <v>7</v>
      </c>
      <c r="J47222">
        <f t="shared" ca="1" si="5161"/>
        <v>199</v>
      </c>
      <c r="K47222">
        <f t="shared" ca="1" si="5162"/>
        <v>0</v>
      </c>
      <c r="L47222">
        <f t="shared" ca="1" si="5163"/>
        <v>0</v>
      </c>
      <c r="M47222">
        <f t="shared" ca="1" si="5164"/>
        <v>0</v>
      </c>
      <c r="N47222" t="str">
        <f t="shared" ca="1" si="5165"/>
        <v>X</v>
      </c>
    </row>
    <row r="47223" spans="7:14" x14ac:dyDescent="0.3">
      <c r="G47223">
        <v>47222</v>
      </c>
      <c r="H47223">
        <f t="shared" ca="1" si="5159"/>
        <v>190</v>
      </c>
      <c r="I47223">
        <f t="shared" ca="1" si="5160"/>
        <v>2</v>
      </c>
      <c r="J47223">
        <f t="shared" ca="1" si="5161"/>
        <v>33</v>
      </c>
      <c r="K47223">
        <f t="shared" ca="1" si="5162"/>
        <v>0</v>
      </c>
      <c r="L47223">
        <f t="shared" ca="1" si="5163"/>
        <v>0</v>
      </c>
      <c r="M47223">
        <f t="shared" ca="1" si="5164"/>
        <v>0</v>
      </c>
      <c r="N47223" t="str">
        <f t="shared" ca="1" si="5165"/>
        <v>X</v>
      </c>
    </row>
    <row r="47224" spans="7:14" x14ac:dyDescent="0.3">
      <c r="G47224">
        <v>47223</v>
      </c>
      <c r="H47224">
        <f t="shared" ca="1" si="5159"/>
        <v>76</v>
      </c>
      <c r="I47224">
        <f t="shared" ca="1" si="5160"/>
        <v>20</v>
      </c>
      <c r="J47224">
        <f t="shared" ca="1" si="5161"/>
        <v>76</v>
      </c>
      <c r="K47224">
        <f t="shared" ca="1" si="5162"/>
        <v>0</v>
      </c>
      <c r="L47224">
        <f t="shared" ca="1" si="5163"/>
        <v>0</v>
      </c>
      <c r="M47224">
        <f t="shared" ca="1" si="5164"/>
        <v>0</v>
      </c>
      <c r="N47224" t="str">
        <f t="shared" ca="1" si="5165"/>
        <v>X</v>
      </c>
    </row>
    <row r="47225" spans="7:14" x14ac:dyDescent="0.3">
      <c r="G47225">
        <v>47224</v>
      </c>
      <c r="H47225">
        <f t="shared" ca="1" si="5159"/>
        <v>14</v>
      </c>
      <c r="I47225">
        <f t="shared" ca="1" si="5160"/>
        <v>2</v>
      </c>
      <c r="J47225">
        <f t="shared" ca="1" si="5161"/>
        <v>186</v>
      </c>
      <c r="K47225">
        <f t="shared" ca="1" si="5162"/>
        <v>1</v>
      </c>
      <c r="L47225">
        <f t="shared" ca="1" si="5163"/>
        <v>0</v>
      </c>
      <c r="M47225">
        <f t="shared" ca="1" si="5164"/>
        <v>0</v>
      </c>
      <c r="N47225" t="str">
        <f t="shared" ca="1" si="5165"/>
        <v>X</v>
      </c>
    </row>
    <row r="47226" spans="7:14" x14ac:dyDescent="0.3">
      <c r="G47226">
        <v>47225</v>
      </c>
      <c r="H47226">
        <f t="shared" ca="1" si="5159"/>
        <v>89</v>
      </c>
      <c r="I47226">
        <f t="shared" ca="1" si="5160"/>
        <v>12</v>
      </c>
      <c r="J47226">
        <f t="shared" ca="1" si="5161"/>
        <v>179</v>
      </c>
      <c r="K47226">
        <f t="shared" ca="1" si="5162"/>
        <v>0</v>
      </c>
      <c r="L47226">
        <f t="shared" ca="1" si="5163"/>
        <v>0</v>
      </c>
      <c r="M47226">
        <f t="shared" ca="1" si="5164"/>
        <v>0</v>
      </c>
      <c r="N47226" t="str">
        <f t="shared" ca="1" si="5165"/>
        <v>X</v>
      </c>
    </row>
    <row r="47227" spans="7:14" x14ac:dyDescent="0.3">
      <c r="G47227">
        <v>47226</v>
      </c>
      <c r="H47227">
        <f t="shared" ca="1" si="5159"/>
        <v>177</v>
      </c>
      <c r="I47227">
        <f t="shared" ca="1" si="5160"/>
        <v>12</v>
      </c>
      <c r="J47227">
        <f t="shared" ca="1" si="5161"/>
        <v>131</v>
      </c>
      <c r="K47227">
        <f t="shared" ca="1" si="5162"/>
        <v>0</v>
      </c>
      <c r="L47227">
        <f t="shared" ca="1" si="5163"/>
        <v>0</v>
      </c>
      <c r="M47227">
        <f t="shared" ca="1" si="5164"/>
        <v>0</v>
      </c>
      <c r="N47227" t="str">
        <f t="shared" ca="1" si="5165"/>
        <v>X</v>
      </c>
    </row>
    <row r="47228" spans="7:14" x14ac:dyDescent="0.3">
      <c r="G47228">
        <v>47227</v>
      </c>
      <c r="H47228">
        <f t="shared" ca="1" si="5159"/>
        <v>73</v>
      </c>
      <c r="I47228">
        <f t="shared" ca="1" si="5160"/>
        <v>17</v>
      </c>
      <c r="J47228">
        <f t="shared" ca="1" si="5161"/>
        <v>125</v>
      </c>
      <c r="K47228">
        <f t="shared" ca="1" si="5162"/>
        <v>0</v>
      </c>
      <c r="L47228">
        <f t="shared" ca="1" si="5163"/>
        <v>0</v>
      </c>
      <c r="M47228">
        <f t="shared" ca="1" si="5164"/>
        <v>0</v>
      </c>
      <c r="N47228" t="str">
        <f t="shared" ca="1" si="5165"/>
        <v>X</v>
      </c>
    </row>
    <row r="47229" spans="7:14" x14ac:dyDescent="0.3">
      <c r="G47229">
        <v>47228</v>
      </c>
      <c r="H47229">
        <f t="shared" ca="1" si="5159"/>
        <v>157</v>
      </c>
      <c r="I47229">
        <f t="shared" ca="1" si="5160"/>
        <v>16</v>
      </c>
      <c r="J47229">
        <f t="shared" ca="1" si="5161"/>
        <v>27</v>
      </c>
      <c r="K47229">
        <f t="shared" ca="1" si="5162"/>
        <v>0</v>
      </c>
      <c r="L47229">
        <f t="shared" ca="1" si="5163"/>
        <v>0</v>
      </c>
      <c r="M47229">
        <f t="shared" ca="1" si="5164"/>
        <v>0</v>
      </c>
      <c r="N47229" t="str">
        <f t="shared" ca="1" si="5165"/>
        <v>X</v>
      </c>
    </row>
    <row r="47230" spans="7:14" x14ac:dyDescent="0.3">
      <c r="G47230">
        <v>47229</v>
      </c>
      <c r="H47230">
        <f t="shared" ca="1" si="5159"/>
        <v>180</v>
      </c>
      <c r="I47230">
        <f t="shared" ca="1" si="5160"/>
        <v>9</v>
      </c>
      <c r="J47230">
        <f t="shared" ca="1" si="5161"/>
        <v>69</v>
      </c>
      <c r="K47230">
        <f t="shared" ca="1" si="5162"/>
        <v>0</v>
      </c>
      <c r="L47230">
        <f t="shared" ca="1" si="5163"/>
        <v>0</v>
      </c>
      <c r="M47230">
        <f t="shared" ca="1" si="5164"/>
        <v>0</v>
      </c>
      <c r="N47230" t="str">
        <f t="shared" ca="1" si="5165"/>
        <v>X</v>
      </c>
    </row>
    <row r="47231" spans="7:14" x14ac:dyDescent="0.3">
      <c r="G47231">
        <v>47230</v>
      </c>
      <c r="H47231">
        <f t="shared" ca="1" si="5159"/>
        <v>165</v>
      </c>
      <c r="I47231">
        <f t="shared" ca="1" si="5160"/>
        <v>2</v>
      </c>
      <c r="J47231">
        <f t="shared" ca="1" si="5161"/>
        <v>119</v>
      </c>
      <c r="K47231">
        <f t="shared" ca="1" si="5162"/>
        <v>0</v>
      </c>
      <c r="L47231">
        <f t="shared" ca="1" si="5163"/>
        <v>0</v>
      </c>
      <c r="M47231">
        <f t="shared" ca="1" si="5164"/>
        <v>0</v>
      </c>
      <c r="N47231" t="str">
        <f t="shared" ca="1" si="5165"/>
        <v>X</v>
      </c>
    </row>
    <row r="47232" spans="7:14" x14ac:dyDescent="0.3">
      <c r="G47232">
        <v>47231</v>
      </c>
      <c r="H47232">
        <f t="shared" ca="1" si="5159"/>
        <v>190</v>
      </c>
      <c r="I47232">
        <f t="shared" ca="1" si="5160"/>
        <v>10</v>
      </c>
      <c r="J47232">
        <f t="shared" ca="1" si="5161"/>
        <v>54</v>
      </c>
      <c r="K47232">
        <f t="shared" ca="1" si="5162"/>
        <v>0</v>
      </c>
      <c r="L47232">
        <f t="shared" ca="1" si="5163"/>
        <v>0</v>
      </c>
      <c r="M47232">
        <f t="shared" ca="1" si="5164"/>
        <v>0</v>
      </c>
      <c r="N47232" t="str">
        <f t="shared" ca="1" si="5165"/>
        <v>X</v>
      </c>
    </row>
    <row r="47233" spans="7:14" x14ac:dyDescent="0.3">
      <c r="G47233">
        <v>47232</v>
      </c>
      <c r="H47233">
        <f t="shared" ca="1" si="5159"/>
        <v>95</v>
      </c>
      <c r="I47233">
        <f t="shared" ca="1" si="5160"/>
        <v>18</v>
      </c>
      <c r="J47233">
        <f t="shared" ca="1" si="5161"/>
        <v>148</v>
      </c>
      <c r="K47233">
        <f t="shared" ca="1" si="5162"/>
        <v>0</v>
      </c>
      <c r="L47233">
        <f t="shared" ca="1" si="5163"/>
        <v>0</v>
      </c>
      <c r="M47233">
        <f t="shared" ca="1" si="5164"/>
        <v>0</v>
      </c>
      <c r="N47233" t="str">
        <f t="shared" ca="1" si="5165"/>
        <v>X</v>
      </c>
    </row>
    <row r="47234" spans="7:14" x14ac:dyDescent="0.3">
      <c r="G47234">
        <v>47233</v>
      </c>
      <c r="H47234">
        <f t="shared" ca="1" si="5159"/>
        <v>77</v>
      </c>
      <c r="I47234">
        <f t="shared" ca="1" si="5160"/>
        <v>6</v>
      </c>
      <c r="J47234">
        <f t="shared" ca="1" si="5161"/>
        <v>180</v>
      </c>
      <c r="K47234">
        <f t="shared" ca="1" si="5162"/>
        <v>0</v>
      </c>
      <c r="L47234">
        <f t="shared" ca="1" si="5163"/>
        <v>0</v>
      </c>
      <c r="M47234">
        <f t="shared" ca="1" si="5164"/>
        <v>0</v>
      </c>
      <c r="N47234" t="str">
        <f t="shared" ca="1" si="5165"/>
        <v>X</v>
      </c>
    </row>
    <row r="47235" spans="7:14" x14ac:dyDescent="0.3">
      <c r="G47235">
        <v>47234</v>
      </c>
      <c r="H47235">
        <f t="shared" ref="H47235:H47298" ca="1" si="5166">RANDBETWEEN(0,200)</f>
        <v>70</v>
      </c>
      <c r="I47235">
        <f t="shared" ref="I47235:I47298" ca="1" si="5167">RANDBETWEEN(0,20)</f>
        <v>14</v>
      </c>
      <c r="J47235">
        <f t="shared" ref="J47235:J47298" ca="1" si="5168">RANDBETWEEN(0,200)</f>
        <v>80</v>
      </c>
      <c r="K47235">
        <f t="shared" ref="K47235:K47298" ca="1" si="5169">IF(2*H47235+5*I47235&lt;=100,1,0)</f>
        <v>0</v>
      </c>
      <c r="L47235">
        <f t="shared" ref="L47235:L47298" ca="1" si="5170">IF(I47235-J47235&gt;=10,1,0)</f>
        <v>0</v>
      </c>
      <c r="M47235">
        <f t="shared" ref="M47235:M47298" ca="1" si="5171">IF(H47235+I47235^2+J47235&lt;=200,1,0)</f>
        <v>0</v>
      </c>
      <c r="N47235" t="str">
        <f t="shared" ref="N47235:N47298" ca="1" si="5172">IF(K47235*L47235*M47235=1,2*H47235^3+4*I47235+J47235,"X")</f>
        <v>X</v>
      </c>
    </row>
    <row r="47236" spans="7:14" x14ac:dyDescent="0.3">
      <c r="G47236">
        <v>47235</v>
      </c>
      <c r="H47236">
        <f t="shared" ca="1" si="5166"/>
        <v>52</v>
      </c>
      <c r="I47236">
        <f t="shared" ca="1" si="5167"/>
        <v>15</v>
      </c>
      <c r="J47236">
        <f t="shared" ca="1" si="5168"/>
        <v>44</v>
      </c>
      <c r="K47236">
        <f t="shared" ca="1" si="5169"/>
        <v>0</v>
      </c>
      <c r="L47236">
        <f t="shared" ca="1" si="5170"/>
        <v>0</v>
      </c>
      <c r="M47236">
        <f t="shared" ca="1" si="5171"/>
        <v>0</v>
      </c>
      <c r="N47236" t="str">
        <f t="shared" ca="1" si="5172"/>
        <v>X</v>
      </c>
    </row>
    <row r="47237" spans="7:14" x14ac:dyDescent="0.3">
      <c r="G47237">
        <v>47236</v>
      </c>
      <c r="H47237">
        <f t="shared" ca="1" si="5166"/>
        <v>194</v>
      </c>
      <c r="I47237">
        <f t="shared" ca="1" si="5167"/>
        <v>8</v>
      </c>
      <c r="J47237">
        <f t="shared" ca="1" si="5168"/>
        <v>131</v>
      </c>
      <c r="K47237">
        <f t="shared" ca="1" si="5169"/>
        <v>0</v>
      </c>
      <c r="L47237">
        <f t="shared" ca="1" si="5170"/>
        <v>0</v>
      </c>
      <c r="M47237">
        <f t="shared" ca="1" si="5171"/>
        <v>0</v>
      </c>
      <c r="N47237" t="str">
        <f t="shared" ca="1" si="5172"/>
        <v>X</v>
      </c>
    </row>
    <row r="47238" spans="7:14" x14ac:dyDescent="0.3">
      <c r="G47238">
        <v>47237</v>
      </c>
      <c r="H47238">
        <f t="shared" ca="1" si="5166"/>
        <v>99</v>
      </c>
      <c r="I47238">
        <f t="shared" ca="1" si="5167"/>
        <v>0</v>
      </c>
      <c r="J47238">
        <f t="shared" ca="1" si="5168"/>
        <v>101</v>
      </c>
      <c r="K47238">
        <f t="shared" ca="1" si="5169"/>
        <v>0</v>
      </c>
      <c r="L47238">
        <f t="shared" ca="1" si="5170"/>
        <v>0</v>
      </c>
      <c r="M47238">
        <f t="shared" ca="1" si="5171"/>
        <v>1</v>
      </c>
      <c r="N47238" t="str">
        <f t="shared" ca="1" si="5172"/>
        <v>X</v>
      </c>
    </row>
    <row r="47239" spans="7:14" x14ac:dyDescent="0.3">
      <c r="G47239">
        <v>47238</v>
      </c>
      <c r="H47239">
        <f t="shared" ca="1" si="5166"/>
        <v>61</v>
      </c>
      <c r="I47239">
        <f t="shared" ca="1" si="5167"/>
        <v>5</v>
      </c>
      <c r="J47239">
        <f t="shared" ca="1" si="5168"/>
        <v>167</v>
      </c>
      <c r="K47239">
        <f t="shared" ca="1" si="5169"/>
        <v>0</v>
      </c>
      <c r="L47239">
        <f t="shared" ca="1" si="5170"/>
        <v>0</v>
      </c>
      <c r="M47239">
        <f t="shared" ca="1" si="5171"/>
        <v>0</v>
      </c>
      <c r="N47239" t="str">
        <f t="shared" ca="1" si="5172"/>
        <v>X</v>
      </c>
    </row>
    <row r="47240" spans="7:14" x14ac:dyDescent="0.3">
      <c r="G47240">
        <v>47239</v>
      </c>
      <c r="H47240">
        <f t="shared" ca="1" si="5166"/>
        <v>11</v>
      </c>
      <c r="I47240">
        <f t="shared" ca="1" si="5167"/>
        <v>9</v>
      </c>
      <c r="J47240">
        <f t="shared" ca="1" si="5168"/>
        <v>189</v>
      </c>
      <c r="K47240">
        <f t="shared" ca="1" si="5169"/>
        <v>1</v>
      </c>
      <c r="L47240">
        <f t="shared" ca="1" si="5170"/>
        <v>0</v>
      </c>
      <c r="M47240">
        <f t="shared" ca="1" si="5171"/>
        <v>0</v>
      </c>
      <c r="N47240" t="str">
        <f t="shared" ca="1" si="5172"/>
        <v>X</v>
      </c>
    </row>
    <row r="47241" spans="7:14" x14ac:dyDescent="0.3">
      <c r="G47241">
        <v>47240</v>
      </c>
      <c r="H47241">
        <f t="shared" ca="1" si="5166"/>
        <v>101</v>
      </c>
      <c r="I47241">
        <f t="shared" ca="1" si="5167"/>
        <v>15</v>
      </c>
      <c r="J47241">
        <f t="shared" ca="1" si="5168"/>
        <v>67</v>
      </c>
      <c r="K47241">
        <f t="shared" ca="1" si="5169"/>
        <v>0</v>
      </c>
      <c r="L47241">
        <f t="shared" ca="1" si="5170"/>
        <v>0</v>
      </c>
      <c r="M47241">
        <f t="shared" ca="1" si="5171"/>
        <v>0</v>
      </c>
      <c r="N47241" t="str">
        <f t="shared" ca="1" si="5172"/>
        <v>X</v>
      </c>
    </row>
    <row r="47242" spans="7:14" x14ac:dyDescent="0.3">
      <c r="G47242">
        <v>47241</v>
      </c>
      <c r="H47242">
        <f t="shared" ca="1" si="5166"/>
        <v>153</v>
      </c>
      <c r="I47242">
        <f t="shared" ca="1" si="5167"/>
        <v>17</v>
      </c>
      <c r="J47242">
        <f t="shared" ca="1" si="5168"/>
        <v>58</v>
      </c>
      <c r="K47242">
        <f t="shared" ca="1" si="5169"/>
        <v>0</v>
      </c>
      <c r="L47242">
        <f t="shared" ca="1" si="5170"/>
        <v>0</v>
      </c>
      <c r="M47242">
        <f t="shared" ca="1" si="5171"/>
        <v>0</v>
      </c>
      <c r="N47242" t="str">
        <f t="shared" ca="1" si="5172"/>
        <v>X</v>
      </c>
    </row>
    <row r="47243" spans="7:14" x14ac:dyDescent="0.3">
      <c r="G47243">
        <v>47242</v>
      </c>
      <c r="H47243">
        <f t="shared" ca="1" si="5166"/>
        <v>69</v>
      </c>
      <c r="I47243">
        <f t="shared" ca="1" si="5167"/>
        <v>15</v>
      </c>
      <c r="J47243">
        <f t="shared" ca="1" si="5168"/>
        <v>183</v>
      </c>
      <c r="K47243">
        <f t="shared" ca="1" si="5169"/>
        <v>0</v>
      </c>
      <c r="L47243">
        <f t="shared" ca="1" si="5170"/>
        <v>0</v>
      </c>
      <c r="M47243">
        <f t="shared" ca="1" si="5171"/>
        <v>0</v>
      </c>
      <c r="N47243" t="str">
        <f t="shared" ca="1" si="5172"/>
        <v>X</v>
      </c>
    </row>
    <row r="47244" spans="7:14" x14ac:dyDescent="0.3">
      <c r="G47244">
        <v>47243</v>
      </c>
      <c r="H47244">
        <f t="shared" ca="1" si="5166"/>
        <v>59</v>
      </c>
      <c r="I47244">
        <f t="shared" ca="1" si="5167"/>
        <v>12</v>
      </c>
      <c r="J47244">
        <f t="shared" ca="1" si="5168"/>
        <v>166</v>
      </c>
      <c r="K47244">
        <f t="shared" ca="1" si="5169"/>
        <v>0</v>
      </c>
      <c r="L47244">
        <f t="shared" ca="1" si="5170"/>
        <v>0</v>
      </c>
      <c r="M47244">
        <f t="shared" ca="1" si="5171"/>
        <v>0</v>
      </c>
      <c r="N47244" t="str">
        <f t="shared" ca="1" si="5172"/>
        <v>X</v>
      </c>
    </row>
    <row r="47245" spans="7:14" x14ac:dyDescent="0.3">
      <c r="G47245">
        <v>47244</v>
      </c>
      <c r="H47245">
        <f t="shared" ca="1" si="5166"/>
        <v>55</v>
      </c>
      <c r="I47245">
        <f t="shared" ca="1" si="5167"/>
        <v>9</v>
      </c>
      <c r="J47245">
        <f t="shared" ca="1" si="5168"/>
        <v>173</v>
      </c>
      <c r="K47245">
        <f t="shared" ca="1" si="5169"/>
        <v>0</v>
      </c>
      <c r="L47245">
        <f t="shared" ca="1" si="5170"/>
        <v>0</v>
      </c>
      <c r="M47245">
        <f t="shared" ca="1" si="5171"/>
        <v>0</v>
      </c>
      <c r="N47245" t="str">
        <f t="shared" ca="1" si="5172"/>
        <v>X</v>
      </c>
    </row>
    <row r="47246" spans="7:14" x14ac:dyDescent="0.3">
      <c r="G47246">
        <v>47245</v>
      </c>
      <c r="H47246">
        <f t="shared" ca="1" si="5166"/>
        <v>154</v>
      </c>
      <c r="I47246">
        <f t="shared" ca="1" si="5167"/>
        <v>10</v>
      </c>
      <c r="J47246">
        <f t="shared" ca="1" si="5168"/>
        <v>6</v>
      </c>
      <c r="K47246">
        <f t="shared" ca="1" si="5169"/>
        <v>0</v>
      </c>
      <c r="L47246">
        <f t="shared" ca="1" si="5170"/>
        <v>0</v>
      </c>
      <c r="M47246">
        <f t="shared" ca="1" si="5171"/>
        <v>0</v>
      </c>
      <c r="N47246" t="str">
        <f t="shared" ca="1" si="5172"/>
        <v>X</v>
      </c>
    </row>
    <row r="47247" spans="7:14" x14ac:dyDescent="0.3">
      <c r="G47247">
        <v>47246</v>
      </c>
      <c r="H47247">
        <f t="shared" ca="1" si="5166"/>
        <v>120</v>
      </c>
      <c r="I47247">
        <f t="shared" ca="1" si="5167"/>
        <v>15</v>
      </c>
      <c r="J47247">
        <f t="shared" ca="1" si="5168"/>
        <v>42</v>
      </c>
      <c r="K47247">
        <f t="shared" ca="1" si="5169"/>
        <v>0</v>
      </c>
      <c r="L47247">
        <f t="shared" ca="1" si="5170"/>
        <v>0</v>
      </c>
      <c r="M47247">
        <f t="shared" ca="1" si="5171"/>
        <v>0</v>
      </c>
      <c r="N47247" t="str">
        <f t="shared" ca="1" si="5172"/>
        <v>X</v>
      </c>
    </row>
    <row r="47248" spans="7:14" x14ac:dyDescent="0.3">
      <c r="G47248">
        <v>47247</v>
      </c>
      <c r="H47248">
        <f t="shared" ca="1" si="5166"/>
        <v>163</v>
      </c>
      <c r="I47248">
        <f t="shared" ca="1" si="5167"/>
        <v>20</v>
      </c>
      <c r="J47248">
        <f t="shared" ca="1" si="5168"/>
        <v>102</v>
      </c>
      <c r="K47248">
        <f t="shared" ca="1" si="5169"/>
        <v>0</v>
      </c>
      <c r="L47248">
        <f t="shared" ca="1" si="5170"/>
        <v>0</v>
      </c>
      <c r="M47248">
        <f t="shared" ca="1" si="5171"/>
        <v>0</v>
      </c>
      <c r="N47248" t="str">
        <f t="shared" ca="1" si="5172"/>
        <v>X</v>
      </c>
    </row>
    <row r="47249" spans="7:14" x14ac:dyDescent="0.3">
      <c r="G47249">
        <v>47248</v>
      </c>
      <c r="H47249">
        <f t="shared" ca="1" si="5166"/>
        <v>121</v>
      </c>
      <c r="I47249">
        <f t="shared" ca="1" si="5167"/>
        <v>6</v>
      </c>
      <c r="J47249">
        <f t="shared" ca="1" si="5168"/>
        <v>117</v>
      </c>
      <c r="K47249">
        <f t="shared" ca="1" si="5169"/>
        <v>0</v>
      </c>
      <c r="L47249">
        <f t="shared" ca="1" si="5170"/>
        <v>0</v>
      </c>
      <c r="M47249">
        <f t="shared" ca="1" si="5171"/>
        <v>0</v>
      </c>
      <c r="N47249" t="str">
        <f t="shared" ca="1" si="5172"/>
        <v>X</v>
      </c>
    </row>
    <row r="47250" spans="7:14" x14ac:dyDescent="0.3">
      <c r="G47250">
        <v>47249</v>
      </c>
      <c r="H47250">
        <f t="shared" ca="1" si="5166"/>
        <v>41</v>
      </c>
      <c r="I47250">
        <f t="shared" ca="1" si="5167"/>
        <v>0</v>
      </c>
      <c r="J47250">
        <f t="shared" ca="1" si="5168"/>
        <v>45</v>
      </c>
      <c r="K47250">
        <f t="shared" ca="1" si="5169"/>
        <v>1</v>
      </c>
      <c r="L47250">
        <f t="shared" ca="1" si="5170"/>
        <v>0</v>
      </c>
      <c r="M47250">
        <f t="shared" ca="1" si="5171"/>
        <v>1</v>
      </c>
      <c r="N47250" t="str">
        <f t="shared" ca="1" si="5172"/>
        <v>X</v>
      </c>
    </row>
    <row r="47251" spans="7:14" x14ac:dyDescent="0.3">
      <c r="G47251">
        <v>47250</v>
      </c>
      <c r="H47251">
        <f t="shared" ca="1" si="5166"/>
        <v>42</v>
      </c>
      <c r="I47251">
        <f t="shared" ca="1" si="5167"/>
        <v>3</v>
      </c>
      <c r="J47251">
        <f t="shared" ca="1" si="5168"/>
        <v>32</v>
      </c>
      <c r="K47251">
        <f t="shared" ca="1" si="5169"/>
        <v>1</v>
      </c>
      <c r="L47251">
        <f t="shared" ca="1" si="5170"/>
        <v>0</v>
      </c>
      <c r="M47251">
        <f t="shared" ca="1" si="5171"/>
        <v>1</v>
      </c>
      <c r="N47251" t="str">
        <f t="shared" ca="1" si="5172"/>
        <v>X</v>
      </c>
    </row>
    <row r="47252" spans="7:14" x14ac:dyDescent="0.3">
      <c r="G47252">
        <v>47251</v>
      </c>
      <c r="H47252">
        <f t="shared" ca="1" si="5166"/>
        <v>12</v>
      </c>
      <c r="I47252">
        <f t="shared" ca="1" si="5167"/>
        <v>9</v>
      </c>
      <c r="J47252">
        <f t="shared" ca="1" si="5168"/>
        <v>60</v>
      </c>
      <c r="K47252">
        <f t="shared" ca="1" si="5169"/>
        <v>1</v>
      </c>
      <c r="L47252">
        <f t="shared" ca="1" si="5170"/>
        <v>0</v>
      </c>
      <c r="M47252">
        <f t="shared" ca="1" si="5171"/>
        <v>1</v>
      </c>
      <c r="N47252" t="str">
        <f t="shared" ca="1" si="5172"/>
        <v>X</v>
      </c>
    </row>
    <row r="47253" spans="7:14" x14ac:dyDescent="0.3">
      <c r="G47253">
        <v>47252</v>
      </c>
      <c r="H47253">
        <f t="shared" ca="1" si="5166"/>
        <v>45</v>
      </c>
      <c r="I47253">
        <f t="shared" ca="1" si="5167"/>
        <v>7</v>
      </c>
      <c r="J47253">
        <f t="shared" ca="1" si="5168"/>
        <v>160</v>
      </c>
      <c r="K47253">
        <f t="shared" ca="1" si="5169"/>
        <v>0</v>
      </c>
      <c r="L47253">
        <f t="shared" ca="1" si="5170"/>
        <v>0</v>
      </c>
      <c r="M47253">
        <f t="shared" ca="1" si="5171"/>
        <v>0</v>
      </c>
      <c r="N47253" t="str">
        <f t="shared" ca="1" si="5172"/>
        <v>X</v>
      </c>
    </row>
    <row r="47254" spans="7:14" x14ac:dyDescent="0.3">
      <c r="G47254">
        <v>47253</v>
      </c>
      <c r="H47254">
        <f t="shared" ca="1" si="5166"/>
        <v>2</v>
      </c>
      <c r="I47254">
        <f t="shared" ca="1" si="5167"/>
        <v>8</v>
      </c>
      <c r="J47254">
        <f t="shared" ca="1" si="5168"/>
        <v>134</v>
      </c>
      <c r="K47254">
        <f t="shared" ca="1" si="5169"/>
        <v>1</v>
      </c>
      <c r="L47254">
        <f t="shared" ca="1" si="5170"/>
        <v>0</v>
      </c>
      <c r="M47254">
        <f t="shared" ca="1" si="5171"/>
        <v>1</v>
      </c>
      <c r="N47254" t="str">
        <f t="shared" ca="1" si="5172"/>
        <v>X</v>
      </c>
    </row>
    <row r="47255" spans="7:14" x14ac:dyDescent="0.3">
      <c r="G47255">
        <v>47254</v>
      </c>
      <c r="H47255">
        <f t="shared" ca="1" si="5166"/>
        <v>80</v>
      </c>
      <c r="I47255">
        <f t="shared" ca="1" si="5167"/>
        <v>16</v>
      </c>
      <c r="J47255">
        <f t="shared" ca="1" si="5168"/>
        <v>118</v>
      </c>
      <c r="K47255">
        <f t="shared" ca="1" si="5169"/>
        <v>0</v>
      </c>
      <c r="L47255">
        <f t="shared" ca="1" si="5170"/>
        <v>0</v>
      </c>
      <c r="M47255">
        <f t="shared" ca="1" si="5171"/>
        <v>0</v>
      </c>
      <c r="N47255" t="str">
        <f t="shared" ca="1" si="5172"/>
        <v>X</v>
      </c>
    </row>
    <row r="47256" spans="7:14" x14ac:dyDescent="0.3">
      <c r="G47256">
        <v>47255</v>
      </c>
      <c r="H47256">
        <f t="shared" ca="1" si="5166"/>
        <v>79</v>
      </c>
      <c r="I47256">
        <f t="shared" ca="1" si="5167"/>
        <v>6</v>
      </c>
      <c r="J47256">
        <f t="shared" ca="1" si="5168"/>
        <v>179</v>
      </c>
      <c r="K47256">
        <f t="shared" ca="1" si="5169"/>
        <v>0</v>
      </c>
      <c r="L47256">
        <f t="shared" ca="1" si="5170"/>
        <v>0</v>
      </c>
      <c r="M47256">
        <f t="shared" ca="1" si="5171"/>
        <v>0</v>
      </c>
      <c r="N47256" t="str">
        <f t="shared" ca="1" si="5172"/>
        <v>X</v>
      </c>
    </row>
    <row r="47257" spans="7:14" x14ac:dyDescent="0.3">
      <c r="G47257">
        <v>47256</v>
      </c>
      <c r="H47257">
        <f t="shared" ca="1" si="5166"/>
        <v>45</v>
      </c>
      <c r="I47257">
        <f t="shared" ca="1" si="5167"/>
        <v>12</v>
      </c>
      <c r="J47257">
        <f t="shared" ca="1" si="5168"/>
        <v>191</v>
      </c>
      <c r="K47257">
        <f t="shared" ca="1" si="5169"/>
        <v>0</v>
      </c>
      <c r="L47257">
        <f t="shared" ca="1" si="5170"/>
        <v>0</v>
      </c>
      <c r="M47257">
        <f t="shared" ca="1" si="5171"/>
        <v>0</v>
      </c>
      <c r="N47257" t="str">
        <f t="shared" ca="1" si="5172"/>
        <v>X</v>
      </c>
    </row>
    <row r="47258" spans="7:14" x14ac:dyDescent="0.3">
      <c r="G47258">
        <v>47257</v>
      </c>
      <c r="H47258">
        <f t="shared" ca="1" si="5166"/>
        <v>109</v>
      </c>
      <c r="I47258">
        <f t="shared" ca="1" si="5167"/>
        <v>12</v>
      </c>
      <c r="J47258">
        <f t="shared" ca="1" si="5168"/>
        <v>120</v>
      </c>
      <c r="K47258">
        <f t="shared" ca="1" si="5169"/>
        <v>0</v>
      </c>
      <c r="L47258">
        <f t="shared" ca="1" si="5170"/>
        <v>0</v>
      </c>
      <c r="M47258">
        <f t="shared" ca="1" si="5171"/>
        <v>0</v>
      </c>
      <c r="N47258" t="str">
        <f t="shared" ca="1" si="5172"/>
        <v>X</v>
      </c>
    </row>
    <row r="47259" spans="7:14" x14ac:dyDescent="0.3">
      <c r="G47259">
        <v>47258</v>
      </c>
      <c r="H47259">
        <f t="shared" ca="1" si="5166"/>
        <v>34</v>
      </c>
      <c r="I47259">
        <f t="shared" ca="1" si="5167"/>
        <v>14</v>
      </c>
      <c r="J47259">
        <f t="shared" ca="1" si="5168"/>
        <v>33</v>
      </c>
      <c r="K47259">
        <f t="shared" ca="1" si="5169"/>
        <v>0</v>
      </c>
      <c r="L47259">
        <f t="shared" ca="1" si="5170"/>
        <v>0</v>
      </c>
      <c r="M47259">
        <f t="shared" ca="1" si="5171"/>
        <v>0</v>
      </c>
      <c r="N47259" t="str">
        <f t="shared" ca="1" si="5172"/>
        <v>X</v>
      </c>
    </row>
    <row r="47260" spans="7:14" x14ac:dyDescent="0.3">
      <c r="G47260">
        <v>47259</v>
      </c>
      <c r="H47260">
        <f t="shared" ca="1" si="5166"/>
        <v>58</v>
      </c>
      <c r="I47260">
        <f t="shared" ca="1" si="5167"/>
        <v>17</v>
      </c>
      <c r="J47260">
        <f t="shared" ca="1" si="5168"/>
        <v>8</v>
      </c>
      <c r="K47260">
        <f t="shared" ca="1" si="5169"/>
        <v>0</v>
      </c>
      <c r="L47260">
        <f t="shared" ca="1" si="5170"/>
        <v>0</v>
      </c>
      <c r="M47260">
        <f t="shared" ca="1" si="5171"/>
        <v>0</v>
      </c>
      <c r="N47260" t="str">
        <f t="shared" ca="1" si="5172"/>
        <v>X</v>
      </c>
    </row>
    <row r="47261" spans="7:14" x14ac:dyDescent="0.3">
      <c r="G47261">
        <v>47260</v>
      </c>
      <c r="H47261">
        <f t="shared" ca="1" si="5166"/>
        <v>85</v>
      </c>
      <c r="I47261">
        <f t="shared" ca="1" si="5167"/>
        <v>18</v>
      </c>
      <c r="J47261">
        <f t="shared" ca="1" si="5168"/>
        <v>173</v>
      </c>
      <c r="K47261">
        <f t="shared" ca="1" si="5169"/>
        <v>0</v>
      </c>
      <c r="L47261">
        <f t="shared" ca="1" si="5170"/>
        <v>0</v>
      </c>
      <c r="M47261">
        <f t="shared" ca="1" si="5171"/>
        <v>0</v>
      </c>
      <c r="N47261" t="str">
        <f t="shared" ca="1" si="5172"/>
        <v>X</v>
      </c>
    </row>
    <row r="47262" spans="7:14" x14ac:dyDescent="0.3">
      <c r="G47262">
        <v>47261</v>
      </c>
      <c r="H47262">
        <f t="shared" ca="1" si="5166"/>
        <v>10</v>
      </c>
      <c r="I47262">
        <f t="shared" ca="1" si="5167"/>
        <v>13</v>
      </c>
      <c r="J47262">
        <f t="shared" ca="1" si="5168"/>
        <v>25</v>
      </c>
      <c r="K47262">
        <f t="shared" ca="1" si="5169"/>
        <v>1</v>
      </c>
      <c r="L47262">
        <f t="shared" ca="1" si="5170"/>
        <v>0</v>
      </c>
      <c r="M47262">
        <f t="shared" ca="1" si="5171"/>
        <v>0</v>
      </c>
      <c r="N47262" t="str">
        <f t="shared" ca="1" si="5172"/>
        <v>X</v>
      </c>
    </row>
    <row r="47263" spans="7:14" x14ac:dyDescent="0.3">
      <c r="G47263">
        <v>47262</v>
      </c>
      <c r="H47263">
        <f t="shared" ca="1" si="5166"/>
        <v>45</v>
      </c>
      <c r="I47263">
        <f t="shared" ca="1" si="5167"/>
        <v>7</v>
      </c>
      <c r="J47263">
        <f t="shared" ca="1" si="5168"/>
        <v>96</v>
      </c>
      <c r="K47263">
        <f t="shared" ca="1" si="5169"/>
        <v>0</v>
      </c>
      <c r="L47263">
        <f t="shared" ca="1" si="5170"/>
        <v>0</v>
      </c>
      <c r="M47263">
        <f t="shared" ca="1" si="5171"/>
        <v>1</v>
      </c>
      <c r="N47263" t="str">
        <f t="shared" ca="1" si="5172"/>
        <v>X</v>
      </c>
    </row>
    <row r="47264" spans="7:14" x14ac:dyDescent="0.3">
      <c r="G47264">
        <v>47263</v>
      </c>
      <c r="H47264">
        <f t="shared" ca="1" si="5166"/>
        <v>62</v>
      </c>
      <c r="I47264">
        <f t="shared" ca="1" si="5167"/>
        <v>17</v>
      </c>
      <c r="J47264">
        <f t="shared" ca="1" si="5168"/>
        <v>197</v>
      </c>
      <c r="K47264">
        <f t="shared" ca="1" si="5169"/>
        <v>0</v>
      </c>
      <c r="L47264">
        <f t="shared" ca="1" si="5170"/>
        <v>0</v>
      </c>
      <c r="M47264">
        <f t="shared" ca="1" si="5171"/>
        <v>0</v>
      </c>
      <c r="N47264" t="str">
        <f t="shared" ca="1" si="5172"/>
        <v>X</v>
      </c>
    </row>
    <row r="47265" spans="7:14" x14ac:dyDescent="0.3">
      <c r="G47265">
        <v>47264</v>
      </c>
      <c r="H47265">
        <f t="shared" ca="1" si="5166"/>
        <v>145</v>
      </c>
      <c r="I47265">
        <f t="shared" ca="1" si="5167"/>
        <v>3</v>
      </c>
      <c r="J47265">
        <f t="shared" ca="1" si="5168"/>
        <v>168</v>
      </c>
      <c r="K47265">
        <f t="shared" ca="1" si="5169"/>
        <v>0</v>
      </c>
      <c r="L47265">
        <f t="shared" ca="1" si="5170"/>
        <v>0</v>
      </c>
      <c r="M47265">
        <f t="shared" ca="1" si="5171"/>
        <v>0</v>
      </c>
      <c r="N47265" t="str">
        <f t="shared" ca="1" si="5172"/>
        <v>X</v>
      </c>
    </row>
    <row r="47266" spans="7:14" x14ac:dyDescent="0.3">
      <c r="G47266">
        <v>47265</v>
      </c>
      <c r="H47266">
        <f t="shared" ca="1" si="5166"/>
        <v>63</v>
      </c>
      <c r="I47266">
        <f t="shared" ca="1" si="5167"/>
        <v>16</v>
      </c>
      <c r="J47266">
        <f t="shared" ca="1" si="5168"/>
        <v>122</v>
      </c>
      <c r="K47266">
        <f t="shared" ca="1" si="5169"/>
        <v>0</v>
      </c>
      <c r="L47266">
        <f t="shared" ca="1" si="5170"/>
        <v>0</v>
      </c>
      <c r="M47266">
        <f t="shared" ca="1" si="5171"/>
        <v>0</v>
      </c>
      <c r="N47266" t="str">
        <f t="shared" ca="1" si="5172"/>
        <v>X</v>
      </c>
    </row>
    <row r="47267" spans="7:14" x14ac:dyDescent="0.3">
      <c r="G47267">
        <v>47266</v>
      </c>
      <c r="H47267">
        <f t="shared" ca="1" si="5166"/>
        <v>97</v>
      </c>
      <c r="I47267">
        <f t="shared" ca="1" si="5167"/>
        <v>1</v>
      </c>
      <c r="J47267">
        <f t="shared" ca="1" si="5168"/>
        <v>9</v>
      </c>
      <c r="K47267">
        <f t="shared" ca="1" si="5169"/>
        <v>0</v>
      </c>
      <c r="L47267">
        <f t="shared" ca="1" si="5170"/>
        <v>0</v>
      </c>
      <c r="M47267">
        <f t="shared" ca="1" si="5171"/>
        <v>1</v>
      </c>
      <c r="N47267" t="str">
        <f t="shared" ca="1" si="5172"/>
        <v>X</v>
      </c>
    </row>
    <row r="47268" spans="7:14" x14ac:dyDescent="0.3">
      <c r="G47268">
        <v>47267</v>
      </c>
      <c r="H47268">
        <f t="shared" ca="1" si="5166"/>
        <v>163</v>
      </c>
      <c r="I47268">
        <f t="shared" ca="1" si="5167"/>
        <v>12</v>
      </c>
      <c r="J47268">
        <f t="shared" ca="1" si="5168"/>
        <v>129</v>
      </c>
      <c r="K47268">
        <f t="shared" ca="1" si="5169"/>
        <v>0</v>
      </c>
      <c r="L47268">
        <f t="shared" ca="1" si="5170"/>
        <v>0</v>
      </c>
      <c r="M47268">
        <f t="shared" ca="1" si="5171"/>
        <v>0</v>
      </c>
      <c r="N47268" t="str">
        <f t="shared" ca="1" si="5172"/>
        <v>X</v>
      </c>
    </row>
    <row r="47269" spans="7:14" x14ac:dyDescent="0.3">
      <c r="G47269">
        <v>47268</v>
      </c>
      <c r="H47269">
        <f t="shared" ca="1" si="5166"/>
        <v>19</v>
      </c>
      <c r="I47269">
        <f t="shared" ca="1" si="5167"/>
        <v>11</v>
      </c>
      <c r="J47269">
        <f t="shared" ca="1" si="5168"/>
        <v>100</v>
      </c>
      <c r="K47269">
        <f t="shared" ca="1" si="5169"/>
        <v>1</v>
      </c>
      <c r="L47269">
        <f t="shared" ca="1" si="5170"/>
        <v>0</v>
      </c>
      <c r="M47269">
        <f t="shared" ca="1" si="5171"/>
        <v>0</v>
      </c>
      <c r="N47269" t="str">
        <f t="shared" ca="1" si="5172"/>
        <v>X</v>
      </c>
    </row>
    <row r="47270" spans="7:14" x14ac:dyDescent="0.3">
      <c r="G47270">
        <v>47269</v>
      </c>
      <c r="H47270">
        <f t="shared" ca="1" si="5166"/>
        <v>71</v>
      </c>
      <c r="I47270">
        <f t="shared" ca="1" si="5167"/>
        <v>4</v>
      </c>
      <c r="J47270">
        <f t="shared" ca="1" si="5168"/>
        <v>102</v>
      </c>
      <c r="K47270">
        <f t="shared" ca="1" si="5169"/>
        <v>0</v>
      </c>
      <c r="L47270">
        <f t="shared" ca="1" si="5170"/>
        <v>0</v>
      </c>
      <c r="M47270">
        <f t="shared" ca="1" si="5171"/>
        <v>1</v>
      </c>
      <c r="N47270" t="str">
        <f t="shared" ca="1" si="5172"/>
        <v>X</v>
      </c>
    </row>
    <row r="47271" spans="7:14" x14ac:dyDescent="0.3">
      <c r="G47271">
        <v>47270</v>
      </c>
      <c r="H47271">
        <f t="shared" ca="1" si="5166"/>
        <v>40</v>
      </c>
      <c r="I47271">
        <f t="shared" ca="1" si="5167"/>
        <v>10</v>
      </c>
      <c r="J47271">
        <f t="shared" ca="1" si="5168"/>
        <v>135</v>
      </c>
      <c r="K47271">
        <f t="shared" ca="1" si="5169"/>
        <v>0</v>
      </c>
      <c r="L47271">
        <f t="shared" ca="1" si="5170"/>
        <v>0</v>
      </c>
      <c r="M47271">
        <f t="shared" ca="1" si="5171"/>
        <v>0</v>
      </c>
      <c r="N47271" t="str">
        <f t="shared" ca="1" si="5172"/>
        <v>X</v>
      </c>
    </row>
    <row r="47272" spans="7:14" x14ac:dyDescent="0.3">
      <c r="G47272">
        <v>47271</v>
      </c>
      <c r="H47272">
        <f t="shared" ca="1" si="5166"/>
        <v>152</v>
      </c>
      <c r="I47272">
        <f t="shared" ca="1" si="5167"/>
        <v>3</v>
      </c>
      <c r="J47272">
        <f t="shared" ca="1" si="5168"/>
        <v>131</v>
      </c>
      <c r="K47272">
        <f t="shared" ca="1" si="5169"/>
        <v>0</v>
      </c>
      <c r="L47272">
        <f t="shared" ca="1" si="5170"/>
        <v>0</v>
      </c>
      <c r="M47272">
        <f t="shared" ca="1" si="5171"/>
        <v>0</v>
      </c>
      <c r="N47272" t="str">
        <f t="shared" ca="1" si="5172"/>
        <v>X</v>
      </c>
    </row>
    <row r="47273" spans="7:14" x14ac:dyDescent="0.3">
      <c r="G47273">
        <v>47272</v>
      </c>
      <c r="H47273">
        <f t="shared" ca="1" si="5166"/>
        <v>139</v>
      </c>
      <c r="I47273">
        <f t="shared" ca="1" si="5167"/>
        <v>16</v>
      </c>
      <c r="J47273">
        <f t="shared" ca="1" si="5168"/>
        <v>200</v>
      </c>
      <c r="K47273">
        <f t="shared" ca="1" si="5169"/>
        <v>0</v>
      </c>
      <c r="L47273">
        <f t="shared" ca="1" si="5170"/>
        <v>0</v>
      </c>
      <c r="M47273">
        <f t="shared" ca="1" si="5171"/>
        <v>0</v>
      </c>
      <c r="N47273" t="str">
        <f t="shared" ca="1" si="5172"/>
        <v>X</v>
      </c>
    </row>
    <row r="47274" spans="7:14" x14ac:dyDescent="0.3">
      <c r="G47274">
        <v>47273</v>
      </c>
      <c r="H47274">
        <f t="shared" ca="1" si="5166"/>
        <v>63</v>
      </c>
      <c r="I47274">
        <f t="shared" ca="1" si="5167"/>
        <v>18</v>
      </c>
      <c r="J47274">
        <f t="shared" ca="1" si="5168"/>
        <v>129</v>
      </c>
      <c r="K47274">
        <f t="shared" ca="1" si="5169"/>
        <v>0</v>
      </c>
      <c r="L47274">
        <f t="shared" ca="1" si="5170"/>
        <v>0</v>
      </c>
      <c r="M47274">
        <f t="shared" ca="1" si="5171"/>
        <v>0</v>
      </c>
      <c r="N47274" t="str">
        <f t="shared" ca="1" si="5172"/>
        <v>X</v>
      </c>
    </row>
    <row r="47275" spans="7:14" x14ac:dyDescent="0.3">
      <c r="G47275">
        <v>47274</v>
      </c>
      <c r="H47275">
        <f t="shared" ca="1" si="5166"/>
        <v>77</v>
      </c>
      <c r="I47275">
        <f t="shared" ca="1" si="5167"/>
        <v>9</v>
      </c>
      <c r="J47275">
        <f t="shared" ca="1" si="5168"/>
        <v>111</v>
      </c>
      <c r="K47275">
        <f t="shared" ca="1" si="5169"/>
        <v>0</v>
      </c>
      <c r="L47275">
        <f t="shared" ca="1" si="5170"/>
        <v>0</v>
      </c>
      <c r="M47275">
        <f t="shared" ca="1" si="5171"/>
        <v>0</v>
      </c>
      <c r="N47275" t="str">
        <f t="shared" ca="1" si="5172"/>
        <v>X</v>
      </c>
    </row>
    <row r="47276" spans="7:14" x14ac:dyDescent="0.3">
      <c r="G47276">
        <v>47275</v>
      </c>
      <c r="H47276">
        <f t="shared" ca="1" si="5166"/>
        <v>114</v>
      </c>
      <c r="I47276">
        <f t="shared" ca="1" si="5167"/>
        <v>10</v>
      </c>
      <c r="J47276">
        <f t="shared" ca="1" si="5168"/>
        <v>148</v>
      </c>
      <c r="K47276">
        <f t="shared" ca="1" si="5169"/>
        <v>0</v>
      </c>
      <c r="L47276">
        <f t="shared" ca="1" si="5170"/>
        <v>0</v>
      </c>
      <c r="M47276">
        <f t="shared" ca="1" si="5171"/>
        <v>0</v>
      </c>
      <c r="N47276" t="str">
        <f t="shared" ca="1" si="5172"/>
        <v>X</v>
      </c>
    </row>
    <row r="47277" spans="7:14" x14ac:dyDescent="0.3">
      <c r="G47277">
        <v>47276</v>
      </c>
      <c r="H47277">
        <f t="shared" ca="1" si="5166"/>
        <v>115</v>
      </c>
      <c r="I47277">
        <f t="shared" ca="1" si="5167"/>
        <v>5</v>
      </c>
      <c r="J47277">
        <f t="shared" ca="1" si="5168"/>
        <v>33</v>
      </c>
      <c r="K47277">
        <f t="shared" ca="1" si="5169"/>
        <v>0</v>
      </c>
      <c r="L47277">
        <f t="shared" ca="1" si="5170"/>
        <v>0</v>
      </c>
      <c r="M47277">
        <f t="shared" ca="1" si="5171"/>
        <v>1</v>
      </c>
      <c r="N47277" t="str">
        <f t="shared" ca="1" si="5172"/>
        <v>X</v>
      </c>
    </row>
    <row r="47278" spans="7:14" x14ac:dyDescent="0.3">
      <c r="G47278">
        <v>47277</v>
      </c>
      <c r="H47278">
        <f t="shared" ca="1" si="5166"/>
        <v>159</v>
      </c>
      <c r="I47278">
        <f t="shared" ca="1" si="5167"/>
        <v>12</v>
      </c>
      <c r="J47278">
        <f t="shared" ca="1" si="5168"/>
        <v>171</v>
      </c>
      <c r="K47278">
        <f t="shared" ca="1" si="5169"/>
        <v>0</v>
      </c>
      <c r="L47278">
        <f t="shared" ca="1" si="5170"/>
        <v>0</v>
      </c>
      <c r="M47278">
        <f t="shared" ca="1" si="5171"/>
        <v>0</v>
      </c>
      <c r="N47278" t="str">
        <f t="shared" ca="1" si="5172"/>
        <v>X</v>
      </c>
    </row>
    <row r="47279" spans="7:14" x14ac:dyDescent="0.3">
      <c r="G47279">
        <v>47278</v>
      </c>
      <c r="H47279">
        <f t="shared" ca="1" si="5166"/>
        <v>113</v>
      </c>
      <c r="I47279">
        <f t="shared" ca="1" si="5167"/>
        <v>16</v>
      </c>
      <c r="J47279">
        <f t="shared" ca="1" si="5168"/>
        <v>63</v>
      </c>
      <c r="K47279">
        <f t="shared" ca="1" si="5169"/>
        <v>0</v>
      </c>
      <c r="L47279">
        <f t="shared" ca="1" si="5170"/>
        <v>0</v>
      </c>
      <c r="M47279">
        <f t="shared" ca="1" si="5171"/>
        <v>0</v>
      </c>
      <c r="N47279" t="str">
        <f t="shared" ca="1" si="5172"/>
        <v>X</v>
      </c>
    </row>
    <row r="47280" spans="7:14" x14ac:dyDescent="0.3">
      <c r="G47280">
        <v>47279</v>
      </c>
      <c r="H47280">
        <f t="shared" ca="1" si="5166"/>
        <v>111</v>
      </c>
      <c r="I47280">
        <f t="shared" ca="1" si="5167"/>
        <v>6</v>
      </c>
      <c r="J47280">
        <f t="shared" ca="1" si="5168"/>
        <v>93</v>
      </c>
      <c r="K47280">
        <f t="shared" ca="1" si="5169"/>
        <v>0</v>
      </c>
      <c r="L47280">
        <f t="shared" ca="1" si="5170"/>
        <v>0</v>
      </c>
      <c r="M47280">
        <f t="shared" ca="1" si="5171"/>
        <v>0</v>
      </c>
      <c r="N47280" t="str">
        <f t="shared" ca="1" si="5172"/>
        <v>X</v>
      </c>
    </row>
    <row r="47281" spans="7:14" x14ac:dyDescent="0.3">
      <c r="G47281">
        <v>47280</v>
      </c>
      <c r="H47281">
        <f t="shared" ca="1" si="5166"/>
        <v>56</v>
      </c>
      <c r="I47281">
        <f t="shared" ca="1" si="5167"/>
        <v>7</v>
      </c>
      <c r="J47281">
        <f t="shared" ca="1" si="5168"/>
        <v>59</v>
      </c>
      <c r="K47281">
        <f t="shared" ca="1" si="5169"/>
        <v>0</v>
      </c>
      <c r="L47281">
        <f t="shared" ca="1" si="5170"/>
        <v>0</v>
      </c>
      <c r="M47281">
        <f t="shared" ca="1" si="5171"/>
        <v>1</v>
      </c>
      <c r="N47281" t="str">
        <f t="shared" ca="1" si="5172"/>
        <v>X</v>
      </c>
    </row>
    <row r="47282" spans="7:14" x14ac:dyDescent="0.3">
      <c r="G47282">
        <v>47281</v>
      </c>
      <c r="H47282">
        <f t="shared" ca="1" si="5166"/>
        <v>122</v>
      </c>
      <c r="I47282">
        <f t="shared" ca="1" si="5167"/>
        <v>3</v>
      </c>
      <c r="J47282">
        <f t="shared" ca="1" si="5168"/>
        <v>15</v>
      </c>
      <c r="K47282">
        <f t="shared" ca="1" si="5169"/>
        <v>0</v>
      </c>
      <c r="L47282">
        <f t="shared" ca="1" si="5170"/>
        <v>0</v>
      </c>
      <c r="M47282">
        <f t="shared" ca="1" si="5171"/>
        <v>1</v>
      </c>
      <c r="N47282" t="str">
        <f t="shared" ca="1" si="5172"/>
        <v>X</v>
      </c>
    </row>
    <row r="47283" spans="7:14" x14ac:dyDescent="0.3">
      <c r="G47283">
        <v>47282</v>
      </c>
      <c r="H47283">
        <f t="shared" ca="1" si="5166"/>
        <v>13</v>
      </c>
      <c r="I47283">
        <f t="shared" ca="1" si="5167"/>
        <v>1</v>
      </c>
      <c r="J47283">
        <f t="shared" ca="1" si="5168"/>
        <v>196</v>
      </c>
      <c r="K47283">
        <f t="shared" ca="1" si="5169"/>
        <v>1</v>
      </c>
      <c r="L47283">
        <f t="shared" ca="1" si="5170"/>
        <v>0</v>
      </c>
      <c r="M47283">
        <f t="shared" ca="1" si="5171"/>
        <v>0</v>
      </c>
      <c r="N47283" t="str">
        <f t="shared" ca="1" si="5172"/>
        <v>X</v>
      </c>
    </row>
    <row r="47284" spans="7:14" x14ac:dyDescent="0.3">
      <c r="G47284">
        <v>47283</v>
      </c>
      <c r="H47284">
        <f t="shared" ca="1" si="5166"/>
        <v>21</v>
      </c>
      <c r="I47284">
        <f t="shared" ca="1" si="5167"/>
        <v>4</v>
      </c>
      <c r="J47284">
        <f t="shared" ca="1" si="5168"/>
        <v>27</v>
      </c>
      <c r="K47284">
        <f t="shared" ca="1" si="5169"/>
        <v>1</v>
      </c>
      <c r="L47284">
        <f t="shared" ca="1" si="5170"/>
        <v>0</v>
      </c>
      <c r="M47284">
        <f t="shared" ca="1" si="5171"/>
        <v>1</v>
      </c>
      <c r="N47284" t="str">
        <f t="shared" ca="1" si="5172"/>
        <v>X</v>
      </c>
    </row>
    <row r="47285" spans="7:14" x14ac:dyDescent="0.3">
      <c r="G47285">
        <v>47284</v>
      </c>
      <c r="H47285">
        <f t="shared" ca="1" si="5166"/>
        <v>37</v>
      </c>
      <c r="I47285">
        <f t="shared" ca="1" si="5167"/>
        <v>20</v>
      </c>
      <c r="J47285">
        <f t="shared" ca="1" si="5168"/>
        <v>110</v>
      </c>
      <c r="K47285">
        <f t="shared" ca="1" si="5169"/>
        <v>0</v>
      </c>
      <c r="L47285">
        <f t="shared" ca="1" si="5170"/>
        <v>0</v>
      </c>
      <c r="M47285">
        <f t="shared" ca="1" si="5171"/>
        <v>0</v>
      </c>
      <c r="N47285" t="str">
        <f t="shared" ca="1" si="5172"/>
        <v>X</v>
      </c>
    </row>
    <row r="47286" spans="7:14" x14ac:dyDescent="0.3">
      <c r="G47286">
        <v>47285</v>
      </c>
      <c r="H47286">
        <f t="shared" ca="1" si="5166"/>
        <v>73</v>
      </c>
      <c r="I47286">
        <f t="shared" ca="1" si="5167"/>
        <v>3</v>
      </c>
      <c r="J47286">
        <f t="shared" ca="1" si="5168"/>
        <v>187</v>
      </c>
      <c r="K47286">
        <f t="shared" ca="1" si="5169"/>
        <v>0</v>
      </c>
      <c r="L47286">
        <f t="shared" ca="1" si="5170"/>
        <v>0</v>
      </c>
      <c r="M47286">
        <f t="shared" ca="1" si="5171"/>
        <v>0</v>
      </c>
      <c r="N47286" t="str">
        <f t="shared" ca="1" si="5172"/>
        <v>X</v>
      </c>
    </row>
    <row r="47287" spans="7:14" x14ac:dyDescent="0.3">
      <c r="G47287">
        <v>47286</v>
      </c>
      <c r="H47287">
        <f t="shared" ca="1" si="5166"/>
        <v>146</v>
      </c>
      <c r="I47287">
        <f t="shared" ca="1" si="5167"/>
        <v>20</v>
      </c>
      <c r="J47287">
        <f t="shared" ca="1" si="5168"/>
        <v>113</v>
      </c>
      <c r="K47287">
        <f t="shared" ca="1" si="5169"/>
        <v>0</v>
      </c>
      <c r="L47287">
        <f t="shared" ca="1" si="5170"/>
        <v>0</v>
      </c>
      <c r="M47287">
        <f t="shared" ca="1" si="5171"/>
        <v>0</v>
      </c>
      <c r="N47287" t="str">
        <f t="shared" ca="1" si="5172"/>
        <v>X</v>
      </c>
    </row>
    <row r="47288" spans="7:14" x14ac:dyDescent="0.3">
      <c r="G47288">
        <v>47287</v>
      </c>
      <c r="H47288">
        <f t="shared" ca="1" si="5166"/>
        <v>71</v>
      </c>
      <c r="I47288">
        <f t="shared" ca="1" si="5167"/>
        <v>17</v>
      </c>
      <c r="J47288">
        <f t="shared" ca="1" si="5168"/>
        <v>97</v>
      </c>
      <c r="K47288">
        <f t="shared" ca="1" si="5169"/>
        <v>0</v>
      </c>
      <c r="L47288">
        <f t="shared" ca="1" si="5170"/>
        <v>0</v>
      </c>
      <c r="M47288">
        <f t="shared" ca="1" si="5171"/>
        <v>0</v>
      </c>
      <c r="N47288" t="str">
        <f t="shared" ca="1" si="5172"/>
        <v>X</v>
      </c>
    </row>
    <row r="47289" spans="7:14" x14ac:dyDescent="0.3">
      <c r="G47289">
        <v>47288</v>
      </c>
      <c r="H47289">
        <f t="shared" ca="1" si="5166"/>
        <v>158</v>
      </c>
      <c r="I47289">
        <f t="shared" ca="1" si="5167"/>
        <v>0</v>
      </c>
      <c r="J47289">
        <f t="shared" ca="1" si="5168"/>
        <v>3</v>
      </c>
      <c r="K47289">
        <f t="shared" ca="1" si="5169"/>
        <v>0</v>
      </c>
      <c r="L47289">
        <f t="shared" ca="1" si="5170"/>
        <v>0</v>
      </c>
      <c r="M47289">
        <f t="shared" ca="1" si="5171"/>
        <v>1</v>
      </c>
      <c r="N47289" t="str">
        <f t="shared" ca="1" si="5172"/>
        <v>X</v>
      </c>
    </row>
    <row r="47290" spans="7:14" x14ac:dyDescent="0.3">
      <c r="G47290">
        <v>47289</v>
      </c>
      <c r="H47290">
        <f t="shared" ca="1" si="5166"/>
        <v>166</v>
      </c>
      <c r="I47290">
        <f t="shared" ca="1" si="5167"/>
        <v>8</v>
      </c>
      <c r="J47290">
        <f t="shared" ca="1" si="5168"/>
        <v>26</v>
      </c>
      <c r="K47290">
        <f t="shared" ca="1" si="5169"/>
        <v>0</v>
      </c>
      <c r="L47290">
        <f t="shared" ca="1" si="5170"/>
        <v>0</v>
      </c>
      <c r="M47290">
        <f t="shared" ca="1" si="5171"/>
        <v>0</v>
      </c>
      <c r="N47290" t="str">
        <f t="shared" ca="1" si="5172"/>
        <v>X</v>
      </c>
    </row>
    <row r="47291" spans="7:14" x14ac:dyDescent="0.3">
      <c r="G47291">
        <v>47290</v>
      </c>
      <c r="H47291">
        <f t="shared" ca="1" si="5166"/>
        <v>139</v>
      </c>
      <c r="I47291">
        <f t="shared" ca="1" si="5167"/>
        <v>6</v>
      </c>
      <c r="J47291">
        <f t="shared" ca="1" si="5168"/>
        <v>26</v>
      </c>
      <c r="K47291">
        <f t="shared" ca="1" si="5169"/>
        <v>0</v>
      </c>
      <c r="L47291">
        <f t="shared" ca="1" si="5170"/>
        <v>0</v>
      </c>
      <c r="M47291">
        <f t="shared" ca="1" si="5171"/>
        <v>0</v>
      </c>
      <c r="N47291" t="str">
        <f t="shared" ca="1" si="5172"/>
        <v>X</v>
      </c>
    </row>
    <row r="47292" spans="7:14" x14ac:dyDescent="0.3">
      <c r="G47292">
        <v>47291</v>
      </c>
      <c r="H47292">
        <f t="shared" ca="1" si="5166"/>
        <v>170</v>
      </c>
      <c r="I47292">
        <f t="shared" ca="1" si="5167"/>
        <v>2</v>
      </c>
      <c r="J47292">
        <f t="shared" ca="1" si="5168"/>
        <v>140</v>
      </c>
      <c r="K47292">
        <f t="shared" ca="1" si="5169"/>
        <v>0</v>
      </c>
      <c r="L47292">
        <f t="shared" ca="1" si="5170"/>
        <v>0</v>
      </c>
      <c r="M47292">
        <f t="shared" ca="1" si="5171"/>
        <v>0</v>
      </c>
      <c r="N47292" t="str">
        <f t="shared" ca="1" si="5172"/>
        <v>X</v>
      </c>
    </row>
    <row r="47293" spans="7:14" x14ac:dyDescent="0.3">
      <c r="G47293">
        <v>47292</v>
      </c>
      <c r="H47293">
        <f t="shared" ca="1" si="5166"/>
        <v>82</v>
      </c>
      <c r="I47293">
        <f t="shared" ca="1" si="5167"/>
        <v>4</v>
      </c>
      <c r="J47293">
        <f t="shared" ca="1" si="5168"/>
        <v>165</v>
      </c>
      <c r="K47293">
        <f t="shared" ca="1" si="5169"/>
        <v>0</v>
      </c>
      <c r="L47293">
        <f t="shared" ca="1" si="5170"/>
        <v>0</v>
      </c>
      <c r="M47293">
        <f t="shared" ca="1" si="5171"/>
        <v>0</v>
      </c>
      <c r="N47293" t="str">
        <f t="shared" ca="1" si="5172"/>
        <v>X</v>
      </c>
    </row>
    <row r="47294" spans="7:14" x14ac:dyDescent="0.3">
      <c r="G47294">
        <v>47293</v>
      </c>
      <c r="H47294">
        <f t="shared" ca="1" si="5166"/>
        <v>148</v>
      </c>
      <c r="I47294">
        <f t="shared" ca="1" si="5167"/>
        <v>0</v>
      </c>
      <c r="J47294">
        <f t="shared" ca="1" si="5168"/>
        <v>116</v>
      </c>
      <c r="K47294">
        <f t="shared" ca="1" si="5169"/>
        <v>0</v>
      </c>
      <c r="L47294">
        <f t="shared" ca="1" si="5170"/>
        <v>0</v>
      </c>
      <c r="M47294">
        <f t="shared" ca="1" si="5171"/>
        <v>0</v>
      </c>
      <c r="N47294" t="str">
        <f t="shared" ca="1" si="5172"/>
        <v>X</v>
      </c>
    </row>
    <row r="47295" spans="7:14" x14ac:dyDescent="0.3">
      <c r="G47295">
        <v>47294</v>
      </c>
      <c r="H47295">
        <f t="shared" ca="1" si="5166"/>
        <v>105</v>
      </c>
      <c r="I47295">
        <f t="shared" ca="1" si="5167"/>
        <v>1</v>
      </c>
      <c r="J47295">
        <f t="shared" ca="1" si="5168"/>
        <v>183</v>
      </c>
      <c r="K47295">
        <f t="shared" ca="1" si="5169"/>
        <v>0</v>
      </c>
      <c r="L47295">
        <f t="shared" ca="1" si="5170"/>
        <v>0</v>
      </c>
      <c r="M47295">
        <f t="shared" ca="1" si="5171"/>
        <v>0</v>
      </c>
      <c r="N47295" t="str">
        <f t="shared" ca="1" si="5172"/>
        <v>X</v>
      </c>
    </row>
    <row r="47296" spans="7:14" x14ac:dyDescent="0.3">
      <c r="G47296">
        <v>47295</v>
      </c>
      <c r="H47296">
        <f t="shared" ca="1" si="5166"/>
        <v>63</v>
      </c>
      <c r="I47296">
        <f t="shared" ca="1" si="5167"/>
        <v>4</v>
      </c>
      <c r="J47296">
        <f t="shared" ca="1" si="5168"/>
        <v>127</v>
      </c>
      <c r="K47296">
        <f t="shared" ca="1" si="5169"/>
        <v>0</v>
      </c>
      <c r="L47296">
        <f t="shared" ca="1" si="5170"/>
        <v>0</v>
      </c>
      <c r="M47296">
        <f t="shared" ca="1" si="5171"/>
        <v>0</v>
      </c>
      <c r="N47296" t="str">
        <f t="shared" ca="1" si="5172"/>
        <v>X</v>
      </c>
    </row>
    <row r="47297" spans="7:14" x14ac:dyDescent="0.3">
      <c r="G47297">
        <v>47296</v>
      </c>
      <c r="H47297">
        <f t="shared" ca="1" si="5166"/>
        <v>75</v>
      </c>
      <c r="I47297">
        <f t="shared" ca="1" si="5167"/>
        <v>20</v>
      </c>
      <c r="J47297">
        <f t="shared" ca="1" si="5168"/>
        <v>65</v>
      </c>
      <c r="K47297">
        <f t="shared" ca="1" si="5169"/>
        <v>0</v>
      </c>
      <c r="L47297">
        <f t="shared" ca="1" si="5170"/>
        <v>0</v>
      </c>
      <c r="M47297">
        <f t="shared" ca="1" si="5171"/>
        <v>0</v>
      </c>
      <c r="N47297" t="str">
        <f t="shared" ca="1" si="5172"/>
        <v>X</v>
      </c>
    </row>
    <row r="47298" spans="7:14" x14ac:dyDescent="0.3">
      <c r="G47298">
        <v>47297</v>
      </c>
      <c r="H47298">
        <f t="shared" ca="1" si="5166"/>
        <v>104</v>
      </c>
      <c r="I47298">
        <f t="shared" ca="1" si="5167"/>
        <v>16</v>
      </c>
      <c r="J47298">
        <f t="shared" ca="1" si="5168"/>
        <v>40</v>
      </c>
      <c r="K47298">
        <f t="shared" ca="1" si="5169"/>
        <v>0</v>
      </c>
      <c r="L47298">
        <f t="shared" ca="1" si="5170"/>
        <v>0</v>
      </c>
      <c r="M47298">
        <f t="shared" ca="1" si="5171"/>
        <v>0</v>
      </c>
      <c r="N47298" t="str">
        <f t="shared" ca="1" si="5172"/>
        <v>X</v>
      </c>
    </row>
    <row r="47299" spans="7:14" x14ac:dyDescent="0.3">
      <c r="G47299">
        <v>47298</v>
      </c>
      <c r="H47299">
        <f t="shared" ref="H47299:H47362" ca="1" si="5173">RANDBETWEEN(0,200)</f>
        <v>25</v>
      </c>
      <c r="I47299">
        <f t="shared" ref="I47299:I47362" ca="1" si="5174">RANDBETWEEN(0,20)</f>
        <v>3</v>
      </c>
      <c r="J47299">
        <f t="shared" ref="J47299:J47362" ca="1" si="5175">RANDBETWEEN(0,200)</f>
        <v>198</v>
      </c>
      <c r="K47299">
        <f t="shared" ref="K47299:K47362" ca="1" si="5176">IF(2*H47299+5*I47299&lt;=100,1,0)</f>
        <v>1</v>
      </c>
      <c r="L47299">
        <f t="shared" ref="L47299:L47362" ca="1" si="5177">IF(I47299-J47299&gt;=10,1,0)</f>
        <v>0</v>
      </c>
      <c r="M47299">
        <f t="shared" ref="M47299:M47362" ca="1" si="5178">IF(H47299+I47299^2+J47299&lt;=200,1,0)</f>
        <v>0</v>
      </c>
      <c r="N47299" t="str">
        <f t="shared" ref="N47299:N47362" ca="1" si="5179">IF(K47299*L47299*M47299=1,2*H47299^3+4*I47299+J47299,"X")</f>
        <v>X</v>
      </c>
    </row>
    <row r="47300" spans="7:14" x14ac:dyDescent="0.3">
      <c r="G47300">
        <v>47299</v>
      </c>
      <c r="H47300">
        <f t="shared" ca="1" si="5173"/>
        <v>142</v>
      </c>
      <c r="I47300">
        <f t="shared" ca="1" si="5174"/>
        <v>3</v>
      </c>
      <c r="J47300">
        <f t="shared" ca="1" si="5175"/>
        <v>86</v>
      </c>
      <c r="K47300">
        <f t="shared" ca="1" si="5176"/>
        <v>0</v>
      </c>
      <c r="L47300">
        <f t="shared" ca="1" si="5177"/>
        <v>0</v>
      </c>
      <c r="M47300">
        <f t="shared" ca="1" si="5178"/>
        <v>0</v>
      </c>
      <c r="N47300" t="str">
        <f t="shared" ca="1" si="5179"/>
        <v>X</v>
      </c>
    </row>
    <row r="47301" spans="7:14" x14ac:dyDescent="0.3">
      <c r="G47301">
        <v>47300</v>
      </c>
      <c r="H47301">
        <f t="shared" ca="1" si="5173"/>
        <v>88</v>
      </c>
      <c r="I47301">
        <f t="shared" ca="1" si="5174"/>
        <v>20</v>
      </c>
      <c r="J47301">
        <f t="shared" ca="1" si="5175"/>
        <v>112</v>
      </c>
      <c r="K47301">
        <f t="shared" ca="1" si="5176"/>
        <v>0</v>
      </c>
      <c r="L47301">
        <f t="shared" ca="1" si="5177"/>
        <v>0</v>
      </c>
      <c r="M47301">
        <f t="shared" ca="1" si="5178"/>
        <v>0</v>
      </c>
      <c r="N47301" t="str">
        <f t="shared" ca="1" si="5179"/>
        <v>X</v>
      </c>
    </row>
    <row r="47302" spans="7:14" x14ac:dyDescent="0.3">
      <c r="G47302">
        <v>47301</v>
      </c>
      <c r="H47302">
        <f t="shared" ca="1" si="5173"/>
        <v>54</v>
      </c>
      <c r="I47302">
        <f t="shared" ca="1" si="5174"/>
        <v>0</v>
      </c>
      <c r="J47302">
        <f t="shared" ca="1" si="5175"/>
        <v>169</v>
      </c>
      <c r="K47302">
        <f t="shared" ca="1" si="5176"/>
        <v>0</v>
      </c>
      <c r="L47302">
        <f t="shared" ca="1" si="5177"/>
        <v>0</v>
      </c>
      <c r="M47302">
        <f t="shared" ca="1" si="5178"/>
        <v>0</v>
      </c>
      <c r="N47302" t="str">
        <f t="shared" ca="1" si="5179"/>
        <v>X</v>
      </c>
    </row>
    <row r="47303" spans="7:14" x14ac:dyDescent="0.3">
      <c r="G47303">
        <v>47302</v>
      </c>
      <c r="H47303">
        <f t="shared" ca="1" si="5173"/>
        <v>141</v>
      </c>
      <c r="I47303">
        <f t="shared" ca="1" si="5174"/>
        <v>5</v>
      </c>
      <c r="J47303">
        <f t="shared" ca="1" si="5175"/>
        <v>9</v>
      </c>
      <c r="K47303">
        <f t="shared" ca="1" si="5176"/>
        <v>0</v>
      </c>
      <c r="L47303">
        <f t="shared" ca="1" si="5177"/>
        <v>0</v>
      </c>
      <c r="M47303">
        <f t="shared" ca="1" si="5178"/>
        <v>1</v>
      </c>
      <c r="N47303" t="str">
        <f t="shared" ca="1" si="5179"/>
        <v>X</v>
      </c>
    </row>
    <row r="47304" spans="7:14" x14ac:dyDescent="0.3">
      <c r="G47304">
        <v>47303</v>
      </c>
      <c r="H47304">
        <f t="shared" ca="1" si="5173"/>
        <v>183</v>
      </c>
      <c r="I47304">
        <f t="shared" ca="1" si="5174"/>
        <v>1</v>
      </c>
      <c r="J47304">
        <f t="shared" ca="1" si="5175"/>
        <v>75</v>
      </c>
      <c r="K47304">
        <f t="shared" ca="1" si="5176"/>
        <v>0</v>
      </c>
      <c r="L47304">
        <f t="shared" ca="1" si="5177"/>
        <v>0</v>
      </c>
      <c r="M47304">
        <f t="shared" ca="1" si="5178"/>
        <v>0</v>
      </c>
      <c r="N47304" t="str">
        <f t="shared" ca="1" si="5179"/>
        <v>X</v>
      </c>
    </row>
    <row r="47305" spans="7:14" x14ac:dyDescent="0.3">
      <c r="G47305">
        <v>47304</v>
      </c>
      <c r="H47305">
        <f t="shared" ca="1" si="5173"/>
        <v>36</v>
      </c>
      <c r="I47305">
        <f t="shared" ca="1" si="5174"/>
        <v>1</v>
      </c>
      <c r="J47305">
        <f t="shared" ca="1" si="5175"/>
        <v>82</v>
      </c>
      <c r="K47305">
        <f t="shared" ca="1" si="5176"/>
        <v>1</v>
      </c>
      <c r="L47305">
        <f t="shared" ca="1" si="5177"/>
        <v>0</v>
      </c>
      <c r="M47305">
        <f t="shared" ca="1" si="5178"/>
        <v>1</v>
      </c>
      <c r="N47305" t="str">
        <f t="shared" ca="1" si="5179"/>
        <v>X</v>
      </c>
    </row>
    <row r="47306" spans="7:14" x14ac:dyDescent="0.3">
      <c r="G47306">
        <v>47305</v>
      </c>
      <c r="H47306">
        <f t="shared" ca="1" si="5173"/>
        <v>25</v>
      </c>
      <c r="I47306">
        <f t="shared" ca="1" si="5174"/>
        <v>6</v>
      </c>
      <c r="J47306">
        <f t="shared" ca="1" si="5175"/>
        <v>110</v>
      </c>
      <c r="K47306">
        <f t="shared" ca="1" si="5176"/>
        <v>1</v>
      </c>
      <c r="L47306">
        <f t="shared" ca="1" si="5177"/>
        <v>0</v>
      </c>
      <c r="M47306">
        <f t="shared" ca="1" si="5178"/>
        <v>1</v>
      </c>
      <c r="N47306" t="str">
        <f t="shared" ca="1" si="5179"/>
        <v>X</v>
      </c>
    </row>
    <row r="47307" spans="7:14" x14ac:dyDescent="0.3">
      <c r="G47307">
        <v>47306</v>
      </c>
      <c r="H47307">
        <f t="shared" ca="1" si="5173"/>
        <v>186</v>
      </c>
      <c r="I47307">
        <f t="shared" ca="1" si="5174"/>
        <v>7</v>
      </c>
      <c r="J47307">
        <f t="shared" ca="1" si="5175"/>
        <v>200</v>
      </c>
      <c r="K47307">
        <f t="shared" ca="1" si="5176"/>
        <v>0</v>
      </c>
      <c r="L47307">
        <f t="shared" ca="1" si="5177"/>
        <v>0</v>
      </c>
      <c r="M47307">
        <f t="shared" ca="1" si="5178"/>
        <v>0</v>
      </c>
      <c r="N47307" t="str">
        <f t="shared" ca="1" si="5179"/>
        <v>X</v>
      </c>
    </row>
    <row r="47308" spans="7:14" x14ac:dyDescent="0.3">
      <c r="G47308">
        <v>47307</v>
      </c>
      <c r="H47308">
        <f t="shared" ca="1" si="5173"/>
        <v>163</v>
      </c>
      <c r="I47308">
        <f t="shared" ca="1" si="5174"/>
        <v>8</v>
      </c>
      <c r="J47308">
        <f t="shared" ca="1" si="5175"/>
        <v>168</v>
      </c>
      <c r="K47308">
        <f t="shared" ca="1" si="5176"/>
        <v>0</v>
      </c>
      <c r="L47308">
        <f t="shared" ca="1" si="5177"/>
        <v>0</v>
      </c>
      <c r="M47308">
        <f t="shared" ca="1" si="5178"/>
        <v>0</v>
      </c>
      <c r="N47308" t="str">
        <f t="shared" ca="1" si="5179"/>
        <v>X</v>
      </c>
    </row>
    <row r="47309" spans="7:14" x14ac:dyDescent="0.3">
      <c r="G47309">
        <v>47308</v>
      </c>
      <c r="H47309">
        <f t="shared" ca="1" si="5173"/>
        <v>48</v>
      </c>
      <c r="I47309">
        <f t="shared" ca="1" si="5174"/>
        <v>17</v>
      </c>
      <c r="J47309">
        <f t="shared" ca="1" si="5175"/>
        <v>159</v>
      </c>
      <c r="K47309">
        <f t="shared" ca="1" si="5176"/>
        <v>0</v>
      </c>
      <c r="L47309">
        <f t="shared" ca="1" si="5177"/>
        <v>0</v>
      </c>
      <c r="M47309">
        <f t="shared" ca="1" si="5178"/>
        <v>0</v>
      </c>
      <c r="N47309" t="str">
        <f t="shared" ca="1" si="5179"/>
        <v>X</v>
      </c>
    </row>
    <row r="47310" spans="7:14" x14ac:dyDescent="0.3">
      <c r="G47310">
        <v>47309</v>
      </c>
      <c r="H47310">
        <f t="shared" ca="1" si="5173"/>
        <v>107</v>
      </c>
      <c r="I47310">
        <f t="shared" ca="1" si="5174"/>
        <v>12</v>
      </c>
      <c r="J47310">
        <f t="shared" ca="1" si="5175"/>
        <v>78</v>
      </c>
      <c r="K47310">
        <f t="shared" ca="1" si="5176"/>
        <v>0</v>
      </c>
      <c r="L47310">
        <f t="shared" ca="1" si="5177"/>
        <v>0</v>
      </c>
      <c r="M47310">
        <f t="shared" ca="1" si="5178"/>
        <v>0</v>
      </c>
      <c r="N47310" t="str">
        <f t="shared" ca="1" si="5179"/>
        <v>X</v>
      </c>
    </row>
    <row r="47311" spans="7:14" x14ac:dyDescent="0.3">
      <c r="G47311">
        <v>47310</v>
      </c>
      <c r="H47311">
        <f t="shared" ca="1" si="5173"/>
        <v>154</v>
      </c>
      <c r="I47311">
        <f t="shared" ca="1" si="5174"/>
        <v>4</v>
      </c>
      <c r="J47311">
        <f t="shared" ca="1" si="5175"/>
        <v>19</v>
      </c>
      <c r="K47311">
        <f t="shared" ca="1" si="5176"/>
        <v>0</v>
      </c>
      <c r="L47311">
        <f t="shared" ca="1" si="5177"/>
        <v>0</v>
      </c>
      <c r="M47311">
        <f t="shared" ca="1" si="5178"/>
        <v>1</v>
      </c>
      <c r="N47311" t="str">
        <f t="shared" ca="1" si="5179"/>
        <v>X</v>
      </c>
    </row>
    <row r="47312" spans="7:14" x14ac:dyDescent="0.3">
      <c r="G47312">
        <v>47311</v>
      </c>
      <c r="H47312">
        <f t="shared" ca="1" si="5173"/>
        <v>154</v>
      </c>
      <c r="I47312">
        <f t="shared" ca="1" si="5174"/>
        <v>15</v>
      </c>
      <c r="J47312">
        <f t="shared" ca="1" si="5175"/>
        <v>110</v>
      </c>
      <c r="K47312">
        <f t="shared" ca="1" si="5176"/>
        <v>0</v>
      </c>
      <c r="L47312">
        <f t="shared" ca="1" si="5177"/>
        <v>0</v>
      </c>
      <c r="M47312">
        <f t="shared" ca="1" si="5178"/>
        <v>0</v>
      </c>
      <c r="N47312" t="str">
        <f t="shared" ca="1" si="5179"/>
        <v>X</v>
      </c>
    </row>
    <row r="47313" spans="7:14" x14ac:dyDescent="0.3">
      <c r="G47313">
        <v>47312</v>
      </c>
      <c r="H47313">
        <f t="shared" ca="1" si="5173"/>
        <v>76</v>
      </c>
      <c r="I47313">
        <f t="shared" ca="1" si="5174"/>
        <v>1</v>
      </c>
      <c r="J47313">
        <f t="shared" ca="1" si="5175"/>
        <v>73</v>
      </c>
      <c r="K47313">
        <f t="shared" ca="1" si="5176"/>
        <v>0</v>
      </c>
      <c r="L47313">
        <f t="shared" ca="1" si="5177"/>
        <v>0</v>
      </c>
      <c r="M47313">
        <f t="shared" ca="1" si="5178"/>
        <v>1</v>
      </c>
      <c r="N47313" t="str">
        <f t="shared" ca="1" si="5179"/>
        <v>X</v>
      </c>
    </row>
    <row r="47314" spans="7:14" x14ac:dyDescent="0.3">
      <c r="G47314">
        <v>47313</v>
      </c>
      <c r="H47314">
        <f t="shared" ca="1" si="5173"/>
        <v>83</v>
      </c>
      <c r="I47314">
        <f t="shared" ca="1" si="5174"/>
        <v>13</v>
      </c>
      <c r="J47314">
        <f t="shared" ca="1" si="5175"/>
        <v>9</v>
      </c>
      <c r="K47314">
        <f t="shared" ca="1" si="5176"/>
        <v>0</v>
      </c>
      <c r="L47314">
        <f t="shared" ca="1" si="5177"/>
        <v>0</v>
      </c>
      <c r="M47314">
        <f t="shared" ca="1" si="5178"/>
        <v>0</v>
      </c>
      <c r="N47314" t="str">
        <f t="shared" ca="1" si="5179"/>
        <v>X</v>
      </c>
    </row>
    <row r="47315" spans="7:14" x14ac:dyDescent="0.3">
      <c r="G47315">
        <v>47314</v>
      </c>
      <c r="H47315">
        <f t="shared" ca="1" si="5173"/>
        <v>119</v>
      </c>
      <c r="I47315">
        <f t="shared" ca="1" si="5174"/>
        <v>1</v>
      </c>
      <c r="J47315">
        <f t="shared" ca="1" si="5175"/>
        <v>18</v>
      </c>
      <c r="K47315">
        <f t="shared" ca="1" si="5176"/>
        <v>0</v>
      </c>
      <c r="L47315">
        <f t="shared" ca="1" si="5177"/>
        <v>0</v>
      </c>
      <c r="M47315">
        <f t="shared" ca="1" si="5178"/>
        <v>1</v>
      </c>
      <c r="N47315" t="str">
        <f t="shared" ca="1" si="5179"/>
        <v>X</v>
      </c>
    </row>
    <row r="47316" spans="7:14" x14ac:dyDescent="0.3">
      <c r="G47316">
        <v>47315</v>
      </c>
      <c r="H47316">
        <f t="shared" ca="1" si="5173"/>
        <v>79</v>
      </c>
      <c r="I47316">
        <f t="shared" ca="1" si="5174"/>
        <v>15</v>
      </c>
      <c r="J47316">
        <f t="shared" ca="1" si="5175"/>
        <v>40</v>
      </c>
      <c r="K47316">
        <f t="shared" ca="1" si="5176"/>
        <v>0</v>
      </c>
      <c r="L47316">
        <f t="shared" ca="1" si="5177"/>
        <v>0</v>
      </c>
      <c r="M47316">
        <f t="shared" ca="1" si="5178"/>
        <v>0</v>
      </c>
      <c r="N47316" t="str">
        <f t="shared" ca="1" si="5179"/>
        <v>X</v>
      </c>
    </row>
    <row r="47317" spans="7:14" x14ac:dyDescent="0.3">
      <c r="G47317">
        <v>47316</v>
      </c>
      <c r="H47317">
        <f t="shared" ca="1" si="5173"/>
        <v>58</v>
      </c>
      <c r="I47317">
        <f t="shared" ca="1" si="5174"/>
        <v>12</v>
      </c>
      <c r="J47317">
        <f t="shared" ca="1" si="5175"/>
        <v>167</v>
      </c>
      <c r="K47317">
        <f t="shared" ca="1" si="5176"/>
        <v>0</v>
      </c>
      <c r="L47317">
        <f t="shared" ca="1" si="5177"/>
        <v>0</v>
      </c>
      <c r="M47317">
        <f t="shared" ca="1" si="5178"/>
        <v>0</v>
      </c>
      <c r="N47317" t="str">
        <f t="shared" ca="1" si="5179"/>
        <v>X</v>
      </c>
    </row>
    <row r="47318" spans="7:14" x14ac:dyDescent="0.3">
      <c r="G47318">
        <v>47317</v>
      </c>
      <c r="H47318">
        <f t="shared" ca="1" si="5173"/>
        <v>196</v>
      </c>
      <c r="I47318">
        <f t="shared" ca="1" si="5174"/>
        <v>6</v>
      </c>
      <c r="J47318">
        <f t="shared" ca="1" si="5175"/>
        <v>142</v>
      </c>
      <c r="K47318">
        <f t="shared" ca="1" si="5176"/>
        <v>0</v>
      </c>
      <c r="L47318">
        <f t="shared" ca="1" si="5177"/>
        <v>0</v>
      </c>
      <c r="M47318">
        <f t="shared" ca="1" si="5178"/>
        <v>0</v>
      </c>
      <c r="N47318" t="str">
        <f t="shared" ca="1" si="5179"/>
        <v>X</v>
      </c>
    </row>
    <row r="47319" spans="7:14" x14ac:dyDescent="0.3">
      <c r="G47319">
        <v>47318</v>
      </c>
      <c r="H47319">
        <f t="shared" ca="1" si="5173"/>
        <v>63</v>
      </c>
      <c r="I47319">
        <f t="shared" ca="1" si="5174"/>
        <v>19</v>
      </c>
      <c r="J47319">
        <f t="shared" ca="1" si="5175"/>
        <v>102</v>
      </c>
      <c r="K47319">
        <f t="shared" ca="1" si="5176"/>
        <v>0</v>
      </c>
      <c r="L47319">
        <f t="shared" ca="1" si="5177"/>
        <v>0</v>
      </c>
      <c r="M47319">
        <f t="shared" ca="1" si="5178"/>
        <v>0</v>
      </c>
      <c r="N47319" t="str">
        <f t="shared" ca="1" si="5179"/>
        <v>X</v>
      </c>
    </row>
    <row r="47320" spans="7:14" x14ac:dyDescent="0.3">
      <c r="G47320">
        <v>47319</v>
      </c>
      <c r="H47320">
        <f t="shared" ca="1" si="5173"/>
        <v>70</v>
      </c>
      <c r="I47320">
        <f t="shared" ca="1" si="5174"/>
        <v>0</v>
      </c>
      <c r="J47320">
        <f t="shared" ca="1" si="5175"/>
        <v>186</v>
      </c>
      <c r="K47320">
        <f t="shared" ca="1" si="5176"/>
        <v>0</v>
      </c>
      <c r="L47320">
        <f t="shared" ca="1" si="5177"/>
        <v>0</v>
      </c>
      <c r="M47320">
        <f t="shared" ca="1" si="5178"/>
        <v>0</v>
      </c>
      <c r="N47320" t="str">
        <f t="shared" ca="1" si="5179"/>
        <v>X</v>
      </c>
    </row>
    <row r="47321" spans="7:14" x14ac:dyDescent="0.3">
      <c r="G47321">
        <v>47320</v>
      </c>
      <c r="H47321">
        <f t="shared" ca="1" si="5173"/>
        <v>26</v>
      </c>
      <c r="I47321">
        <f t="shared" ca="1" si="5174"/>
        <v>14</v>
      </c>
      <c r="J47321">
        <f t="shared" ca="1" si="5175"/>
        <v>159</v>
      </c>
      <c r="K47321">
        <f t="shared" ca="1" si="5176"/>
        <v>0</v>
      </c>
      <c r="L47321">
        <f t="shared" ca="1" si="5177"/>
        <v>0</v>
      </c>
      <c r="M47321">
        <f t="shared" ca="1" si="5178"/>
        <v>0</v>
      </c>
      <c r="N47321" t="str">
        <f t="shared" ca="1" si="5179"/>
        <v>X</v>
      </c>
    </row>
    <row r="47322" spans="7:14" x14ac:dyDescent="0.3">
      <c r="G47322">
        <v>47321</v>
      </c>
      <c r="H47322">
        <f t="shared" ca="1" si="5173"/>
        <v>119</v>
      </c>
      <c r="I47322">
        <f t="shared" ca="1" si="5174"/>
        <v>2</v>
      </c>
      <c r="J47322">
        <f t="shared" ca="1" si="5175"/>
        <v>39</v>
      </c>
      <c r="K47322">
        <f t="shared" ca="1" si="5176"/>
        <v>0</v>
      </c>
      <c r="L47322">
        <f t="shared" ca="1" si="5177"/>
        <v>0</v>
      </c>
      <c r="M47322">
        <f t="shared" ca="1" si="5178"/>
        <v>1</v>
      </c>
      <c r="N47322" t="str">
        <f t="shared" ca="1" si="5179"/>
        <v>X</v>
      </c>
    </row>
    <row r="47323" spans="7:14" x14ac:dyDescent="0.3">
      <c r="G47323">
        <v>47322</v>
      </c>
      <c r="H47323">
        <f t="shared" ca="1" si="5173"/>
        <v>43</v>
      </c>
      <c r="I47323">
        <f t="shared" ca="1" si="5174"/>
        <v>7</v>
      </c>
      <c r="J47323">
        <f t="shared" ca="1" si="5175"/>
        <v>133</v>
      </c>
      <c r="K47323">
        <f t="shared" ca="1" si="5176"/>
        <v>0</v>
      </c>
      <c r="L47323">
        <f t="shared" ca="1" si="5177"/>
        <v>0</v>
      </c>
      <c r="M47323">
        <f t="shared" ca="1" si="5178"/>
        <v>0</v>
      </c>
      <c r="N47323" t="str">
        <f t="shared" ca="1" si="5179"/>
        <v>X</v>
      </c>
    </row>
    <row r="47324" spans="7:14" x14ac:dyDescent="0.3">
      <c r="G47324">
        <v>47323</v>
      </c>
      <c r="H47324">
        <f t="shared" ca="1" si="5173"/>
        <v>52</v>
      </c>
      <c r="I47324">
        <f t="shared" ca="1" si="5174"/>
        <v>4</v>
      </c>
      <c r="J47324">
        <f t="shared" ca="1" si="5175"/>
        <v>177</v>
      </c>
      <c r="K47324">
        <f t="shared" ca="1" si="5176"/>
        <v>0</v>
      </c>
      <c r="L47324">
        <f t="shared" ca="1" si="5177"/>
        <v>0</v>
      </c>
      <c r="M47324">
        <f t="shared" ca="1" si="5178"/>
        <v>0</v>
      </c>
      <c r="N47324" t="str">
        <f t="shared" ca="1" si="5179"/>
        <v>X</v>
      </c>
    </row>
    <row r="47325" spans="7:14" x14ac:dyDescent="0.3">
      <c r="G47325">
        <v>47324</v>
      </c>
      <c r="H47325">
        <f t="shared" ca="1" si="5173"/>
        <v>28</v>
      </c>
      <c r="I47325">
        <f t="shared" ca="1" si="5174"/>
        <v>9</v>
      </c>
      <c r="J47325">
        <f t="shared" ca="1" si="5175"/>
        <v>120</v>
      </c>
      <c r="K47325">
        <f t="shared" ca="1" si="5176"/>
        <v>0</v>
      </c>
      <c r="L47325">
        <f t="shared" ca="1" si="5177"/>
        <v>0</v>
      </c>
      <c r="M47325">
        <f t="shared" ca="1" si="5178"/>
        <v>0</v>
      </c>
      <c r="N47325" t="str">
        <f t="shared" ca="1" si="5179"/>
        <v>X</v>
      </c>
    </row>
    <row r="47326" spans="7:14" x14ac:dyDescent="0.3">
      <c r="G47326">
        <v>47325</v>
      </c>
      <c r="H47326">
        <f t="shared" ca="1" si="5173"/>
        <v>194</v>
      </c>
      <c r="I47326">
        <f t="shared" ca="1" si="5174"/>
        <v>16</v>
      </c>
      <c r="J47326">
        <f t="shared" ca="1" si="5175"/>
        <v>197</v>
      </c>
      <c r="K47326">
        <f t="shared" ca="1" si="5176"/>
        <v>0</v>
      </c>
      <c r="L47326">
        <f t="shared" ca="1" si="5177"/>
        <v>0</v>
      </c>
      <c r="M47326">
        <f t="shared" ca="1" si="5178"/>
        <v>0</v>
      </c>
      <c r="N47326" t="str">
        <f t="shared" ca="1" si="5179"/>
        <v>X</v>
      </c>
    </row>
    <row r="47327" spans="7:14" x14ac:dyDescent="0.3">
      <c r="G47327">
        <v>47326</v>
      </c>
      <c r="H47327">
        <f t="shared" ca="1" si="5173"/>
        <v>22</v>
      </c>
      <c r="I47327">
        <f t="shared" ca="1" si="5174"/>
        <v>9</v>
      </c>
      <c r="J47327">
        <f t="shared" ca="1" si="5175"/>
        <v>151</v>
      </c>
      <c r="K47327">
        <f t="shared" ca="1" si="5176"/>
        <v>1</v>
      </c>
      <c r="L47327">
        <f t="shared" ca="1" si="5177"/>
        <v>0</v>
      </c>
      <c r="M47327">
        <f t="shared" ca="1" si="5178"/>
        <v>0</v>
      </c>
      <c r="N47327" t="str">
        <f t="shared" ca="1" si="5179"/>
        <v>X</v>
      </c>
    </row>
    <row r="47328" spans="7:14" x14ac:dyDescent="0.3">
      <c r="G47328">
        <v>47327</v>
      </c>
      <c r="H47328">
        <f t="shared" ca="1" si="5173"/>
        <v>141</v>
      </c>
      <c r="I47328">
        <f t="shared" ca="1" si="5174"/>
        <v>6</v>
      </c>
      <c r="J47328">
        <f t="shared" ca="1" si="5175"/>
        <v>116</v>
      </c>
      <c r="K47328">
        <f t="shared" ca="1" si="5176"/>
        <v>0</v>
      </c>
      <c r="L47328">
        <f t="shared" ca="1" si="5177"/>
        <v>0</v>
      </c>
      <c r="M47328">
        <f t="shared" ca="1" si="5178"/>
        <v>0</v>
      </c>
      <c r="N47328" t="str">
        <f t="shared" ca="1" si="5179"/>
        <v>X</v>
      </c>
    </row>
    <row r="47329" spans="7:14" x14ac:dyDescent="0.3">
      <c r="G47329">
        <v>47328</v>
      </c>
      <c r="H47329">
        <f t="shared" ca="1" si="5173"/>
        <v>102</v>
      </c>
      <c r="I47329">
        <f t="shared" ca="1" si="5174"/>
        <v>0</v>
      </c>
      <c r="J47329">
        <f t="shared" ca="1" si="5175"/>
        <v>109</v>
      </c>
      <c r="K47329">
        <f t="shared" ca="1" si="5176"/>
        <v>0</v>
      </c>
      <c r="L47329">
        <f t="shared" ca="1" si="5177"/>
        <v>0</v>
      </c>
      <c r="M47329">
        <f t="shared" ca="1" si="5178"/>
        <v>0</v>
      </c>
      <c r="N47329" t="str">
        <f t="shared" ca="1" si="5179"/>
        <v>X</v>
      </c>
    </row>
    <row r="47330" spans="7:14" x14ac:dyDescent="0.3">
      <c r="G47330">
        <v>47329</v>
      </c>
      <c r="H47330">
        <f t="shared" ca="1" si="5173"/>
        <v>52</v>
      </c>
      <c r="I47330">
        <f t="shared" ca="1" si="5174"/>
        <v>10</v>
      </c>
      <c r="J47330">
        <f t="shared" ca="1" si="5175"/>
        <v>146</v>
      </c>
      <c r="K47330">
        <f t="shared" ca="1" si="5176"/>
        <v>0</v>
      </c>
      <c r="L47330">
        <f t="shared" ca="1" si="5177"/>
        <v>0</v>
      </c>
      <c r="M47330">
        <f t="shared" ca="1" si="5178"/>
        <v>0</v>
      </c>
      <c r="N47330" t="str">
        <f t="shared" ca="1" si="5179"/>
        <v>X</v>
      </c>
    </row>
    <row r="47331" spans="7:14" x14ac:dyDescent="0.3">
      <c r="G47331">
        <v>47330</v>
      </c>
      <c r="H47331">
        <f t="shared" ca="1" si="5173"/>
        <v>155</v>
      </c>
      <c r="I47331">
        <f t="shared" ca="1" si="5174"/>
        <v>4</v>
      </c>
      <c r="J47331">
        <f t="shared" ca="1" si="5175"/>
        <v>84</v>
      </c>
      <c r="K47331">
        <f t="shared" ca="1" si="5176"/>
        <v>0</v>
      </c>
      <c r="L47331">
        <f t="shared" ca="1" si="5177"/>
        <v>0</v>
      </c>
      <c r="M47331">
        <f t="shared" ca="1" si="5178"/>
        <v>0</v>
      </c>
      <c r="N47331" t="str">
        <f t="shared" ca="1" si="5179"/>
        <v>X</v>
      </c>
    </row>
    <row r="47332" spans="7:14" x14ac:dyDescent="0.3">
      <c r="G47332">
        <v>47331</v>
      </c>
      <c r="H47332">
        <f t="shared" ca="1" si="5173"/>
        <v>53</v>
      </c>
      <c r="I47332">
        <f t="shared" ca="1" si="5174"/>
        <v>7</v>
      </c>
      <c r="J47332">
        <f t="shared" ca="1" si="5175"/>
        <v>161</v>
      </c>
      <c r="K47332">
        <f t="shared" ca="1" si="5176"/>
        <v>0</v>
      </c>
      <c r="L47332">
        <f t="shared" ca="1" si="5177"/>
        <v>0</v>
      </c>
      <c r="M47332">
        <f t="shared" ca="1" si="5178"/>
        <v>0</v>
      </c>
      <c r="N47332" t="str">
        <f t="shared" ca="1" si="5179"/>
        <v>X</v>
      </c>
    </row>
    <row r="47333" spans="7:14" x14ac:dyDescent="0.3">
      <c r="G47333">
        <v>47332</v>
      </c>
      <c r="H47333">
        <f t="shared" ca="1" si="5173"/>
        <v>144</v>
      </c>
      <c r="I47333">
        <f t="shared" ca="1" si="5174"/>
        <v>8</v>
      </c>
      <c r="J47333">
        <f t="shared" ca="1" si="5175"/>
        <v>16</v>
      </c>
      <c r="K47333">
        <f t="shared" ca="1" si="5176"/>
        <v>0</v>
      </c>
      <c r="L47333">
        <f t="shared" ca="1" si="5177"/>
        <v>0</v>
      </c>
      <c r="M47333">
        <f t="shared" ca="1" si="5178"/>
        <v>0</v>
      </c>
      <c r="N47333" t="str">
        <f t="shared" ca="1" si="5179"/>
        <v>X</v>
      </c>
    </row>
    <row r="47334" spans="7:14" x14ac:dyDescent="0.3">
      <c r="G47334">
        <v>47333</v>
      </c>
      <c r="H47334">
        <f t="shared" ca="1" si="5173"/>
        <v>79</v>
      </c>
      <c r="I47334">
        <f t="shared" ca="1" si="5174"/>
        <v>10</v>
      </c>
      <c r="J47334">
        <f t="shared" ca="1" si="5175"/>
        <v>83</v>
      </c>
      <c r="K47334">
        <f t="shared" ca="1" si="5176"/>
        <v>0</v>
      </c>
      <c r="L47334">
        <f t="shared" ca="1" si="5177"/>
        <v>0</v>
      </c>
      <c r="M47334">
        <f t="shared" ca="1" si="5178"/>
        <v>0</v>
      </c>
      <c r="N47334" t="str">
        <f t="shared" ca="1" si="5179"/>
        <v>X</v>
      </c>
    </row>
    <row r="47335" spans="7:14" x14ac:dyDescent="0.3">
      <c r="G47335">
        <v>47334</v>
      </c>
      <c r="H47335">
        <f t="shared" ca="1" si="5173"/>
        <v>52</v>
      </c>
      <c r="I47335">
        <f t="shared" ca="1" si="5174"/>
        <v>12</v>
      </c>
      <c r="J47335">
        <f t="shared" ca="1" si="5175"/>
        <v>128</v>
      </c>
      <c r="K47335">
        <f t="shared" ca="1" si="5176"/>
        <v>0</v>
      </c>
      <c r="L47335">
        <f t="shared" ca="1" si="5177"/>
        <v>0</v>
      </c>
      <c r="M47335">
        <f t="shared" ca="1" si="5178"/>
        <v>0</v>
      </c>
      <c r="N47335" t="str">
        <f t="shared" ca="1" si="5179"/>
        <v>X</v>
      </c>
    </row>
    <row r="47336" spans="7:14" x14ac:dyDescent="0.3">
      <c r="G47336">
        <v>47335</v>
      </c>
      <c r="H47336">
        <f t="shared" ca="1" si="5173"/>
        <v>165</v>
      </c>
      <c r="I47336">
        <f t="shared" ca="1" si="5174"/>
        <v>11</v>
      </c>
      <c r="J47336">
        <f t="shared" ca="1" si="5175"/>
        <v>88</v>
      </c>
      <c r="K47336">
        <f t="shared" ca="1" si="5176"/>
        <v>0</v>
      </c>
      <c r="L47336">
        <f t="shared" ca="1" si="5177"/>
        <v>0</v>
      </c>
      <c r="M47336">
        <f t="shared" ca="1" si="5178"/>
        <v>0</v>
      </c>
      <c r="N47336" t="str">
        <f t="shared" ca="1" si="5179"/>
        <v>X</v>
      </c>
    </row>
    <row r="47337" spans="7:14" x14ac:dyDescent="0.3">
      <c r="G47337">
        <v>47336</v>
      </c>
      <c r="H47337">
        <f t="shared" ca="1" si="5173"/>
        <v>170</v>
      </c>
      <c r="I47337">
        <f t="shared" ca="1" si="5174"/>
        <v>3</v>
      </c>
      <c r="J47337">
        <f t="shared" ca="1" si="5175"/>
        <v>34</v>
      </c>
      <c r="K47337">
        <f t="shared" ca="1" si="5176"/>
        <v>0</v>
      </c>
      <c r="L47337">
        <f t="shared" ca="1" si="5177"/>
        <v>0</v>
      </c>
      <c r="M47337">
        <f t="shared" ca="1" si="5178"/>
        <v>0</v>
      </c>
      <c r="N47337" t="str">
        <f t="shared" ca="1" si="5179"/>
        <v>X</v>
      </c>
    </row>
    <row r="47338" spans="7:14" x14ac:dyDescent="0.3">
      <c r="G47338">
        <v>47337</v>
      </c>
      <c r="H47338">
        <f t="shared" ca="1" si="5173"/>
        <v>32</v>
      </c>
      <c r="I47338">
        <f t="shared" ca="1" si="5174"/>
        <v>3</v>
      </c>
      <c r="J47338">
        <f t="shared" ca="1" si="5175"/>
        <v>169</v>
      </c>
      <c r="K47338">
        <f t="shared" ca="1" si="5176"/>
        <v>1</v>
      </c>
      <c r="L47338">
        <f t="shared" ca="1" si="5177"/>
        <v>0</v>
      </c>
      <c r="M47338">
        <f t="shared" ca="1" si="5178"/>
        <v>0</v>
      </c>
      <c r="N47338" t="str">
        <f t="shared" ca="1" si="5179"/>
        <v>X</v>
      </c>
    </row>
    <row r="47339" spans="7:14" x14ac:dyDescent="0.3">
      <c r="G47339">
        <v>47338</v>
      </c>
      <c r="H47339">
        <f t="shared" ca="1" si="5173"/>
        <v>180</v>
      </c>
      <c r="I47339">
        <f t="shared" ca="1" si="5174"/>
        <v>4</v>
      </c>
      <c r="J47339">
        <f t="shared" ca="1" si="5175"/>
        <v>120</v>
      </c>
      <c r="K47339">
        <f t="shared" ca="1" si="5176"/>
        <v>0</v>
      </c>
      <c r="L47339">
        <f t="shared" ca="1" si="5177"/>
        <v>0</v>
      </c>
      <c r="M47339">
        <f t="shared" ca="1" si="5178"/>
        <v>0</v>
      </c>
      <c r="N47339" t="str">
        <f t="shared" ca="1" si="5179"/>
        <v>X</v>
      </c>
    </row>
    <row r="47340" spans="7:14" x14ac:dyDescent="0.3">
      <c r="G47340">
        <v>47339</v>
      </c>
      <c r="H47340">
        <f t="shared" ca="1" si="5173"/>
        <v>51</v>
      </c>
      <c r="I47340">
        <f t="shared" ca="1" si="5174"/>
        <v>7</v>
      </c>
      <c r="J47340">
        <f t="shared" ca="1" si="5175"/>
        <v>14</v>
      </c>
      <c r="K47340">
        <f t="shared" ca="1" si="5176"/>
        <v>0</v>
      </c>
      <c r="L47340">
        <f t="shared" ca="1" si="5177"/>
        <v>0</v>
      </c>
      <c r="M47340">
        <f t="shared" ca="1" si="5178"/>
        <v>1</v>
      </c>
      <c r="N47340" t="str">
        <f t="shared" ca="1" si="5179"/>
        <v>X</v>
      </c>
    </row>
    <row r="47341" spans="7:14" x14ac:dyDescent="0.3">
      <c r="G47341">
        <v>47340</v>
      </c>
      <c r="H47341">
        <f t="shared" ca="1" si="5173"/>
        <v>95</v>
      </c>
      <c r="I47341">
        <f t="shared" ca="1" si="5174"/>
        <v>2</v>
      </c>
      <c r="J47341">
        <f t="shared" ca="1" si="5175"/>
        <v>58</v>
      </c>
      <c r="K47341">
        <f t="shared" ca="1" si="5176"/>
        <v>0</v>
      </c>
      <c r="L47341">
        <f t="shared" ca="1" si="5177"/>
        <v>0</v>
      </c>
      <c r="M47341">
        <f t="shared" ca="1" si="5178"/>
        <v>1</v>
      </c>
      <c r="N47341" t="str">
        <f t="shared" ca="1" si="5179"/>
        <v>X</v>
      </c>
    </row>
    <row r="47342" spans="7:14" x14ac:dyDescent="0.3">
      <c r="G47342">
        <v>47341</v>
      </c>
      <c r="H47342">
        <f t="shared" ca="1" si="5173"/>
        <v>91</v>
      </c>
      <c r="I47342">
        <f t="shared" ca="1" si="5174"/>
        <v>9</v>
      </c>
      <c r="J47342">
        <f t="shared" ca="1" si="5175"/>
        <v>154</v>
      </c>
      <c r="K47342">
        <f t="shared" ca="1" si="5176"/>
        <v>0</v>
      </c>
      <c r="L47342">
        <f t="shared" ca="1" si="5177"/>
        <v>0</v>
      </c>
      <c r="M47342">
        <f t="shared" ca="1" si="5178"/>
        <v>0</v>
      </c>
      <c r="N47342" t="str">
        <f t="shared" ca="1" si="5179"/>
        <v>X</v>
      </c>
    </row>
    <row r="47343" spans="7:14" x14ac:dyDescent="0.3">
      <c r="G47343">
        <v>47342</v>
      </c>
      <c r="H47343">
        <f t="shared" ca="1" si="5173"/>
        <v>126</v>
      </c>
      <c r="I47343">
        <f t="shared" ca="1" si="5174"/>
        <v>11</v>
      </c>
      <c r="J47343">
        <f t="shared" ca="1" si="5175"/>
        <v>119</v>
      </c>
      <c r="K47343">
        <f t="shared" ca="1" si="5176"/>
        <v>0</v>
      </c>
      <c r="L47343">
        <f t="shared" ca="1" si="5177"/>
        <v>0</v>
      </c>
      <c r="M47343">
        <f t="shared" ca="1" si="5178"/>
        <v>0</v>
      </c>
      <c r="N47343" t="str">
        <f t="shared" ca="1" si="5179"/>
        <v>X</v>
      </c>
    </row>
    <row r="47344" spans="7:14" x14ac:dyDescent="0.3">
      <c r="G47344">
        <v>47343</v>
      </c>
      <c r="H47344">
        <f t="shared" ca="1" si="5173"/>
        <v>149</v>
      </c>
      <c r="I47344">
        <f t="shared" ca="1" si="5174"/>
        <v>13</v>
      </c>
      <c r="J47344">
        <f t="shared" ca="1" si="5175"/>
        <v>23</v>
      </c>
      <c r="K47344">
        <f t="shared" ca="1" si="5176"/>
        <v>0</v>
      </c>
      <c r="L47344">
        <f t="shared" ca="1" si="5177"/>
        <v>0</v>
      </c>
      <c r="M47344">
        <f t="shared" ca="1" si="5178"/>
        <v>0</v>
      </c>
      <c r="N47344" t="str">
        <f t="shared" ca="1" si="5179"/>
        <v>X</v>
      </c>
    </row>
    <row r="47345" spans="7:14" x14ac:dyDescent="0.3">
      <c r="G47345">
        <v>47344</v>
      </c>
      <c r="H47345">
        <f t="shared" ca="1" si="5173"/>
        <v>25</v>
      </c>
      <c r="I47345">
        <f t="shared" ca="1" si="5174"/>
        <v>1</v>
      </c>
      <c r="J47345">
        <f t="shared" ca="1" si="5175"/>
        <v>194</v>
      </c>
      <c r="K47345">
        <f t="shared" ca="1" si="5176"/>
        <v>1</v>
      </c>
      <c r="L47345">
        <f t="shared" ca="1" si="5177"/>
        <v>0</v>
      </c>
      <c r="M47345">
        <f t="shared" ca="1" si="5178"/>
        <v>0</v>
      </c>
      <c r="N47345" t="str">
        <f t="shared" ca="1" si="5179"/>
        <v>X</v>
      </c>
    </row>
    <row r="47346" spans="7:14" x14ac:dyDescent="0.3">
      <c r="G47346">
        <v>47345</v>
      </c>
      <c r="H47346">
        <f t="shared" ca="1" si="5173"/>
        <v>145</v>
      </c>
      <c r="I47346">
        <f t="shared" ca="1" si="5174"/>
        <v>9</v>
      </c>
      <c r="J47346">
        <f t="shared" ca="1" si="5175"/>
        <v>110</v>
      </c>
      <c r="K47346">
        <f t="shared" ca="1" si="5176"/>
        <v>0</v>
      </c>
      <c r="L47346">
        <f t="shared" ca="1" si="5177"/>
        <v>0</v>
      </c>
      <c r="M47346">
        <f t="shared" ca="1" si="5178"/>
        <v>0</v>
      </c>
      <c r="N47346" t="str">
        <f t="shared" ca="1" si="5179"/>
        <v>X</v>
      </c>
    </row>
    <row r="47347" spans="7:14" x14ac:dyDescent="0.3">
      <c r="G47347">
        <v>47346</v>
      </c>
      <c r="H47347">
        <f t="shared" ca="1" si="5173"/>
        <v>17</v>
      </c>
      <c r="I47347">
        <f t="shared" ca="1" si="5174"/>
        <v>7</v>
      </c>
      <c r="J47347">
        <f t="shared" ca="1" si="5175"/>
        <v>28</v>
      </c>
      <c r="K47347">
        <f t="shared" ca="1" si="5176"/>
        <v>1</v>
      </c>
      <c r="L47347">
        <f t="shared" ca="1" si="5177"/>
        <v>0</v>
      </c>
      <c r="M47347">
        <f t="shared" ca="1" si="5178"/>
        <v>1</v>
      </c>
      <c r="N47347" t="str">
        <f t="shared" ca="1" si="5179"/>
        <v>X</v>
      </c>
    </row>
    <row r="47348" spans="7:14" x14ac:dyDescent="0.3">
      <c r="G47348">
        <v>47347</v>
      </c>
      <c r="H47348">
        <f t="shared" ca="1" si="5173"/>
        <v>55</v>
      </c>
      <c r="I47348">
        <f t="shared" ca="1" si="5174"/>
        <v>14</v>
      </c>
      <c r="J47348">
        <f t="shared" ca="1" si="5175"/>
        <v>115</v>
      </c>
      <c r="K47348">
        <f t="shared" ca="1" si="5176"/>
        <v>0</v>
      </c>
      <c r="L47348">
        <f t="shared" ca="1" si="5177"/>
        <v>0</v>
      </c>
      <c r="M47348">
        <f t="shared" ca="1" si="5178"/>
        <v>0</v>
      </c>
      <c r="N47348" t="str">
        <f t="shared" ca="1" si="5179"/>
        <v>X</v>
      </c>
    </row>
    <row r="47349" spans="7:14" x14ac:dyDescent="0.3">
      <c r="G47349">
        <v>47348</v>
      </c>
      <c r="H47349">
        <f t="shared" ca="1" si="5173"/>
        <v>97</v>
      </c>
      <c r="I47349">
        <f t="shared" ca="1" si="5174"/>
        <v>16</v>
      </c>
      <c r="J47349">
        <f t="shared" ca="1" si="5175"/>
        <v>27</v>
      </c>
      <c r="K47349">
        <f t="shared" ca="1" si="5176"/>
        <v>0</v>
      </c>
      <c r="L47349">
        <f t="shared" ca="1" si="5177"/>
        <v>0</v>
      </c>
      <c r="M47349">
        <f t="shared" ca="1" si="5178"/>
        <v>0</v>
      </c>
      <c r="N47349" t="str">
        <f t="shared" ca="1" si="5179"/>
        <v>X</v>
      </c>
    </row>
    <row r="47350" spans="7:14" x14ac:dyDescent="0.3">
      <c r="G47350">
        <v>47349</v>
      </c>
      <c r="H47350">
        <f t="shared" ca="1" si="5173"/>
        <v>105</v>
      </c>
      <c r="I47350">
        <f t="shared" ca="1" si="5174"/>
        <v>16</v>
      </c>
      <c r="J47350">
        <f t="shared" ca="1" si="5175"/>
        <v>23</v>
      </c>
      <c r="K47350">
        <f t="shared" ca="1" si="5176"/>
        <v>0</v>
      </c>
      <c r="L47350">
        <f t="shared" ca="1" si="5177"/>
        <v>0</v>
      </c>
      <c r="M47350">
        <f t="shared" ca="1" si="5178"/>
        <v>0</v>
      </c>
      <c r="N47350" t="str">
        <f t="shared" ca="1" si="5179"/>
        <v>X</v>
      </c>
    </row>
    <row r="47351" spans="7:14" x14ac:dyDescent="0.3">
      <c r="G47351">
        <v>47350</v>
      </c>
      <c r="H47351">
        <f t="shared" ca="1" si="5173"/>
        <v>154</v>
      </c>
      <c r="I47351">
        <f t="shared" ca="1" si="5174"/>
        <v>14</v>
      </c>
      <c r="J47351">
        <f t="shared" ca="1" si="5175"/>
        <v>103</v>
      </c>
      <c r="K47351">
        <f t="shared" ca="1" si="5176"/>
        <v>0</v>
      </c>
      <c r="L47351">
        <f t="shared" ca="1" si="5177"/>
        <v>0</v>
      </c>
      <c r="M47351">
        <f t="shared" ca="1" si="5178"/>
        <v>0</v>
      </c>
      <c r="N47351" t="str">
        <f t="shared" ca="1" si="5179"/>
        <v>X</v>
      </c>
    </row>
    <row r="47352" spans="7:14" x14ac:dyDescent="0.3">
      <c r="G47352">
        <v>47351</v>
      </c>
      <c r="H47352">
        <f t="shared" ca="1" si="5173"/>
        <v>168</v>
      </c>
      <c r="I47352">
        <f t="shared" ca="1" si="5174"/>
        <v>13</v>
      </c>
      <c r="J47352">
        <f t="shared" ca="1" si="5175"/>
        <v>102</v>
      </c>
      <c r="K47352">
        <f t="shared" ca="1" si="5176"/>
        <v>0</v>
      </c>
      <c r="L47352">
        <f t="shared" ca="1" si="5177"/>
        <v>0</v>
      </c>
      <c r="M47352">
        <f t="shared" ca="1" si="5178"/>
        <v>0</v>
      </c>
      <c r="N47352" t="str">
        <f t="shared" ca="1" si="5179"/>
        <v>X</v>
      </c>
    </row>
    <row r="47353" spans="7:14" x14ac:dyDescent="0.3">
      <c r="G47353">
        <v>47352</v>
      </c>
      <c r="H47353">
        <f t="shared" ca="1" si="5173"/>
        <v>104</v>
      </c>
      <c r="I47353">
        <f t="shared" ca="1" si="5174"/>
        <v>2</v>
      </c>
      <c r="J47353">
        <f t="shared" ca="1" si="5175"/>
        <v>170</v>
      </c>
      <c r="K47353">
        <f t="shared" ca="1" si="5176"/>
        <v>0</v>
      </c>
      <c r="L47353">
        <f t="shared" ca="1" si="5177"/>
        <v>0</v>
      </c>
      <c r="M47353">
        <f t="shared" ca="1" si="5178"/>
        <v>0</v>
      </c>
      <c r="N47353" t="str">
        <f t="shared" ca="1" si="5179"/>
        <v>X</v>
      </c>
    </row>
    <row r="47354" spans="7:14" x14ac:dyDescent="0.3">
      <c r="G47354">
        <v>47353</v>
      </c>
      <c r="H47354">
        <f t="shared" ca="1" si="5173"/>
        <v>52</v>
      </c>
      <c r="I47354">
        <f t="shared" ca="1" si="5174"/>
        <v>11</v>
      </c>
      <c r="J47354">
        <f t="shared" ca="1" si="5175"/>
        <v>22</v>
      </c>
      <c r="K47354">
        <f t="shared" ca="1" si="5176"/>
        <v>0</v>
      </c>
      <c r="L47354">
        <f t="shared" ca="1" si="5177"/>
        <v>0</v>
      </c>
      <c r="M47354">
        <f t="shared" ca="1" si="5178"/>
        <v>1</v>
      </c>
      <c r="N47354" t="str">
        <f t="shared" ca="1" si="5179"/>
        <v>X</v>
      </c>
    </row>
    <row r="47355" spans="7:14" x14ac:dyDescent="0.3">
      <c r="G47355">
        <v>47354</v>
      </c>
      <c r="H47355">
        <f t="shared" ca="1" si="5173"/>
        <v>6</v>
      </c>
      <c r="I47355">
        <f t="shared" ca="1" si="5174"/>
        <v>0</v>
      </c>
      <c r="J47355">
        <f t="shared" ca="1" si="5175"/>
        <v>186</v>
      </c>
      <c r="K47355">
        <f t="shared" ca="1" si="5176"/>
        <v>1</v>
      </c>
      <c r="L47355">
        <f t="shared" ca="1" si="5177"/>
        <v>0</v>
      </c>
      <c r="M47355">
        <f t="shared" ca="1" si="5178"/>
        <v>1</v>
      </c>
      <c r="N47355" t="str">
        <f t="shared" ca="1" si="5179"/>
        <v>X</v>
      </c>
    </row>
    <row r="47356" spans="7:14" x14ac:dyDescent="0.3">
      <c r="G47356">
        <v>47355</v>
      </c>
      <c r="H47356">
        <f t="shared" ca="1" si="5173"/>
        <v>173</v>
      </c>
      <c r="I47356">
        <f t="shared" ca="1" si="5174"/>
        <v>11</v>
      </c>
      <c r="J47356">
        <f t="shared" ca="1" si="5175"/>
        <v>30</v>
      </c>
      <c r="K47356">
        <f t="shared" ca="1" si="5176"/>
        <v>0</v>
      </c>
      <c r="L47356">
        <f t="shared" ca="1" si="5177"/>
        <v>0</v>
      </c>
      <c r="M47356">
        <f t="shared" ca="1" si="5178"/>
        <v>0</v>
      </c>
      <c r="N47356" t="str">
        <f t="shared" ca="1" si="5179"/>
        <v>X</v>
      </c>
    </row>
    <row r="47357" spans="7:14" x14ac:dyDescent="0.3">
      <c r="G47357">
        <v>47356</v>
      </c>
      <c r="H47357">
        <f t="shared" ca="1" si="5173"/>
        <v>194</v>
      </c>
      <c r="I47357">
        <f t="shared" ca="1" si="5174"/>
        <v>7</v>
      </c>
      <c r="J47357">
        <f t="shared" ca="1" si="5175"/>
        <v>155</v>
      </c>
      <c r="K47357">
        <f t="shared" ca="1" si="5176"/>
        <v>0</v>
      </c>
      <c r="L47357">
        <f t="shared" ca="1" si="5177"/>
        <v>0</v>
      </c>
      <c r="M47357">
        <f t="shared" ca="1" si="5178"/>
        <v>0</v>
      </c>
      <c r="N47357" t="str">
        <f t="shared" ca="1" si="5179"/>
        <v>X</v>
      </c>
    </row>
    <row r="47358" spans="7:14" x14ac:dyDescent="0.3">
      <c r="G47358">
        <v>47357</v>
      </c>
      <c r="H47358">
        <f t="shared" ca="1" si="5173"/>
        <v>139</v>
      </c>
      <c r="I47358">
        <f t="shared" ca="1" si="5174"/>
        <v>0</v>
      </c>
      <c r="J47358">
        <f t="shared" ca="1" si="5175"/>
        <v>161</v>
      </c>
      <c r="K47358">
        <f t="shared" ca="1" si="5176"/>
        <v>0</v>
      </c>
      <c r="L47358">
        <f t="shared" ca="1" si="5177"/>
        <v>0</v>
      </c>
      <c r="M47358">
        <f t="shared" ca="1" si="5178"/>
        <v>0</v>
      </c>
      <c r="N47358" t="str">
        <f t="shared" ca="1" si="5179"/>
        <v>X</v>
      </c>
    </row>
    <row r="47359" spans="7:14" x14ac:dyDescent="0.3">
      <c r="G47359">
        <v>47358</v>
      </c>
      <c r="H47359">
        <f t="shared" ca="1" si="5173"/>
        <v>185</v>
      </c>
      <c r="I47359">
        <f t="shared" ca="1" si="5174"/>
        <v>13</v>
      </c>
      <c r="J47359">
        <f t="shared" ca="1" si="5175"/>
        <v>100</v>
      </c>
      <c r="K47359">
        <f t="shared" ca="1" si="5176"/>
        <v>0</v>
      </c>
      <c r="L47359">
        <f t="shared" ca="1" si="5177"/>
        <v>0</v>
      </c>
      <c r="M47359">
        <f t="shared" ca="1" si="5178"/>
        <v>0</v>
      </c>
      <c r="N47359" t="str">
        <f t="shared" ca="1" si="5179"/>
        <v>X</v>
      </c>
    </row>
    <row r="47360" spans="7:14" x14ac:dyDescent="0.3">
      <c r="G47360">
        <v>47359</v>
      </c>
      <c r="H47360">
        <f t="shared" ca="1" si="5173"/>
        <v>154</v>
      </c>
      <c r="I47360">
        <f t="shared" ca="1" si="5174"/>
        <v>14</v>
      </c>
      <c r="J47360">
        <f t="shared" ca="1" si="5175"/>
        <v>196</v>
      </c>
      <c r="K47360">
        <f t="shared" ca="1" si="5176"/>
        <v>0</v>
      </c>
      <c r="L47360">
        <f t="shared" ca="1" si="5177"/>
        <v>0</v>
      </c>
      <c r="M47360">
        <f t="shared" ca="1" si="5178"/>
        <v>0</v>
      </c>
      <c r="N47360" t="str">
        <f t="shared" ca="1" si="5179"/>
        <v>X</v>
      </c>
    </row>
    <row r="47361" spans="7:14" x14ac:dyDescent="0.3">
      <c r="G47361">
        <v>47360</v>
      </c>
      <c r="H47361">
        <f t="shared" ca="1" si="5173"/>
        <v>181</v>
      </c>
      <c r="I47361">
        <f t="shared" ca="1" si="5174"/>
        <v>1</v>
      </c>
      <c r="J47361">
        <f t="shared" ca="1" si="5175"/>
        <v>86</v>
      </c>
      <c r="K47361">
        <f t="shared" ca="1" si="5176"/>
        <v>0</v>
      </c>
      <c r="L47361">
        <f t="shared" ca="1" si="5177"/>
        <v>0</v>
      </c>
      <c r="M47361">
        <f t="shared" ca="1" si="5178"/>
        <v>0</v>
      </c>
      <c r="N47361" t="str">
        <f t="shared" ca="1" si="5179"/>
        <v>X</v>
      </c>
    </row>
    <row r="47362" spans="7:14" x14ac:dyDescent="0.3">
      <c r="G47362">
        <v>47361</v>
      </c>
      <c r="H47362">
        <f t="shared" ca="1" si="5173"/>
        <v>170</v>
      </c>
      <c r="I47362">
        <f t="shared" ca="1" si="5174"/>
        <v>2</v>
      </c>
      <c r="J47362">
        <f t="shared" ca="1" si="5175"/>
        <v>61</v>
      </c>
      <c r="K47362">
        <f t="shared" ca="1" si="5176"/>
        <v>0</v>
      </c>
      <c r="L47362">
        <f t="shared" ca="1" si="5177"/>
        <v>0</v>
      </c>
      <c r="M47362">
        <f t="shared" ca="1" si="5178"/>
        <v>0</v>
      </c>
      <c r="N47362" t="str">
        <f t="shared" ca="1" si="5179"/>
        <v>X</v>
      </c>
    </row>
    <row r="47363" spans="7:14" x14ac:dyDescent="0.3">
      <c r="G47363">
        <v>47362</v>
      </c>
      <c r="H47363">
        <f t="shared" ref="H47363:H47426" ca="1" si="5180">RANDBETWEEN(0,200)</f>
        <v>101</v>
      </c>
      <c r="I47363">
        <f t="shared" ref="I47363:I47426" ca="1" si="5181">RANDBETWEEN(0,20)</f>
        <v>16</v>
      </c>
      <c r="J47363">
        <f t="shared" ref="J47363:J47426" ca="1" si="5182">RANDBETWEEN(0,200)</f>
        <v>195</v>
      </c>
      <c r="K47363">
        <f t="shared" ref="K47363:K47426" ca="1" si="5183">IF(2*H47363+5*I47363&lt;=100,1,0)</f>
        <v>0</v>
      </c>
      <c r="L47363">
        <f t="shared" ref="L47363:L47426" ca="1" si="5184">IF(I47363-J47363&gt;=10,1,0)</f>
        <v>0</v>
      </c>
      <c r="M47363">
        <f t="shared" ref="M47363:M47426" ca="1" si="5185">IF(H47363+I47363^2+J47363&lt;=200,1,0)</f>
        <v>0</v>
      </c>
      <c r="N47363" t="str">
        <f t="shared" ref="N47363:N47426" ca="1" si="5186">IF(K47363*L47363*M47363=1,2*H47363^3+4*I47363+J47363,"X")</f>
        <v>X</v>
      </c>
    </row>
    <row r="47364" spans="7:14" x14ac:dyDescent="0.3">
      <c r="G47364">
        <v>47363</v>
      </c>
      <c r="H47364">
        <f t="shared" ca="1" si="5180"/>
        <v>164</v>
      </c>
      <c r="I47364">
        <f t="shared" ca="1" si="5181"/>
        <v>7</v>
      </c>
      <c r="J47364">
        <f t="shared" ca="1" si="5182"/>
        <v>95</v>
      </c>
      <c r="K47364">
        <f t="shared" ca="1" si="5183"/>
        <v>0</v>
      </c>
      <c r="L47364">
        <f t="shared" ca="1" si="5184"/>
        <v>0</v>
      </c>
      <c r="M47364">
        <f t="shared" ca="1" si="5185"/>
        <v>0</v>
      </c>
      <c r="N47364" t="str">
        <f t="shared" ca="1" si="5186"/>
        <v>X</v>
      </c>
    </row>
    <row r="47365" spans="7:14" x14ac:dyDescent="0.3">
      <c r="G47365">
        <v>47364</v>
      </c>
      <c r="H47365">
        <f t="shared" ca="1" si="5180"/>
        <v>61</v>
      </c>
      <c r="I47365">
        <f t="shared" ca="1" si="5181"/>
        <v>1</v>
      </c>
      <c r="J47365">
        <f t="shared" ca="1" si="5182"/>
        <v>151</v>
      </c>
      <c r="K47365">
        <f t="shared" ca="1" si="5183"/>
        <v>0</v>
      </c>
      <c r="L47365">
        <f t="shared" ca="1" si="5184"/>
        <v>0</v>
      </c>
      <c r="M47365">
        <f t="shared" ca="1" si="5185"/>
        <v>0</v>
      </c>
      <c r="N47365" t="str">
        <f t="shared" ca="1" si="5186"/>
        <v>X</v>
      </c>
    </row>
    <row r="47366" spans="7:14" x14ac:dyDescent="0.3">
      <c r="G47366">
        <v>47365</v>
      </c>
      <c r="H47366">
        <f t="shared" ca="1" si="5180"/>
        <v>48</v>
      </c>
      <c r="I47366">
        <f t="shared" ca="1" si="5181"/>
        <v>0</v>
      </c>
      <c r="J47366">
        <f t="shared" ca="1" si="5182"/>
        <v>158</v>
      </c>
      <c r="K47366">
        <f t="shared" ca="1" si="5183"/>
        <v>1</v>
      </c>
      <c r="L47366">
        <f t="shared" ca="1" si="5184"/>
        <v>0</v>
      </c>
      <c r="M47366">
        <f t="shared" ca="1" si="5185"/>
        <v>0</v>
      </c>
      <c r="N47366" t="str">
        <f t="shared" ca="1" si="5186"/>
        <v>X</v>
      </c>
    </row>
    <row r="47367" spans="7:14" x14ac:dyDescent="0.3">
      <c r="G47367">
        <v>47366</v>
      </c>
      <c r="H47367">
        <f t="shared" ca="1" si="5180"/>
        <v>198</v>
      </c>
      <c r="I47367">
        <f t="shared" ca="1" si="5181"/>
        <v>2</v>
      </c>
      <c r="J47367">
        <f t="shared" ca="1" si="5182"/>
        <v>103</v>
      </c>
      <c r="K47367">
        <f t="shared" ca="1" si="5183"/>
        <v>0</v>
      </c>
      <c r="L47367">
        <f t="shared" ca="1" si="5184"/>
        <v>0</v>
      </c>
      <c r="M47367">
        <f t="shared" ca="1" si="5185"/>
        <v>0</v>
      </c>
      <c r="N47367" t="str">
        <f t="shared" ca="1" si="5186"/>
        <v>X</v>
      </c>
    </row>
    <row r="47368" spans="7:14" x14ac:dyDescent="0.3">
      <c r="G47368">
        <v>47367</v>
      </c>
      <c r="H47368">
        <f t="shared" ca="1" si="5180"/>
        <v>110</v>
      </c>
      <c r="I47368">
        <f t="shared" ca="1" si="5181"/>
        <v>16</v>
      </c>
      <c r="J47368">
        <f t="shared" ca="1" si="5182"/>
        <v>69</v>
      </c>
      <c r="K47368">
        <f t="shared" ca="1" si="5183"/>
        <v>0</v>
      </c>
      <c r="L47368">
        <f t="shared" ca="1" si="5184"/>
        <v>0</v>
      </c>
      <c r="M47368">
        <f t="shared" ca="1" si="5185"/>
        <v>0</v>
      </c>
      <c r="N47368" t="str">
        <f t="shared" ca="1" si="5186"/>
        <v>X</v>
      </c>
    </row>
    <row r="47369" spans="7:14" x14ac:dyDescent="0.3">
      <c r="G47369">
        <v>47368</v>
      </c>
      <c r="H47369">
        <f t="shared" ca="1" si="5180"/>
        <v>94</v>
      </c>
      <c r="I47369">
        <f t="shared" ca="1" si="5181"/>
        <v>7</v>
      </c>
      <c r="J47369">
        <f t="shared" ca="1" si="5182"/>
        <v>5</v>
      </c>
      <c r="K47369">
        <f t="shared" ca="1" si="5183"/>
        <v>0</v>
      </c>
      <c r="L47369">
        <f t="shared" ca="1" si="5184"/>
        <v>0</v>
      </c>
      <c r="M47369">
        <f t="shared" ca="1" si="5185"/>
        <v>1</v>
      </c>
      <c r="N47369" t="str">
        <f t="shared" ca="1" si="5186"/>
        <v>X</v>
      </c>
    </row>
    <row r="47370" spans="7:14" x14ac:dyDescent="0.3">
      <c r="G47370">
        <v>47369</v>
      </c>
      <c r="H47370">
        <f t="shared" ca="1" si="5180"/>
        <v>30</v>
      </c>
      <c r="I47370">
        <f t="shared" ca="1" si="5181"/>
        <v>0</v>
      </c>
      <c r="J47370">
        <f t="shared" ca="1" si="5182"/>
        <v>90</v>
      </c>
      <c r="K47370">
        <f t="shared" ca="1" si="5183"/>
        <v>1</v>
      </c>
      <c r="L47370">
        <f t="shared" ca="1" si="5184"/>
        <v>0</v>
      </c>
      <c r="M47370">
        <f t="shared" ca="1" si="5185"/>
        <v>1</v>
      </c>
      <c r="N47370" t="str">
        <f t="shared" ca="1" si="5186"/>
        <v>X</v>
      </c>
    </row>
    <row r="47371" spans="7:14" x14ac:dyDescent="0.3">
      <c r="G47371">
        <v>47370</v>
      </c>
      <c r="H47371">
        <f t="shared" ca="1" si="5180"/>
        <v>145</v>
      </c>
      <c r="I47371">
        <f t="shared" ca="1" si="5181"/>
        <v>1</v>
      </c>
      <c r="J47371">
        <f t="shared" ca="1" si="5182"/>
        <v>100</v>
      </c>
      <c r="K47371">
        <f t="shared" ca="1" si="5183"/>
        <v>0</v>
      </c>
      <c r="L47371">
        <f t="shared" ca="1" si="5184"/>
        <v>0</v>
      </c>
      <c r="M47371">
        <f t="shared" ca="1" si="5185"/>
        <v>0</v>
      </c>
      <c r="N47371" t="str">
        <f t="shared" ca="1" si="5186"/>
        <v>X</v>
      </c>
    </row>
    <row r="47372" spans="7:14" x14ac:dyDescent="0.3">
      <c r="G47372">
        <v>47371</v>
      </c>
      <c r="H47372">
        <f t="shared" ca="1" si="5180"/>
        <v>113</v>
      </c>
      <c r="I47372">
        <f t="shared" ca="1" si="5181"/>
        <v>10</v>
      </c>
      <c r="J47372">
        <f t="shared" ca="1" si="5182"/>
        <v>114</v>
      </c>
      <c r="K47372">
        <f t="shared" ca="1" si="5183"/>
        <v>0</v>
      </c>
      <c r="L47372">
        <f t="shared" ca="1" si="5184"/>
        <v>0</v>
      </c>
      <c r="M47372">
        <f t="shared" ca="1" si="5185"/>
        <v>0</v>
      </c>
      <c r="N47372" t="str">
        <f t="shared" ca="1" si="5186"/>
        <v>X</v>
      </c>
    </row>
    <row r="47373" spans="7:14" x14ac:dyDescent="0.3">
      <c r="G47373">
        <v>47372</v>
      </c>
      <c r="H47373">
        <f t="shared" ca="1" si="5180"/>
        <v>156</v>
      </c>
      <c r="I47373">
        <f t="shared" ca="1" si="5181"/>
        <v>1</v>
      </c>
      <c r="J47373">
        <f t="shared" ca="1" si="5182"/>
        <v>183</v>
      </c>
      <c r="K47373">
        <f t="shared" ca="1" si="5183"/>
        <v>0</v>
      </c>
      <c r="L47373">
        <f t="shared" ca="1" si="5184"/>
        <v>0</v>
      </c>
      <c r="M47373">
        <f t="shared" ca="1" si="5185"/>
        <v>0</v>
      </c>
      <c r="N47373" t="str">
        <f t="shared" ca="1" si="5186"/>
        <v>X</v>
      </c>
    </row>
    <row r="47374" spans="7:14" x14ac:dyDescent="0.3">
      <c r="G47374">
        <v>47373</v>
      </c>
      <c r="H47374">
        <f t="shared" ca="1" si="5180"/>
        <v>91</v>
      </c>
      <c r="I47374">
        <f t="shared" ca="1" si="5181"/>
        <v>6</v>
      </c>
      <c r="J47374">
        <f t="shared" ca="1" si="5182"/>
        <v>164</v>
      </c>
      <c r="K47374">
        <f t="shared" ca="1" si="5183"/>
        <v>0</v>
      </c>
      <c r="L47374">
        <f t="shared" ca="1" si="5184"/>
        <v>0</v>
      </c>
      <c r="M47374">
        <f t="shared" ca="1" si="5185"/>
        <v>0</v>
      </c>
      <c r="N47374" t="str">
        <f t="shared" ca="1" si="5186"/>
        <v>X</v>
      </c>
    </row>
    <row r="47375" spans="7:14" x14ac:dyDescent="0.3">
      <c r="G47375">
        <v>47374</v>
      </c>
      <c r="H47375">
        <f t="shared" ca="1" si="5180"/>
        <v>25</v>
      </c>
      <c r="I47375">
        <f t="shared" ca="1" si="5181"/>
        <v>13</v>
      </c>
      <c r="J47375">
        <f t="shared" ca="1" si="5182"/>
        <v>25</v>
      </c>
      <c r="K47375">
        <f t="shared" ca="1" si="5183"/>
        <v>0</v>
      </c>
      <c r="L47375">
        <f t="shared" ca="1" si="5184"/>
        <v>0</v>
      </c>
      <c r="M47375">
        <f t="shared" ca="1" si="5185"/>
        <v>0</v>
      </c>
      <c r="N47375" t="str">
        <f t="shared" ca="1" si="5186"/>
        <v>X</v>
      </c>
    </row>
    <row r="47376" spans="7:14" x14ac:dyDescent="0.3">
      <c r="G47376">
        <v>47375</v>
      </c>
      <c r="H47376">
        <f t="shared" ca="1" si="5180"/>
        <v>149</v>
      </c>
      <c r="I47376">
        <f t="shared" ca="1" si="5181"/>
        <v>9</v>
      </c>
      <c r="J47376">
        <f t="shared" ca="1" si="5182"/>
        <v>57</v>
      </c>
      <c r="K47376">
        <f t="shared" ca="1" si="5183"/>
        <v>0</v>
      </c>
      <c r="L47376">
        <f t="shared" ca="1" si="5184"/>
        <v>0</v>
      </c>
      <c r="M47376">
        <f t="shared" ca="1" si="5185"/>
        <v>0</v>
      </c>
      <c r="N47376" t="str">
        <f t="shared" ca="1" si="5186"/>
        <v>X</v>
      </c>
    </row>
    <row r="47377" spans="7:14" x14ac:dyDescent="0.3">
      <c r="G47377">
        <v>47376</v>
      </c>
      <c r="H47377">
        <f t="shared" ca="1" si="5180"/>
        <v>150</v>
      </c>
      <c r="I47377">
        <f t="shared" ca="1" si="5181"/>
        <v>5</v>
      </c>
      <c r="J47377">
        <f t="shared" ca="1" si="5182"/>
        <v>59</v>
      </c>
      <c r="K47377">
        <f t="shared" ca="1" si="5183"/>
        <v>0</v>
      </c>
      <c r="L47377">
        <f t="shared" ca="1" si="5184"/>
        <v>0</v>
      </c>
      <c r="M47377">
        <f t="shared" ca="1" si="5185"/>
        <v>0</v>
      </c>
      <c r="N47377" t="str">
        <f t="shared" ca="1" si="5186"/>
        <v>X</v>
      </c>
    </row>
    <row r="47378" spans="7:14" x14ac:dyDescent="0.3">
      <c r="G47378">
        <v>47377</v>
      </c>
      <c r="H47378">
        <f t="shared" ca="1" si="5180"/>
        <v>2</v>
      </c>
      <c r="I47378">
        <f t="shared" ca="1" si="5181"/>
        <v>0</v>
      </c>
      <c r="J47378">
        <f t="shared" ca="1" si="5182"/>
        <v>104</v>
      </c>
      <c r="K47378">
        <f t="shared" ca="1" si="5183"/>
        <v>1</v>
      </c>
      <c r="L47378">
        <f t="shared" ca="1" si="5184"/>
        <v>0</v>
      </c>
      <c r="M47378">
        <f t="shared" ca="1" si="5185"/>
        <v>1</v>
      </c>
      <c r="N47378" t="str">
        <f t="shared" ca="1" si="5186"/>
        <v>X</v>
      </c>
    </row>
    <row r="47379" spans="7:14" x14ac:dyDescent="0.3">
      <c r="G47379">
        <v>47378</v>
      </c>
      <c r="H47379">
        <f t="shared" ca="1" si="5180"/>
        <v>43</v>
      </c>
      <c r="I47379">
        <f t="shared" ca="1" si="5181"/>
        <v>16</v>
      </c>
      <c r="J47379">
        <f t="shared" ca="1" si="5182"/>
        <v>186</v>
      </c>
      <c r="K47379">
        <f t="shared" ca="1" si="5183"/>
        <v>0</v>
      </c>
      <c r="L47379">
        <f t="shared" ca="1" si="5184"/>
        <v>0</v>
      </c>
      <c r="M47379">
        <f t="shared" ca="1" si="5185"/>
        <v>0</v>
      </c>
      <c r="N47379" t="str">
        <f t="shared" ca="1" si="5186"/>
        <v>X</v>
      </c>
    </row>
    <row r="47380" spans="7:14" x14ac:dyDescent="0.3">
      <c r="G47380">
        <v>47379</v>
      </c>
      <c r="H47380">
        <f t="shared" ca="1" si="5180"/>
        <v>175</v>
      </c>
      <c r="I47380">
        <f t="shared" ca="1" si="5181"/>
        <v>12</v>
      </c>
      <c r="J47380">
        <f t="shared" ca="1" si="5182"/>
        <v>18</v>
      </c>
      <c r="K47380">
        <f t="shared" ca="1" si="5183"/>
        <v>0</v>
      </c>
      <c r="L47380">
        <f t="shared" ca="1" si="5184"/>
        <v>0</v>
      </c>
      <c r="M47380">
        <f t="shared" ca="1" si="5185"/>
        <v>0</v>
      </c>
      <c r="N47380" t="str">
        <f t="shared" ca="1" si="5186"/>
        <v>X</v>
      </c>
    </row>
    <row r="47381" spans="7:14" x14ac:dyDescent="0.3">
      <c r="G47381">
        <v>47380</v>
      </c>
      <c r="H47381">
        <f t="shared" ca="1" si="5180"/>
        <v>18</v>
      </c>
      <c r="I47381">
        <f t="shared" ca="1" si="5181"/>
        <v>12</v>
      </c>
      <c r="J47381">
        <f t="shared" ca="1" si="5182"/>
        <v>94</v>
      </c>
      <c r="K47381">
        <f t="shared" ca="1" si="5183"/>
        <v>1</v>
      </c>
      <c r="L47381">
        <f t="shared" ca="1" si="5184"/>
        <v>0</v>
      </c>
      <c r="M47381">
        <f t="shared" ca="1" si="5185"/>
        <v>0</v>
      </c>
      <c r="N47381" t="str">
        <f t="shared" ca="1" si="5186"/>
        <v>X</v>
      </c>
    </row>
    <row r="47382" spans="7:14" x14ac:dyDescent="0.3">
      <c r="G47382">
        <v>47381</v>
      </c>
      <c r="H47382">
        <f t="shared" ca="1" si="5180"/>
        <v>69</v>
      </c>
      <c r="I47382">
        <f t="shared" ca="1" si="5181"/>
        <v>2</v>
      </c>
      <c r="J47382">
        <f t="shared" ca="1" si="5182"/>
        <v>87</v>
      </c>
      <c r="K47382">
        <f t="shared" ca="1" si="5183"/>
        <v>0</v>
      </c>
      <c r="L47382">
        <f t="shared" ca="1" si="5184"/>
        <v>0</v>
      </c>
      <c r="M47382">
        <f t="shared" ca="1" si="5185"/>
        <v>1</v>
      </c>
      <c r="N47382" t="str">
        <f t="shared" ca="1" si="5186"/>
        <v>X</v>
      </c>
    </row>
    <row r="47383" spans="7:14" x14ac:dyDescent="0.3">
      <c r="G47383">
        <v>47382</v>
      </c>
      <c r="H47383">
        <f t="shared" ca="1" si="5180"/>
        <v>145</v>
      </c>
      <c r="I47383">
        <f t="shared" ca="1" si="5181"/>
        <v>19</v>
      </c>
      <c r="J47383">
        <f t="shared" ca="1" si="5182"/>
        <v>145</v>
      </c>
      <c r="K47383">
        <f t="shared" ca="1" si="5183"/>
        <v>0</v>
      </c>
      <c r="L47383">
        <f t="shared" ca="1" si="5184"/>
        <v>0</v>
      </c>
      <c r="M47383">
        <f t="shared" ca="1" si="5185"/>
        <v>0</v>
      </c>
      <c r="N47383" t="str">
        <f t="shared" ca="1" si="5186"/>
        <v>X</v>
      </c>
    </row>
    <row r="47384" spans="7:14" x14ac:dyDescent="0.3">
      <c r="G47384">
        <v>47383</v>
      </c>
      <c r="H47384">
        <f t="shared" ca="1" si="5180"/>
        <v>79</v>
      </c>
      <c r="I47384">
        <f t="shared" ca="1" si="5181"/>
        <v>17</v>
      </c>
      <c r="J47384">
        <f t="shared" ca="1" si="5182"/>
        <v>57</v>
      </c>
      <c r="K47384">
        <f t="shared" ca="1" si="5183"/>
        <v>0</v>
      </c>
      <c r="L47384">
        <f t="shared" ca="1" si="5184"/>
        <v>0</v>
      </c>
      <c r="M47384">
        <f t="shared" ca="1" si="5185"/>
        <v>0</v>
      </c>
      <c r="N47384" t="str">
        <f t="shared" ca="1" si="5186"/>
        <v>X</v>
      </c>
    </row>
    <row r="47385" spans="7:14" x14ac:dyDescent="0.3">
      <c r="G47385">
        <v>47384</v>
      </c>
      <c r="H47385">
        <f t="shared" ca="1" si="5180"/>
        <v>137</v>
      </c>
      <c r="I47385">
        <f t="shared" ca="1" si="5181"/>
        <v>2</v>
      </c>
      <c r="J47385">
        <f t="shared" ca="1" si="5182"/>
        <v>150</v>
      </c>
      <c r="K47385">
        <f t="shared" ca="1" si="5183"/>
        <v>0</v>
      </c>
      <c r="L47385">
        <f t="shared" ca="1" si="5184"/>
        <v>0</v>
      </c>
      <c r="M47385">
        <f t="shared" ca="1" si="5185"/>
        <v>0</v>
      </c>
      <c r="N47385" t="str">
        <f t="shared" ca="1" si="5186"/>
        <v>X</v>
      </c>
    </row>
    <row r="47386" spans="7:14" x14ac:dyDescent="0.3">
      <c r="G47386">
        <v>47385</v>
      </c>
      <c r="H47386">
        <f t="shared" ca="1" si="5180"/>
        <v>8</v>
      </c>
      <c r="I47386">
        <f t="shared" ca="1" si="5181"/>
        <v>16</v>
      </c>
      <c r="J47386">
        <f t="shared" ca="1" si="5182"/>
        <v>120</v>
      </c>
      <c r="K47386">
        <f t="shared" ca="1" si="5183"/>
        <v>1</v>
      </c>
      <c r="L47386">
        <f t="shared" ca="1" si="5184"/>
        <v>0</v>
      </c>
      <c r="M47386">
        <f t="shared" ca="1" si="5185"/>
        <v>0</v>
      </c>
      <c r="N47386" t="str">
        <f t="shared" ca="1" si="5186"/>
        <v>X</v>
      </c>
    </row>
    <row r="47387" spans="7:14" x14ac:dyDescent="0.3">
      <c r="G47387">
        <v>47386</v>
      </c>
      <c r="H47387">
        <f t="shared" ca="1" si="5180"/>
        <v>47</v>
      </c>
      <c r="I47387">
        <f t="shared" ca="1" si="5181"/>
        <v>7</v>
      </c>
      <c r="J47387">
        <f t="shared" ca="1" si="5182"/>
        <v>197</v>
      </c>
      <c r="K47387">
        <f t="shared" ca="1" si="5183"/>
        <v>0</v>
      </c>
      <c r="L47387">
        <f t="shared" ca="1" si="5184"/>
        <v>0</v>
      </c>
      <c r="M47387">
        <f t="shared" ca="1" si="5185"/>
        <v>0</v>
      </c>
      <c r="N47387" t="str">
        <f t="shared" ca="1" si="5186"/>
        <v>X</v>
      </c>
    </row>
    <row r="47388" spans="7:14" x14ac:dyDescent="0.3">
      <c r="G47388">
        <v>47387</v>
      </c>
      <c r="H47388">
        <f t="shared" ca="1" si="5180"/>
        <v>79</v>
      </c>
      <c r="I47388">
        <f t="shared" ca="1" si="5181"/>
        <v>9</v>
      </c>
      <c r="J47388">
        <f t="shared" ca="1" si="5182"/>
        <v>56</v>
      </c>
      <c r="K47388">
        <f t="shared" ca="1" si="5183"/>
        <v>0</v>
      </c>
      <c r="L47388">
        <f t="shared" ca="1" si="5184"/>
        <v>0</v>
      </c>
      <c r="M47388">
        <f t="shared" ca="1" si="5185"/>
        <v>0</v>
      </c>
      <c r="N47388" t="str">
        <f t="shared" ca="1" si="5186"/>
        <v>X</v>
      </c>
    </row>
    <row r="47389" spans="7:14" x14ac:dyDescent="0.3">
      <c r="G47389">
        <v>47388</v>
      </c>
      <c r="H47389">
        <f t="shared" ca="1" si="5180"/>
        <v>10</v>
      </c>
      <c r="I47389">
        <f t="shared" ca="1" si="5181"/>
        <v>12</v>
      </c>
      <c r="J47389">
        <f t="shared" ca="1" si="5182"/>
        <v>13</v>
      </c>
      <c r="K47389">
        <f t="shared" ca="1" si="5183"/>
        <v>1</v>
      </c>
      <c r="L47389">
        <f t="shared" ca="1" si="5184"/>
        <v>0</v>
      </c>
      <c r="M47389">
        <f t="shared" ca="1" si="5185"/>
        <v>1</v>
      </c>
      <c r="N47389" t="str">
        <f t="shared" ca="1" si="5186"/>
        <v>X</v>
      </c>
    </row>
    <row r="47390" spans="7:14" x14ac:dyDescent="0.3">
      <c r="G47390">
        <v>47389</v>
      </c>
      <c r="H47390">
        <f t="shared" ca="1" si="5180"/>
        <v>50</v>
      </c>
      <c r="I47390">
        <f t="shared" ca="1" si="5181"/>
        <v>7</v>
      </c>
      <c r="J47390">
        <f t="shared" ca="1" si="5182"/>
        <v>84</v>
      </c>
      <c r="K47390">
        <f t="shared" ca="1" si="5183"/>
        <v>0</v>
      </c>
      <c r="L47390">
        <f t="shared" ca="1" si="5184"/>
        <v>0</v>
      </c>
      <c r="M47390">
        <f t="shared" ca="1" si="5185"/>
        <v>1</v>
      </c>
      <c r="N47390" t="str">
        <f t="shared" ca="1" si="5186"/>
        <v>X</v>
      </c>
    </row>
    <row r="47391" spans="7:14" x14ac:dyDescent="0.3">
      <c r="G47391">
        <v>47390</v>
      </c>
      <c r="H47391">
        <f t="shared" ca="1" si="5180"/>
        <v>48</v>
      </c>
      <c r="I47391">
        <f t="shared" ca="1" si="5181"/>
        <v>0</v>
      </c>
      <c r="J47391">
        <f t="shared" ca="1" si="5182"/>
        <v>101</v>
      </c>
      <c r="K47391">
        <f t="shared" ca="1" si="5183"/>
        <v>1</v>
      </c>
      <c r="L47391">
        <f t="shared" ca="1" si="5184"/>
        <v>0</v>
      </c>
      <c r="M47391">
        <f t="shared" ca="1" si="5185"/>
        <v>1</v>
      </c>
      <c r="N47391" t="str">
        <f t="shared" ca="1" si="5186"/>
        <v>X</v>
      </c>
    </row>
    <row r="47392" spans="7:14" x14ac:dyDescent="0.3">
      <c r="G47392">
        <v>47391</v>
      </c>
      <c r="H47392">
        <f t="shared" ca="1" si="5180"/>
        <v>50</v>
      </c>
      <c r="I47392">
        <f t="shared" ca="1" si="5181"/>
        <v>12</v>
      </c>
      <c r="J47392">
        <f t="shared" ca="1" si="5182"/>
        <v>59</v>
      </c>
      <c r="K47392">
        <f t="shared" ca="1" si="5183"/>
        <v>0</v>
      </c>
      <c r="L47392">
        <f t="shared" ca="1" si="5184"/>
        <v>0</v>
      </c>
      <c r="M47392">
        <f t="shared" ca="1" si="5185"/>
        <v>0</v>
      </c>
      <c r="N47392" t="str">
        <f t="shared" ca="1" si="5186"/>
        <v>X</v>
      </c>
    </row>
    <row r="47393" spans="7:14" x14ac:dyDescent="0.3">
      <c r="G47393">
        <v>47392</v>
      </c>
      <c r="H47393">
        <f t="shared" ca="1" si="5180"/>
        <v>126</v>
      </c>
      <c r="I47393">
        <f t="shared" ca="1" si="5181"/>
        <v>2</v>
      </c>
      <c r="J47393">
        <f t="shared" ca="1" si="5182"/>
        <v>25</v>
      </c>
      <c r="K47393">
        <f t="shared" ca="1" si="5183"/>
        <v>0</v>
      </c>
      <c r="L47393">
        <f t="shared" ca="1" si="5184"/>
        <v>0</v>
      </c>
      <c r="M47393">
        <f t="shared" ca="1" si="5185"/>
        <v>1</v>
      </c>
      <c r="N47393" t="str">
        <f t="shared" ca="1" si="5186"/>
        <v>X</v>
      </c>
    </row>
    <row r="47394" spans="7:14" x14ac:dyDescent="0.3">
      <c r="G47394">
        <v>47393</v>
      </c>
      <c r="H47394">
        <f t="shared" ca="1" si="5180"/>
        <v>122</v>
      </c>
      <c r="I47394">
        <f t="shared" ca="1" si="5181"/>
        <v>18</v>
      </c>
      <c r="J47394">
        <f t="shared" ca="1" si="5182"/>
        <v>169</v>
      </c>
      <c r="K47394">
        <f t="shared" ca="1" si="5183"/>
        <v>0</v>
      </c>
      <c r="L47394">
        <f t="shared" ca="1" si="5184"/>
        <v>0</v>
      </c>
      <c r="M47394">
        <f t="shared" ca="1" si="5185"/>
        <v>0</v>
      </c>
      <c r="N47394" t="str">
        <f t="shared" ca="1" si="5186"/>
        <v>X</v>
      </c>
    </row>
    <row r="47395" spans="7:14" x14ac:dyDescent="0.3">
      <c r="G47395">
        <v>47394</v>
      </c>
      <c r="H47395">
        <f t="shared" ca="1" si="5180"/>
        <v>77</v>
      </c>
      <c r="I47395">
        <f t="shared" ca="1" si="5181"/>
        <v>20</v>
      </c>
      <c r="J47395">
        <f t="shared" ca="1" si="5182"/>
        <v>17</v>
      </c>
      <c r="K47395">
        <f t="shared" ca="1" si="5183"/>
        <v>0</v>
      </c>
      <c r="L47395">
        <f t="shared" ca="1" si="5184"/>
        <v>0</v>
      </c>
      <c r="M47395">
        <f t="shared" ca="1" si="5185"/>
        <v>0</v>
      </c>
      <c r="N47395" t="str">
        <f t="shared" ca="1" si="5186"/>
        <v>X</v>
      </c>
    </row>
    <row r="47396" spans="7:14" x14ac:dyDescent="0.3">
      <c r="G47396">
        <v>47395</v>
      </c>
      <c r="H47396">
        <f t="shared" ca="1" si="5180"/>
        <v>129</v>
      </c>
      <c r="I47396">
        <f t="shared" ca="1" si="5181"/>
        <v>11</v>
      </c>
      <c r="J47396">
        <f t="shared" ca="1" si="5182"/>
        <v>51</v>
      </c>
      <c r="K47396">
        <f t="shared" ca="1" si="5183"/>
        <v>0</v>
      </c>
      <c r="L47396">
        <f t="shared" ca="1" si="5184"/>
        <v>0</v>
      </c>
      <c r="M47396">
        <f t="shared" ca="1" si="5185"/>
        <v>0</v>
      </c>
      <c r="N47396" t="str">
        <f t="shared" ca="1" si="5186"/>
        <v>X</v>
      </c>
    </row>
    <row r="47397" spans="7:14" x14ac:dyDescent="0.3">
      <c r="G47397">
        <v>47396</v>
      </c>
      <c r="H47397">
        <f t="shared" ca="1" si="5180"/>
        <v>32</v>
      </c>
      <c r="I47397">
        <f t="shared" ca="1" si="5181"/>
        <v>9</v>
      </c>
      <c r="J47397">
        <f t="shared" ca="1" si="5182"/>
        <v>182</v>
      </c>
      <c r="K47397">
        <f t="shared" ca="1" si="5183"/>
        <v>0</v>
      </c>
      <c r="L47397">
        <f t="shared" ca="1" si="5184"/>
        <v>0</v>
      </c>
      <c r="M47397">
        <f t="shared" ca="1" si="5185"/>
        <v>0</v>
      </c>
      <c r="N47397" t="str">
        <f t="shared" ca="1" si="5186"/>
        <v>X</v>
      </c>
    </row>
    <row r="47398" spans="7:14" x14ac:dyDescent="0.3">
      <c r="G47398">
        <v>47397</v>
      </c>
      <c r="H47398">
        <f t="shared" ca="1" si="5180"/>
        <v>120</v>
      </c>
      <c r="I47398">
        <f t="shared" ca="1" si="5181"/>
        <v>11</v>
      </c>
      <c r="J47398">
        <f t="shared" ca="1" si="5182"/>
        <v>186</v>
      </c>
      <c r="K47398">
        <f t="shared" ca="1" si="5183"/>
        <v>0</v>
      </c>
      <c r="L47398">
        <f t="shared" ca="1" si="5184"/>
        <v>0</v>
      </c>
      <c r="M47398">
        <f t="shared" ca="1" si="5185"/>
        <v>0</v>
      </c>
      <c r="N47398" t="str">
        <f t="shared" ca="1" si="5186"/>
        <v>X</v>
      </c>
    </row>
    <row r="47399" spans="7:14" x14ac:dyDescent="0.3">
      <c r="G47399">
        <v>47398</v>
      </c>
      <c r="H47399">
        <f t="shared" ca="1" si="5180"/>
        <v>173</v>
      </c>
      <c r="I47399">
        <f t="shared" ca="1" si="5181"/>
        <v>14</v>
      </c>
      <c r="J47399">
        <f t="shared" ca="1" si="5182"/>
        <v>61</v>
      </c>
      <c r="K47399">
        <f t="shared" ca="1" si="5183"/>
        <v>0</v>
      </c>
      <c r="L47399">
        <f t="shared" ca="1" si="5184"/>
        <v>0</v>
      </c>
      <c r="M47399">
        <f t="shared" ca="1" si="5185"/>
        <v>0</v>
      </c>
      <c r="N47399" t="str">
        <f t="shared" ca="1" si="5186"/>
        <v>X</v>
      </c>
    </row>
    <row r="47400" spans="7:14" x14ac:dyDescent="0.3">
      <c r="G47400">
        <v>47399</v>
      </c>
      <c r="H47400">
        <f t="shared" ca="1" si="5180"/>
        <v>191</v>
      </c>
      <c r="I47400">
        <f t="shared" ca="1" si="5181"/>
        <v>7</v>
      </c>
      <c r="J47400">
        <f t="shared" ca="1" si="5182"/>
        <v>94</v>
      </c>
      <c r="K47400">
        <f t="shared" ca="1" si="5183"/>
        <v>0</v>
      </c>
      <c r="L47400">
        <f t="shared" ca="1" si="5184"/>
        <v>0</v>
      </c>
      <c r="M47400">
        <f t="shared" ca="1" si="5185"/>
        <v>0</v>
      </c>
      <c r="N47400" t="str">
        <f t="shared" ca="1" si="5186"/>
        <v>X</v>
      </c>
    </row>
    <row r="47401" spans="7:14" x14ac:dyDescent="0.3">
      <c r="G47401">
        <v>47400</v>
      </c>
      <c r="H47401">
        <f t="shared" ca="1" si="5180"/>
        <v>102</v>
      </c>
      <c r="I47401">
        <f t="shared" ca="1" si="5181"/>
        <v>19</v>
      </c>
      <c r="J47401">
        <f t="shared" ca="1" si="5182"/>
        <v>62</v>
      </c>
      <c r="K47401">
        <f t="shared" ca="1" si="5183"/>
        <v>0</v>
      </c>
      <c r="L47401">
        <f t="shared" ca="1" si="5184"/>
        <v>0</v>
      </c>
      <c r="M47401">
        <f t="shared" ca="1" si="5185"/>
        <v>0</v>
      </c>
      <c r="N47401" t="str">
        <f t="shared" ca="1" si="5186"/>
        <v>X</v>
      </c>
    </row>
    <row r="47402" spans="7:14" x14ac:dyDescent="0.3">
      <c r="G47402">
        <v>47401</v>
      </c>
      <c r="H47402">
        <f t="shared" ca="1" si="5180"/>
        <v>182</v>
      </c>
      <c r="I47402">
        <f t="shared" ca="1" si="5181"/>
        <v>2</v>
      </c>
      <c r="J47402">
        <f t="shared" ca="1" si="5182"/>
        <v>185</v>
      </c>
      <c r="K47402">
        <f t="shared" ca="1" si="5183"/>
        <v>0</v>
      </c>
      <c r="L47402">
        <f t="shared" ca="1" si="5184"/>
        <v>0</v>
      </c>
      <c r="M47402">
        <f t="shared" ca="1" si="5185"/>
        <v>0</v>
      </c>
      <c r="N47402" t="str">
        <f t="shared" ca="1" si="5186"/>
        <v>X</v>
      </c>
    </row>
    <row r="47403" spans="7:14" x14ac:dyDescent="0.3">
      <c r="G47403">
        <v>47402</v>
      </c>
      <c r="H47403">
        <f t="shared" ca="1" si="5180"/>
        <v>14</v>
      </c>
      <c r="I47403">
        <f t="shared" ca="1" si="5181"/>
        <v>15</v>
      </c>
      <c r="J47403">
        <f t="shared" ca="1" si="5182"/>
        <v>97</v>
      </c>
      <c r="K47403">
        <f t="shared" ca="1" si="5183"/>
        <v>0</v>
      </c>
      <c r="L47403">
        <f t="shared" ca="1" si="5184"/>
        <v>0</v>
      </c>
      <c r="M47403">
        <f t="shared" ca="1" si="5185"/>
        <v>0</v>
      </c>
      <c r="N47403" t="str">
        <f t="shared" ca="1" si="5186"/>
        <v>X</v>
      </c>
    </row>
    <row r="47404" spans="7:14" x14ac:dyDescent="0.3">
      <c r="G47404">
        <v>47403</v>
      </c>
      <c r="H47404">
        <f t="shared" ca="1" si="5180"/>
        <v>79</v>
      </c>
      <c r="I47404">
        <f t="shared" ca="1" si="5181"/>
        <v>6</v>
      </c>
      <c r="J47404">
        <f t="shared" ca="1" si="5182"/>
        <v>124</v>
      </c>
      <c r="K47404">
        <f t="shared" ca="1" si="5183"/>
        <v>0</v>
      </c>
      <c r="L47404">
        <f t="shared" ca="1" si="5184"/>
        <v>0</v>
      </c>
      <c r="M47404">
        <f t="shared" ca="1" si="5185"/>
        <v>0</v>
      </c>
      <c r="N47404" t="str">
        <f t="shared" ca="1" si="5186"/>
        <v>X</v>
      </c>
    </row>
    <row r="47405" spans="7:14" x14ac:dyDescent="0.3">
      <c r="G47405">
        <v>47404</v>
      </c>
      <c r="H47405">
        <f t="shared" ca="1" si="5180"/>
        <v>193</v>
      </c>
      <c r="I47405">
        <f t="shared" ca="1" si="5181"/>
        <v>10</v>
      </c>
      <c r="J47405">
        <f t="shared" ca="1" si="5182"/>
        <v>117</v>
      </c>
      <c r="K47405">
        <f t="shared" ca="1" si="5183"/>
        <v>0</v>
      </c>
      <c r="L47405">
        <f t="shared" ca="1" si="5184"/>
        <v>0</v>
      </c>
      <c r="M47405">
        <f t="shared" ca="1" si="5185"/>
        <v>0</v>
      </c>
      <c r="N47405" t="str">
        <f t="shared" ca="1" si="5186"/>
        <v>X</v>
      </c>
    </row>
    <row r="47406" spans="7:14" x14ac:dyDescent="0.3">
      <c r="G47406">
        <v>47405</v>
      </c>
      <c r="H47406">
        <f t="shared" ca="1" si="5180"/>
        <v>188</v>
      </c>
      <c r="I47406">
        <f t="shared" ca="1" si="5181"/>
        <v>3</v>
      </c>
      <c r="J47406">
        <f t="shared" ca="1" si="5182"/>
        <v>167</v>
      </c>
      <c r="K47406">
        <f t="shared" ca="1" si="5183"/>
        <v>0</v>
      </c>
      <c r="L47406">
        <f t="shared" ca="1" si="5184"/>
        <v>0</v>
      </c>
      <c r="M47406">
        <f t="shared" ca="1" si="5185"/>
        <v>0</v>
      </c>
      <c r="N47406" t="str">
        <f t="shared" ca="1" si="5186"/>
        <v>X</v>
      </c>
    </row>
    <row r="47407" spans="7:14" x14ac:dyDescent="0.3">
      <c r="G47407">
        <v>47406</v>
      </c>
      <c r="H47407">
        <f t="shared" ca="1" si="5180"/>
        <v>129</v>
      </c>
      <c r="I47407">
        <f t="shared" ca="1" si="5181"/>
        <v>18</v>
      </c>
      <c r="J47407">
        <f t="shared" ca="1" si="5182"/>
        <v>193</v>
      </c>
      <c r="K47407">
        <f t="shared" ca="1" si="5183"/>
        <v>0</v>
      </c>
      <c r="L47407">
        <f t="shared" ca="1" si="5184"/>
        <v>0</v>
      </c>
      <c r="M47407">
        <f t="shared" ca="1" si="5185"/>
        <v>0</v>
      </c>
      <c r="N47407" t="str">
        <f t="shared" ca="1" si="5186"/>
        <v>X</v>
      </c>
    </row>
    <row r="47408" spans="7:14" x14ac:dyDescent="0.3">
      <c r="G47408">
        <v>47407</v>
      </c>
      <c r="H47408">
        <f t="shared" ca="1" si="5180"/>
        <v>52</v>
      </c>
      <c r="I47408">
        <f t="shared" ca="1" si="5181"/>
        <v>17</v>
      </c>
      <c r="J47408">
        <f t="shared" ca="1" si="5182"/>
        <v>14</v>
      </c>
      <c r="K47408">
        <f t="shared" ca="1" si="5183"/>
        <v>0</v>
      </c>
      <c r="L47408">
        <f t="shared" ca="1" si="5184"/>
        <v>0</v>
      </c>
      <c r="M47408">
        <f t="shared" ca="1" si="5185"/>
        <v>0</v>
      </c>
      <c r="N47408" t="str">
        <f t="shared" ca="1" si="5186"/>
        <v>X</v>
      </c>
    </row>
    <row r="47409" spans="7:14" x14ac:dyDescent="0.3">
      <c r="G47409">
        <v>47408</v>
      </c>
      <c r="H47409">
        <f t="shared" ca="1" si="5180"/>
        <v>76</v>
      </c>
      <c r="I47409">
        <f t="shared" ca="1" si="5181"/>
        <v>12</v>
      </c>
      <c r="J47409">
        <f t="shared" ca="1" si="5182"/>
        <v>151</v>
      </c>
      <c r="K47409">
        <f t="shared" ca="1" si="5183"/>
        <v>0</v>
      </c>
      <c r="L47409">
        <f t="shared" ca="1" si="5184"/>
        <v>0</v>
      </c>
      <c r="M47409">
        <f t="shared" ca="1" si="5185"/>
        <v>0</v>
      </c>
      <c r="N47409" t="str">
        <f t="shared" ca="1" si="5186"/>
        <v>X</v>
      </c>
    </row>
    <row r="47410" spans="7:14" x14ac:dyDescent="0.3">
      <c r="G47410">
        <v>47409</v>
      </c>
      <c r="H47410">
        <f t="shared" ca="1" si="5180"/>
        <v>31</v>
      </c>
      <c r="I47410">
        <f t="shared" ca="1" si="5181"/>
        <v>1</v>
      </c>
      <c r="J47410">
        <f t="shared" ca="1" si="5182"/>
        <v>60</v>
      </c>
      <c r="K47410">
        <f t="shared" ca="1" si="5183"/>
        <v>1</v>
      </c>
      <c r="L47410">
        <f t="shared" ca="1" si="5184"/>
        <v>0</v>
      </c>
      <c r="M47410">
        <f t="shared" ca="1" si="5185"/>
        <v>1</v>
      </c>
      <c r="N47410" t="str">
        <f t="shared" ca="1" si="5186"/>
        <v>X</v>
      </c>
    </row>
    <row r="47411" spans="7:14" x14ac:dyDescent="0.3">
      <c r="G47411">
        <v>47410</v>
      </c>
      <c r="H47411">
        <f t="shared" ca="1" si="5180"/>
        <v>152</v>
      </c>
      <c r="I47411">
        <f t="shared" ca="1" si="5181"/>
        <v>12</v>
      </c>
      <c r="J47411">
        <f t="shared" ca="1" si="5182"/>
        <v>124</v>
      </c>
      <c r="K47411">
        <f t="shared" ca="1" si="5183"/>
        <v>0</v>
      </c>
      <c r="L47411">
        <f t="shared" ca="1" si="5184"/>
        <v>0</v>
      </c>
      <c r="M47411">
        <f t="shared" ca="1" si="5185"/>
        <v>0</v>
      </c>
      <c r="N47411" t="str">
        <f t="shared" ca="1" si="5186"/>
        <v>X</v>
      </c>
    </row>
    <row r="47412" spans="7:14" x14ac:dyDescent="0.3">
      <c r="G47412">
        <v>47411</v>
      </c>
      <c r="H47412">
        <f t="shared" ca="1" si="5180"/>
        <v>0</v>
      </c>
      <c r="I47412">
        <f t="shared" ca="1" si="5181"/>
        <v>14</v>
      </c>
      <c r="J47412">
        <f t="shared" ca="1" si="5182"/>
        <v>85</v>
      </c>
      <c r="K47412">
        <f t="shared" ca="1" si="5183"/>
        <v>1</v>
      </c>
      <c r="L47412">
        <f t="shared" ca="1" si="5184"/>
        <v>0</v>
      </c>
      <c r="M47412">
        <f t="shared" ca="1" si="5185"/>
        <v>0</v>
      </c>
      <c r="N47412" t="str">
        <f t="shared" ca="1" si="5186"/>
        <v>X</v>
      </c>
    </row>
    <row r="47413" spans="7:14" x14ac:dyDescent="0.3">
      <c r="G47413">
        <v>47412</v>
      </c>
      <c r="H47413">
        <f t="shared" ca="1" si="5180"/>
        <v>114</v>
      </c>
      <c r="I47413">
        <f t="shared" ca="1" si="5181"/>
        <v>7</v>
      </c>
      <c r="J47413">
        <f t="shared" ca="1" si="5182"/>
        <v>191</v>
      </c>
      <c r="K47413">
        <f t="shared" ca="1" si="5183"/>
        <v>0</v>
      </c>
      <c r="L47413">
        <f t="shared" ca="1" si="5184"/>
        <v>0</v>
      </c>
      <c r="M47413">
        <f t="shared" ca="1" si="5185"/>
        <v>0</v>
      </c>
      <c r="N47413" t="str">
        <f t="shared" ca="1" si="5186"/>
        <v>X</v>
      </c>
    </row>
    <row r="47414" spans="7:14" x14ac:dyDescent="0.3">
      <c r="G47414">
        <v>47413</v>
      </c>
      <c r="H47414">
        <f t="shared" ca="1" si="5180"/>
        <v>178</v>
      </c>
      <c r="I47414">
        <f t="shared" ca="1" si="5181"/>
        <v>11</v>
      </c>
      <c r="J47414">
        <f t="shared" ca="1" si="5182"/>
        <v>151</v>
      </c>
      <c r="K47414">
        <f t="shared" ca="1" si="5183"/>
        <v>0</v>
      </c>
      <c r="L47414">
        <f t="shared" ca="1" si="5184"/>
        <v>0</v>
      </c>
      <c r="M47414">
        <f t="shared" ca="1" si="5185"/>
        <v>0</v>
      </c>
      <c r="N47414" t="str">
        <f t="shared" ca="1" si="5186"/>
        <v>X</v>
      </c>
    </row>
    <row r="47415" spans="7:14" x14ac:dyDescent="0.3">
      <c r="G47415">
        <v>47414</v>
      </c>
      <c r="H47415">
        <f t="shared" ca="1" si="5180"/>
        <v>182</v>
      </c>
      <c r="I47415">
        <f t="shared" ca="1" si="5181"/>
        <v>3</v>
      </c>
      <c r="J47415">
        <f t="shared" ca="1" si="5182"/>
        <v>21</v>
      </c>
      <c r="K47415">
        <f t="shared" ca="1" si="5183"/>
        <v>0</v>
      </c>
      <c r="L47415">
        <f t="shared" ca="1" si="5184"/>
        <v>0</v>
      </c>
      <c r="M47415">
        <f t="shared" ca="1" si="5185"/>
        <v>0</v>
      </c>
      <c r="N47415" t="str">
        <f t="shared" ca="1" si="5186"/>
        <v>X</v>
      </c>
    </row>
    <row r="47416" spans="7:14" x14ac:dyDescent="0.3">
      <c r="G47416">
        <v>47415</v>
      </c>
      <c r="H47416">
        <f t="shared" ca="1" si="5180"/>
        <v>97</v>
      </c>
      <c r="I47416">
        <f t="shared" ca="1" si="5181"/>
        <v>17</v>
      </c>
      <c r="J47416">
        <f t="shared" ca="1" si="5182"/>
        <v>188</v>
      </c>
      <c r="K47416">
        <f t="shared" ca="1" si="5183"/>
        <v>0</v>
      </c>
      <c r="L47416">
        <f t="shared" ca="1" si="5184"/>
        <v>0</v>
      </c>
      <c r="M47416">
        <f t="shared" ca="1" si="5185"/>
        <v>0</v>
      </c>
      <c r="N47416" t="str">
        <f t="shared" ca="1" si="5186"/>
        <v>X</v>
      </c>
    </row>
    <row r="47417" spans="7:14" x14ac:dyDescent="0.3">
      <c r="G47417">
        <v>47416</v>
      </c>
      <c r="H47417">
        <f t="shared" ca="1" si="5180"/>
        <v>108</v>
      </c>
      <c r="I47417">
        <f t="shared" ca="1" si="5181"/>
        <v>16</v>
      </c>
      <c r="J47417">
        <f t="shared" ca="1" si="5182"/>
        <v>160</v>
      </c>
      <c r="K47417">
        <f t="shared" ca="1" si="5183"/>
        <v>0</v>
      </c>
      <c r="L47417">
        <f t="shared" ca="1" si="5184"/>
        <v>0</v>
      </c>
      <c r="M47417">
        <f t="shared" ca="1" si="5185"/>
        <v>0</v>
      </c>
      <c r="N47417" t="str">
        <f t="shared" ca="1" si="5186"/>
        <v>X</v>
      </c>
    </row>
    <row r="47418" spans="7:14" x14ac:dyDescent="0.3">
      <c r="G47418">
        <v>47417</v>
      </c>
      <c r="H47418">
        <f t="shared" ca="1" si="5180"/>
        <v>31</v>
      </c>
      <c r="I47418">
        <f t="shared" ca="1" si="5181"/>
        <v>17</v>
      </c>
      <c r="J47418">
        <f t="shared" ca="1" si="5182"/>
        <v>171</v>
      </c>
      <c r="K47418">
        <f t="shared" ca="1" si="5183"/>
        <v>0</v>
      </c>
      <c r="L47418">
        <f t="shared" ca="1" si="5184"/>
        <v>0</v>
      </c>
      <c r="M47418">
        <f t="shared" ca="1" si="5185"/>
        <v>0</v>
      </c>
      <c r="N47418" t="str">
        <f t="shared" ca="1" si="5186"/>
        <v>X</v>
      </c>
    </row>
    <row r="47419" spans="7:14" x14ac:dyDescent="0.3">
      <c r="G47419">
        <v>47418</v>
      </c>
      <c r="H47419">
        <f t="shared" ca="1" si="5180"/>
        <v>125</v>
      </c>
      <c r="I47419">
        <f t="shared" ca="1" si="5181"/>
        <v>12</v>
      </c>
      <c r="J47419">
        <f t="shared" ca="1" si="5182"/>
        <v>157</v>
      </c>
      <c r="K47419">
        <f t="shared" ca="1" si="5183"/>
        <v>0</v>
      </c>
      <c r="L47419">
        <f t="shared" ca="1" si="5184"/>
        <v>0</v>
      </c>
      <c r="M47419">
        <f t="shared" ca="1" si="5185"/>
        <v>0</v>
      </c>
      <c r="N47419" t="str">
        <f t="shared" ca="1" si="5186"/>
        <v>X</v>
      </c>
    </row>
    <row r="47420" spans="7:14" x14ac:dyDescent="0.3">
      <c r="G47420">
        <v>47419</v>
      </c>
      <c r="H47420">
        <f t="shared" ca="1" si="5180"/>
        <v>70</v>
      </c>
      <c r="I47420">
        <f t="shared" ca="1" si="5181"/>
        <v>8</v>
      </c>
      <c r="J47420">
        <f t="shared" ca="1" si="5182"/>
        <v>8</v>
      </c>
      <c r="K47420">
        <f t="shared" ca="1" si="5183"/>
        <v>0</v>
      </c>
      <c r="L47420">
        <f t="shared" ca="1" si="5184"/>
        <v>0</v>
      </c>
      <c r="M47420">
        <f t="shared" ca="1" si="5185"/>
        <v>1</v>
      </c>
      <c r="N47420" t="str">
        <f t="shared" ca="1" si="5186"/>
        <v>X</v>
      </c>
    </row>
    <row r="47421" spans="7:14" x14ac:dyDescent="0.3">
      <c r="G47421">
        <v>47420</v>
      </c>
      <c r="H47421">
        <f t="shared" ca="1" si="5180"/>
        <v>115</v>
      </c>
      <c r="I47421">
        <f t="shared" ca="1" si="5181"/>
        <v>19</v>
      </c>
      <c r="J47421">
        <f t="shared" ca="1" si="5182"/>
        <v>143</v>
      </c>
      <c r="K47421">
        <f t="shared" ca="1" si="5183"/>
        <v>0</v>
      </c>
      <c r="L47421">
        <f t="shared" ca="1" si="5184"/>
        <v>0</v>
      </c>
      <c r="M47421">
        <f t="shared" ca="1" si="5185"/>
        <v>0</v>
      </c>
      <c r="N47421" t="str">
        <f t="shared" ca="1" si="5186"/>
        <v>X</v>
      </c>
    </row>
    <row r="47422" spans="7:14" x14ac:dyDescent="0.3">
      <c r="G47422">
        <v>47421</v>
      </c>
      <c r="H47422">
        <f t="shared" ca="1" si="5180"/>
        <v>185</v>
      </c>
      <c r="I47422">
        <f t="shared" ca="1" si="5181"/>
        <v>20</v>
      </c>
      <c r="J47422">
        <f t="shared" ca="1" si="5182"/>
        <v>30</v>
      </c>
      <c r="K47422">
        <f t="shared" ca="1" si="5183"/>
        <v>0</v>
      </c>
      <c r="L47422">
        <f t="shared" ca="1" si="5184"/>
        <v>0</v>
      </c>
      <c r="M47422">
        <f t="shared" ca="1" si="5185"/>
        <v>0</v>
      </c>
      <c r="N47422" t="str">
        <f t="shared" ca="1" si="5186"/>
        <v>X</v>
      </c>
    </row>
    <row r="47423" spans="7:14" x14ac:dyDescent="0.3">
      <c r="G47423">
        <v>47422</v>
      </c>
      <c r="H47423">
        <f t="shared" ca="1" si="5180"/>
        <v>59</v>
      </c>
      <c r="I47423">
        <f t="shared" ca="1" si="5181"/>
        <v>8</v>
      </c>
      <c r="J47423">
        <f t="shared" ca="1" si="5182"/>
        <v>135</v>
      </c>
      <c r="K47423">
        <f t="shared" ca="1" si="5183"/>
        <v>0</v>
      </c>
      <c r="L47423">
        <f t="shared" ca="1" si="5184"/>
        <v>0</v>
      </c>
      <c r="M47423">
        <f t="shared" ca="1" si="5185"/>
        <v>0</v>
      </c>
      <c r="N47423" t="str">
        <f t="shared" ca="1" si="5186"/>
        <v>X</v>
      </c>
    </row>
    <row r="47424" spans="7:14" x14ac:dyDescent="0.3">
      <c r="G47424">
        <v>47423</v>
      </c>
      <c r="H47424">
        <f t="shared" ca="1" si="5180"/>
        <v>183</v>
      </c>
      <c r="I47424">
        <f t="shared" ca="1" si="5181"/>
        <v>16</v>
      </c>
      <c r="J47424">
        <f t="shared" ca="1" si="5182"/>
        <v>142</v>
      </c>
      <c r="K47424">
        <f t="shared" ca="1" si="5183"/>
        <v>0</v>
      </c>
      <c r="L47424">
        <f t="shared" ca="1" si="5184"/>
        <v>0</v>
      </c>
      <c r="M47424">
        <f t="shared" ca="1" si="5185"/>
        <v>0</v>
      </c>
      <c r="N47424" t="str">
        <f t="shared" ca="1" si="5186"/>
        <v>X</v>
      </c>
    </row>
    <row r="47425" spans="7:14" x14ac:dyDescent="0.3">
      <c r="G47425">
        <v>47424</v>
      </c>
      <c r="H47425">
        <f t="shared" ca="1" si="5180"/>
        <v>99</v>
      </c>
      <c r="I47425">
        <f t="shared" ca="1" si="5181"/>
        <v>9</v>
      </c>
      <c r="J47425">
        <f t="shared" ca="1" si="5182"/>
        <v>56</v>
      </c>
      <c r="K47425">
        <f t="shared" ca="1" si="5183"/>
        <v>0</v>
      </c>
      <c r="L47425">
        <f t="shared" ca="1" si="5184"/>
        <v>0</v>
      </c>
      <c r="M47425">
        <f t="shared" ca="1" si="5185"/>
        <v>0</v>
      </c>
      <c r="N47425" t="str">
        <f t="shared" ca="1" si="5186"/>
        <v>X</v>
      </c>
    </row>
    <row r="47426" spans="7:14" x14ac:dyDescent="0.3">
      <c r="G47426">
        <v>47425</v>
      </c>
      <c r="H47426">
        <f t="shared" ca="1" si="5180"/>
        <v>191</v>
      </c>
      <c r="I47426">
        <f t="shared" ca="1" si="5181"/>
        <v>14</v>
      </c>
      <c r="J47426">
        <f t="shared" ca="1" si="5182"/>
        <v>170</v>
      </c>
      <c r="K47426">
        <f t="shared" ca="1" si="5183"/>
        <v>0</v>
      </c>
      <c r="L47426">
        <f t="shared" ca="1" si="5184"/>
        <v>0</v>
      </c>
      <c r="M47426">
        <f t="shared" ca="1" si="5185"/>
        <v>0</v>
      </c>
      <c r="N47426" t="str">
        <f t="shared" ca="1" si="5186"/>
        <v>X</v>
      </c>
    </row>
    <row r="47427" spans="7:14" x14ac:dyDescent="0.3">
      <c r="G47427">
        <v>47426</v>
      </c>
      <c r="H47427">
        <f t="shared" ref="H47427:H47490" ca="1" si="5187">RANDBETWEEN(0,200)</f>
        <v>102</v>
      </c>
      <c r="I47427">
        <f t="shared" ref="I47427:I47490" ca="1" si="5188">RANDBETWEEN(0,20)</f>
        <v>4</v>
      </c>
      <c r="J47427">
        <f t="shared" ref="J47427:J47490" ca="1" si="5189">RANDBETWEEN(0,200)</f>
        <v>54</v>
      </c>
      <c r="K47427">
        <f t="shared" ref="K47427:K47490" ca="1" si="5190">IF(2*H47427+5*I47427&lt;=100,1,0)</f>
        <v>0</v>
      </c>
      <c r="L47427">
        <f t="shared" ref="L47427:L47490" ca="1" si="5191">IF(I47427-J47427&gt;=10,1,0)</f>
        <v>0</v>
      </c>
      <c r="M47427">
        <f t="shared" ref="M47427:M47490" ca="1" si="5192">IF(H47427+I47427^2+J47427&lt;=200,1,0)</f>
        <v>1</v>
      </c>
      <c r="N47427" t="str">
        <f t="shared" ref="N47427:N47490" ca="1" si="5193">IF(K47427*L47427*M47427=1,2*H47427^3+4*I47427+J47427,"X")</f>
        <v>X</v>
      </c>
    </row>
    <row r="47428" spans="7:14" x14ac:dyDescent="0.3">
      <c r="G47428">
        <v>47427</v>
      </c>
      <c r="H47428">
        <f t="shared" ca="1" si="5187"/>
        <v>22</v>
      </c>
      <c r="I47428">
        <f t="shared" ca="1" si="5188"/>
        <v>13</v>
      </c>
      <c r="J47428">
        <f t="shared" ca="1" si="5189"/>
        <v>197</v>
      </c>
      <c r="K47428">
        <f t="shared" ca="1" si="5190"/>
        <v>0</v>
      </c>
      <c r="L47428">
        <f t="shared" ca="1" si="5191"/>
        <v>0</v>
      </c>
      <c r="M47428">
        <f t="shared" ca="1" si="5192"/>
        <v>0</v>
      </c>
      <c r="N47428" t="str">
        <f t="shared" ca="1" si="5193"/>
        <v>X</v>
      </c>
    </row>
    <row r="47429" spans="7:14" x14ac:dyDescent="0.3">
      <c r="G47429">
        <v>47428</v>
      </c>
      <c r="H47429">
        <f t="shared" ca="1" si="5187"/>
        <v>162</v>
      </c>
      <c r="I47429">
        <f t="shared" ca="1" si="5188"/>
        <v>14</v>
      </c>
      <c r="J47429">
        <f t="shared" ca="1" si="5189"/>
        <v>105</v>
      </c>
      <c r="K47429">
        <f t="shared" ca="1" si="5190"/>
        <v>0</v>
      </c>
      <c r="L47429">
        <f t="shared" ca="1" si="5191"/>
        <v>0</v>
      </c>
      <c r="M47429">
        <f t="shared" ca="1" si="5192"/>
        <v>0</v>
      </c>
      <c r="N47429" t="str">
        <f t="shared" ca="1" si="5193"/>
        <v>X</v>
      </c>
    </row>
    <row r="47430" spans="7:14" x14ac:dyDescent="0.3">
      <c r="G47430">
        <v>47429</v>
      </c>
      <c r="H47430">
        <f t="shared" ca="1" si="5187"/>
        <v>142</v>
      </c>
      <c r="I47430">
        <f t="shared" ca="1" si="5188"/>
        <v>10</v>
      </c>
      <c r="J47430">
        <f t="shared" ca="1" si="5189"/>
        <v>60</v>
      </c>
      <c r="K47430">
        <f t="shared" ca="1" si="5190"/>
        <v>0</v>
      </c>
      <c r="L47430">
        <f t="shared" ca="1" si="5191"/>
        <v>0</v>
      </c>
      <c r="M47430">
        <f t="shared" ca="1" si="5192"/>
        <v>0</v>
      </c>
      <c r="N47430" t="str">
        <f t="shared" ca="1" si="5193"/>
        <v>X</v>
      </c>
    </row>
    <row r="47431" spans="7:14" x14ac:dyDescent="0.3">
      <c r="G47431">
        <v>47430</v>
      </c>
      <c r="H47431">
        <f t="shared" ca="1" si="5187"/>
        <v>195</v>
      </c>
      <c r="I47431">
        <f t="shared" ca="1" si="5188"/>
        <v>4</v>
      </c>
      <c r="J47431">
        <f t="shared" ca="1" si="5189"/>
        <v>120</v>
      </c>
      <c r="K47431">
        <f t="shared" ca="1" si="5190"/>
        <v>0</v>
      </c>
      <c r="L47431">
        <f t="shared" ca="1" si="5191"/>
        <v>0</v>
      </c>
      <c r="M47431">
        <f t="shared" ca="1" si="5192"/>
        <v>0</v>
      </c>
      <c r="N47431" t="str">
        <f t="shared" ca="1" si="5193"/>
        <v>X</v>
      </c>
    </row>
    <row r="47432" spans="7:14" x14ac:dyDescent="0.3">
      <c r="G47432">
        <v>47431</v>
      </c>
      <c r="H47432">
        <f t="shared" ca="1" si="5187"/>
        <v>98</v>
      </c>
      <c r="I47432">
        <f t="shared" ca="1" si="5188"/>
        <v>9</v>
      </c>
      <c r="J47432">
        <f t="shared" ca="1" si="5189"/>
        <v>105</v>
      </c>
      <c r="K47432">
        <f t="shared" ca="1" si="5190"/>
        <v>0</v>
      </c>
      <c r="L47432">
        <f t="shared" ca="1" si="5191"/>
        <v>0</v>
      </c>
      <c r="M47432">
        <f t="shared" ca="1" si="5192"/>
        <v>0</v>
      </c>
      <c r="N47432" t="str">
        <f t="shared" ca="1" si="5193"/>
        <v>X</v>
      </c>
    </row>
    <row r="47433" spans="7:14" x14ac:dyDescent="0.3">
      <c r="G47433">
        <v>47432</v>
      </c>
      <c r="H47433">
        <f t="shared" ca="1" si="5187"/>
        <v>139</v>
      </c>
      <c r="I47433">
        <f t="shared" ca="1" si="5188"/>
        <v>11</v>
      </c>
      <c r="J47433">
        <f t="shared" ca="1" si="5189"/>
        <v>194</v>
      </c>
      <c r="K47433">
        <f t="shared" ca="1" si="5190"/>
        <v>0</v>
      </c>
      <c r="L47433">
        <f t="shared" ca="1" si="5191"/>
        <v>0</v>
      </c>
      <c r="M47433">
        <f t="shared" ca="1" si="5192"/>
        <v>0</v>
      </c>
      <c r="N47433" t="str">
        <f t="shared" ca="1" si="5193"/>
        <v>X</v>
      </c>
    </row>
    <row r="47434" spans="7:14" x14ac:dyDescent="0.3">
      <c r="G47434">
        <v>47433</v>
      </c>
      <c r="H47434">
        <f t="shared" ca="1" si="5187"/>
        <v>200</v>
      </c>
      <c r="I47434">
        <f t="shared" ca="1" si="5188"/>
        <v>12</v>
      </c>
      <c r="J47434">
        <f t="shared" ca="1" si="5189"/>
        <v>195</v>
      </c>
      <c r="K47434">
        <f t="shared" ca="1" si="5190"/>
        <v>0</v>
      </c>
      <c r="L47434">
        <f t="shared" ca="1" si="5191"/>
        <v>0</v>
      </c>
      <c r="M47434">
        <f t="shared" ca="1" si="5192"/>
        <v>0</v>
      </c>
      <c r="N47434" t="str">
        <f t="shared" ca="1" si="5193"/>
        <v>X</v>
      </c>
    </row>
    <row r="47435" spans="7:14" x14ac:dyDescent="0.3">
      <c r="G47435">
        <v>47434</v>
      </c>
      <c r="H47435">
        <f t="shared" ca="1" si="5187"/>
        <v>147</v>
      </c>
      <c r="I47435">
        <f t="shared" ca="1" si="5188"/>
        <v>13</v>
      </c>
      <c r="J47435">
        <f t="shared" ca="1" si="5189"/>
        <v>19</v>
      </c>
      <c r="K47435">
        <f t="shared" ca="1" si="5190"/>
        <v>0</v>
      </c>
      <c r="L47435">
        <f t="shared" ca="1" si="5191"/>
        <v>0</v>
      </c>
      <c r="M47435">
        <f t="shared" ca="1" si="5192"/>
        <v>0</v>
      </c>
      <c r="N47435" t="str">
        <f t="shared" ca="1" si="5193"/>
        <v>X</v>
      </c>
    </row>
    <row r="47436" spans="7:14" x14ac:dyDescent="0.3">
      <c r="G47436">
        <v>47435</v>
      </c>
      <c r="H47436">
        <f t="shared" ca="1" si="5187"/>
        <v>83</v>
      </c>
      <c r="I47436">
        <f t="shared" ca="1" si="5188"/>
        <v>3</v>
      </c>
      <c r="J47436">
        <f t="shared" ca="1" si="5189"/>
        <v>74</v>
      </c>
      <c r="K47436">
        <f t="shared" ca="1" si="5190"/>
        <v>0</v>
      </c>
      <c r="L47436">
        <f t="shared" ca="1" si="5191"/>
        <v>0</v>
      </c>
      <c r="M47436">
        <f t="shared" ca="1" si="5192"/>
        <v>1</v>
      </c>
      <c r="N47436" t="str">
        <f t="shared" ca="1" si="5193"/>
        <v>X</v>
      </c>
    </row>
    <row r="47437" spans="7:14" x14ac:dyDescent="0.3">
      <c r="G47437">
        <v>47436</v>
      </c>
      <c r="H47437">
        <f t="shared" ca="1" si="5187"/>
        <v>136</v>
      </c>
      <c r="I47437">
        <f t="shared" ca="1" si="5188"/>
        <v>2</v>
      </c>
      <c r="J47437">
        <f t="shared" ca="1" si="5189"/>
        <v>104</v>
      </c>
      <c r="K47437">
        <f t="shared" ca="1" si="5190"/>
        <v>0</v>
      </c>
      <c r="L47437">
        <f t="shared" ca="1" si="5191"/>
        <v>0</v>
      </c>
      <c r="M47437">
        <f t="shared" ca="1" si="5192"/>
        <v>0</v>
      </c>
      <c r="N47437" t="str">
        <f t="shared" ca="1" si="5193"/>
        <v>X</v>
      </c>
    </row>
    <row r="47438" spans="7:14" x14ac:dyDescent="0.3">
      <c r="G47438">
        <v>47437</v>
      </c>
      <c r="H47438">
        <f t="shared" ca="1" si="5187"/>
        <v>136</v>
      </c>
      <c r="I47438">
        <f t="shared" ca="1" si="5188"/>
        <v>18</v>
      </c>
      <c r="J47438">
        <f t="shared" ca="1" si="5189"/>
        <v>73</v>
      </c>
      <c r="K47438">
        <f t="shared" ca="1" si="5190"/>
        <v>0</v>
      </c>
      <c r="L47438">
        <f t="shared" ca="1" si="5191"/>
        <v>0</v>
      </c>
      <c r="M47438">
        <f t="shared" ca="1" si="5192"/>
        <v>0</v>
      </c>
      <c r="N47438" t="str">
        <f t="shared" ca="1" si="5193"/>
        <v>X</v>
      </c>
    </row>
    <row r="47439" spans="7:14" x14ac:dyDescent="0.3">
      <c r="G47439">
        <v>47438</v>
      </c>
      <c r="H47439">
        <f t="shared" ca="1" si="5187"/>
        <v>150</v>
      </c>
      <c r="I47439">
        <f t="shared" ca="1" si="5188"/>
        <v>20</v>
      </c>
      <c r="J47439">
        <f t="shared" ca="1" si="5189"/>
        <v>26</v>
      </c>
      <c r="K47439">
        <f t="shared" ca="1" si="5190"/>
        <v>0</v>
      </c>
      <c r="L47439">
        <f t="shared" ca="1" si="5191"/>
        <v>0</v>
      </c>
      <c r="M47439">
        <f t="shared" ca="1" si="5192"/>
        <v>0</v>
      </c>
      <c r="N47439" t="str">
        <f t="shared" ca="1" si="5193"/>
        <v>X</v>
      </c>
    </row>
    <row r="47440" spans="7:14" x14ac:dyDescent="0.3">
      <c r="G47440">
        <v>47439</v>
      </c>
      <c r="H47440">
        <f t="shared" ca="1" si="5187"/>
        <v>19</v>
      </c>
      <c r="I47440">
        <f t="shared" ca="1" si="5188"/>
        <v>0</v>
      </c>
      <c r="J47440">
        <f t="shared" ca="1" si="5189"/>
        <v>72</v>
      </c>
      <c r="K47440">
        <f t="shared" ca="1" si="5190"/>
        <v>1</v>
      </c>
      <c r="L47440">
        <f t="shared" ca="1" si="5191"/>
        <v>0</v>
      </c>
      <c r="M47440">
        <f t="shared" ca="1" si="5192"/>
        <v>1</v>
      </c>
      <c r="N47440" t="str">
        <f t="shared" ca="1" si="5193"/>
        <v>X</v>
      </c>
    </row>
    <row r="47441" spans="7:14" x14ac:dyDescent="0.3">
      <c r="G47441">
        <v>47440</v>
      </c>
      <c r="H47441">
        <f t="shared" ca="1" si="5187"/>
        <v>67</v>
      </c>
      <c r="I47441">
        <f t="shared" ca="1" si="5188"/>
        <v>5</v>
      </c>
      <c r="J47441">
        <f t="shared" ca="1" si="5189"/>
        <v>117</v>
      </c>
      <c r="K47441">
        <f t="shared" ca="1" si="5190"/>
        <v>0</v>
      </c>
      <c r="L47441">
        <f t="shared" ca="1" si="5191"/>
        <v>0</v>
      </c>
      <c r="M47441">
        <f t="shared" ca="1" si="5192"/>
        <v>0</v>
      </c>
      <c r="N47441" t="str">
        <f t="shared" ca="1" si="5193"/>
        <v>X</v>
      </c>
    </row>
    <row r="47442" spans="7:14" x14ac:dyDescent="0.3">
      <c r="G47442">
        <v>47441</v>
      </c>
      <c r="H47442">
        <f t="shared" ca="1" si="5187"/>
        <v>200</v>
      </c>
      <c r="I47442">
        <f t="shared" ca="1" si="5188"/>
        <v>4</v>
      </c>
      <c r="J47442">
        <f t="shared" ca="1" si="5189"/>
        <v>192</v>
      </c>
      <c r="K47442">
        <f t="shared" ca="1" si="5190"/>
        <v>0</v>
      </c>
      <c r="L47442">
        <f t="shared" ca="1" si="5191"/>
        <v>0</v>
      </c>
      <c r="M47442">
        <f t="shared" ca="1" si="5192"/>
        <v>0</v>
      </c>
      <c r="N47442" t="str">
        <f t="shared" ca="1" si="5193"/>
        <v>X</v>
      </c>
    </row>
    <row r="47443" spans="7:14" x14ac:dyDescent="0.3">
      <c r="G47443">
        <v>47442</v>
      </c>
      <c r="H47443">
        <f t="shared" ca="1" si="5187"/>
        <v>52</v>
      </c>
      <c r="I47443">
        <f t="shared" ca="1" si="5188"/>
        <v>16</v>
      </c>
      <c r="J47443">
        <f t="shared" ca="1" si="5189"/>
        <v>113</v>
      </c>
      <c r="K47443">
        <f t="shared" ca="1" si="5190"/>
        <v>0</v>
      </c>
      <c r="L47443">
        <f t="shared" ca="1" si="5191"/>
        <v>0</v>
      </c>
      <c r="M47443">
        <f t="shared" ca="1" si="5192"/>
        <v>0</v>
      </c>
      <c r="N47443" t="str">
        <f t="shared" ca="1" si="5193"/>
        <v>X</v>
      </c>
    </row>
    <row r="47444" spans="7:14" x14ac:dyDescent="0.3">
      <c r="G47444">
        <v>47443</v>
      </c>
      <c r="H47444">
        <f t="shared" ca="1" si="5187"/>
        <v>97</v>
      </c>
      <c r="I47444">
        <f t="shared" ca="1" si="5188"/>
        <v>12</v>
      </c>
      <c r="J47444">
        <f t="shared" ca="1" si="5189"/>
        <v>56</v>
      </c>
      <c r="K47444">
        <f t="shared" ca="1" si="5190"/>
        <v>0</v>
      </c>
      <c r="L47444">
        <f t="shared" ca="1" si="5191"/>
        <v>0</v>
      </c>
      <c r="M47444">
        <f t="shared" ca="1" si="5192"/>
        <v>0</v>
      </c>
      <c r="N47444" t="str">
        <f t="shared" ca="1" si="5193"/>
        <v>X</v>
      </c>
    </row>
    <row r="47445" spans="7:14" x14ac:dyDescent="0.3">
      <c r="G47445">
        <v>47444</v>
      </c>
      <c r="H47445">
        <f t="shared" ca="1" si="5187"/>
        <v>38</v>
      </c>
      <c r="I47445">
        <f t="shared" ca="1" si="5188"/>
        <v>18</v>
      </c>
      <c r="J47445">
        <f t="shared" ca="1" si="5189"/>
        <v>110</v>
      </c>
      <c r="K47445">
        <f t="shared" ca="1" si="5190"/>
        <v>0</v>
      </c>
      <c r="L47445">
        <f t="shared" ca="1" si="5191"/>
        <v>0</v>
      </c>
      <c r="M47445">
        <f t="shared" ca="1" si="5192"/>
        <v>0</v>
      </c>
      <c r="N47445" t="str">
        <f t="shared" ca="1" si="5193"/>
        <v>X</v>
      </c>
    </row>
    <row r="47446" spans="7:14" x14ac:dyDescent="0.3">
      <c r="G47446">
        <v>47445</v>
      </c>
      <c r="H47446">
        <f t="shared" ca="1" si="5187"/>
        <v>167</v>
      </c>
      <c r="I47446">
        <f t="shared" ca="1" si="5188"/>
        <v>11</v>
      </c>
      <c r="J47446">
        <f t="shared" ca="1" si="5189"/>
        <v>1</v>
      </c>
      <c r="K47446">
        <f t="shared" ca="1" si="5190"/>
        <v>0</v>
      </c>
      <c r="L47446">
        <f t="shared" ca="1" si="5191"/>
        <v>1</v>
      </c>
      <c r="M47446">
        <f t="shared" ca="1" si="5192"/>
        <v>0</v>
      </c>
      <c r="N47446" t="str">
        <f t="shared" ca="1" si="5193"/>
        <v>X</v>
      </c>
    </row>
    <row r="47447" spans="7:14" x14ac:dyDescent="0.3">
      <c r="G47447">
        <v>47446</v>
      </c>
      <c r="H47447">
        <f t="shared" ca="1" si="5187"/>
        <v>116</v>
      </c>
      <c r="I47447">
        <f t="shared" ca="1" si="5188"/>
        <v>7</v>
      </c>
      <c r="J47447">
        <f t="shared" ca="1" si="5189"/>
        <v>66</v>
      </c>
      <c r="K47447">
        <f t="shared" ca="1" si="5190"/>
        <v>0</v>
      </c>
      <c r="L47447">
        <f t="shared" ca="1" si="5191"/>
        <v>0</v>
      </c>
      <c r="M47447">
        <f t="shared" ca="1" si="5192"/>
        <v>0</v>
      </c>
      <c r="N47447" t="str">
        <f t="shared" ca="1" si="5193"/>
        <v>X</v>
      </c>
    </row>
    <row r="47448" spans="7:14" x14ac:dyDescent="0.3">
      <c r="G47448">
        <v>47447</v>
      </c>
      <c r="H47448">
        <f t="shared" ca="1" si="5187"/>
        <v>128</v>
      </c>
      <c r="I47448">
        <f t="shared" ca="1" si="5188"/>
        <v>16</v>
      </c>
      <c r="J47448">
        <f t="shared" ca="1" si="5189"/>
        <v>112</v>
      </c>
      <c r="K47448">
        <f t="shared" ca="1" si="5190"/>
        <v>0</v>
      </c>
      <c r="L47448">
        <f t="shared" ca="1" si="5191"/>
        <v>0</v>
      </c>
      <c r="M47448">
        <f t="shared" ca="1" si="5192"/>
        <v>0</v>
      </c>
      <c r="N47448" t="str">
        <f t="shared" ca="1" si="5193"/>
        <v>X</v>
      </c>
    </row>
    <row r="47449" spans="7:14" x14ac:dyDescent="0.3">
      <c r="G47449">
        <v>47448</v>
      </c>
      <c r="H47449">
        <f t="shared" ca="1" si="5187"/>
        <v>66</v>
      </c>
      <c r="I47449">
        <f t="shared" ca="1" si="5188"/>
        <v>11</v>
      </c>
      <c r="J47449">
        <f t="shared" ca="1" si="5189"/>
        <v>15</v>
      </c>
      <c r="K47449">
        <f t="shared" ca="1" si="5190"/>
        <v>0</v>
      </c>
      <c r="L47449">
        <f t="shared" ca="1" si="5191"/>
        <v>0</v>
      </c>
      <c r="M47449">
        <f t="shared" ca="1" si="5192"/>
        <v>0</v>
      </c>
      <c r="N47449" t="str">
        <f t="shared" ca="1" si="5193"/>
        <v>X</v>
      </c>
    </row>
    <row r="47450" spans="7:14" x14ac:dyDescent="0.3">
      <c r="G47450">
        <v>47449</v>
      </c>
      <c r="H47450">
        <f t="shared" ca="1" si="5187"/>
        <v>176</v>
      </c>
      <c r="I47450">
        <f t="shared" ca="1" si="5188"/>
        <v>12</v>
      </c>
      <c r="J47450">
        <f t="shared" ca="1" si="5189"/>
        <v>85</v>
      </c>
      <c r="K47450">
        <f t="shared" ca="1" si="5190"/>
        <v>0</v>
      </c>
      <c r="L47450">
        <f t="shared" ca="1" si="5191"/>
        <v>0</v>
      </c>
      <c r="M47450">
        <f t="shared" ca="1" si="5192"/>
        <v>0</v>
      </c>
      <c r="N47450" t="str">
        <f t="shared" ca="1" si="5193"/>
        <v>X</v>
      </c>
    </row>
    <row r="47451" spans="7:14" x14ac:dyDescent="0.3">
      <c r="G47451">
        <v>47450</v>
      </c>
      <c r="H47451">
        <f t="shared" ca="1" si="5187"/>
        <v>72</v>
      </c>
      <c r="I47451">
        <f t="shared" ca="1" si="5188"/>
        <v>12</v>
      </c>
      <c r="J47451">
        <f t="shared" ca="1" si="5189"/>
        <v>152</v>
      </c>
      <c r="K47451">
        <f t="shared" ca="1" si="5190"/>
        <v>0</v>
      </c>
      <c r="L47451">
        <f t="shared" ca="1" si="5191"/>
        <v>0</v>
      </c>
      <c r="M47451">
        <f t="shared" ca="1" si="5192"/>
        <v>0</v>
      </c>
      <c r="N47451" t="str">
        <f t="shared" ca="1" si="5193"/>
        <v>X</v>
      </c>
    </row>
    <row r="47452" spans="7:14" x14ac:dyDescent="0.3">
      <c r="G47452">
        <v>47451</v>
      </c>
      <c r="H47452">
        <f t="shared" ca="1" si="5187"/>
        <v>120</v>
      </c>
      <c r="I47452">
        <f t="shared" ca="1" si="5188"/>
        <v>6</v>
      </c>
      <c r="J47452">
        <f t="shared" ca="1" si="5189"/>
        <v>200</v>
      </c>
      <c r="K47452">
        <f t="shared" ca="1" si="5190"/>
        <v>0</v>
      </c>
      <c r="L47452">
        <f t="shared" ca="1" si="5191"/>
        <v>0</v>
      </c>
      <c r="M47452">
        <f t="shared" ca="1" si="5192"/>
        <v>0</v>
      </c>
      <c r="N47452" t="str">
        <f t="shared" ca="1" si="5193"/>
        <v>X</v>
      </c>
    </row>
    <row r="47453" spans="7:14" x14ac:dyDescent="0.3">
      <c r="G47453">
        <v>47452</v>
      </c>
      <c r="H47453">
        <f t="shared" ca="1" si="5187"/>
        <v>70</v>
      </c>
      <c r="I47453">
        <f t="shared" ca="1" si="5188"/>
        <v>9</v>
      </c>
      <c r="J47453">
        <f t="shared" ca="1" si="5189"/>
        <v>95</v>
      </c>
      <c r="K47453">
        <f t="shared" ca="1" si="5190"/>
        <v>0</v>
      </c>
      <c r="L47453">
        <f t="shared" ca="1" si="5191"/>
        <v>0</v>
      </c>
      <c r="M47453">
        <f t="shared" ca="1" si="5192"/>
        <v>0</v>
      </c>
      <c r="N47453" t="str">
        <f t="shared" ca="1" si="5193"/>
        <v>X</v>
      </c>
    </row>
    <row r="47454" spans="7:14" x14ac:dyDescent="0.3">
      <c r="G47454">
        <v>47453</v>
      </c>
      <c r="H47454">
        <f t="shared" ca="1" si="5187"/>
        <v>53</v>
      </c>
      <c r="I47454">
        <f t="shared" ca="1" si="5188"/>
        <v>13</v>
      </c>
      <c r="J47454">
        <f t="shared" ca="1" si="5189"/>
        <v>141</v>
      </c>
      <c r="K47454">
        <f t="shared" ca="1" si="5190"/>
        <v>0</v>
      </c>
      <c r="L47454">
        <f t="shared" ca="1" si="5191"/>
        <v>0</v>
      </c>
      <c r="M47454">
        <f t="shared" ca="1" si="5192"/>
        <v>0</v>
      </c>
      <c r="N47454" t="str">
        <f t="shared" ca="1" si="5193"/>
        <v>X</v>
      </c>
    </row>
    <row r="47455" spans="7:14" x14ac:dyDescent="0.3">
      <c r="G47455">
        <v>47454</v>
      </c>
      <c r="H47455">
        <f t="shared" ca="1" si="5187"/>
        <v>199</v>
      </c>
      <c r="I47455">
        <f t="shared" ca="1" si="5188"/>
        <v>3</v>
      </c>
      <c r="J47455">
        <f t="shared" ca="1" si="5189"/>
        <v>200</v>
      </c>
      <c r="K47455">
        <f t="shared" ca="1" si="5190"/>
        <v>0</v>
      </c>
      <c r="L47455">
        <f t="shared" ca="1" si="5191"/>
        <v>0</v>
      </c>
      <c r="M47455">
        <f t="shared" ca="1" si="5192"/>
        <v>0</v>
      </c>
      <c r="N47455" t="str">
        <f t="shared" ca="1" si="5193"/>
        <v>X</v>
      </c>
    </row>
    <row r="47456" spans="7:14" x14ac:dyDescent="0.3">
      <c r="G47456">
        <v>47455</v>
      </c>
      <c r="H47456">
        <f t="shared" ca="1" si="5187"/>
        <v>59</v>
      </c>
      <c r="I47456">
        <f t="shared" ca="1" si="5188"/>
        <v>6</v>
      </c>
      <c r="J47456">
        <f t="shared" ca="1" si="5189"/>
        <v>95</v>
      </c>
      <c r="K47456">
        <f t="shared" ca="1" si="5190"/>
        <v>0</v>
      </c>
      <c r="L47456">
        <f t="shared" ca="1" si="5191"/>
        <v>0</v>
      </c>
      <c r="M47456">
        <f t="shared" ca="1" si="5192"/>
        <v>1</v>
      </c>
      <c r="N47456" t="str">
        <f t="shared" ca="1" si="5193"/>
        <v>X</v>
      </c>
    </row>
    <row r="47457" spans="7:14" x14ac:dyDescent="0.3">
      <c r="G47457">
        <v>47456</v>
      </c>
      <c r="H47457">
        <f t="shared" ca="1" si="5187"/>
        <v>155</v>
      </c>
      <c r="I47457">
        <f t="shared" ca="1" si="5188"/>
        <v>0</v>
      </c>
      <c r="J47457">
        <f t="shared" ca="1" si="5189"/>
        <v>37</v>
      </c>
      <c r="K47457">
        <f t="shared" ca="1" si="5190"/>
        <v>0</v>
      </c>
      <c r="L47457">
        <f t="shared" ca="1" si="5191"/>
        <v>0</v>
      </c>
      <c r="M47457">
        <f t="shared" ca="1" si="5192"/>
        <v>1</v>
      </c>
      <c r="N47457" t="str">
        <f t="shared" ca="1" si="5193"/>
        <v>X</v>
      </c>
    </row>
    <row r="47458" spans="7:14" x14ac:dyDescent="0.3">
      <c r="G47458">
        <v>47457</v>
      </c>
      <c r="H47458">
        <f t="shared" ca="1" si="5187"/>
        <v>155</v>
      </c>
      <c r="I47458">
        <f t="shared" ca="1" si="5188"/>
        <v>14</v>
      </c>
      <c r="J47458">
        <f t="shared" ca="1" si="5189"/>
        <v>46</v>
      </c>
      <c r="K47458">
        <f t="shared" ca="1" si="5190"/>
        <v>0</v>
      </c>
      <c r="L47458">
        <f t="shared" ca="1" si="5191"/>
        <v>0</v>
      </c>
      <c r="M47458">
        <f t="shared" ca="1" si="5192"/>
        <v>0</v>
      </c>
      <c r="N47458" t="str">
        <f t="shared" ca="1" si="5193"/>
        <v>X</v>
      </c>
    </row>
    <row r="47459" spans="7:14" x14ac:dyDescent="0.3">
      <c r="G47459">
        <v>47458</v>
      </c>
      <c r="H47459">
        <f t="shared" ca="1" si="5187"/>
        <v>134</v>
      </c>
      <c r="I47459">
        <f t="shared" ca="1" si="5188"/>
        <v>8</v>
      </c>
      <c r="J47459">
        <f t="shared" ca="1" si="5189"/>
        <v>46</v>
      </c>
      <c r="K47459">
        <f t="shared" ca="1" si="5190"/>
        <v>0</v>
      </c>
      <c r="L47459">
        <f t="shared" ca="1" si="5191"/>
        <v>0</v>
      </c>
      <c r="M47459">
        <f t="shared" ca="1" si="5192"/>
        <v>0</v>
      </c>
      <c r="N47459" t="str">
        <f t="shared" ca="1" si="5193"/>
        <v>X</v>
      </c>
    </row>
    <row r="47460" spans="7:14" x14ac:dyDescent="0.3">
      <c r="G47460">
        <v>47459</v>
      </c>
      <c r="H47460">
        <f t="shared" ca="1" si="5187"/>
        <v>123</v>
      </c>
      <c r="I47460">
        <f t="shared" ca="1" si="5188"/>
        <v>0</v>
      </c>
      <c r="J47460">
        <f t="shared" ca="1" si="5189"/>
        <v>81</v>
      </c>
      <c r="K47460">
        <f t="shared" ca="1" si="5190"/>
        <v>0</v>
      </c>
      <c r="L47460">
        <f t="shared" ca="1" si="5191"/>
        <v>0</v>
      </c>
      <c r="M47460">
        <f t="shared" ca="1" si="5192"/>
        <v>0</v>
      </c>
      <c r="N47460" t="str">
        <f t="shared" ca="1" si="5193"/>
        <v>X</v>
      </c>
    </row>
    <row r="47461" spans="7:14" x14ac:dyDescent="0.3">
      <c r="G47461">
        <v>47460</v>
      </c>
      <c r="H47461">
        <f t="shared" ca="1" si="5187"/>
        <v>59</v>
      </c>
      <c r="I47461">
        <f t="shared" ca="1" si="5188"/>
        <v>8</v>
      </c>
      <c r="J47461">
        <f t="shared" ca="1" si="5189"/>
        <v>189</v>
      </c>
      <c r="K47461">
        <f t="shared" ca="1" si="5190"/>
        <v>0</v>
      </c>
      <c r="L47461">
        <f t="shared" ca="1" si="5191"/>
        <v>0</v>
      </c>
      <c r="M47461">
        <f t="shared" ca="1" si="5192"/>
        <v>0</v>
      </c>
      <c r="N47461" t="str">
        <f t="shared" ca="1" si="5193"/>
        <v>X</v>
      </c>
    </row>
    <row r="47462" spans="7:14" x14ac:dyDescent="0.3">
      <c r="G47462">
        <v>47461</v>
      </c>
      <c r="H47462">
        <f t="shared" ca="1" si="5187"/>
        <v>45</v>
      </c>
      <c r="I47462">
        <f t="shared" ca="1" si="5188"/>
        <v>10</v>
      </c>
      <c r="J47462">
        <f t="shared" ca="1" si="5189"/>
        <v>98</v>
      </c>
      <c r="K47462">
        <f t="shared" ca="1" si="5190"/>
        <v>0</v>
      </c>
      <c r="L47462">
        <f t="shared" ca="1" si="5191"/>
        <v>0</v>
      </c>
      <c r="M47462">
        <f t="shared" ca="1" si="5192"/>
        <v>0</v>
      </c>
      <c r="N47462" t="str">
        <f t="shared" ca="1" si="5193"/>
        <v>X</v>
      </c>
    </row>
    <row r="47463" spans="7:14" x14ac:dyDescent="0.3">
      <c r="G47463">
        <v>47462</v>
      </c>
      <c r="H47463">
        <f t="shared" ca="1" si="5187"/>
        <v>59</v>
      </c>
      <c r="I47463">
        <f t="shared" ca="1" si="5188"/>
        <v>2</v>
      </c>
      <c r="J47463">
        <f t="shared" ca="1" si="5189"/>
        <v>13</v>
      </c>
      <c r="K47463">
        <f t="shared" ca="1" si="5190"/>
        <v>0</v>
      </c>
      <c r="L47463">
        <f t="shared" ca="1" si="5191"/>
        <v>0</v>
      </c>
      <c r="M47463">
        <f t="shared" ca="1" si="5192"/>
        <v>1</v>
      </c>
      <c r="N47463" t="str">
        <f t="shared" ca="1" si="5193"/>
        <v>X</v>
      </c>
    </row>
    <row r="47464" spans="7:14" x14ac:dyDescent="0.3">
      <c r="G47464">
        <v>47463</v>
      </c>
      <c r="H47464">
        <f t="shared" ca="1" si="5187"/>
        <v>82</v>
      </c>
      <c r="I47464">
        <f t="shared" ca="1" si="5188"/>
        <v>10</v>
      </c>
      <c r="J47464">
        <f t="shared" ca="1" si="5189"/>
        <v>36</v>
      </c>
      <c r="K47464">
        <f t="shared" ca="1" si="5190"/>
        <v>0</v>
      </c>
      <c r="L47464">
        <f t="shared" ca="1" si="5191"/>
        <v>0</v>
      </c>
      <c r="M47464">
        <f t="shared" ca="1" si="5192"/>
        <v>0</v>
      </c>
      <c r="N47464" t="str">
        <f t="shared" ca="1" si="5193"/>
        <v>X</v>
      </c>
    </row>
    <row r="47465" spans="7:14" x14ac:dyDescent="0.3">
      <c r="G47465">
        <v>47464</v>
      </c>
      <c r="H47465">
        <f t="shared" ca="1" si="5187"/>
        <v>178</v>
      </c>
      <c r="I47465">
        <f t="shared" ca="1" si="5188"/>
        <v>16</v>
      </c>
      <c r="J47465">
        <f t="shared" ca="1" si="5189"/>
        <v>31</v>
      </c>
      <c r="K47465">
        <f t="shared" ca="1" si="5190"/>
        <v>0</v>
      </c>
      <c r="L47465">
        <f t="shared" ca="1" si="5191"/>
        <v>0</v>
      </c>
      <c r="M47465">
        <f t="shared" ca="1" si="5192"/>
        <v>0</v>
      </c>
      <c r="N47465" t="str">
        <f t="shared" ca="1" si="5193"/>
        <v>X</v>
      </c>
    </row>
    <row r="47466" spans="7:14" x14ac:dyDescent="0.3">
      <c r="G47466">
        <v>47465</v>
      </c>
      <c r="H47466">
        <f t="shared" ca="1" si="5187"/>
        <v>149</v>
      </c>
      <c r="I47466">
        <f t="shared" ca="1" si="5188"/>
        <v>9</v>
      </c>
      <c r="J47466">
        <f t="shared" ca="1" si="5189"/>
        <v>112</v>
      </c>
      <c r="K47466">
        <f t="shared" ca="1" si="5190"/>
        <v>0</v>
      </c>
      <c r="L47466">
        <f t="shared" ca="1" si="5191"/>
        <v>0</v>
      </c>
      <c r="M47466">
        <f t="shared" ca="1" si="5192"/>
        <v>0</v>
      </c>
      <c r="N47466" t="str">
        <f t="shared" ca="1" si="5193"/>
        <v>X</v>
      </c>
    </row>
    <row r="47467" spans="7:14" x14ac:dyDescent="0.3">
      <c r="G47467">
        <v>47466</v>
      </c>
      <c r="H47467">
        <f t="shared" ca="1" si="5187"/>
        <v>34</v>
      </c>
      <c r="I47467">
        <f t="shared" ca="1" si="5188"/>
        <v>18</v>
      </c>
      <c r="J47467">
        <f t="shared" ca="1" si="5189"/>
        <v>132</v>
      </c>
      <c r="K47467">
        <f t="shared" ca="1" si="5190"/>
        <v>0</v>
      </c>
      <c r="L47467">
        <f t="shared" ca="1" si="5191"/>
        <v>0</v>
      </c>
      <c r="M47467">
        <f t="shared" ca="1" si="5192"/>
        <v>0</v>
      </c>
      <c r="N47467" t="str">
        <f t="shared" ca="1" si="5193"/>
        <v>X</v>
      </c>
    </row>
    <row r="47468" spans="7:14" x14ac:dyDescent="0.3">
      <c r="G47468">
        <v>47467</v>
      </c>
      <c r="H47468">
        <f t="shared" ca="1" si="5187"/>
        <v>163</v>
      </c>
      <c r="I47468">
        <f t="shared" ca="1" si="5188"/>
        <v>14</v>
      </c>
      <c r="J47468">
        <f t="shared" ca="1" si="5189"/>
        <v>74</v>
      </c>
      <c r="K47468">
        <f t="shared" ca="1" si="5190"/>
        <v>0</v>
      </c>
      <c r="L47468">
        <f t="shared" ca="1" si="5191"/>
        <v>0</v>
      </c>
      <c r="M47468">
        <f t="shared" ca="1" si="5192"/>
        <v>0</v>
      </c>
      <c r="N47468" t="str">
        <f t="shared" ca="1" si="5193"/>
        <v>X</v>
      </c>
    </row>
    <row r="47469" spans="7:14" x14ac:dyDescent="0.3">
      <c r="G47469">
        <v>47468</v>
      </c>
      <c r="H47469">
        <f t="shared" ca="1" si="5187"/>
        <v>93</v>
      </c>
      <c r="I47469">
        <f t="shared" ca="1" si="5188"/>
        <v>7</v>
      </c>
      <c r="J47469">
        <f t="shared" ca="1" si="5189"/>
        <v>110</v>
      </c>
      <c r="K47469">
        <f t="shared" ca="1" si="5190"/>
        <v>0</v>
      </c>
      <c r="L47469">
        <f t="shared" ca="1" si="5191"/>
        <v>0</v>
      </c>
      <c r="M47469">
        <f t="shared" ca="1" si="5192"/>
        <v>0</v>
      </c>
      <c r="N47469" t="str">
        <f t="shared" ca="1" si="5193"/>
        <v>X</v>
      </c>
    </row>
    <row r="47470" spans="7:14" x14ac:dyDescent="0.3">
      <c r="G47470">
        <v>47469</v>
      </c>
      <c r="H47470">
        <f t="shared" ca="1" si="5187"/>
        <v>195</v>
      </c>
      <c r="I47470">
        <f t="shared" ca="1" si="5188"/>
        <v>14</v>
      </c>
      <c r="J47470">
        <f t="shared" ca="1" si="5189"/>
        <v>82</v>
      </c>
      <c r="K47470">
        <f t="shared" ca="1" si="5190"/>
        <v>0</v>
      </c>
      <c r="L47470">
        <f t="shared" ca="1" si="5191"/>
        <v>0</v>
      </c>
      <c r="M47470">
        <f t="shared" ca="1" si="5192"/>
        <v>0</v>
      </c>
      <c r="N47470" t="str">
        <f t="shared" ca="1" si="5193"/>
        <v>X</v>
      </c>
    </row>
    <row r="47471" spans="7:14" x14ac:dyDescent="0.3">
      <c r="G47471">
        <v>47470</v>
      </c>
      <c r="H47471">
        <f t="shared" ca="1" si="5187"/>
        <v>174</v>
      </c>
      <c r="I47471">
        <f t="shared" ca="1" si="5188"/>
        <v>17</v>
      </c>
      <c r="J47471">
        <f t="shared" ca="1" si="5189"/>
        <v>70</v>
      </c>
      <c r="K47471">
        <f t="shared" ca="1" si="5190"/>
        <v>0</v>
      </c>
      <c r="L47471">
        <f t="shared" ca="1" si="5191"/>
        <v>0</v>
      </c>
      <c r="M47471">
        <f t="shared" ca="1" si="5192"/>
        <v>0</v>
      </c>
      <c r="N47471" t="str">
        <f t="shared" ca="1" si="5193"/>
        <v>X</v>
      </c>
    </row>
    <row r="47472" spans="7:14" x14ac:dyDescent="0.3">
      <c r="G47472">
        <v>47471</v>
      </c>
      <c r="H47472">
        <f t="shared" ca="1" si="5187"/>
        <v>133</v>
      </c>
      <c r="I47472">
        <f t="shared" ca="1" si="5188"/>
        <v>19</v>
      </c>
      <c r="J47472">
        <f t="shared" ca="1" si="5189"/>
        <v>33</v>
      </c>
      <c r="K47472">
        <f t="shared" ca="1" si="5190"/>
        <v>0</v>
      </c>
      <c r="L47472">
        <f t="shared" ca="1" si="5191"/>
        <v>0</v>
      </c>
      <c r="M47472">
        <f t="shared" ca="1" si="5192"/>
        <v>0</v>
      </c>
      <c r="N47472" t="str">
        <f t="shared" ca="1" si="5193"/>
        <v>X</v>
      </c>
    </row>
    <row r="47473" spans="7:14" x14ac:dyDescent="0.3">
      <c r="G47473">
        <v>47472</v>
      </c>
      <c r="H47473">
        <f t="shared" ca="1" si="5187"/>
        <v>73</v>
      </c>
      <c r="I47473">
        <f t="shared" ca="1" si="5188"/>
        <v>0</v>
      </c>
      <c r="J47473">
        <f t="shared" ca="1" si="5189"/>
        <v>71</v>
      </c>
      <c r="K47473">
        <f t="shared" ca="1" si="5190"/>
        <v>0</v>
      </c>
      <c r="L47473">
        <f t="shared" ca="1" si="5191"/>
        <v>0</v>
      </c>
      <c r="M47473">
        <f t="shared" ca="1" si="5192"/>
        <v>1</v>
      </c>
      <c r="N47473" t="str">
        <f t="shared" ca="1" si="5193"/>
        <v>X</v>
      </c>
    </row>
    <row r="47474" spans="7:14" x14ac:dyDescent="0.3">
      <c r="G47474">
        <v>47473</v>
      </c>
      <c r="H47474">
        <f t="shared" ca="1" si="5187"/>
        <v>144</v>
      </c>
      <c r="I47474">
        <f t="shared" ca="1" si="5188"/>
        <v>16</v>
      </c>
      <c r="J47474">
        <f t="shared" ca="1" si="5189"/>
        <v>148</v>
      </c>
      <c r="K47474">
        <f t="shared" ca="1" si="5190"/>
        <v>0</v>
      </c>
      <c r="L47474">
        <f t="shared" ca="1" si="5191"/>
        <v>0</v>
      </c>
      <c r="M47474">
        <f t="shared" ca="1" si="5192"/>
        <v>0</v>
      </c>
      <c r="N47474" t="str">
        <f t="shared" ca="1" si="5193"/>
        <v>X</v>
      </c>
    </row>
    <row r="47475" spans="7:14" x14ac:dyDescent="0.3">
      <c r="G47475">
        <v>47474</v>
      </c>
      <c r="H47475">
        <f t="shared" ca="1" si="5187"/>
        <v>92</v>
      </c>
      <c r="I47475">
        <f t="shared" ca="1" si="5188"/>
        <v>6</v>
      </c>
      <c r="J47475">
        <f t="shared" ca="1" si="5189"/>
        <v>54</v>
      </c>
      <c r="K47475">
        <f t="shared" ca="1" si="5190"/>
        <v>0</v>
      </c>
      <c r="L47475">
        <f t="shared" ca="1" si="5191"/>
        <v>0</v>
      </c>
      <c r="M47475">
        <f t="shared" ca="1" si="5192"/>
        <v>1</v>
      </c>
      <c r="N47475" t="str">
        <f t="shared" ca="1" si="5193"/>
        <v>X</v>
      </c>
    </row>
    <row r="47476" spans="7:14" x14ac:dyDescent="0.3">
      <c r="G47476">
        <v>47475</v>
      </c>
      <c r="H47476">
        <f t="shared" ca="1" si="5187"/>
        <v>14</v>
      </c>
      <c r="I47476">
        <f t="shared" ca="1" si="5188"/>
        <v>17</v>
      </c>
      <c r="J47476">
        <f t="shared" ca="1" si="5189"/>
        <v>185</v>
      </c>
      <c r="K47476">
        <f t="shared" ca="1" si="5190"/>
        <v>0</v>
      </c>
      <c r="L47476">
        <f t="shared" ca="1" si="5191"/>
        <v>0</v>
      </c>
      <c r="M47476">
        <f t="shared" ca="1" si="5192"/>
        <v>0</v>
      </c>
      <c r="N47476" t="str">
        <f t="shared" ca="1" si="5193"/>
        <v>X</v>
      </c>
    </row>
    <row r="47477" spans="7:14" x14ac:dyDescent="0.3">
      <c r="G47477">
        <v>47476</v>
      </c>
      <c r="H47477">
        <f t="shared" ca="1" si="5187"/>
        <v>70</v>
      </c>
      <c r="I47477">
        <f t="shared" ca="1" si="5188"/>
        <v>2</v>
      </c>
      <c r="J47477">
        <f t="shared" ca="1" si="5189"/>
        <v>69</v>
      </c>
      <c r="K47477">
        <f t="shared" ca="1" si="5190"/>
        <v>0</v>
      </c>
      <c r="L47477">
        <f t="shared" ca="1" si="5191"/>
        <v>0</v>
      </c>
      <c r="M47477">
        <f t="shared" ca="1" si="5192"/>
        <v>1</v>
      </c>
      <c r="N47477" t="str">
        <f t="shared" ca="1" si="5193"/>
        <v>X</v>
      </c>
    </row>
    <row r="47478" spans="7:14" x14ac:dyDescent="0.3">
      <c r="G47478">
        <v>47477</v>
      </c>
      <c r="H47478">
        <f t="shared" ca="1" si="5187"/>
        <v>0</v>
      </c>
      <c r="I47478">
        <f t="shared" ca="1" si="5188"/>
        <v>13</v>
      </c>
      <c r="J47478">
        <f t="shared" ca="1" si="5189"/>
        <v>65</v>
      </c>
      <c r="K47478">
        <f t="shared" ca="1" si="5190"/>
        <v>1</v>
      </c>
      <c r="L47478">
        <f t="shared" ca="1" si="5191"/>
        <v>0</v>
      </c>
      <c r="M47478">
        <f t="shared" ca="1" si="5192"/>
        <v>0</v>
      </c>
      <c r="N47478" t="str">
        <f t="shared" ca="1" si="5193"/>
        <v>X</v>
      </c>
    </row>
    <row r="47479" spans="7:14" x14ac:dyDescent="0.3">
      <c r="G47479">
        <v>47478</v>
      </c>
      <c r="H47479">
        <f t="shared" ca="1" si="5187"/>
        <v>98</v>
      </c>
      <c r="I47479">
        <f t="shared" ca="1" si="5188"/>
        <v>0</v>
      </c>
      <c r="J47479">
        <f t="shared" ca="1" si="5189"/>
        <v>9</v>
      </c>
      <c r="K47479">
        <f t="shared" ca="1" si="5190"/>
        <v>0</v>
      </c>
      <c r="L47479">
        <f t="shared" ca="1" si="5191"/>
        <v>0</v>
      </c>
      <c r="M47479">
        <f t="shared" ca="1" si="5192"/>
        <v>1</v>
      </c>
      <c r="N47479" t="str">
        <f t="shared" ca="1" si="5193"/>
        <v>X</v>
      </c>
    </row>
    <row r="47480" spans="7:14" x14ac:dyDescent="0.3">
      <c r="G47480">
        <v>47479</v>
      </c>
      <c r="H47480">
        <f t="shared" ca="1" si="5187"/>
        <v>73</v>
      </c>
      <c r="I47480">
        <f t="shared" ca="1" si="5188"/>
        <v>6</v>
      </c>
      <c r="J47480">
        <f t="shared" ca="1" si="5189"/>
        <v>68</v>
      </c>
      <c r="K47480">
        <f t="shared" ca="1" si="5190"/>
        <v>0</v>
      </c>
      <c r="L47480">
        <f t="shared" ca="1" si="5191"/>
        <v>0</v>
      </c>
      <c r="M47480">
        <f t="shared" ca="1" si="5192"/>
        <v>1</v>
      </c>
      <c r="N47480" t="str">
        <f t="shared" ca="1" si="5193"/>
        <v>X</v>
      </c>
    </row>
    <row r="47481" spans="7:14" x14ac:dyDescent="0.3">
      <c r="G47481">
        <v>47480</v>
      </c>
      <c r="H47481">
        <f t="shared" ca="1" si="5187"/>
        <v>126</v>
      </c>
      <c r="I47481">
        <f t="shared" ca="1" si="5188"/>
        <v>20</v>
      </c>
      <c r="J47481">
        <f t="shared" ca="1" si="5189"/>
        <v>128</v>
      </c>
      <c r="K47481">
        <f t="shared" ca="1" si="5190"/>
        <v>0</v>
      </c>
      <c r="L47481">
        <f t="shared" ca="1" si="5191"/>
        <v>0</v>
      </c>
      <c r="M47481">
        <f t="shared" ca="1" si="5192"/>
        <v>0</v>
      </c>
      <c r="N47481" t="str">
        <f t="shared" ca="1" si="5193"/>
        <v>X</v>
      </c>
    </row>
    <row r="47482" spans="7:14" x14ac:dyDescent="0.3">
      <c r="G47482">
        <v>47481</v>
      </c>
      <c r="H47482">
        <f t="shared" ca="1" si="5187"/>
        <v>141</v>
      </c>
      <c r="I47482">
        <f t="shared" ca="1" si="5188"/>
        <v>20</v>
      </c>
      <c r="J47482">
        <f t="shared" ca="1" si="5189"/>
        <v>118</v>
      </c>
      <c r="K47482">
        <f t="shared" ca="1" si="5190"/>
        <v>0</v>
      </c>
      <c r="L47482">
        <f t="shared" ca="1" si="5191"/>
        <v>0</v>
      </c>
      <c r="M47482">
        <f t="shared" ca="1" si="5192"/>
        <v>0</v>
      </c>
      <c r="N47482" t="str">
        <f t="shared" ca="1" si="5193"/>
        <v>X</v>
      </c>
    </row>
    <row r="47483" spans="7:14" x14ac:dyDescent="0.3">
      <c r="G47483">
        <v>47482</v>
      </c>
      <c r="H47483">
        <f t="shared" ca="1" si="5187"/>
        <v>145</v>
      </c>
      <c r="I47483">
        <f t="shared" ca="1" si="5188"/>
        <v>6</v>
      </c>
      <c r="J47483">
        <f t="shared" ca="1" si="5189"/>
        <v>27</v>
      </c>
      <c r="K47483">
        <f t="shared" ca="1" si="5190"/>
        <v>0</v>
      </c>
      <c r="L47483">
        <f t="shared" ca="1" si="5191"/>
        <v>0</v>
      </c>
      <c r="M47483">
        <f t="shared" ca="1" si="5192"/>
        <v>0</v>
      </c>
      <c r="N47483" t="str">
        <f t="shared" ca="1" si="5193"/>
        <v>X</v>
      </c>
    </row>
    <row r="47484" spans="7:14" x14ac:dyDescent="0.3">
      <c r="G47484">
        <v>47483</v>
      </c>
      <c r="H47484">
        <f t="shared" ca="1" si="5187"/>
        <v>144</v>
      </c>
      <c r="I47484">
        <f t="shared" ca="1" si="5188"/>
        <v>6</v>
      </c>
      <c r="J47484">
        <f t="shared" ca="1" si="5189"/>
        <v>14</v>
      </c>
      <c r="K47484">
        <f t="shared" ca="1" si="5190"/>
        <v>0</v>
      </c>
      <c r="L47484">
        <f t="shared" ca="1" si="5191"/>
        <v>0</v>
      </c>
      <c r="M47484">
        <f t="shared" ca="1" si="5192"/>
        <v>1</v>
      </c>
      <c r="N47484" t="str">
        <f t="shared" ca="1" si="5193"/>
        <v>X</v>
      </c>
    </row>
    <row r="47485" spans="7:14" x14ac:dyDescent="0.3">
      <c r="G47485">
        <v>47484</v>
      </c>
      <c r="H47485">
        <f t="shared" ca="1" si="5187"/>
        <v>167</v>
      </c>
      <c r="I47485">
        <f t="shared" ca="1" si="5188"/>
        <v>3</v>
      </c>
      <c r="J47485">
        <f t="shared" ca="1" si="5189"/>
        <v>147</v>
      </c>
      <c r="K47485">
        <f t="shared" ca="1" si="5190"/>
        <v>0</v>
      </c>
      <c r="L47485">
        <f t="shared" ca="1" si="5191"/>
        <v>0</v>
      </c>
      <c r="M47485">
        <f t="shared" ca="1" si="5192"/>
        <v>0</v>
      </c>
      <c r="N47485" t="str">
        <f t="shared" ca="1" si="5193"/>
        <v>X</v>
      </c>
    </row>
    <row r="47486" spans="7:14" x14ac:dyDescent="0.3">
      <c r="G47486">
        <v>47485</v>
      </c>
      <c r="H47486">
        <f t="shared" ca="1" si="5187"/>
        <v>116</v>
      </c>
      <c r="I47486">
        <f t="shared" ca="1" si="5188"/>
        <v>7</v>
      </c>
      <c r="J47486">
        <f t="shared" ca="1" si="5189"/>
        <v>75</v>
      </c>
      <c r="K47486">
        <f t="shared" ca="1" si="5190"/>
        <v>0</v>
      </c>
      <c r="L47486">
        <f t="shared" ca="1" si="5191"/>
        <v>0</v>
      </c>
      <c r="M47486">
        <f t="shared" ca="1" si="5192"/>
        <v>0</v>
      </c>
      <c r="N47486" t="str">
        <f t="shared" ca="1" si="5193"/>
        <v>X</v>
      </c>
    </row>
    <row r="47487" spans="7:14" x14ac:dyDescent="0.3">
      <c r="G47487">
        <v>47486</v>
      </c>
      <c r="H47487">
        <f t="shared" ca="1" si="5187"/>
        <v>33</v>
      </c>
      <c r="I47487">
        <f t="shared" ca="1" si="5188"/>
        <v>16</v>
      </c>
      <c r="J47487">
        <f t="shared" ca="1" si="5189"/>
        <v>10</v>
      </c>
      <c r="K47487">
        <f t="shared" ca="1" si="5190"/>
        <v>0</v>
      </c>
      <c r="L47487">
        <f t="shared" ca="1" si="5191"/>
        <v>0</v>
      </c>
      <c r="M47487">
        <f t="shared" ca="1" si="5192"/>
        <v>0</v>
      </c>
      <c r="N47487" t="str">
        <f t="shared" ca="1" si="5193"/>
        <v>X</v>
      </c>
    </row>
    <row r="47488" spans="7:14" x14ac:dyDescent="0.3">
      <c r="G47488">
        <v>47487</v>
      </c>
      <c r="H47488">
        <f t="shared" ca="1" si="5187"/>
        <v>8</v>
      </c>
      <c r="I47488">
        <f t="shared" ca="1" si="5188"/>
        <v>3</v>
      </c>
      <c r="J47488">
        <f t="shared" ca="1" si="5189"/>
        <v>66</v>
      </c>
      <c r="K47488">
        <f t="shared" ca="1" si="5190"/>
        <v>1</v>
      </c>
      <c r="L47488">
        <f t="shared" ca="1" si="5191"/>
        <v>0</v>
      </c>
      <c r="M47488">
        <f t="shared" ca="1" si="5192"/>
        <v>1</v>
      </c>
      <c r="N47488" t="str">
        <f t="shared" ca="1" si="5193"/>
        <v>X</v>
      </c>
    </row>
    <row r="47489" spans="7:14" x14ac:dyDescent="0.3">
      <c r="G47489">
        <v>47488</v>
      </c>
      <c r="H47489">
        <f t="shared" ca="1" si="5187"/>
        <v>48</v>
      </c>
      <c r="I47489">
        <f t="shared" ca="1" si="5188"/>
        <v>6</v>
      </c>
      <c r="J47489">
        <f t="shared" ca="1" si="5189"/>
        <v>129</v>
      </c>
      <c r="K47489">
        <f t="shared" ca="1" si="5190"/>
        <v>0</v>
      </c>
      <c r="L47489">
        <f t="shared" ca="1" si="5191"/>
        <v>0</v>
      </c>
      <c r="M47489">
        <f t="shared" ca="1" si="5192"/>
        <v>0</v>
      </c>
      <c r="N47489" t="str">
        <f t="shared" ca="1" si="5193"/>
        <v>X</v>
      </c>
    </row>
    <row r="47490" spans="7:14" x14ac:dyDescent="0.3">
      <c r="G47490">
        <v>47489</v>
      </c>
      <c r="H47490">
        <f t="shared" ca="1" si="5187"/>
        <v>65</v>
      </c>
      <c r="I47490">
        <f t="shared" ca="1" si="5188"/>
        <v>17</v>
      </c>
      <c r="J47490">
        <f t="shared" ca="1" si="5189"/>
        <v>126</v>
      </c>
      <c r="K47490">
        <f t="shared" ca="1" si="5190"/>
        <v>0</v>
      </c>
      <c r="L47490">
        <f t="shared" ca="1" si="5191"/>
        <v>0</v>
      </c>
      <c r="M47490">
        <f t="shared" ca="1" si="5192"/>
        <v>0</v>
      </c>
      <c r="N47490" t="str">
        <f t="shared" ca="1" si="5193"/>
        <v>X</v>
      </c>
    </row>
    <row r="47491" spans="7:14" x14ac:dyDescent="0.3">
      <c r="G47491">
        <v>47490</v>
      </c>
      <c r="H47491">
        <f t="shared" ref="H47491:H47554" ca="1" si="5194">RANDBETWEEN(0,200)</f>
        <v>143</v>
      </c>
      <c r="I47491">
        <f t="shared" ref="I47491:I47554" ca="1" si="5195">RANDBETWEEN(0,20)</f>
        <v>13</v>
      </c>
      <c r="J47491">
        <f t="shared" ref="J47491:J47554" ca="1" si="5196">RANDBETWEEN(0,200)</f>
        <v>76</v>
      </c>
      <c r="K47491">
        <f t="shared" ref="K47491:K47554" ca="1" si="5197">IF(2*H47491+5*I47491&lt;=100,1,0)</f>
        <v>0</v>
      </c>
      <c r="L47491">
        <f t="shared" ref="L47491:L47554" ca="1" si="5198">IF(I47491-J47491&gt;=10,1,0)</f>
        <v>0</v>
      </c>
      <c r="M47491">
        <f t="shared" ref="M47491:M47554" ca="1" si="5199">IF(H47491+I47491^2+J47491&lt;=200,1,0)</f>
        <v>0</v>
      </c>
      <c r="N47491" t="str">
        <f t="shared" ref="N47491:N47554" ca="1" si="5200">IF(K47491*L47491*M47491=1,2*H47491^3+4*I47491+J47491,"X")</f>
        <v>X</v>
      </c>
    </row>
    <row r="47492" spans="7:14" x14ac:dyDescent="0.3">
      <c r="G47492">
        <v>47491</v>
      </c>
      <c r="H47492">
        <f t="shared" ca="1" si="5194"/>
        <v>44</v>
      </c>
      <c r="I47492">
        <f t="shared" ca="1" si="5195"/>
        <v>13</v>
      </c>
      <c r="J47492">
        <f t="shared" ca="1" si="5196"/>
        <v>94</v>
      </c>
      <c r="K47492">
        <f t="shared" ca="1" si="5197"/>
        <v>0</v>
      </c>
      <c r="L47492">
        <f t="shared" ca="1" si="5198"/>
        <v>0</v>
      </c>
      <c r="M47492">
        <f t="shared" ca="1" si="5199"/>
        <v>0</v>
      </c>
      <c r="N47492" t="str">
        <f t="shared" ca="1" si="5200"/>
        <v>X</v>
      </c>
    </row>
    <row r="47493" spans="7:14" x14ac:dyDescent="0.3">
      <c r="G47493">
        <v>47492</v>
      </c>
      <c r="H47493">
        <f t="shared" ca="1" si="5194"/>
        <v>151</v>
      </c>
      <c r="I47493">
        <f t="shared" ca="1" si="5195"/>
        <v>12</v>
      </c>
      <c r="J47493">
        <f t="shared" ca="1" si="5196"/>
        <v>43</v>
      </c>
      <c r="K47493">
        <f t="shared" ca="1" si="5197"/>
        <v>0</v>
      </c>
      <c r="L47493">
        <f t="shared" ca="1" si="5198"/>
        <v>0</v>
      </c>
      <c r="M47493">
        <f t="shared" ca="1" si="5199"/>
        <v>0</v>
      </c>
      <c r="N47493" t="str">
        <f t="shared" ca="1" si="5200"/>
        <v>X</v>
      </c>
    </row>
    <row r="47494" spans="7:14" x14ac:dyDescent="0.3">
      <c r="G47494">
        <v>47493</v>
      </c>
      <c r="H47494">
        <f t="shared" ca="1" si="5194"/>
        <v>24</v>
      </c>
      <c r="I47494">
        <f t="shared" ca="1" si="5195"/>
        <v>5</v>
      </c>
      <c r="J47494">
        <f t="shared" ca="1" si="5196"/>
        <v>127</v>
      </c>
      <c r="K47494">
        <f t="shared" ca="1" si="5197"/>
        <v>1</v>
      </c>
      <c r="L47494">
        <f t="shared" ca="1" si="5198"/>
        <v>0</v>
      </c>
      <c r="M47494">
        <f t="shared" ca="1" si="5199"/>
        <v>1</v>
      </c>
      <c r="N47494" t="str">
        <f t="shared" ca="1" si="5200"/>
        <v>X</v>
      </c>
    </row>
    <row r="47495" spans="7:14" x14ac:dyDescent="0.3">
      <c r="G47495">
        <v>47494</v>
      </c>
      <c r="H47495">
        <f t="shared" ca="1" si="5194"/>
        <v>192</v>
      </c>
      <c r="I47495">
        <f t="shared" ca="1" si="5195"/>
        <v>10</v>
      </c>
      <c r="J47495">
        <f t="shared" ca="1" si="5196"/>
        <v>136</v>
      </c>
      <c r="K47495">
        <f t="shared" ca="1" si="5197"/>
        <v>0</v>
      </c>
      <c r="L47495">
        <f t="shared" ca="1" si="5198"/>
        <v>0</v>
      </c>
      <c r="M47495">
        <f t="shared" ca="1" si="5199"/>
        <v>0</v>
      </c>
      <c r="N47495" t="str">
        <f t="shared" ca="1" si="5200"/>
        <v>X</v>
      </c>
    </row>
    <row r="47496" spans="7:14" x14ac:dyDescent="0.3">
      <c r="G47496">
        <v>47495</v>
      </c>
      <c r="H47496">
        <f t="shared" ca="1" si="5194"/>
        <v>60</v>
      </c>
      <c r="I47496">
        <f t="shared" ca="1" si="5195"/>
        <v>1</v>
      </c>
      <c r="J47496">
        <f t="shared" ca="1" si="5196"/>
        <v>174</v>
      </c>
      <c r="K47496">
        <f t="shared" ca="1" si="5197"/>
        <v>0</v>
      </c>
      <c r="L47496">
        <f t="shared" ca="1" si="5198"/>
        <v>0</v>
      </c>
      <c r="M47496">
        <f t="shared" ca="1" si="5199"/>
        <v>0</v>
      </c>
      <c r="N47496" t="str">
        <f t="shared" ca="1" si="5200"/>
        <v>X</v>
      </c>
    </row>
    <row r="47497" spans="7:14" x14ac:dyDescent="0.3">
      <c r="G47497">
        <v>47496</v>
      </c>
      <c r="H47497">
        <f t="shared" ca="1" si="5194"/>
        <v>123</v>
      </c>
      <c r="I47497">
        <f t="shared" ca="1" si="5195"/>
        <v>2</v>
      </c>
      <c r="J47497">
        <f t="shared" ca="1" si="5196"/>
        <v>147</v>
      </c>
      <c r="K47497">
        <f t="shared" ca="1" si="5197"/>
        <v>0</v>
      </c>
      <c r="L47497">
        <f t="shared" ca="1" si="5198"/>
        <v>0</v>
      </c>
      <c r="M47497">
        <f t="shared" ca="1" si="5199"/>
        <v>0</v>
      </c>
      <c r="N47497" t="str">
        <f t="shared" ca="1" si="5200"/>
        <v>X</v>
      </c>
    </row>
    <row r="47498" spans="7:14" x14ac:dyDescent="0.3">
      <c r="G47498">
        <v>47497</v>
      </c>
      <c r="H47498">
        <f t="shared" ca="1" si="5194"/>
        <v>166</v>
      </c>
      <c r="I47498">
        <f t="shared" ca="1" si="5195"/>
        <v>2</v>
      </c>
      <c r="J47498">
        <f t="shared" ca="1" si="5196"/>
        <v>2</v>
      </c>
      <c r="K47498">
        <f t="shared" ca="1" si="5197"/>
        <v>0</v>
      </c>
      <c r="L47498">
        <f t="shared" ca="1" si="5198"/>
        <v>0</v>
      </c>
      <c r="M47498">
        <f t="shared" ca="1" si="5199"/>
        <v>1</v>
      </c>
      <c r="N47498" t="str">
        <f t="shared" ca="1" si="5200"/>
        <v>X</v>
      </c>
    </row>
    <row r="47499" spans="7:14" x14ac:dyDescent="0.3">
      <c r="G47499">
        <v>47498</v>
      </c>
      <c r="H47499">
        <f t="shared" ca="1" si="5194"/>
        <v>149</v>
      </c>
      <c r="I47499">
        <f t="shared" ca="1" si="5195"/>
        <v>16</v>
      </c>
      <c r="J47499">
        <f t="shared" ca="1" si="5196"/>
        <v>83</v>
      </c>
      <c r="K47499">
        <f t="shared" ca="1" si="5197"/>
        <v>0</v>
      </c>
      <c r="L47499">
        <f t="shared" ca="1" si="5198"/>
        <v>0</v>
      </c>
      <c r="M47499">
        <f t="shared" ca="1" si="5199"/>
        <v>0</v>
      </c>
      <c r="N47499" t="str">
        <f t="shared" ca="1" si="5200"/>
        <v>X</v>
      </c>
    </row>
    <row r="47500" spans="7:14" x14ac:dyDescent="0.3">
      <c r="G47500">
        <v>47499</v>
      </c>
      <c r="H47500">
        <f t="shared" ca="1" si="5194"/>
        <v>67</v>
      </c>
      <c r="I47500">
        <f t="shared" ca="1" si="5195"/>
        <v>20</v>
      </c>
      <c r="J47500">
        <f t="shared" ca="1" si="5196"/>
        <v>98</v>
      </c>
      <c r="K47500">
        <f t="shared" ca="1" si="5197"/>
        <v>0</v>
      </c>
      <c r="L47500">
        <f t="shared" ca="1" si="5198"/>
        <v>0</v>
      </c>
      <c r="M47500">
        <f t="shared" ca="1" si="5199"/>
        <v>0</v>
      </c>
      <c r="N47500" t="str">
        <f t="shared" ca="1" si="5200"/>
        <v>X</v>
      </c>
    </row>
    <row r="47501" spans="7:14" x14ac:dyDescent="0.3">
      <c r="G47501">
        <v>47500</v>
      </c>
      <c r="H47501">
        <f t="shared" ca="1" si="5194"/>
        <v>23</v>
      </c>
      <c r="I47501">
        <f t="shared" ca="1" si="5195"/>
        <v>2</v>
      </c>
      <c r="J47501">
        <f t="shared" ca="1" si="5196"/>
        <v>158</v>
      </c>
      <c r="K47501">
        <f t="shared" ca="1" si="5197"/>
        <v>1</v>
      </c>
      <c r="L47501">
        <f t="shared" ca="1" si="5198"/>
        <v>0</v>
      </c>
      <c r="M47501">
        <f t="shared" ca="1" si="5199"/>
        <v>1</v>
      </c>
      <c r="N47501" t="str">
        <f t="shared" ca="1" si="5200"/>
        <v>X</v>
      </c>
    </row>
    <row r="47502" spans="7:14" x14ac:dyDescent="0.3">
      <c r="G47502">
        <v>47501</v>
      </c>
      <c r="H47502">
        <f t="shared" ca="1" si="5194"/>
        <v>52</v>
      </c>
      <c r="I47502">
        <f t="shared" ca="1" si="5195"/>
        <v>15</v>
      </c>
      <c r="J47502">
        <f t="shared" ca="1" si="5196"/>
        <v>67</v>
      </c>
      <c r="K47502">
        <f t="shared" ca="1" si="5197"/>
        <v>0</v>
      </c>
      <c r="L47502">
        <f t="shared" ca="1" si="5198"/>
        <v>0</v>
      </c>
      <c r="M47502">
        <f t="shared" ca="1" si="5199"/>
        <v>0</v>
      </c>
      <c r="N47502" t="str">
        <f t="shared" ca="1" si="5200"/>
        <v>X</v>
      </c>
    </row>
    <row r="47503" spans="7:14" x14ac:dyDescent="0.3">
      <c r="G47503">
        <v>47502</v>
      </c>
      <c r="H47503">
        <f t="shared" ca="1" si="5194"/>
        <v>26</v>
      </c>
      <c r="I47503">
        <f t="shared" ca="1" si="5195"/>
        <v>19</v>
      </c>
      <c r="J47503">
        <f t="shared" ca="1" si="5196"/>
        <v>59</v>
      </c>
      <c r="K47503">
        <f t="shared" ca="1" si="5197"/>
        <v>0</v>
      </c>
      <c r="L47503">
        <f t="shared" ca="1" si="5198"/>
        <v>0</v>
      </c>
      <c r="M47503">
        <f t="shared" ca="1" si="5199"/>
        <v>0</v>
      </c>
      <c r="N47503" t="str">
        <f t="shared" ca="1" si="5200"/>
        <v>X</v>
      </c>
    </row>
    <row r="47504" spans="7:14" x14ac:dyDescent="0.3">
      <c r="G47504">
        <v>47503</v>
      </c>
      <c r="H47504">
        <f t="shared" ca="1" si="5194"/>
        <v>68</v>
      </c>
      <c r="I47504">
        <f t="shared" ca="1" si="5195"/>
        <v>13</v>
      </c>
      <c r="J47504">
        <f t="shared" ca="1" si="5196"/>
        <v>102</v>
      </c>
      <c r="K47504">
        <f t="shared" ca="1" si="5197"/>
        <v>0</v>
      </c>
      <c r="L47504">
        <f t="shared" ca="1" si="5198"/>
        <v>0</v>
      </c>
      <c r="M47504">
        <f t="shared" ca="1" si="5199"/>
        <v>0</v>
      </c>
      <c r="N47504" t="str">
        <f t="shared" ca="1" si="5200"/>
        <v>X</v>
      </c>
    </row>
    <row r="47505" spans="7:14" x14ac:dyDescent="0.3">
      <c r="G47505">
        <v>47504</v>
      </c>
      <c r="H47505">
        <f t="shared" ca="1" si="5194"/>
        <v>178</v>
      </c>
      <c r="I47505">
        <f t="shared" ca="1" si="5195"/>
        <v>13</v>
      </c>
      <c r="J47505">
        <f t="shared" ca="1" si="5196"/>
        <v>2</v>
      </c>
      <c r="K47505">
        <f t="shared" ca="1" si="5197"/>
        <v>0</v>
      </c>
      <c r="L47505">
        <f t="shared" ca="1" si="5198"/>
        <v>1</v>
      </c>
      <c r="M47505">
        <f t="shared" ca="1" si="5199"/>
        <v>0</v>
      </c>
      <c r="N47505" t="str">
        <f t="shared" ca="1" si="5200"/>
        <v>X</v>
      </c>
    </row>
    <row r="47506" spans="7:14" x14ac:dyDescent="0.3">
      <c r="G47506">
        <v>47505</v>
      </c>
      <c r="H47506">
        <f t="shared" ca="1" si="5194"/>
        <v>112</v>
      </c>
      <c r="I47506">
        <f t="shared" ca="1" si="5195"/>
        <v>14</v>
      </c>
      <c r="J47506">
        <f t="shared" ca="1" si="5196"/>
        <v>3</v>
      </c>
      <c r="K47506">
        <f t="shared" ca="1" si="5197"/>
        <v>0</v>
      </c>
      <c r="L47506">
        <f t="shared" ca="1" si="5198"/>
        <v>1</v>
      </c>
      <c r="M47506">
        <f t="shared" ca="1" si="5199"/>
        <v>0</v>
      </c>
      <c r="N47506" t="str">
        <f t="shared" ca="1" si="5200"/>
        <v>X</v>
      </c>
    </row>
    <row r="47507" spans="7:14" x14ac:dyDescent="0.3">
      <c r="G47507">
        <v>47506</v>
      </c>
      <c r="H47507">
        <f t="shared" ca="1" si="5194"/>
        <v>123</v>
      </c>
      <c r="I47507">
        <f t="shared" ca="1" si="5195"/>
        <v>10</v>
      </c>
      <c r="J47507">
        <f t="shared" ca="1" si="5196"/>
        <v>133</v>
      </c>
      <c r="K47507">
        <f t="shared" ca="1" si="5197"/>
        <v>0</v>
      </c>
      <c r="L47507">
        <f t="shared" ca="1" si="5198"/>
        <v>0</v>
      </c>
      <c r="M47507">
        <f t="shared" ca="1" si="5199"/>
        <v>0</v>
      </c>
      <c r="N47507" t="str">
        <f t="shared" ca="1" si="5200"/>
        <v>X</v>
      </c>
    </row>
    <row r="47508" spans="7:14" x14ac:dyDescent="0.3">
      <c r="G47508">
        <v>47507</v>
      </c>
      <c r="H47508">
        <f t="shared" ca="1" si="5194"/>
        <v>52</v>
      </c>
      <c r="I47508">
        <f t="shared" ca="1" si="5195"/>
        <v>7</v>
      </c>
      <c r="J47508">
        <f t="shared" ca="1" si="5196"/>
        <v>33</v>
      </c>
      <c r="K47508">
        <f t="shared" ca="1" si="5197"/>
        <v>0</v>
      </c>
      <c r="L47508">
        <f t="shared" ca="1" si="5198"/>
        <v>0</v>
      </c>
      <c r="M47508">
        <f t="shared" ca="1" si="5199"/>
        <v>1</v>
      </c>
      <c r="N47508" t="str">
        <f t="shared" ca="1" si="5200"/>
        <v>X</v>
      </c>
    </row>
    <row r="47509" spans="7:14" x14ac:dyDescent="0.3">
      <c r="G47509">
        <v>47508</v>
      </c>
      <c r="H47509">
        <f t="shared" ca="1" si="5194"/>
        <v>0</v>
      </c>
      <c r="I47509">
        <f t="shared" ca="1" si="5195"/>
        <v>18</v>
      </c>
      <c r="J47509">
        <f t="shared" ca="1" si="5196"/>
        <v>124</v>
      </c>
      <c r="K47509">
        <f t="shared" ca="1" si="5197"/>
        <v>1</v>
      </c>
      <c r="L47509">
        <f t="shared" ca="1" si="5198"/>
        <v>0</v>
      </c>
      <c r="M47509">
        <f t="shared" ca="1" si="5199"/>
        <v>0</v>
      </c>
      <c r="N47509" t="str">
        <f t="shared" ca="1" si="5200"/>
        <v>X</v>
      </c>
    </row>
    <row r="47510" spans="7:14" x14ac:dyDescent="0.3">
      <c r="G47510">
        <v>47509</v>
      </c>
      <c r="H47510">
        <f t="shared" ca="1" si="5194"/>
        <v>67</v>
      </c>
      <c r="I47510">
        <f t="shared" ca="1" si="5195"/>
        <v>1</v>
      </c>
      <c r="J47510">
        <f t="shared" ca="1" si="5196"/>
        <v>45</v>
      </c>
      <c r="K47510">
        <f t="shared" ca="1" si="5197"/>
        <v>0</v>
      </c>
      <c r="L47510">
        <f t="shared" ca="1" si="5198"/>
        <v>0</v>
      </c>
      <c r="M47510">
        <f t="shared" ca="1" si="5199"/>
        <v>1</v>
      </c>
      <c r="N47510" t="str">
        <f t="shared" ca="1" si="5200"/>
        <v>X</v>
      </c>
    </row>
    <row r="47511" spans="7:14" x14ac:dyDescent="0.3">
      <c r="G47511">
        <v>47510</v>
      </c>
      <c r="H47511">
        <f t="shared" ca="1" si="5194"/>
        <v>184</v>
      </c>
      <c r="I47511">
        <f t="shared" ca="1" si="5195"/>
        <v>16</v>
      </c>
      <c r="J47511">
        <f t="shared" ca="1" si="5196"/>
        <v>135</v>
      </c>
      <c r="K47511">
        <f t="shared" ca="1" si="5197"/>
        <v>0</v>
      </c>
      <c r="L47511">
        <f t="shared" ca="1" si="5198"/>
        <v>0</v>
      </c>
      <c r="M47511">
        <f t="shared" ca="1" si="5199"/>
        <v>0</v>
      </c>
      <c r="N47511" t="str">
        <f t="shared" ca="1" si="5200"/>
        <v>X</v>
      </c>
    </row>
    <row r="47512" spans="7:14" x14ac:dyDescent="0.3">
      <c r="G47512">
        <v>47511</v>
      </c>
      <c r="H47512">
        <f t="shared" ca="1" si="5194"/>
        <v>74</v>
      </c>
      <c r="I47512">
        <f t="shared" ca="1" si="5195"/>
        <v>17</v>
      </c>
      <c r="J47512">
        <f t="shared" ca="1" si="5196"/>
        <v>130</v>
      </c>
      <c r="K47512">
        <f t="shared" ca="1" si="5197"/>
        <v>0</v>
      </c>
      <c r="L47512">
        <f t="shared" ca="1" si="5198"/>
        <v>0</v>
      </c>
      <c r="M47512">
        <f t="shared" ca="1" si="5199"/>
        <v>0</v>
      </c>
      <c r="N47512" t="str">
        <f t="shared" ca="1" si="5200"/>
        <v>X</v>
      </c>
    </row>
    <row r="47513" spans="7:14" x14ac:dyDescent="0.3">
      <c r="G47513">
        <v>47512</v>
      </c>
      <c r="H47513">
        <f t="shared" ca="1" si="5194"/>
        <v>181</v>
      </c>
      <c r="I47513">
        <f t="shared" ca="1" si="5195"/>
        <v>15</v>
      </c>
      <c r="J47513">
        <f t="shared" ca="1" si="5196"/>
        <v>115</v>
      </c>
      <c r="K47513">
        <f t="shared" ca="1" si="5197"/>
        <v>0</v>
      </c>
      <c r="L47513">
        <f t="shared" ca="1" si="5198"/>
        <v>0</v>
      </c>
      <c r="M47513">
        <f t="shared" ca="1" si="5199"/>
        <v>0</v>
      </c>
      <c r="N47513" t="str">
        <f t="shared" ca="1" si="5200"/>
        <v>X</v>
      </c>
    </row>
    <row r="47514" spans="7:14" x14ac:dyDescent="0.3">
      <c r="G47514">
        <v>47513</v>
      </c>
      <c r="H47514">
        <f t="shared" ca="1" si="5194"/>
        <v>68</v>
      </c>
      <c r="I47514">
        <f t="shared" ca="1" si="5195"/>
        <v>4</v>
      </c>
      <c r="J47514">
        <f t="shared" ca="1" si="5196"/>
        <v>33</v>
      </c>
      <c r="K47514">
        <f t="shared" ca="1" si="5197"/>
        <v>0</v>
      </c>
      <c r="L47514">
        <f t="shared" ca="1" si="5198"/>
        <v>0</v>
      </c>
      <c r="M47514">
        <f t="shared" ca="1" si="5199"/>
        <v>1</v>
      </c>
      <c r="N47514" t="str">
        <f t="shared" ca="1" si="5200"/>
        <v>X</v>
      </c>
    </row>
    <row r="47515" spans="7:14" x14ac:dyDescent="0.3">
      <c r="G47515">
        <v>47514</v>
      </c>
      <c r="H47515">
        <f t="shared" ca="1" si="5194"/>
        <v>64</v>
      </c>
      <c r="I47515">
        <f t="shared" ca="1" si="5195"/>
        <v>5</v>
      </c>
      <c r="J47515">
        <f t="shared" ca="1" si="5196"/>
        <v>87</v>
      </c>
      <c r="K47515">
        <f t="shared" ca="1" si="5197"/>
        <v>0</v>
      </c>
      <c r="L47515">
        <f t="shared" ca="1" si="5198"/>
        <v>0</v>
      </c>
      <c r="M47515">
        <f t="shared" ca="1" si="5199"/>
        <v>1</v>
      </c>
      <c r="N47515" t="str">
        <f t="shared" ca="1" si="5200"/>
        <v>X</v>
      </c>
    </row>
    <row r="47516" spans="7:14" x14ac:dyDescent="0.3">
      <c r="G47516">
        <v>47515</v>
      </c>
      <c r="H47516">
        <f t="shared" ca="1" si="5194"/>
        <v>167</v>
      </c>
      <c r="I47516">
        <f t="shared" ca="1" si="5195"/>
        <v>15</v>
      </c>
      <c r="J47516">
        <f t="shared" ca="1" si="5196"/>
        <v>185</v>
      </c>
      <c r="K47516">
        <f t="shared" ca="1" si="5197"/>
        <v>0</v>
      </c>
      <c r="L47516">
        <f t="shared" ca="1" si="5198"/>
        <v>0</v>
      </c>
      <c r="M47516">
        <f t="shared" ca="1" si="5199"/>
        <v>0</v>
      </c>
      <c r="N47516" t="str">
        <f t="shared" ca="1" si="5200"/>
        <v>X</v>
      </c>
    </row>
    <row r="47517" spans="7:14" x14ac:dyDescent="0.3">
      <c r="G47517">
        <v>47516</v>
      </c>
      <c r="H47517">
        <f t="shared" ca="1" si="5194"/>
        <v>88</v>
      </c>
      <c r="I47517">
        <f t="shared" ca="1" si="5195"/>
        <v>15</v>
      </c>
      <c r="J47517">
        <f t="shared" ca="1" si="5196"/>
        <v>10</v>
      </c>
      <c r="K47517">
        <f t="shared" ca="1" si="5197"/>
        <v>0</v>
      </c>
      <c r="L47517">
        <f t="shared" ca="1" si="5198"/>
        <v>0</v>
      </c>
      <c r="M47517">
        <f t="shared" ca="1" si="5199"/>
        <v>0</v>
      </c>
      <c r="N47517" t="str">
        <f t="shared" ca="1" si="5200"/>
        <v>X</v>
      </c>
    </row>
    <row r="47518" spans="7:14" x14ac:dyDescent="0.3">
      <c r="G47518">
        <v>47517</v>
      </c>
      <c r="H47518">
        <f t="shared" ca="1" si="5194"/>
        <v>65</v>
      </c>
      <c r="I47518">
        <f t="shared" ca="1" si="5195"/>
        <v>8</v>
      </c>
      <c r="J47518">
        <f t="shared" ca="1" si="5196"/>
        <v>9</v>
      </c>
      <c r="K47518">
        <f t="shared" ca="1" si="5197"/>
        <v>0</v>
      </c>
      <c r="L47518">
        <f t="shared" ca="1" si="5198"/>
        <v>0</v>
      </c>
      <c r="M47518">
        <f t="shared" ca="1" si="5199"/>
        <v>1</v>
      </c>
      <c r="N47518" t="str">
        <f t="shared" ca="1" si="5200"/>
        <v>X</v>
      </c>
    </row>
    <row r="47519" spans="7:14" x14ac:dyDescent="0.3">
      <c r="G47519">
        <v>47518</v>
      </c>
      <c r="H47519">
        <f t="shared" ca="1" si="5194"/>
        <v>191</v>
      </c>
      <c r="I47519">
        <f t="shared" ca="1" si="5195"/>
        <v>18</v>
      </c>
      <c r="J47519">
        <f t="shared" ca="1" si="5196"/>
        <v>198</v>
      </c>
      <c r="K47519">
        <f t="shared" ca="1" si="5197"/>
        <v>0</v>
      </c>
      <c r="L47519">
        <f t="shared" ca="1" si="5198"/>
        <v>0</v>
      </c>
      <c r="M47519">
        <f t="shared" ca="1" si="5199"/>
        <v>0</v>
      </c>
      <c r="N47519" t="str">
        <f t="shared" ca="1" si="5200"/>
        <v>X</v>
      </c>
    </row>
    <row r="47520" spans="7:14" x14ac:dyDescent="0.3">
      <c r="G47520">
        <v>47519</v>
      </c>
      <c r="H47520">
        <f t="shared" ca="1" si="5194"/>
        <v>83</v>
      </c>
      <c r="I47520">
        <f t="shared" ca="1" si="5195"/>
        <v>2</v>
      </c>
      <c r="J47520">
        <f t="shared" ca="1" si="5196"/>
        <v>90</v>
      </c>
      <c r="K47520">
        <f t="shared" ca="1" si="5197"/>
        <v>0</v>
      </c>
      <c r="L47520">
        <f t="shared" ca="1" si="5198"/>
        <v>0</v>
      </c>
      <c r="M47520">
        <f t="shared" ca="1" si="5199"/>
        <v>1</v>
      </c>
      <c r="N47520" t="str">
        <f t="shared" ca="1" si="5200"/>
        <v>X</v>
      </c>
    </row>
    <row r="47521" spans="7:14" x14ac:dyDescent="0.3">
      <c r="G47521">
        <v>47520</v>
      </c>
      <c r="H47521">
        <f t="shared" ca="1" si="5194"/>
        <v>81</v>
      </c>
      <c r="I47521">
        <f t="shared" ca="1" si="5195"/>
        <v>10</v>
      </c>
      <c r="J47521">
        <f t="shared" ca="1" si="5196"/>
        <v>192</v>
      </c>
      <c r="K47521">
        <f t="shared" ca="1" si="5197"/>
        <v>0</v>
      </c>
      <c r="L47521">
        <f t="shared" ca="1" si="5198"/>
        <v>0</v>
      </c>
      <c r="M47521">
        <f t="shared" ca="1" si="5199"/>
        <v>0</v>
      </c>
      <c r="N47521" t="str">
        <f t="shared" ca="1" si="5200"/>
        <v>X</v>
      </c>
    </row>
    <row r="47522" spans="7:14" x14ac:dyDescent="0.3">
      <c r="G47522">
        <v>47521</v>
      </c>
      <c r="H47522">
        <f t="shared" ca="1" si="5194"/>
        <v>144</v>
      </c>
      <c r="I47522">
        <f t="shared" ca="1" si="5195"/>
        <v>19</v>
      </c>
      <c r="J47522">
        <f t="shared" ca="1" si="5196"/>
        <v>71</v>
      </c>
      <c r="K47522">
        <f t="shared" ca="1" si="5197"/>
        <v>0</v>
      </c>
      <c r="L47522">
        <f t="shared" ca="1" si="5198"/>
        <v>0</v>
      </c>
      <c r="M47522">
        <f t="shared" ca="1" si="5199"/>
        <v>0</v>
      </c>
      <c r="N47522" t="str">
        <f t="shared" ca="1" si="5200"/>
        <v>X</v>
      </c>
    </row>
    <row r="47523" spans="7:14" x14ac:dyDescent="0.3">
      <c r="G47523">
        <v>47522</v>
      </c>
      <c r="H47523">
        <f t="shared" ca="1" si="5194"/>
        <v>191</v>
      </c>
      <c r="I47523">
        <f t="shared" ca="1" si="5195"/>
        <v>16</v>
      </c>
      <c r="J47523">
        <f t="shared" ca="1" si="5196"/>
        <v>125</v>
      </c>
      <c r="K47523">
        <f t="shared" ca="1" si="5197"/>
        <v>0</v>
      </c>
      <c r="L47523">
        <f t="shared" ca="1" si="5198"/>
        <v>0</v>
      </c>
      <c r="M47523">
        <f t="shared" ca="1" si="5199"/>
        <v>0</v>
      </c>
      <c r="N47523" t="str">
        <f t="shared" ca="1" si="5200"/>
        <v>X</v>
      </c>
    </row>
    <row r="47524" spans="7:14" x14ac:dyDescent="0.3">
      <c r="G47524">
        <v>47523</v>
      </c>
      <c r="H47524">
        <f t="shared" ca="1" si="5194"/>
        <v>155</v>
      </c>
      <c r="I47524">
        <f t="shared" ca="1" si="5195"/>
        <v>11</v>
      </c>
      <c r="J47524">
        <f t="shared" ca="1" si="5196"/>
        <v>187</v>
      </c>
      <c r="K47524">
        <f t="shared" ca="1" si="5197"/>
        <v>0</v>
      </c>
      <c r="L47524">
        <f t="shared" ca="1" si="5198"/>
        <v>0</v>
      </c>
      <c r="M47524">
        <f t="shared" ca="1" si="5199"/>
        <v>0</v>
      </c>
      <c r="N47524" t="str">
        <f t="shared" ca="1" si="5200"/>
        <v>X</v>
      </c>
    </row>
    <row r="47525" spans="7:14" x14ac:dyDescent="0.3">
      <c r="G47525">
        <v>47524</v>
      </c>
      <c r="H47525">
        <f t="shared" ca="1" si="5194"/>
        <v>101</v>
      </c>
      <c r="I47525">
        <f t="shared" ca="1" si="5195"/>
        <v>19</v>
      </c>
      <c r="J47525">
        <f t="shared" ca="1" si="5196"/>
        <v>20</v>
      </c>
      <c r="K47525">
        <f t="shared" ca="1" si="5197"/>
        <v>0</v>
      </c>
      <c r="L47525">
        <f t="shared" ca="1" si="5198"/>
        <v>0</v>
      </c>
      <c r="M47525">
        <f t="shared" ca="1" si="5199"/>
        <v>0</v>
      </c>
      <c r="N47525" t="str">
        <f t="shared" ca="1" si="5200"/>
        <v>X</v>
      </c>
    </row>
    <row r="47526" spans="7:14" x14ac:dyDescent="0.3">
      <c r="G47526">
        <v>47525</v>
      </c>
      <c r="H47526">
        <f t="shared" ca="1" si="5194"/>
        <v>162</v>
      </c>
      <c r="I47526">
        <f t="shared" ca="1" si="5195"/>
        <v>2</v>
      </c>
      <c r="J47526">
        <f t="shared" ca="1" si="5196"/>
        <v>73</v>
      </c>
      <c r="K47526">
        <f t="shared" ca="1" si="5197"/>
        <v>0</v>
      </c>
      <c r="L47526">
        <f t="shared" ca="1" si="5198"/>
        <v>0</v>
      </c>
      <c r="M47526">
        <f t="shared" ca="1" si="5199"/>
        <v>0</v>
      </c>
      <c r="N47526" t="str">
        <f t="shared" ca="1" si="5200"/>
        <v>X</v>
      </c>
    </row>
    <row r="47527" spans="7:14" x14ac:dyDescent="0.3">
      <c r="G47527">
        <v>47526</v>
      </c>
      <c r="H47527">
        <f t="shared" ca="1" si="5194"/>
        <v>88</v>
      </c>
      <c r="I47527">
        <f t="shared" ca="1" si="5195"/>
        <v>12</v>
      </c>
      <c r="J47527">
        <f t="shared" ca="1" si="5196"/>
        <v>68</v>
      </c>
      <c r="K47527">
        <f t="shared" ca="1" si="5197"/>
        <v>0</v>
      </c>
      <c r="L47527">
        <f t="shared" ca="1" si="5198"/>
        <v>0</v>
      </c>
      <c r="M47527">
        <f t="shared" ca="1" si="5199"/>
        <v>0</v>
      </c>
      <c r="N47527" t="str">
        <f t="shared" ca="1" si="5200"/>
        <v>X</v>
      </c>
    </row>
    <row r="47528" spans="7:14" x14ac:dyDescent="0.3">
      <c r="G47528">
        <v>47527</v>
      </c>
      <c r="H47528">
        <f t="shared" ca="1" si="5194"/>
        <v>96</v>
      </c>
      <c r="I47528">
        <f t="shared" ca="1" si="5195"/>
        <v>2</v>
      </c>
      <c r="J47528">
        <f t="shared" ca="1" si="5196"/>
        <v>183</v>
      </c>
      <c r="K47528">
        <f t="shared" ca="1" si="5197"/>
        <v>0</v>
      </c>
      <c r="L47528">
        <f t="shared" ca="1" si="5198"/>
        <v>0</v>
      </c>
      <c r="M47528">
        <f t="shared" ca="1" si="5199"/>
        <v>0</v>
      </c>
      <c r="N47528" t="str">
        <f t="shared" ca="1" si="5200"/>
        <v>X</v>
      </c>
    </row>
    <row r="47529" spans="7:14" x14ac:dyDescent="0.3">
      <c r="G47529">
        <v>47528</v>
      </c>
      <c r="H47529">
        <f t="shared" ca="1" si="5194"/>
        <v>179</v>
      </c>
      <c r="I47529">
        <f t="shared" ca="1" si="5195"/>
        <v>14</v>
      </c>
      <c r="J47529">
        <f t="shared" ca="1" si="5196"/>
        <v>156</v>
      </c>
      <c r="K47529">
        <f t="shared" ca="1" si="5197"/>
        <v>0</v>
      </c>
      <c r="L47529">
        <f t="shared" ca="1" si="5198"/>
        <v>0</v>
      </c>
      <c r="M47529">
        <f t="shared" ca="1" si="5199"/>
        <v>0</v>
      </c>
      <c r="N47529" t="str">
        <f t="shared" ca="1" si="5200"/>
        <v>X</v>
      </c>
    </row>
    <row r="47530" spans="7:14" x14ac:dyDescent="0.3">
      <c r="G47530">
        <v>47529</v>
      </c>
      <c r="H47530">
        <f t="shared" ca="1" si="5194"/>
        <v>76</v>
      </c>
      <c r="I47530">
        <f t="shared" ca="1" si="5195"/>
        <v>19</v>
      </c>
      <c r="J47530">
        <f t="shared" ca="1" si="5196"/>
        <v>156</v>
      </c>
      <c r="K47530">
        <f t="shared" ca="1" si="5197"/>
        <v>0</v>
      </c>
      <c r="L47530">
        <f t="shared" ca="1" si="5198"/>
        <v>0</v>
      </c>
      <c r="M47530">
        <f t="shared" ca="1" si="5199"/>
        <v>0</v>
      </c>
      <c r="N47530" t="str">
        <f t="shared" ca="1" si="5200"/>
        <v>X</v>
      </c>
    </row>
    <row r="47531" spans="7:14" x14ac:dyDescent="0.3">
      <c r="G47531">
        <v>47530</v>
      </c>
      <c r="H47531">
        <f t="shared" ca="1" si="5194"/>
        <v>176</v>
      </c>
      <c r="I47531">
        <f t="shared" ca="1" si="5195"/>
        <v>2</v>
      </c>
      <c r="J47531">
        <f t="shared" ca="1" si="5196"/>
        <v>166</v>
      </c>
      <c r="K47531">
        <f t="shared" ca="1" si="5197"/>
        <v>0</v>
      </c>
      <c r="L47531">
        <f t="shared" ca="1" si="5198"/>
        <v>0</v>
      </c>
      <c r="M47531">
        <f t="shared" ca="1" si="5199"/>
        <v>0</v>
      </c>
      <c r="N47531" t="str">
        <f t="shared" ca="1" si="5200"/>
        <v>X</v>
      </c>
    </row>
    <row r="47532" spans="7:14" x14ac:dyDescent="0.3">
      <c r="G47532">
        <v>47531</v>
      </c>
      <c r="H47532">
        <f t="shared" ca="1" si="5194"/>
        <v>52</v>
      </c>
      <c r="I47532">
        <f t="shared" ca="1" si="5195"/>
        <v>20</v>
      </c>
      <c r="J47532">
        <f t="shared" ca="1" si="5196"/>
        <v>95</v>
      </c>
      <c r="K47532">
        <f t="shared" ca="1" si="5197"/>
        <v>0</v>
      </c>
      <c r="L47532">
        <f t="shared" ca="1" si="5198"/>
        <v>0</v>
      </c>
      <c r="M47532">
        <f t="shared" ca="1" si="5199"/>
        <v>0</v>
      </c>
      <c r="N47532" t="str">
        <f t="shared" ca="1" si="5200"/>
        <v>X</v>
      </c>
    </row>
    <row r="47533" spans="7:14" x14ac:dyDescent="0.3">
      <c r="G47533">
        <v>47532</v>
      </c>
      <c r="H47533">
        <f t="shared" ca="1" si="5194"/>
        <v>36</v>
      </c>
      <c r="I47533">
        <f t="shared" ca="1" si="5195"/>
        <v>8</v>
      </c>
      <c r="J47533">
        <f t="shared" ca="1" si="5196"/>
        <v>76</v>
      </c>
      <c r="K47533">
        <f t="shared" ca="1" si="5197"/>
        <v>0</v>
      </c>
      <c r="L47533">
        <f t="shared" ca="1" si="5198"/>
        <v>0</v>
      </c>
      <c r="M47533">
        <f t="shared" ca="1" si="5199"/>
        <v>1</v>
      </c>
      <c r="N47533" t="str">
        <f t="shared" ca="1" si="5200"/>
        <v>X</v>
      </c>
    </row>
    <row r="47534" spans="7:14" x14ac:dyDescent="0.3">
      <c r="G47534">
        <v>47533</v>
      </c>
      <c r="H47534">
        <f t="shared" ca="1" si="5194"/>
        <v>120</v>
      </c>
      <c r="I47534">
        <f t="shared" ca="1" si="5195"/>
        <v>15</v>
      </c>
      <c r="J47534">
        <f t="shared" ca="1" si="5196"/>
        <v>111</v>
      </c>
      <c r="K47534">
        <f t="shared" ca="1" si="5197"/>
        <v>0</v>
      </c>
      <c r="L47534">
        <f t="shared" ca="1" si="5198"/>
        <v>0</v>
      </c>
      <c r="M47534">
        <f t="shared" ca="1" si="5199"/>
        <v>0</v>
      </c>
      <c r="N47534" t="str">
        <f t="shared" ca="1" si="5200"/>
        <v>X</v>
      </c>
    </row>
    <row r="47535" spans="7:14" x14ac:dyDescent="0.3">
      <c r="G47535">
        <v>47534</v>
      </c>
      <c r="H47535">
        <f t="shared" ca="1" si="5194"/>
        <v>152</v>
      </c>
      <c r="I47535">
        <f t="shared" ca="1" si="5195"/>
        <v>6</v>
      </c>
      <c r="J47535">
        <f t="shared" ca="1" si="5196"/>
        <v>117</v>
      </c>
      <c r="K47535">
        <f t="shared" ca="1" si="5197"/>
        <v>0</v>
      </c>
      <c r="L47535">
        <f t="shared" ca="1" si="5198"/>
        <v>0</v>
      </c>
      <c r="M47535">
        <f t="shared" ca="1" si="5199"/>
        <v>0</v>
      </c>
      <c r="N47535" t="str">
        <f t="shared" ca="1" si="5200"/>
        <v>X</v>
      </c>
    </row>
    <row r="47536" spans="7:14" x14ac:dyDescent="0.3">
      <c r="G47536">
        <v>47535</v>
      </c>
      <c r="H47536">
        <f t="shared" ca="1" si="5194"/>
        <v>71</v>
      </c>
      <c r="I47536">
        <f t="shared" ca="1" si="5195"/>
        <v>4</v>
      </c>
      <c r="J47536">
        <f t="shared" ca="1" si="5196"/>
        <v>181</v>
      </c>
      <c r="K47536">
        <f t="shared" ca="1" si="5197"/>
        <v>0</v>
      </c>
      <c r="L47536">
        <f t="shared" ca="1" si="5198"/>
        <v>0</v>
      </c>
      <c r="M47536">
        <f t="shared" ca="1" si="5199"/>
        <v>0</v>
      </c>
      <c r="N47536" t="str">
        <f t="shared" ca="1" si="5200"/>
        <v>X</v>
      </c>
    </row>
    <row r="47537" spans="7:14" x14ac:dyDescent="0.3">
      <c r="G47537">
        <v>47536</v>
      </c>
      <c r="H47537">
        <f t="shared" ca="1" si="5194"/>
        <v>46</v>
      </c>
      <c r="I47537">
        <f t="shared" ca="1" si="5195"/>
        <v>19</v>
      </c>
      <c r="J47537">
        <f t="shared" ca="1" si="5196"/>
        <v>159</v>
      </c>
      <c r="K47537">
        <f t="shared" ca="1" si="5197"/>
        <v>0</v>
      </c>
      <c r="L47537">
        <f t="shared" ca="1" si="5198"/>
        <v>0</v>
      </c>
      <c r="M47537">
        <f t="shared" ca="1" si="5199"/>
        <v>0</v>
      </c>
      <c r="N47537" t="str">
        <f t="shared" ca="1" si="5200"/>
        <v>X</v>
      </c>
    </row>
    <row r="47538" spans="7:14" x14ac:dyDescent="0.3">
      <c r="G47538">
        <v>47537</v>
      </c>
      <c r="H47538">
        <f t="shared" ca="1" si="5194"/>
        <v>110</v>
      </c>
      <c r="I47538">
        <f t="shared" ca="1" si="5195"/>
        <v>11</v>
      </c>
      <c r="J47538">
        <f t="shared" ca="1" si="5196"/>
        <v>154</v>
      </c>
      <c r="K47538">
        <f t="shared" ca="1" si="5197"/>
        <v>0</v>
      </c>
      <c r="L47538">
        <f t="shared" ca="1" si="5198"/>
        <v>0</v>
      </c>
      <c r="M47538">
        <f t="shared" ca="1" si="5199"/>
        <v>0</v>
      </c>
      <c r="N47538" t="str">
        <f t="shared" ca="1" si="5200"/>
        <v>X</v>
      </c>
    </row>
    <row r="47539" spans="7:14" x14ac:dyDescent="0.3">
      <c r="G47539">
        <v>47538</v>
      </c>
      <c r="H47539">
        <f t="shared" ca="1" si="5194"/>
        <v>151</v>
      </c>
      <c r="I47539">
        <f t="shared" ca="1" si="5195"/>
        <v>2</v>
      </c>
      <c r="J47539">
        <f t="shared" ca="1" si="5196"/>
        <v>118</v>
      </c>
      <c r="K47539">
        <f t="shared" ca="1" si="5197"/>
        <v>0</v>
      </c>
      <c r="L47539">
        <f t="shared" ca="1" si="5198"/>
        <v>0</v>
      </c>
      <c r="M47539">
        <f t="shared" ca="1" si="5199"/>
        <v>0</v>
      </c>
      <c r="N47539" t="str">
        <f t="shared" ca="1" si="5200"/>
        <v>X</v>
      </c>
    </row>
    <row r="47540" spans="7:14" x14ac:dyDescent="0.3">
      <c r="G47540">
        <v>47539</v>
      </c>
      <c r="H47540">
        <f t="shared" ca="1" si="5194"/>
        <v>167</v>
      </c>
      <c r="I47540">
        <f t="shared" ca="1" si="5195"/>
        <v>8</v>
      </c>
      <c r="J47540">
        <f t="shared" ca="1" si="5196"/>
        <v>11</v>
      </c>
      <c r="K47540">
        <f t="shared" ca="1" si="5197"/>
        <v>0</v>
      </c>
      <c r="L47540">
        <f t="shared" ca="1" si="5198"/>
        <v>0</v>
      </c>
      <c r="M47540">
        <f t="shared" ca="1" si="5199"/>
        <v>0</v>
      </c>
      <c r="N47540" t="str">
        <f t="shared" ca="1" si="5200"/>
        <v>X</v>
      </c>
    </row>
    <row r="47541" spans="7:14" x14ac:dyDescent="0.3">
      <c r="G47541">
        <v>47540</v>
      </c>
      <c r="H47541">
        <f t="shared" ca="1" si="5194"/>
        <v>106</v>
      </c>
      <c r="I47541">
        <f t="shared" ca="1" si="5195"/>
        <v>14</v>
      </c>
      <c r="J47541">
        <f t="shared" ca="1" si="5196"/>
        <v>65</v>
      </c>
      <c r="K47541">
        <f t="shared" ca="1" si="5197"/>
        <v>0</v>
      </c>
      <c r="L47541">
        <f t="shared" ca="1" si="5198"/>
        <v>0</v>
      </c>
      <c r="M47541">
        <f t="shared" ca="1" si="5199"/>
        <v>0</v>
      </c>
      <c r="N47541" t="str">
        <f t="shared" ca="1" si="5200"/>
        <v>X</v>
      </c>
    </row>
    <row r="47542" spans="7:14" x14ac:dyDescent="0.3">
      <c r="G47542">
        <v>47541</v>
      </c>
      <c r="H47542">
        <f t="shared" ca="1" si="5194"/>
        <v>103</v>
      </c>
      <c r="I47542">
        <f t="shared" ca="1" si="5195"/>
        <v>18</v>
      </c>
      <c r="J47542">
        <f t="shared" ca="1" si="5196"/>
        <v>145</v>
      </c>
      <c r="K47542">
        <f t="shared" ca="1" si="5197"/>
        <v>0</v>
      </c>
      <c r="L47542">
        <f t="shared" ca="1" si="5198"/>
        <v>0</v>
      </c>
      <c r="M47542">
        <f t="shared" ca="1" si="5199"/>
        <v>0</v>
      </c>
      <c r="N47542" t="str">
        <f t="shared" ca="1" si="5200"/>
        <v>X</v>
      </c>
    </row>
    <row r="47543" spans="7:14" x14ac:dyDescent="0.3">
      <c r="G47543">
        <v>47542</v>
      </c>
      <c r="H47543">
        <f t="shared" ca="1" si="5194"/>
        <v>113</v>
      </c>
      <c r="I47543">
        <f t="shared" ca="1" si="5195"/>
        <v>5</v>
      </c>
      <c r="J47543">
        <f t="shared" ca="1" si="5196"/>
        <v>171</v>
      </c>
      <c r="K47543">
        <f t="shared" ca="1" si="5197"/>
        <v>0</v>
      </c>
      <c r="L47543">
        <f t="shared" ca="1" si="5198"/>
        <v>0</v>
      </c>
      <c r="M47543">
        <f t="shared" ca="1" si="5199"/>
        <v>0</v>
      </c>
      <c r="N47543" t="str">
        <f t="shared" ca="1" si="5200"/>
        <v>X</v>
      </c>
    </row>
    <row r="47544" spans="7:14" x14ac:dyDescent="0.3">
      <c r="G47544">
        <v>47543</v>
      </c>
      <c r="H47544">
        <f t="shared" ca="1" si="5194"/>
        <v>89</v>
      </c>
      <c r="I47544">
        <f t="shared" ca="1" si="5195"/>
        <v>13</v>
      </c>
      <c r="J47544">
        <f t="shared" ca="1" si="5196"/>
        <v>82</v>
      </c>
      <c r="K47544">
        <f t="shared" ca="1" si="5197"/>
        <v>0</v>
      </c>
      <c r="L47544">
        <f t="shared" ca="1" si="5198"/>
        <v>0</v>
      </c>
      <c r="M47544">
        <f t="shared" ca="1" si="5199"/>
        <v>0</v>
      </c>
      <c r="N47544" t="str">
        <f t="shared" ca="1" si="5200"/>
        <v>X</v>
      </c>
    </row>
    <row r="47545" spans="7:14" x14ac:dyDescent="0.3">
      <c r="G47545">
        <v>47544</v>
      </c>
      <c r="H47545">
        <f t="shared" ca="1" si="5194"/>
        <v>111</v>
      </c>
      <c r="I47545">
        <f t="shared" ca="1" si="5195"/>
        <v>12</v>
      </c>
      <c r="J47545">
        <f t="shared" ca="1" si="5196"/>
        <v>185</v>
      </c>
      <c r="K47545">
        <f t="shared" ca="1" si="5197"/>
        <v>0</v>
      </c>
      <c r="L47545">
        <f t="shared" ca="1" si="5198"/>
        <v>0</v>
      </c>
      <c r="M47545">
        <f t="shared" ca="1" si="5199"/>
        <v>0</v>
      </c>
      <c r="N47545" t="str">
        <f t="shared" ca="1" si="5200"/>
        <v>X</v>
      </c>
    </row>
    <row r="47546" spans="7:14" x14ac:dyDescent="0.3">
      <c r="G47546">
        <v>47545</v>
      </c>
      <c r="H47546">
        <f t="shared" ca="1" si="5194"/>
        <v>113</v>
      </c>
      <c r="I47546">
        <f t="shared" ca="1" si="5195"/>
        <v>15</v>
      </c>
      <c r="J47546">
        <f t="shared" ca="1" si="5196"/>
        <v>56</v>
      </c>
      <c r="K47546">
        <f t="shared" ca="1" si="5197"/>
        <v>0</v>
      </c>
      <c r="L47546">
        <f t="shared" ca="1" si="5198"/>
        <v>0</v>
      </c>
      <c r="M47546">
        <f t="shared" ca="1" si="5199"/>
        <v>0</v>
      </c>
      <c r="N47546" t="str">
        <f t="shared" ca="1" si="5200"/>
        <v>X</v>
      </c>
    </row>
    <row r="47547" spans="7:14" x14ac:dyDescent="0.3">
      <c r="G47547">
        <v>47546</v>
      </c>
      <c r="H47547">
        <f t="shared" ca="1" si="5194"/>
        <v>177</v>
      </c>
      <c r="I47547">
        <f t="shared" ca="1" si="5195"/>
        <v>13</v>
      </c>
      <c r="J47547">
        <f t="shared" ca="1" si="5196"/>
        <v>140</v>
      </c>
      <c r="K47547">
        <f t="shared" ca="1" si="5197"/>
        <v>0</v>
      </c>
      <c r="L47547">
        <f t="shared" ca="1" si="5198"/>
        <v>0</v>
      </c>
      <c r="M47547">
        <f t="shared" ca="1" si="5199"/>
        <v>0</v>
      </c>
      <c r="N47547" t="str">
        <f t="shared" ca="1" si="5200"/>
        <v>X</v>
      </c>
    </row>
    <row r="47548" spans="7:14" x14ac:dyDescent="0.3">
      <c r="G47548">
        <v>47547</v>
      </c>
      <c r="H47548">
        <f t="shared" ca="1" si="5194"/>
        <v>192</v>
      </c>
      <c r="I47548">
        <f t="shared" ca="1" si="5195"/>
        <v>20</v>
      </c>
      <c r="J47548">
        <f t="shared" ca="1" si="5196"/>
        <v>84</v>
      </c>
      <c r="K47548">
        <f t="shared" ca="1" si="5197"/>
        <v>0</v>
      </c>
      <c r="L47548">
        <f t="shared" ca="1" si="5198"/>
        <v>0</v>
      </c>
      <c r="M47548">
        <f t="shared" ca="1" si="5199"/>
        <v>0</v>
      </c>
      <c r="N47548" t="str">
        <f t="shared" ca="1" si="5200"/>
        <v>X</v>
      </c>
    </row>
    <row r="47549" spans="7:14" x14ac:dyDescent="0.3">
      <c r="G47549">
        <v>47548</v>
      </c>
      <c r="H47549">
        <f t="shared" ca="1" si="5194"/>
        <v>98</v>
      </c>
      <c r="I47549">
        <f t="shared" ca="1" si="5195"/>
        <v>20</v>
      </c>
      <c r="J47549">
        <f t="shared" ca="1" si="5196"/>
        <v>50</v>
      </c>
      <c r="K47549">
        <f t="shared" ca="1" si="5197"/>
        <v>0</v>
      </c>
      <c r="L47549">
        <f t="shared" ca="1" si="5198"/>
        <v>0</v>
      </c>
      <c r="M47549">
        <f t="shared" ca="1" si="5199"/>
        <v>0</v>
      </c>
      <c r="N47549" t="str">
        <f t="shared" ca="1" si="5200"/>
        <v>X</v>
      </c>
    </row>
    <row r="47550" spans="7:14" x14ac:dyDescent="0.3">
      <c r="G47550">
        <v>47549</v>
      </c>
      <c r="H47550">
        <f t="shared" ca="1" si="5194"/>
        <v>189</v>
      </c>
      <c r="I47550">
        <f t="shared" ca="1" si="5195"/>
        <v>0</v>
      </c>
      <c r="J47550">
        <f t="shared" ca="1" si="5196"/>
        <v>182</v>
      </c>
      <c r="K47550">
        <f t="shared" ca="1" si="5197"/>
        <v>0</v>
      </c>
      <c r="L47550">
        <f t="shared" ca="1" si="5198"/>
        <v>0</v>
      </c>
      <c r="M47550">
        <f t="shared" ca="1" si="5199"/>
        <v>0</v>
      </c>
      <c r="N47550" t="str">
        <f t="shared" ca="1" si="5200"/>
        <v>X</v>
      </c>
    </row>
    <row r="47551" spans="7:14" x14ac:dyDescent="0.3">
      <c r="G47551">
        <v>47550</v>
      </c>
      <c r="H47551">
        <f t="shared" ca="1" si="5194"/>
        <v>161</v>
      </c>
      <c r="I47551">
        <f t="shared" ca="1" si="5195"/>
        <v>17</v>
      </c>
      <c r="J47551">
        <f t="shared" ca="1" si="5196"/>
        <v>15</v>
      </c>
      <c r="K47551">
        <f t="shared" ca="1" si="5197"/>
        <v>0</v>
      </c>
      <c r="L47551">
        <f t="shared" ca="1" si="5198"/>
        <v>0</v>
      </c>
      <c r="M47551">
        <f t="shared" ca="1" si="5199"/>
        <v>0</v>
      </c>
      <c r="N47551" t="str">
        <f t="shared" ca="1" si="5200"/>
        <v>X</v>
      </c>
    </row>
    <row r="47552" spans="7:14" x14ac:dyDescent="0.3">
      <c r="G47552">
        <v>47551</v>
      </c>
      <c r="H47552">
        <f t="shared" ca="1" si="5194"/>
        <v>109</v>
      </c>
      <c r="I47552">
        <f t="shared" ca="1" si="5195"/>
        <v>14</v>
      </c>
      <c r="J47552">
        <f t="shared" ca="1" si="5196"/>
        <v>26</v>
      </c>
      <c r="K47552">
        <f t="shared" ca="1" si="5197"/>
        <v>0</v>
      </c>
      <c r="L47552">
        <f t="shared" ca="1" si="5198"/>
        <v>0</v>
      </c>
      <c r="M47552">
        <f t="shared" ca="1" si="5199"/>
        <v>0</v>
      </c>
      <c r="N47552" t="str">
        <f t="shared" ca="1" si="5200"/>
        <v>X</v>
      </c>
    </row>
    <row r="47553" spans="7:14" x14ac:dyDescent="0.3">
      <c r="G47553">
        <v>47552</v>
      </c>
      <c r="H47553">
        <f t="shared" ca="1" si="5194"/>
        <v>95</v>
      </c>
      <c r="I47553">
        <f t="shared" ca="1" si="5195"/>
        <v>19</v>
      </c>
      <c r="J47553">
        <f t="shared" ca="1" si="5196"/>
        <v>100</v>
      </c>
      <c r="K47553">
        <f t="shared" ca="1" si="5197"/>
        <v>0</v>
      </c>
      <c r="L47553">
        <f t="shared" ca="1" si="5198"/>
        <v>0</v>
      </c>
      <c r="M47553">
        <f t="shared" ca="1" si="5199"/>
        <v>0</v>
      </c>
      <c r="N47553" t="str">
        <f t="shared" ca="1" si="5200"/>
        <v>X</v>
      </c>
    </row>
    <row r="47554" spans="7:14" x14ac:dyDescent="0.3">
      <c r="G47554">
        <v>47553</v>
      </c>
      <c r="H47554">
        <f t="shared" ca="1" si="5194"/>
        <v>41</v>
      </c>
      <c r="I47554">
        <f t="shared" ca="1" si="5195"/>
        <v>2</v>
      </c>
      <c r="J47554">
        <f t="shared" ca="1" si="5196"/>
        <v>112</v>
      </c>
      <c r="K47554">
        <f t="shared" ca="1" si="5197"/>
        <v>1</v>
      </c>
      <c r="L47554">
        <f t="shared" ca="1" si="5198"/>
        <v>0</v>
      </c>
      <c r="M47554">
        <f t="shared" ca="1" si="5199"/>
        <v>1</v>
      </c>
      <c r="N47554" t="str">
        <f t="shared" ca="1" si="5200"/>
        <v>X</v>
      </c>
    </row>
    <row r="47555" spans="7:14" x14ac:dyDescent="0.3">
      <c r="G47555">
        <v>47554</v>
      </c>
      <c r="H47555">
        <f t="shared" ref="H47555:H47618" ca="1" si="5201">RANDBETWEEN(0,200)</f>
        <v>99</v>
      </c>
      <c r="I47555">
        <f t="shared" ref="I47555:I47618" ca="1" si="5202">RANDBETWEEN(0,20)</f>
        <v>19</v>
      </c>
      <c r="J47555">
        <f t="shared" ref="J47555:J47618" ca="1" si="5203">RANDBETWEEN(0,200)</f>
        <v>97</v>
      </c>
      <c r="K47555">
        <f t="shared" ref="K47555:K47618" ca="1" si="5204">IF(2*H47555+5*I47555&lt;=100,1,0)</f>
        <v>0</v>
      </c>
      <c r="L47555">
        <f t="shared" ref="L47555:L47618" ca="1" si="5205">IF(I47555-J47555&gt;=10,1,0)</f>
        <v>0</v>
      </c>
      <c r="M47555">
        <f t="shared" ref="M47555:M47618" ca="1" si="5206">IF(H47555+I47555^2+J47555&lt;=200,1,0)</f>
        <v>0</v>
      </c>
      <c r="N47555" t="str">
        <f t="shared" ref="N47555:N47618" ca="1" si="5207">IF(K47555*L47555*M47555=1,2*H47555^3+4*I47555+J47555,"X")</f>
        <v>X</v>
      </c>
    </row>
    <row r="47556" spans="7:14" x14ac:dyDescent="0.3">
      <c r="G47556">
        <v>47555</v>
      </c>
      <c r="H47556">
        <f t="shared" ca="1" si="5201"/>
        <v>58</v>
      </c>
      <c r="I47556">
        <f t="shared" ca="1" si="5202"/>
        <v>0</v>
      </c>
      <c r="J47556">
        <f t="shared" ca="1" si="5203"/>
        <v>10</v>
      </c>
      <c r="K47556">
        <f t="shared" ca="1" si="5204"/>
        <v>0</v>
      </c>
      <c r="L47556">
        <f t="shared" ca="1" si="5205"/>
        <v>0</v>
      </c>
      <c r="M47556">
        <f t="shared" ca="1" si="5206"/>
        <v>1</v>
      </c>
      <c r="N47556" t="str">
        <f t="shared" ca="1" si="5207"/>
        <v>X</v>
      </c>
    </row>
    <row r="47557" spans="7:14" x14ac:dyDescent="0.3">
      <c r="G47557">
        <v>47556</v>
      </c>
      <c r="H47557">
        <f t="shared" ca="1" si="5201"/>
        <v>85</v>
      </c>
      <c r="I47557">
        <f t="shared" ca="1" si="5202"/>
        <v>12</v>
      </c>
      <c r="J47557">
        <f t="shared" ca="1" si="5203"/>
        <v>77</v>
      </c>
      <c r="K47557">
        <f t="shared" ca="1" si="5204"/>
        <v>0</v>
      </c>
      <c r="L47557">
        <f t="shared" ca="1" si="5205"/>
        <v>0</v>
      </c>
      <c r="M47557">
        <f t="shared" ca="1" si="5206"/>
        <v>0</v>
      </c>
      <c r="N47557" t="str">
        <f t="shared" ca="1" si="5207"/>
        <v>X</v>
      </c>
    </row>
    <row r="47558" spans="7:14" x14ac:dyDescent="0.3">
      <c r="G47558">
        <v>47557</v>
      </c>
      <c r="H47558">
        <f t="shared" ca="1" si="5201"/>
        <v>191</v>
      </c>
      <c r="I47558">
        <f t="shared" ca="1" si="5202"/>
        <v>16</v>
      </c>
      <c r="J47558">
        <f t="shared" ca="1" si="5203"/>
        <v>34</v>
      </c>
      <c r="K47558">
        <f t="shared" ca="1" si="5204"/>
        <v>0</v>
      </c>
      <c r="L47558">
        <f t="shared" ca="1" si="5205"/>
        <v>0</v>
      </c>
      <c r="M47558">
        <f t="shared" ca="1" si="5206"/>
        <v>0</v>
      </c>
      <c r="N47558" t="str">
        <f t="shared" ca="1" si="5207"/>
        <v>X</v>
      </c>
    </row>
    <row r="47559" spans="7:14" x14ac:dyDescent="0.3">
      <c r="G47559">
        <v>47558</v>
      </c>
      <c r="H47559">
        <f t="shared" ca="1" si="5201"/>
        <v>12</v>
      </c>
      <c r="I47559">
        <f t="shared" ca="1" si="5202"/>
        <v>1</v>
      </c>
      <c r="J47559">
        <f t="shared" ca="1" si="5203"/>
        <v>136</v>
      </c>
      <c r="K47559">
        <f t="shared" ca="1" si="5204"/>
        <v>1</v>
      </c>
      <c r="L47559">
        <f t="shared" ca="1" si="5205"/>
        <v>0</v>
      </c>
      <c r="M47559">
        <f t="shared" ca="1" si="5206"/>
        <v>1</v>
      </c>
      <c r="N47559" t="str">
        <f t="shared" ca="1" si="5207"/>
        <v>X</v>
      </c>
    </row>
    <row r="47560" spans="7:14" x14ac:dyDescent="0.3">
      <c r="G47560">
        <v>47559</v>
      </c>
      <c r="H47560">
        <f t="shared" ca="1" si="5201"/>
        <v>56</v>
      </c>
      <c r="I47560">
        <f t="shared" ca="1" si="5202"/>
        <v>14</v>
      </c>
      <c r="J47560">
        <f t="shared" ca="1" si="5203"/>
        <v>115</v>
      </c>
      <c r="K47560">
        <f t="shared" ca="1" si="5204"/>
        <v>0</v>
      </c>
      <c r="L47560">
        <f t="shared" ca="1" si="5205"/>
        <v>0</v>
      </c>
      <c r="M47560">
        <f t="shared" ca="1" si="5206"/>
        <v>0</v>
      </c>
      <c r="N47560" t="str">
        <f t="shared" ca="1" si="5207"/>
        <v>X</v>
      </c>
    </row>
    <row r="47561" spans="7:14" x14ac:dyDescent="0.3">
      <c r="G47561">
        <v>47560</v>
      </c>
      <c r="H47561">
        <f t="shared" ca="1" si="5201"/>
        <v>47</v>
      </c>
      <c r="I47561">
        <f t="shared" ca="1" si="5202"/>
        <v>3</v>
      </c>
      <c r="J47561">
        <f t="shared" ca="1" si="5203"/>
        <v>56</v>
      </c>
      <c r="K47561">
        <f t="shared" ca="1" si="5204"/>
        <v>0</v>
      </c>
      <c r="L47561">
        <f t="shared" ca="1" si="5205"/>
        <v>0</v>
      </c>
      <c r="M47561">
        <f t="shared" ca="1" si="5206"/>
        <v>1</v>
      </c>
      <c r="N47561" t="str">
        <f t="shared" ca="1" si="5207"/>
        <v>X</v>
      </c>
    </row>
    <row r="47562" spans="7:14" x14ac:dyDescent="0.3">
      <c r="G47562">
        <v>47561</v>
      </c>
      <c r="H47562">
        <f t="shared" ca="1" si="5201"/>
        <v>106</v>
      </c>
      <c r="I47562">
        <f t="shared" ca="1" si="5202"/>
        <v>9</v>
      </c>
      <c r="J47562">
        <f t="shared" ca="1" si="5203"/>
        <v>25</v>
      </c>
      <c r="K47562">
        <f t="shared" ca="1" si="5204"/>
        <v>0</v>
      </c>
      <c r="L47562">
        <f t="shared" ca="1" si="5205"/>
        <v>0</v>
      </c>
      <c r="M47562">
        <f t="shared" ca="1" si="5206"/>
        <v>0</v>
      </c>
      <c r="N47562" t="str">
        <f t="shared" ca="1" si="5207"/>
        <v>X</v>
      </c>
    </row>
    <row r="47563" spans="7:14" x14ac:dyDescent="0.3">
      <c r="G47563">
        <v>47562</v>
      </c>
      <c r="H47563">
        <f t="shared" ca="1" si="5201"/>
        <v>68</v>
      </c>
      <c r="I47563">
        <f t="shared" ca="1" si="5202"/>
        <v>13</v>
      </c>
      <c r="J47563">
        <f t="shared" ca="1" si="5203"/>
        <v>28</v>
      </c>
      <c r="K47563">
        <f t="shared" ca="1" si="5204"/>
        <v>0</v>
      </c>
      <c r="L47563">
        <f t="shared" ca="1" si="5205"/>
        <v>0</v>
      </c>
      <c r="M47563">
        <f t="shared" ca="1" si="5206"/>
        <v>0</v>
      </c>
      <c r="N47563" t="str">
        <f t="shared" ca="1" si="5207"/>
        <v>X</v>
      </c>
    </row>
    <row r="47564" spans="7:14" x14ac:dyDescent="0.3">
      <c r="G47564">
        <v>47563</v>
      </c>
      <c r="H47564">
        <f t="shared" ca="1" si="5201"/>
        <v>91</v>
      </c>
      <c r="I47564">
        <f t="shared" ca="1" si="5202"/>
        <v>10</v>
      </c>
      <c r="J47564">
        <f t="shared" ca="1" si="5203"/>
        <v>120</v>
      </c>
      <c r="K47564">
        <f t="shared" ca="1" si="5204"/>
        <v>0</v>
      </c>
      <c r="L47564">
        <f t="shared" ca="1" si="5205"/>
        <v>0</v>
      </c>
      <c r="M47564">
        <f t="shared" ca="1" si="5206"/>
        <v>0</v>
      </c>
      <c r="N47564" t="str">
        <f t="shared" ca="1" si="5207"/>
        <v>X</v>
      </c>
    </row>
    <row r="47565" spans="7:14" x14ac:dyDescent="0.3">
      <c r="G47565">
        <v>47564</v>
      </c>
      <c r="H47565">
        <f t="shared" ca="1" si="5201"/>
        <v>53</v>
      </c>
      <c r="I47565">
        <f t="shared" ca="1" si="5202"/>
        <v>15</v>
      </c>
      <c r="J47565">
        <f t="shared" ca="1" si="5203"/>
        <v>69</v>
      </c>
      <c r="K47565">
        <f t="shared" ca="1" si="5204"/>
        <v>0</v>
      </c>
      <c r="L47565">
        <f t="shared" ca="1" si="5205"/>
        <v>0</v>
      </c>
      <c r="M47565">
        <f t="shared" ca="1" si="5206"/>
        <v>0</v>
      </c>
      <c r="N47565" t="str">
        <f t="shared" ca="1" si="5207"/>
        <v>X</v>
      </c>
    </row>
    <row r="47566" spans="7:14" x14ac:dyDescent="0.3">
      <c r="G47566">
        <v>47565</v>
      </c>
      <c r="H47566">
        <f t="shared" ca="1" si="5201"/>
        <v>146</v>
      </c>
      <c r="I47566">
        <f t="shared" ca="1" si="5202"/>
        <v>14</v>
      </c>
      <c r="J47566">
        <f t="shared" ca="1" si="5203"/>
        <v>165</v>
      </c>
      <c r="K47566">
        <f t="shared" ca="1" si="5204"/>
        <v>0</v>
      </c>
      <c r="L47566">
        <f t="shared" ca="1" si="5205"/>
        <v>0</v>
      </c>
      <c r="M47566">
        <f t="shared" ca="1" si="5206"/>
        <v>0</v>
      </c>
      <c r="N47566" t="str">
        <f t="shared" ca="1" si="5207"/>
        <v>X</v>
      </c>
    </row>
    <row r="47567" spans="7:14" x14ac:dyDescent="0.3">
      <c r="G47567">
        <v>47566</v>
      </c>
      <c r="H47567">
        <f t="shared" ca="1" si="5201"/>
        <v>165</v>
      </c>
      <c r="I47567">
        <f t="shared" ca="1" si="5202"/>
        <v>16</v>
      </c>
      <c r="J47567">
        <f t="shared" ca="1" si="5203"/>
        <v>122</v>
      </c>
      <c r="K47567">
        <f t="shared" ca="1" si="5204"/>
        <v>0</v>
      </c>
      <c r="L47567">
        <f t="shared" ca="1" si="5205"/>
        <v>0</v>
      </c>
      <c r="M47567">
        <f t="shared" ca="1" si="5206"/>
        <v>0</v>
      </c>
      <c r="N47567" t="str">
        <f t="shared" ca="1" si="5207"/>
        <v>X</v>
      </c>
    </row>
    <row r="47568" spans="7:14" x14ac:dyDescent="0.3">
      <c r="G47568">
        <v>47567</v>
      </c>
      <c r="H47568">
        <f t="shared" ca="1" si="5201"/>
        <v>67</v>
      </c>
      <c r="I47568">
        <f t="shared" ca="1" si="5202"/>
        <v>16</v>
      </c>
      <c r="J47568">
        <f t="shared" ca="1" si="5203"/>
        <v>94</v>
      </c>
      <c r="K47568">
        <f t="shared" ca="1" si="5204"/>
        <v>0</v>
      </c>
      <c r="L47568">
        <f t="shared" ca="1" si="5205"/>
        <v>0</v>
      </c>
      <c r="M47568">
        <f t="shared" ca="1" si="5206"/>
        <v>0</v>
      </c>
      <c r="N47568" t="str">
        <f t="shared" ca="1" si="5207"/>
        <v>X</v>
      </c>
    </row>
    <row r="47569" spans="7:14" x14ac:dyDescent="0.3">
      <c r="G47569">
        <v>47568</v>
      </c>
      <c r="H47569">
        <f t="shared" ca="1" si="5201"/>
        <v>188</v>
      </c>
      <c r="I47569">
        <f t="shared" ca="1" si="5202"/>
        <v>9</v>
      </c>
      <c r="J47569">
        <f t="shared" ca="1" si="5203"/>
        <v>170</v>
      </c>
      <c r="K47569">
        <f t="shared" ca="1" si="5204"/>
        <v>0</v>
      </c>
      <c r="L47569">
        <f t="shared" ca="1" si="5205"/>
        <v>0</v>
      </c>
      <c r="M47569">
        <f t="shared" ca="1" si="5206"/>
        <v>0</v>
      </c>
      <c r="N47569" t="str">
        <f t="shared" ca="1" si="5207"/>
        <v>X</v>
      </c>
    </row>
    <row r="47570" spans="7:14" x14ac:dyDescent="0.3">
      <c r="G47570">
        <v>47569</v>
      </c>
      <c r="H47570">
        <f t="shared" ca="1" si="5201"/>
        <v>199</v>
      </c>
      <c r="I47570">
        <f t="shared" ca="1" si="5202"/>
        <v>16</v>
      </c>
      <c r="J47570">
        <f t="shared" ca="1" si="5203"/>
        <v>25</v>
      </c>
      <c r="K47570">
        <f t="shared" ca="1" si="5204"/>
        <v>0</v>
      </c>
      <c r="L47570">
        <f t="shared" ca="1" si="5205"/>
        <v>0</v>
      </c>
      <c r="M47570">
        <f t="shared" ca="1" si="5206"/>
        <v>0</v>
      </c>
      <c r="N47570" t="str">
        <f t="shared" ca="1" si="5207"/>
        <v>X</v>
      </c>
    </row>
    <row r="47571" spans="7:14" x14ac:dyDescent="0.3">
      <c r="G47571">
        <v>47570</v>
      </c>
      <c r="H47571">
        <f t="shared" ca="1" si="5201"/>
        <v>61</v>
      </c>
      <c r="I47571">
        <f t="shared" ca="1" si="5202"/>
        <v>8</v>
      </c>
      <c r="J47571">
        <f t="shared" ca="1" si="5203"/>
        <v>163</v>
      </c>
      <c r="K47571">
        <f t="shared" ca="1" si="5204"/>
        <v>0</v>
      </c>
      <c r="L47571">
        <f t="shared" ca="1" si="5205"/>
        <v>0</v>
      </c>
      <c r="M47571">
        <f t="shared" ca="1" si="5206"/>
        <v>0</v>
      </c>
      <c r="N47571" t="str">
        <f t="shared" ca="1" si="5207"/>
        <v>X</v>
      </c>
    </row>
    <row r="47572" spans="7:14" x14ac:dyDescent="0.3">
      <c r="G47572">
        <v>47571</v>
      </c>
      <c r="H47572">
        <f t="shared" ca="1" si="5201"/>
        <v>151</v>
      </c>
      <c r="I47572">
        <f t="shared" ca="1" si="5202"/>
        <v>17</v>
      </c>
      <c r="J47572">
        <f t="shared" ca="1" si="5203"/>
        <v>177</v>
      </c>
      <c r="K47572">
        <f t="shared" ca="1" si="5204"/>
        <v>0</v>
      </c>
      <c r="L47572">
        <f t="shared" ca="1" si="5205"/>
        <v>0</v>
      </c>
      <c r="M47572">
        <f t="shared" ca="1" si="5206"/>
        <v>0</v>
      </c>
      <c r="N47572" t="str">
        <f t="shared" ca="1" si="5207"/>
        <v>X</v>
      </c>
    </row>
    <row r="47573" spans="7:14" x14ac:dyDescent="0.3">
      <c r="G47573">
        <v>47572</v>
      </c>
      <c r="H47573">
        <f t="shared" ca="1" si="5201"/>
        <v>50</v>
      </c>
      <c r="I47573">
        <f t="shared" ca="1" si="5202"/>
        <v>13</v>
      </c>
      <c r="J47573">
        <f t="shared" ca="1" si="5203"/>
        <v>51</v>
      </c>
      <c r="K47573">
        <f t="shared" ca="1" si="5204"/>
        <v>0</v>
      </c>
      <c r="L47573">
        <f t="shared" ca="1" si="5205"/>
        <v>0</v>
      </c>
      <c r="M47573">
        <f t="shared" ca="1" si="5206"/>
        <v>0</v>
      </c>
      <c r="N47573" t="str">
        <f t="shared" ca="1" si="5207"/>
        <v>X</v>
      </c>
    </row>
    <row r="47574" spans="7:14" x14ac:dyDescent="0.3">
      <c r="G47574">
        <v>47573</v>
      </c>
      <c r="H47574">
        <f t="shared" ca="1" si="5201"/>
        <v>158</v>
      </c>
      <c r="I47574">
        <f t="shared" ca="1" si="5202"/>
        <v>5</v>
      </c>
      <c r="J47574">
        <f t="shared" ca="1" si="5203"/>
        <v>42</v>
      </c>
      <c r="K47574">
        <f t="shared" ca="1" si="5204"/>
        <v>0</v>
      </c>
      <c r="L47574">
        <f t="shared" ca="1" si="5205"/>
        <v>0</v>
      </c>
      <c r="M47574">
        <f t="shared" ca="1" si="5206"/>
        <v>0</v>
      </c>
      <c r="N47574" t="str">
        <f t="shared" ca="1" si="5207"/>
        <v>X</v>
      </c>
    </row>
    <row r="47575" spans="7:14" x14ac:dyDescent="0.3">
      <c r="G47575">
        <v>47574</v>
      </c>
      <c r="H47575">
        <f t="shared" ca="1" si="5201"/>
        <v>116</v>
      </c>
      <c r="I47575">
        <f t="shared" ca="1" si="5202"/>
        <v>4</v>
      </c>
      <c r="J47575">
        <f t="shared" ca="1" si="5203"/>
        <v>45</v>
      </c>
      <c r="K47575">
        <f t="shared" ca="1" si="5204"/>
        <v>0</v>
      </c>
      <c r="L47575">
        <f t="shared" ca="1" si="5205"/>
        <v>0</v>
      </c>
      <c r="M47575">
        <f t="shared" ca="1" si="5206"/>
        <v>1</v>
      </c>
      <c r="N47575" t="str">
        <f t="shared" ca="1" si="5207"/>
        <v>X</v>
      </c>
    </row>
    <row r="47576" spans="7:14" x14ac:dyDescent="0.3">
      <c r="G47576">
        <v>47575</v>
      </c>
      <c r="H47576">
        <f t="shared" ca="1" si="5201"/>
        <v>174</v>
      </c>
      <c r="I47576">
        <f t="shared" ca="1" si="5202"/>
        <v>17</v>
      </c>
      <c r="J47576">
        <f t="shared" ca="1" si="5203"/>
        <v>146</v>
      </c>
      <c r="K47576">
        <f t="shared" ca="1" si="5204"/>
        <v>0</v>
      </c>
      <c r="L47576">
        <f t="shared" ca="1" si="5205"/>
        <v>0</v>
      </c>
      <c r="M47576">
        <f t="shared" ca="1" si="5206"/>
        <v>0</v>
      </c>
      <c r="N47576" t="str">
        <f t="shared" ca="1" si="5207"/>
        <v>X</v>
      </c>
    </row>
    <row r="47577" spans="7:14" x14ac:dyDescent="0.3">
      <c r="G47577">
        <v>47576</v>
      </c>
      <c r="H47577">
        <f t="shared" ca="1" si="5201"/>
        <v>139</v>
      </c>
      <c r="I47577">
        <f t="shared" ca="1" si="5202"/>
        <v>5</v>
      </c>
      <c r="J47577">
        <f t="shared" ca="1" si="5203"/>
        <v>45</v>
      </c>
      <c r="K47577">
        <f t="shared" ca="1" si="5204"/>
        <v>0</v>
      </c>
      <c r="L47577">
        <f t="shared" ca="1" si="5205"/>
        <v>0</v>
      </c>
      <c r="M47577">
        <f t="shared" ca="1" si="5206"/>
        <v>0</v>
      </c>
      <c r="N47577" t="str">
        <f t="shared" ca="1" si="5207"/>
        <v>X</v>
      </c>
    </row>
    <row r="47578" spans="7:14" x14ac:dyDescent="0.3">
      <c r="G47578">
        <v>47577</v>
      </c>
      <c r="H47578">
        <f t="shared" ca="1" si="5201"/>
        <v>198</v>
      </c>
      <c r="I47578">
        <f t="shared" ca="1" si="5202"/>
        <v>19</v>
      </c>
      <c r="J47578">
        <f t="shared" ca="1" si="5203"/>
        <v>64</v>
      </c>
      <c r="K47578">
        <f t="shared" ca="1" si="5204"/>
        <v>0</v>
      </c>
      <c r="L47578">
        <f t="shared" ca="1" si="5205"/>
        <v>0</v>
      </c>
      <c r="M47578">
        <f t="shared" ca="1" si="5206"/>
        <v>0</v>
      </c>
      <c r="N47578" t="str">
        <f t="shared" ca="1" si="5207"/>
        <v>X</v>
      </c>
    </row>
    <row r="47579" spans="7:14" x14ac:dyDescent="0.3">
      <c r="G47579">
        <v>47578</v>
      </c>
      <c r="H47579">
        <f t="shared" ca="1" si="5201"/>
        <v>153</v>
      </c>
      <c r="I47579">
        <f t="shared" ca="1" si="5202"/>
        <v>7</v>
      </c>
      <c r="J47579">
        <f t="shared" ca="1" si="5203"/>
        <v>139</v>
      </c>
      <c r="K47579">
        <f t="shared" ca="1" si="5204"/>
        <v>0</v>
      </c>
      <c r="L47579">
        <f t="shared" ca="1" si="5205"/>
        <v>0</v>
      </c>
      <c r="M47579">
        <f t="shared" ca="1" si="5206"/>
        <v>0</v>
      </c>
      <c r="N47579" t="str">
        <f t="shared" ca="1" si="5207"/>
        <v>X</v>
      </c>
    </row>
    <row r="47580" spans="7:14" x14ac:dyDescent="0.3">
      <c r="G47580">
        <v>47579</v>
      </c>
      <c r="H47580">
        <f t="shared" ca="1" si="5201"/>
        <v>98</v>
      </c>
      <c r="I47580">
        <f t="shared" ca="1" si="5202"/>
        <v>5</v>
      </c>
      <c r="J47580">
        <f t="shared" ca="1" si="5203"/>
        <v>5</v>
      </c>
      <c r="K47580">
        <f t="shared" ca="1" si="5204"/>
        <v>0</v>
      </c>
      <c r="L47580">
        <f t="shared" ca="1" si="5205"/>
        <v>0</v>
      </c>
      <c r="M47580">
        <f t="shared" ca="1" si="5206"/>
        <v>1</v>
      </c>
      <c r="N47580" t="str">
        <f t="shared" ca="1" si="5207"/>
        <v>X</v>
      </c>
    </row>
    <row r="47581" spans="7:14" x14ac:dyDescent="0.3">
      <c r="G47581">
        <v>47580</v>
      </c>
      <c r="H47581">
        <f t="shared" ca="1" si="5201"/>
        <v>174</v>
      </c>
      <c r="I47581">
        <f t="shared" ca="1" si="5202"/>
        <v>15</v>
      </c>
      <c r="J47581">
        <f t="shared" ca="1" si="5203"/>
        <v>43</v>
      </c>
      <c r="K47581">
        <f t="shared" ca="1" si="5204"/>
        <v>0</v>
      </c>
      <c r="L47581">
        <f t="shared" ca="1" si="5205"/>
        <v>0</v>
      </c>
      <c r="M47581">
        <f t="shared" ca="1" si="5206"/>
        <v>0</v>
      </c>
      <c r="N47581" t="str">
        <f t="shared" ca="1" si="5207"/>
        <v>X</v>
      </c>
    </row>
    <row r="47582" spans="7:14" x14ac:dyDescent="0.3">
      <c r="G47582">
        <v>47581</v>
      </c>
      <c r="H47582">
        <f t="shared" ca="1" si="5201"/>
        <v>75</v>
      </c>
      <c r="I47582">
        <f t="shared" ca="1" si="5202"/>
        <v>9</v>
      </c>
      <c r="J47582">
        <f t="shared" ca="1" si="5203"/>
        <v>173</v>
      </c>
      <c r="K47582">
        <f t="shared" ca="1" si="5204"/>
        <v>0</v>
      </c>
      <c r="L47582">
        <f t="shared" ca="1" si="5205"/>
        <v>0</v>
      </c>
      <c r="M47582">
        <f t="shared" ca="1" si="5206"/>
        <v>0</v>
      </c>
      <c r="N47582" t="str">
        <f t="shared" ca="1" si="5207"/>
        <v>X</v>
      </c>
    </row>
    <row r="47583" spans="7:14" x14ac:dyDescent="0.3">
      <c r="G47583">
        <v>47582</v>
      </c>
      <c r="H47583">
        <f t="shared" ca="1" si="5201"/>
        <v>163</v>
      </c>
      <c r="I47583">
        <f t="shared" ca="1" si="5202"/>
        <v>14</v>
      </c>
      <c r="J47583">
        <f t="shared" ca="1" si="5203"/>
        <v>165</v>
      </c>
      <c r="K47583">
        <f t="shared" ca="1" si="5204"/>
        <v>0</v>
      </c>
      <c r="L47583">
        <f t="shared" ca="1" si="5205"/>
        <v>0</v>
      </c>
      <c r="M47583">
        <f t="shared" ca="1" si="5206"/>
        <v>0</v>
      </c>
      <c r="N47583" t="str">
        <f t="shared" ca="1" si="5207"/>
        <v>X</v>
      </c>
    </row>
    <row r="47584" spans="7:14" x14ac:dyDescent="0.3">
      <c r="G47584">
        <v>47583</v>
      </c>
      <c r="H47584">
        <f t="shared" ca="1" si="5201"/>
        <v>102</v>
      </c>
      <c r="I47584">
        <f t="shared" ca="1" si="5202"/>
        <v>1</v>
      </c>
      <c r="J47584">
        <f t="shared" ca="1" si="5203"/>
        <v>1</v>
      </c>
      <c r="K47584">
        <f t="shared" ca="1" si="5204"/>
        <v>0</v>
      </c>
      <c r="L47584">
        <f t="shared" ca="1" si="5205"/>
        <v>0</v>
      </c>
      <c r="M47584">
        <f t="shared" ca="1" si="5206"/>
        <v>1</v>
      </c>
      <c r="N47584" t="str">
        <f t="shared" ca="1" si="5207"/>
        <v>X</v>
      </c>
    </row>
    <row r="47585" spans="7:14" x14ac:dyDescent="0.3">
      <c r="G47585">
        <v>47584</v>
      </c>
      <c r="H47585">
        <f t="shared" ca="1" si="5201"/>
        <v>161</v>
      </c>
      <c r="I47585">
        <f t="shared" ca="1" si="5202"/>
        <v>18</v>
      </c>
      <c r="J47585">
        <f t="shared" ca="1" si="5203"/>
        <v>171</v>
      </c>
      <c r="K47585">
        <f t="shared" ca="1" si="5204"/>
        <v>0</v>
      </c>
      <c r="L47585">
        <f t="shared" ca="1" si="5205"/>
        <v>0</v>
      </c>
      <c r="M47585">
        <f t="shared" ca="1" si="5206"/>
        <v>0</v>
      </c>
      <c r="N47585" t="str">
        <f t="shared" ca="1" si="5207"/>
        <v>X</v>
      </c>
    </row>
    <row r="47586" spans="7:14" x14ac:dyDescent="0.3">
      <c r="G47586">
        <v>47585</v>
      </c>
      <c r="H47586">
        <f t="shared" ca="1" si="5201"/>
        <v>59</v>
      </c>
      <c r="I47586">
        <f t="shared" ca="1" si="5202"/>
        <v>9</v>
      </c>
      <c r="J47586">
        <f t="shared" ca="1" si="5203"/>
        <v>78</v>
      </c>
      <c r="K47586">
        <f t="shared" ca="1" si="5204"/>
        <v>0</v>
      </c>
      <c r="L47586">
        <f t="shared" ca="1" si="5205"/>
        <v>0</v>
      </c>
      <c r="M47586">
        <f t="shared" ca="1" si="5206"/>
        <v>0</v>
      </c>
      <c r="N47586" t="str">
        <f t="shared" ca="1" si="5207"/>
        <v>X</v>
      </c>
    </row>
    <row r="47587" spans="7:14" x14ac:dyDescent="0.3">
      <c r="G47587">
        <v>47586</v>
      </c>
      <c r="H47587">
        <f t="shared" ca="1" si="5201"/>
        <v>182</v>
      </c>
      <c r="I47587">
        <f t="shared" ca="1" si="5202"/>
        <v>11</v>
      </c>
      <c r="J47587">
        <f t="shared" ca="1" si="5203"/>
        <v>91</v>
      </c>
      <c r="K47587">
        <f t="shared" ca="1" si="5204"/>
        <v>0</v>
      </c>
      <c r="L47587">
        <f t="shared" ca="1" si="5205"/>
        <v>0</v>
      </c>
      <c r="M47587">
        <f t="shared" ca="1" si="5206"/>
        <v>0</v>
      </c>
      <c r="N47587" t="str">
        <f t="shared" ca="1" si="5207"/>
        <v>X</v>
      </c>
    </row>
    <row r="47588" spans="7:14" x14ac:dyDescent="0.3">
      <c r="G47588">
        <v>47587</v>
      </c>
      <c r="H47588">
        <f t="shared" ca="1" si="5201"/>
        <v>200</v>
      </c>
      <c r="I47588">
        <f t="shared" ca="1" si="5202"/>
        <v>4</v>
      </c>
      <c r="J47588">
        <f t="shared" ca="1" si="5203"/>
        <v>98</v>
      </c>
      <c r="K47588">
        <f t="shared" ca="1" si="5204"/>
        <v>0</v>
      </c>
      <c r="L47588">
        <f t="shared" ca="1" si="5205"/>
        <v>0</v>
      </c>
      <c r="M47588">
        <f t="shared" ca="1" si="5206"/>
        <v>0</v>
      </c>
      <c r="N47588" t="str">
        <f t="shared" ca="1" si="5207"/>
        <v>X</v>
      </c>
    </row>
    <row r="47589" spans="7:14" x14ac:dyDescent="0.3">
      <c r="G47589">
        <v>47588</v>
      </c>
      <c r="H47589">
        <f t="shared" ca="1" si="5201"/>
        <v>12</v>
      </c>
      <c r="I47589">
        <f t="shared" ca="1" si="5202"/>
        <v>10</v>
      </c>
      <c r="J47589">
        <f t="shared" ca="1" si="5203"/>
        <v>111</v>
      </c>
      <c r="K47589">
        <f t="shared" ca="1" si="5204"/>
        <v>1</v>
      </c>
      <c r="L47589">
        <f t="shared" ca="1" si="5205"/>
        <v>0</v>
      </c>
      <c r="M47589">
        <f t="shared" ca="1" si="5206"/>
        <v>0</v>
      </c>
      <c r="N47589" t="str">
        <f t="shared" ca="1" si="5207"/>
        <v>X</v>
      </c>
    </row>
    <row r="47590" spans="7:14" x14ac:dyDescent="0.3">
      <c r="G47590">
        <v>47589</v>
      </c>
      <c r="H47590">
        <f t="shared" ca="1" si="5201"/>
        <v>150</v>
      </c>
      <c r="I47590">
        <f t="shared" ca="1" si="5202"/>
        <v>16</v>
      </c>
      <c r="J47590">
        <f t="shared" ca="1" si="5203"/>
        <v>167</v>
      </c>
      <c r="K47590">
        <f t="shared" ca="1" si="5204"/>
        <v>0</v>
      </c>
      <c r="L47590">
        <f t="shared" ca="1" si="5205"/>
        <v>0</v>
      </c>
      <c r="M47590">
        <f t="shared" ca="1" si="5206"/>
        <v>0</v>
      </c>
      <c r="N47590" t="str">
        <f t="shared" ca="1" si="5207"/>
        <v>X</v>
      </c>
    </row>
    <row r="47591" spans="7:14" x14ac:dyDescent="0.3">
      <c r="G47591">
        <v>47590</v>
      </c>
      <c r="H47591">
        <f t="shared" ca="1" si="5201"/>
        <v>174</v>
      </c>
      <c r="I47591">
        <f t="shared" ca="1" si="5202"/>
        <v>6</v>
      </c>
      <c r="J47591">
        <f t="shared" ca="1" si="5203"/>
        <v>28</v>
      </c>
      <c r="K47591">
        <f t="shared" ca="1" si="5204"/>
        <v>0</v>
      </c>
      <c r="L47591">
        <f t="shared" ca="1" si="5205"/>
        <v>0</v>
      </c>
      <c r="M47591">
        <f t="shared" ca="1" si="5206"/>
        <v>0</v>
      </c>
      <c r="N47591" t="str">
        <f t="shared" ca="1" si="5207"/>
        <v>X</v>
      </c>
    </row>
    <row r="47592" spans="7:14" x14ac:dyDescent="0.3">
      <c r="G47592">
        <v>47591</v>
      </c>
      <c r="H47592">
        <f t="shared" ca="1" si="5201"/>
        <v>133</v>
      </c>
      <c r="I47592">
        <f t="shared" ca="1" si="5202"/>
        <v>17</v>
      </c>
      <c r="J47592">
        <f t="shared" ca="1" si="5203"/>
        <v>187</v>
      </c>
      <c r="K47592">
        <f t="shared" ca="1" si="5204"/>
        <v>0</v>
      </c>
      <c r="L47592">
        <f t="shared" ca="1" si="5205"/>
        <v>0</v>
      </c>
      <c r="M47592">
        <f t="shared" ca="1" si="5206"/>
        <v>0</v>
      </c>
      <c r="N47592" t="str">
        <f t="shared" ca="1" si="5207"/>
        <v>X</v>
      </c>
    </row>
    <row r="47593" spans="7:14" x14ac:dyDescent="0.3">
      <c r="G47593">
        <v>47592</v>
      </c>
      <c r="H47593">
        <f t="shared" ca="1" si="5201"/>
        <v>92</v>
      </c>
      <c r="I47593">
        <f t="shared" ca="1" si="5202"/>
        <v>12</v>
      </c>
      <c r="J47593">
        <f t="shared" ca="1" si="5203"/>
        <v>125</v>
      </c>
      <c r="K47593">
        <f t="shared" ca="1" si="5204"/>
        <v>0</v>
      </c>
      <c r="L47593">
        <f t="shared" ca="1" si="5205"/>
        <v>0</v>
      </c>
      <c r="M47593">
        <f t="shared" ca="1" si="5206"/>
        <v>0</v>
      </c>
      <c r="N47593" t="str">
        <f t="shared" ca="1" si="5207"/>
        <v>X</v>
      </c>
    </row>
    <row r="47594" spans="7:14" x14ac:dyDescent="0.3">
      <c r="G47594">
        <v>47593</v>
      </c>
      <c r="H47594">
        <f t="shared" ca="1" si="5201"/>
        <v>71</v>
      </c>
      <c r="I47594">
        <f t="shared" ca="1" si="5202"/>
        <v>12</v>
      </c>
      <c r="J47594">
        <f t="shared" ca="1" si="5203"/>
        <v>19</v>
      </c>
      <c r="K47594">
        <f t="shared" ca="1" si="5204"/>
        <v>0</v>
      </c>
      <c r="L47594">
        <f t="shared" ca="1" si="5205"/>
        <v>0</v>
      </c>
      <c r="M47594">
        <f t="shared" ca="1" si="5206"/>
        <v>0</v>
      </c>
      <c r="N47594" t="str">
        <f t="shared" ca="1" si="5207"/>
        <v>X</v>
      </c>
    </row>
    <row r="47595" spans="7:14" x14ac:dyDescent="0.3">
      <c r="G47595">
        <v>47594</v>
      </c>
      <c r="H47595">
        <f t="shared" ca="1" si="5201"/>
        <v>62</v>
      </c>
      <c r="I47595">
        <f t="shared" ca="1" si="5202"/>
        <v>8</v>
      </c>
      <c r="J47595">
        <f t="shared" ca="1" si="5203"/>
        <v>110</v>
      </c>
      <c r="K47595">
        <f t="shared" ca="1" si="5204"/>
        <v>0</v>
      </c>
      <c r="L47595">
        <f t="shared" ca="1" si="5205"/>
        <v>0</v>
      </c>
      <c r="M47595">
        <f t="shared" ca="1" si="5206"/>
        <v>0</v>
      </c>
      <c r="N47595" t="str">
        <f t="shared" ca="1" si="5207"/>
        <v>X</v>
      </c>
    </row>
    <row r="47596" spans="7:14" x14ac:dyDescent="0.3">
      <c r="G47596">
        <v>47595</v>
      </c>
      <c r="H47596">
        <f t="shared" ca="1" si="5201"/>
        <v>138</v>
      </c>
      <c r="I47596">
        <f t="shared" ca="1" si="5202"/>
        <v>16</v>
      </c>
      <c r="J47596">
        <f t="shared" ca="1" si="5203"/>
        <v>51</v>
      </c>
      <c r="K47596">
        <f t="shared" ca="1" si="5204"/>
        <v>0</v>
      </c>
      <c r="L47596">
        <f t="shared" ca="1" si="5205"/>
        <v>0</v>
      </c>
      <c r="M47596">
        <f t="shared" ca="1" si="5206"/>
        <v>0</v>
      </c>
      <c r="N47596" t="str">
        <f t="shared" ca="1" si="5207"/>
        <v>X</v>
      </c>
    </row>
    <row r="47597" spans="7:14" x14ac:dyDescent="0.3">
      <c r="G47597">
        <v>47596</v>
      </c>
      <c r="H47597">
        <f t="shared" ca="1" si="5201"/>
        <v>101</v>
      </c>
      <c r="I47597">
        <f t="shared" ca="1" si="5202"/>
        <v>3</v>
      </c>
      <c r="J47597">
        <f t="shared" ca="1" si="5203"/>
        <v>181</v>
      </c>
      <c r="K47597">
        <f t="shared" ca="1" si="5204"/>
        <v>0</v>
      </c>
      <c r="L47597">
        <f t="shared" ca="1" si="5205"/>
        <v>0</v>
      </c>
      <c r="M47597">
        <f t="shared" ca="1" si="5206"/>
        <v>0</v>
      </c>
      <c r="N47597" t="str">
        <f t="shared" ca="1" si="5207"/>
        <v>X</v>
      </c>
    </row>
    <row r="47598" spans="7:14" x14ac:dyDescent="0.3">
      <c r="G47598">
        <v>47597</v>
      </c>
      <c r="H47598">
        <f t="shared" ca="1" si="5201"/>
        <v>151</v>
      </c>
      <c r="I47598">
        <f t="shared" ca="1" si="5202"/>
        <v>3</v>
      </c>
      <c r="J47598">
        <f t="shared" ca="1" si="5203"/>
        <v>144</v>
      </c>
      <c r="K47598">
        <f t="shared" ca="1" si="5204"/>
        <v>0</v>
      </c>
      <c r="L47598">
        <f t="shared" ca="1" si="5205"/>
        <v>0</v>
      </c>
      <c r="M47598">
        <f t="shared" ca="1" si="5206"/>
        <v>0</v>
      </c>
      <c r="N47598" t="str">
        <f t="shared" ca="1" si="5207"/>
        <v>X</v>
      </c>
    </row>
    <row r="47599" spans="7:14" x14ac:dyDescent="0.3">
      <c r="G47599">
        <v>47598</v>
      </c>
      <c r="H47599">
        <f t="shared" ca="1" si="5201"/>
        <v>172</v>
      </c>
      <c r="I47599">
        <f t="shared" ca="1" si="5202"/>
        <v>10</v>
      </c>
      <c r="J47599">
        <f t="shared" ca="1" si="5203"/>
        <v>191</v>
      </c>
      <c r="K47599">
        <f t="shared" ca="1" si="5204"/>
        <v>0</v>
      </c>
      <c r="L47599">
        <f t="shared" ca="1" si="5205"/>
        <v>0</v>
      </c>
      <c r="M47599">
        <f t="shared" ca="1" si="5206"/>
        <v>0</v>
      </c>
      <c r="N47599" t="str">
        <f t="shared" ca="1" si="5207"/>
        <v>X</v>
      </c>
    </row>
    <row r="47600" spans="7:14" x14ac:dyDescent="0.3">
      <c r="G47600">
        <v>47599</v>
      </c>
      <c r="H47600">
        <f t="shared" ca="1" si="5201"/>
        <v>174</v>
      </c>
      <c r="I47600">
        <f t="shared" ca="1" si="5202"/>
        <v>19</v>
      </c>
      <c r="J47600">
        <f t="shared" ca="1" si="5203"/>
        <v>188</v>
      </c>
      <c r="K47600">
        <f t="shared" ca="1" si="5204"/>
        <v>0</v>
      </c>
      <c r="L47600">
        <f t="shared" ca="1" si="5205"/>
        <v>0</v>
      </c>
      <c r="M47600">
        <f t="shared" ca="1" si="5206"/>
        <v>0</v>
      </c>
      <c r="N47600" t="str">
        <f t="shared" ca="1" si="5207"/>
        <v>X</v>
      </c>
    </row>
    <row r="47601" spans="7:14" x14ac:dyDescent="0.3">
      <c r="G47601">
        <v>47600</v>
      </c>
      <c r="H47601">
        <f t="shared" ca="1" si="5201"/>
        <v>141</v>
      </c>
      <c r="I47601">
        <f t="shared" ca="1" si="5202"/>
        <v>7</v>
      </c>
      <c r="J47601">
        <f t="shared" ca="1" si="5203"/>
        <v>132</v>
      </c>
      <c r="K47601">
        <f t="shared" ca="1" si="5204"/>
        <v>0</v>
      </c>
      <c r="L47601">
        <f t="shared" ca="1" si="5205"/>
        <v>0</v>
      </c>
      <c r="M47601">
        <f t="shared" ca="1" si="5206"/>
        <v>0</v>
      </c>
      <c r="N47601" t="str">
        <f t="shared" ca="1" si="5207"/>
        <v>X</v>
      </c>
    </row>
    <row r="47602" spans="7:14" x14ac:dyDescent="0.3">
      <c r="G47602">
        <v>47601</v>
      </c>
      <c r="H47602">
        <f t="shared" ca="1" si="5201"/>
        <v>52</v>
      </c>
      <c r="I47602">
        <f t="shared" ca="1" si="5202"/>
        <v>7</v>
      </c>
      <c r="J47602">
        <f t="shared" ca="1" si="5203"/>
        <v>32</v>
      </c>
      <c r="K47602">
        <f t="shared" ca="1" si="5204"/>
        <v>0</v>
      </c>
      <c r="L47602">
        <f t="shared" ca="1" si="5205"/>
        <v>0</v>
      </c>
      <c r="M47602">
        <f t="shared" ca="1" si="5206"/>
        <v>1</v>
      </c>
      <c r="N47602" t="str">
        <f t="shared" ca="1" si="5207"/>
        <v>X</v>
      </c>
    </row>
    <row r="47603" spans="7:14" x14ac:dyDescent="0.3">
      <c r="G47603">
        <v>47602</v>
      </c>
      <c r="H47603">
        <f t="shared" ca="1" si="5201"/>
        <v>39</v>
      </c>
      <c r="I47603">
        <f t="shared" ca="1" si="5202"/>
        <v>19</v>
      </c>
      <c r="J47603">
        <f t="shared" ca="1" si="5203"/>
        <v>62</v>
      </c>
      <c r="K47603">
        <f t="shared" ca="1" si="5204"/>
        <v>0</v>
      </c>
      <c r="L47603">
        <f t="shared" ca="1" si="5205"/>
        <v>0</v>
      </c>
      <c r="M47603">
        <f t="shared" ca="1" si="5206"/>
        <v>0</v>
      </c>
      <c r="N47603" t="str">
        <f t="shared" ca="1" si="5207"/>
        <v>X</v>
      </c>
    </row>
    <row r="47604" spans="7:14" x14ac:dyDescent="0.3">
      <c r="G47604">
        <v>47603</v>
      </c>
      <c r="H47604">
        <f t="shared" ca="1" si="5201"/>
        <v>131</v>
      </c>
      <c r="I47604">
        <f t="shared" ca="1" si="5202"/>
        <v>17</v>
      </c>
      <c r="J47604">
        <f t="shared" ca="1" si="5203"/>
        <v>163</v>
      </c>
      <c r="K47604">
        <f t="shared" ca="1" si="5204"/>
        <v>0</v>
      </c>
      <c r="L47604">
        <f t="shared" ca="1" si="5205"/>
        <v>0</v>
      </c>
      <c r="M47604">
        <f t="shared" ca="1" si="5206"/>
        <v>0</v>
      </c>
      <c r="N47604" t="str">
        <f t="shared" ca="1" si="5207"/>
        <v>X</v>
      </c>
    </row>
    <row r="47605" spans="7:14" x14ac:dyDescent="0.3">
      <c r="G47605">
        <v>47604</v>
      </c>
      <c r="H47605">
        <f t="shared" ca="1" si="5201"/>
        <v>47</v>
      </c>
      <c r="I47605">
        <f t="shared" ca="1" si="5202"/>
        <v>19</v>
      </c>
      <c r="J47605">
        <f t="shared" ca="1" si="5203"/>
        <v>168</v>
      </c>
      <c r="K47605">
        <f t="shared" ca="1" si="5204"/>
        <v>0</v>
      </c>
      <c r="L47605">
        <f t="shared" ca="1" si="5205"/>
        <v>0</v>
      </c>
      <c r="M47605">
        <f t="shared" ca="1" si="5206"/>
        <v>0</v>
      </c>
      <c r="N47605" t="str">
        <f t="shared" ca="1" si="5207"/>
        <v>X</v>
      </c>
    </row>
    <row r="47606" spans="7:14" x14ac:dyDescent="0.3">
      <c r="G47606">
        <v>47605</v>
      </c>
      <c r="H47606">
        <f t="shared" ca="1" si="5201"/>
        <v>68</v>
      </c>
      <c r="I47606">
        <f t="shared" ca="1" si="5202"/>
        <v>7</v>
      </c>
      <c r="J47606">
        <f t="shared" ca="1" si="5203"/>
        <v>5</v>
      </c>
      <c r="K47606">
        <f t="shared" ca="1" si="5204"/>
        <v>0</v>
      </c>
      <c r="L47606">
        <f t="shared" ca="1" si="5205"/>
        <v>0</v>
      </c>
      <c r="M47606">
        <f t="shared" ca="1" si="5206"/>
        <v>1</v>
      </c>
      <c r="N47606" t="str">
        <f t="shared" ca="1" si="5207"/>
        <v>X</v>
      </c>
    </row>
    <row r="47607" spans="7:14" x14ac:dyDescent="0.3">
      <c r="G47607">
        <v>47606</v>
      </c>
      <c r="H47607">
        <f t="shared" ca="1" si="5201"/>
        <v>42</v>
      </c>
      <c r="I47607">
        <f t="shared" ca="1" si="5202"/>
        <v>15</v>
      </c>
      <c r="J47607">
        <f t="shared" ca="1" si="5203"/>
        <v>118</v>
      </c>
      <c r="K47607">
        <f t="shared" ca="1" si="5204"/>
        <v>0</v>
      </c>
      <c r="L47607">
        <f t="shared" ca="1" si="5205"/>
        <v>0</v>
      </c>
      <c r="M47607">
        <f t="shared" ca="1" si="5206"/>
        <v>0</v>
      </c>
      <c r="N47607" t="str">
        <f t="shared" ca="1" si="5207"/>
        <v>X</v>
      </c>
    </row>
    <row r="47608" spans="7:14" x14ac:dyDescent="0.3">
      <c r="G47608">
        <v>47607</v>
      </c>
      <c r="H47608">
        <f t="shared" ca="1" si="5201"/>
        <v>148</v>
      </c>
      <c r="I47608">
        <f t="shared" ca="1" si="5202"/>
        <v>16</v>
      </c>
      <c r="J47608">
        <f t="shared" ca="1" si="5203"/>
        <v>28</v>
      </c>
      <c r="K47608">
        <f t="shared" ca="1" si="5204"/>
        <v>0</v>
      </c>
      <c r="L47608">
        <f t="shared" ca="1" si="5205"/>
        <v>0</v>
      </c>
      <c r="M47608">
        <f t="shared" ca="1" si="5206"/>
        <v>0</v>
      </c>
      <c r="N47608" t="str">
        <f t="shared" ca="1" si="5207"/>
        <v>X</v>
      </c>
    </row>
    <row r="47609" spans="7:14" x14ac:dyDescent="0.3">
      <c r="G47609">
        <v>47608</v>
      </c>
      <c r="H47609">
        <f t="shared" ca="1" si="5201"/>
        <v>48</v>
      </c>
      <c r="I47609">
        <f t="shared" ca="1" si="5202"/>
        <v>18</v>
      </c>
      <c r="J47609">
        <f t="shared" ca="1" si="5203"/>
        <v>10</v>
      </c>
      <c r="K47609">
        <f t="shared" ca="1" si="5204"/>
        <v>0</v>
      </c>
      <c r="L47609">
        <f t="shared" ca="1" si="5205"/>
        <v>0</v>
      </c>
      <c r="M47609">
        <f t="shared" ca="1" si="5206"/>
        <v>0</v>
      </c>
      <c r="N47609" t="str">
        <f t="shared" ca="1" si="5207"/>
        <v>X</v>
      </c>
    </row>
    <row r="47610" spans="7:14" x14ac:dyDescent="0.3">
      <c r="G47610">
        <v>47609</v>
      </c>
      <c r="H47610">
        <f t="shared" ca="1" si="5201"/>
        <v>48</v>
      </c>
      <c r="I47610">
        <f t="shared" ca="1" si="5202"/>
        <v>20</v>
      </c>
      <c r="J47610">
        <f t="shared" ca="1" si="5203"/>
        <v>188</v>
      </c>
      <c r="K47610">
        <f t="shared" ca="1" si="5204"/>
        <v>0</v>
      </c>
      <c r="L47610">
        <f t="shared" ca="1" si="5205"/>
        <v>0</v>
      </c>
      <c r="M47610">
        <f t="shared" ca="1" si="5206"/>
        <v>0</v>
      </c>
      <c r="N47610" t="str">
        <f t="shared" ca="1" si="5207"/>
        <v>X</v>
      </c>
    </row>
    <row r="47611" spans="7:14" x14ac:dyDescent="0.3">
      <c r="G47611">
        <v>47610</v>
      </c>
      <c r="H47611">
        <f t="shared" ca="1" si="5201"/>
        <v>50</v>
      </c>
      <c r="I47611">
        <f t="shared" ca="1" si="5202"/>
        <v>19</v>
      </c>
      <c r="J47611">
        <f t="shared" ca="1" si="5203"/>
        <v>91</v>
      </c>
      <c r="K47611">
        <f t="shared" ca="1" si="5204"/>
        <v>0</v>
      </c>
      <c r="L47611">
        <f t="shared" ca="1" si="5205"/>
        <v>0</v>
      </c>
      <c r="M47611">
        <f t="shared" ca="1" si="5206"/>
        <v>0</v>
      </c>
      <c r="N47611" t="str">
        <f t="shared" ca="1" si="5207"/>
        <v>X</v>
      </c>
    </row>
    <row r="47612" spans="7:14" x14ac:dyDescent="0.3">
      <c r="G47612">
        <v>47611</v>
      </c>
      <c r="H47612">
        <f t="shared" ca="1" si="5201"/>
        <v>74</v>
      </c>
      <c r="I47612">
        <f t="shared" ca="1" si="5202"/>
        <v>8</v>
      </c>
      <c r="J47612">
        <f t="shared" ca="1" si="5203"/>
        <v>79</v>
      </c>
      <c r="K47612">
        <f t="shared" ca="1" si="5204"/>
        <v>0</v>
      </c>
      <c r="L47612">
        <f t="shared" ca="1" si="5205"/>
        <v>0</v>
      </c>
      <c r="M47612">
        <f t="shared" ca="1" si="5206"/>
        <v>0</v>
      </c>
      <c r="N47612" t="str">
        <f t="shared" ca="1" si="5207"/>
        <v>X</v>
      </c>
    </row>
    <row r="47613" spans="7:14" x14ac:dyDescent="0.3">
      <c r="G47613">
        <v>47612</v>
      </c>
      <c r="H47613">
        <f t="shared" ca="1" si="5201"/>
        <v>141</v>
      </c>
      <c r="I47613">
        <f t="shared" ca="1" si="5202"/>
        <v>10</v>
      </c>
      <c r="J47613">
        <f t="shared" ca="1" si="5203"/>
        <v>66</v>
      </c>
      <c r="K47613">
        <f t="shared" ca="1" si="5204"/>
        <v>0</v>
      </c>
      <c r="L47613">
        <f t="shared" ca="1" si="5205"/>
        <v>0</v>
      </c>
      <c r="M47613">
        <f t="shared" ca="1" si="5206"/>
        <v>0</v>
      </c>
      <c r="N47613" t="str">
        <f t="shared" ca="1" si="5207"/>
        <v>X</v>
      </c>
    </row>
    <row r="47614" spans="7:14" x14ac:dyDescent="0.3">
      <c r="G47614">
        <v>47613</v>
      </c>
      <c r="H47614">
        <f t="shared" ca="1" si="5201"/>
        <v>126</v>
      </c>
      <c r="I47614">
        <f t="shared" ca="1" si="5202"/>
        <v>6</v>
      </c>
      <c r="J47614">
        <f t="shared" ca="1" si="5203"/>
        <v>97</v>
      </c>
      <c r="K47614">
        <f t="shared" ca="1" si="5204"/>
        <v>0</v>
      </c>
      <c r="L47614">
        <f t="shared" ca="1" si="5205"/>
        <v>0</v>
      </c>
      <c r="M47614">
        <f t="shared" ca="1" si="5206"/>
        <v>0</v>
      </c>
      <c r="N47614" t="str">
        <f t="shared" ca="1" si="5207"/>
        <v>X</v>
      </c>
    </row>
    <row r="47615" spans="7:14" x14ac:dyDescent="0.3">
      <c r="G47615">
        <v>47614</v>
      </c>
      <c r="H47615">
        <f t="shared" ca="1" si="5201"/>
        <v>31</v>
      </c>
      <c r="I47615">
        <f t="shared" ca="1" si="5202"/>
        <v>12</v>
      </c>
      <c r="J47615">
        <f t="shared" ca="1" si="5203"/>
        <v>68</v>
      </c>
      <c r="K47615">
        <f t="shared" ca="1" si="5204"/>
        <v>0</v>
      </c>
      <c r="L47615">
        <f t="shared" ca="1" si="5205"/>
        <v>0</v>
      </c>
      <c r="M47615">
        <f t="shared" ca="1" si="5206"/>
        <v>0</v>
      </c>
      <c r="N47615" t="str">
        <f t="shared" ca="1" si="5207"/>
        <v>X</v>
      </c>
    </row>
    <row r="47616" spans="7:14" x14ac:dyDescent="0.3">
      <c r="G47616">
        <v>47615</v>
      </c>
      <c r="H47616">
        <f t="shared" ca="1" si="5201"/>
        <v>5</v>
      </c>
      <c r="I47616">
        <f t="shared" ca="1" si="5202"/>
        <v>6</v>
      </c>
      <c r="J47616">
        <f t="shared" ca="1" si="5203"/>
        <v>19</v>
      </c>
      <c r="K47616">
        <f t="shared" ca="1" si="5204"/>
        <v>1</v>
      </c>
      <c r="L47616">
        <f t="shared" ca="1" si="5205"/>
        <v>0</v>
      </c>
      <c r="M47616">
        <f t="shared" ca="1" si="5206"/>
        <v>1</v>
      </c>
      <c r="N47616" t="str">
        <f t="shared" ca="1" si="5207"/>
        <v>X</v>
      </c>
    </row>
    <row r="47617" spans="7:14" x14ac:dyDescent="0.3">
      <c r="G47617">
        <v>47616</v>
      </c>
      <c r="H47617">
        <f t="shared" ca="1" si="5201"/>
        <v>155</v>
      </c>
      <c r="I47617">
        <f t="shared" ca="1" si="5202"/>
        <v>7</v>
      </c>
      <c r="J47617">
        <f t="shared" ca="1" si="5203"/>
        <v>40</v>
      </c>
      <c r="K47617">
        <f t="shared" ca="1" si="5204"/>
        <v>0</v>
      </c>
      <c r="L47617">
        <f t="shared" ca="1" si="5205"/>
        <v>0</v>
      </c>
      <c r="M47617">
        <f t="shared" ca="1" si="5206"/>
        <v>0</v>
      </c>
      <c r="N47617" t="str">
        <f t="shared" ca="1" si="5207"/>
        <v>X</v>
      </c>
    </row>
    <row r="47618" spans="7:14" x14ac:dyDescent="0.3">
      <c r="G47618">
        <v>47617</v>
      </c>
      <c r="H47618">
        <f t="shared" ca="1" si="5201"/>
        <v>176</v>
      </c>
      <c r="I47618">
        <f t="shared" ca="1" si="5202"/>
        <v>15</v>
      </c>
      <c r="J47618">
        <f t="shared" ca="1" si="5203"/>
        <v>187</v>
      </c>
      <c r="K47618">
        <f t="shared" ca="1" si="5204"/>
        <v>0</v>
      </c>
      <c r="L47618">
        <f t="shared" ca="1" si="5205"/>
        <v>0</v>
      </c>
      <c r="M47618">
        <f t="shared" ca="1" si="5206"/>
        <v>0</v>
      </c>
      <c r="N47618" t="str">
        <f t="shared" ca="1" si="5207"/>
        <v>X</v>
      </c>
    </row>
    <row r="47619" spans="7:14" x14ac:dyDescent="0.3">
      <c r="G47619">
        <v>47618</v>
      </c>
      <c r="H47619">
        <f t="shared" ref="H47619:H47682" ca="1" si="5208">RANDBETWEEN(0,200)</f>
        <v>171</v>
      </c>
      <c r="I47619">
        <f t="shared" ref="I47619:I47682" ca="1" si="5209">RANDBETWEEN(0,20)</f>
        <v>6</v>
      </c>
      <c r="J47619">
        <f t="shared" ref="J47619:J47682" ca="1" si="5210">RANDBETWEEN(0,200)</f>
        <v>6</v>
      </c>
      <c r="K47619">
        <f t="shared" ref="K47619:K47682" ca="1" si="5211">IF(2*H47619+5*I47619&lt;=100,1,0)</f>
        <v>0</v>
      </c>
      <c r="L47619">
        <f t="shared" ref="L47619:L47682" ca="1" si="5212">IF(I47619-J47619&gt;=10,1,0)</f>
        <v>0</v>
      </c>
      <c r="M47619">
        <f t="shared" ref="M47619:M47682" ca="1" si="5213">IF(H47619+I47619^2+J47619&lt;=200,1,0)</f>
        <v>0</v>
      </c>
      <c r="N47619" t="str">
        <f t="shared" ref="N47619:N47682" ca="1" si="5214">IF(K47619*L47619*M47619=1,2*H47619^3+4*I47619+J47619,"X")</f>
        <v>X</v>
      </c>
    </row>
    <row r="47620" spans="7:14" x14ac:dyDescent="0.3">
      <c r="G47620">
        <v>47619</v>
      </c>
      <c r="H47620">
        <f t="shared" ca="1" si="5208"/>
        <v>41</v>
      </c>
      <c r="I47620">
        <f t="shared" ca="1" si="5209"/>
        <v>4</v>
      </c>
      <c r="J47620">
        <f t="shared" ca="1" si="5210"/>
        <v>176</v>
      </c>
      <c r="K47620">
        <f t="shared" ca="1" si="5211"/>
        <v>0</v>
      </c>
      <c r="L47620">
        <f t="shared" ca="1" si="5212"/>
        <v>0</v>
      </c>
      <c r="M47620">
        <f t="shared" ca="1" si="5213"/>
        <v>0</v>
      </c>
      <c r="N47620" t="str">
        <f t="shared" ca="1" si="5214"/>
        <v>X</v>
      </c>
    </row>
    <row r="47621" spans="7:14" x14ac:dyDescent="0.3">
      <c r="G47621">
        <v>47620</v>
      </c>
      <c r="H47621">
        <f t="shared" ca="1" si="5208"/>
        <v>1</v>
      </c>
      <c r="I47621">
        <f t="shared" ca="1" si="5209"/>
        <v>8</v>
      </c>
      <c r="J47621">
        <f t="shared" ca="1" si="5210"/>
        <v>82</v>
      </c>
      <c r="K47621">
        <f t="shared" ca="1" si="5211"/>
        <v>1</v>
      </c>
      <c r="L47621">
        <f t="shared" ca="1" si="5212"/>
        <v>0</v>
      </c>
      <c r="M47621">
        <f t="shared" ca="1" si="5213"/>
        <v>1</v>
      </c>
      <c r="N47621" t="str">
        <f t="shared" ca="1" si="5214"/>
        <v>X</v>
      </c>
    </row>
    <row r="47622" spans="7:14" x14ac:dyDescent="0.3">
      <c r="G47622">
        <v>47621</v>
      </c>
      <c r="H47622">
        <f t="shared" ca="1" si="5208"/>
        <v>196</v>
      </c>
      <c r="I47622">
        <f t="shared" ca="1" si="5209"/>
        <v>9</v>
      </c>
      <c r="J47622">
        <f t="shared" ca="1" si="5210"/>
        <v>120</v>
      </c>
      <c r="K47622">
        <f t="shared" ca="1" si="5211"/>
        <v>0</v>
      </c>
      <c r="L47622">
        <f t="shared" ca="1" si="5212"/>
        <v>0</v>
      </c>
      <c r="M47622">
        <f t="shared" ca="1" si="5213"/>
        <v>0</v>
      </c>
      <c r="N47622" t="str">
        <f t="shared" ca="1" si="5214"/>
        <v>X</v>
      </c>
    </row>
    <row r="47623" spans="7:14" x14ac:dyDescent="0.3">
      <c r="G47623">
        <v>47622</v>
      </c>
      <c r="H47623">
        <f t="shared" ca="1" si="5208"/>
        <v>45</v>
      </c>
      <c r="I47623">
        <f t="shared" ca="1" si="5209"/>
        <v>19</v>
      </c>
      <c r="J47623">
        <f t="shared" ca="1" si="5210"/>
        <v>59</v>
      </c>
      <c r="K47623">
        <f t="shared" ca="1" si="5211"/>
        <v>0</v>
      </c>
      <c r="L47623">
        <f t="shared" ca="1" si="5212"/>
        <v>0</v>
      </c>
      <c r="M47623">
        <f t="shared" ca="1" si="5213"/>
        <v>0</v>
      </c>
      <c r="N47623" t="str">
        <f t="shared" ca="1" si="5214"/>
        <v>X</v>
      </c>
    </row>
    <row r="47624" spans="7:14" x14ac:dyDescent="0.3">
      <c r="G47624">
        <v>47623</v>
      </c>
      <c r="H47624">
        <f t="shared" ca="1" si="5208"/>
        <v>36</v>
      </c>
      <c r="I47624">
        <f t="shared" ca="1" si="5209"/>
        <v>20</v>
      </c>
      <c r="J47624">
        <f t="shared" ca="1" si="5210"/>
        <v>148</v>
      </c>
      <c r="K47624">
        <f t="shared" ca="1" si="5211"/>
        <v>0</v>
      </c>
      <c r="L47624">
        <f t="shared" ca="1" si="5212"/>
        <v>0</v>
      </c>
      <c r="M47624">
        <f t="shared" ca="1" si="5213"/>
        <v>0</v>
      </c>
      <c r="N47624" t="str">
        <f t="shared" ca="1" si="5214"/>
        <v>X</v>
      </c>
    </row>
    <row r="47625" spans="7:14" x14ac:dyDescent="0.3">
      <c r="G47625">
        <v>47624</v>
      </c>
      <c r="H47625">
        <f t="shared" ca="1" si="5208"/>
        <v>47</v>
      </c>
      <c r="I47625">
        <f t="shared" ca="1" si="5209"/>
        <v>13</v>
      </c>
      <c r="J47625">
        <f t="shared" ca="1" si="5210"/>
        <v>154</v>
      </c>
      <c r="K47625">
        <f t="shared" ca="1" si="5211"/>
        <v>0</v>
      </c>
      <c r="L47625">
        <f t="shared" ca="1" si="5212"/>
        <v>0</v>
      </c>
      <c r="M47625">
        <f t="shared" ca="1" si="5213"/>
        <v>0</v>
      </c>
      <c r="N47625" t="str">
        <f t="shared" ca="1" si="5214"/>
        <v>X</v>
      </c>
    </row>
    <row r="47626" spans="7:14" x14ac:dyDescent="0.3">
      <c r="G47626">
        <v>47625</v>
      </c>
      <c r="H47626">
        <f t="shared" ca="1" si="5208"/>
        <v>81</v>
      </c>
      <c r="I47626">
        <f t="shared" ca="1" si="5209"/>
        <v>16</v>
      </c>
      <c r="J47626">
        <f t="shared" ca="1" si="5210"/>
        <v>100</v>
      </c>
      <c r="K47626">
        <f t="shared" ca="1" si="5211"/>
        <v>0</v>
      </c>
      <c r="L47626">
        <f t="shared" ca="1" si="5212"/>
        <v>0</v>
      </c>
      <c r="M47626">
        <f t="shared" ca="1" si="5213"/>
        <v>0</v>
      </c>
      <c r="N47626" t="str">
        <f t="shared" ca="1" si="5214"/>
        <v>X</v>
      </c>
    </row>
    <row r="47627" spans="7:14" x14ac:dyDescent="0.3">
      <c r="G47627">
        <v>47626</v>
      </c>
      <c r="H47627">
        <f t="shared" ca="1" si="5208"/>
        <v>82</v>
      </c>
      <c r="I47627">
        <f t="shared" ca="1" si="5209"/>
        <v>14</v>
      </c>
      <c r="J47627">
        <f t="shared" ca="1" si="5210"/>
        <v>88</v>
      </c>
      <c r="K47627">
        <f t="shared" ca="1" si="5211"/>
        <v>0</v>
      </c>
      <c r="L47627">
        <f t="shared" ca="1" si="5212"/>
        <v>0</v>
      </c>
      <c r="M47627">
        <f t="shared" ca="1" si="5213"/>
        <v>0</v>
      </c>
      <c r="N47627" t="str">
        <f t="shared" ca="1" si="5214"/>
        <v>X</v>
      </c>
    </row>
    <row r="47628" spans="7:14" x14ac:dyDescent="0.3">
      <c r="G47628">
        <v>47627</v>
      </c>
      <c r="H47628">
        <f t="shared" ca="1" si="5208"/>
        <v>169</v>
      </c>
      <c r="I47628">
        <f t="shared" ca="1" si="5209"/>
        <v>14</v>
      </c>
      <c r="J47628">
        <f t="shared" ca="1" si="5210"/>
        <v>156</v>
      </c>
      <c r="K47628">
        <f t="shared" ca="1" si="5211"/>
        <v>0</v>
      </c>
      <c r="L47628">
        <f t="shared" ca="1" si="5212"/>
        <v>0</v>
      </c>
      <c r="M47628">
        <f t="shared" ca="1" si="5213"/>
        <v>0</v>
      </c>
      <c r="N47628" t="str">
        <f t="shared" ca="1" si="5214"/>
        <v>X</v>
      </c>
    </row>
    <row r="47629" spans="7:14" x14ac:dyDescent="0.3">
      <c r="G47629">
        <v>47628</v>
      </c>
      <c r="H47629">
        <f t="shared" ca="1" si="5208"/>
        <v>142</v>
      </c>
      <c r="I47629">
        <f t="shared" ca="1" si="5209"/>
        <v>16</v>
      </c>
      <c r="J47629">
        <f t="shared" ca="1" si="5210"/>
        <v>140</v>
      </c>
      <c r="K47629">
        <f t="shared" ca="1" si="5211"/>
        <v>0</v>
      </c>
      <c r="L47629">
        <f t="shared" ca="1" si="5212"/>
        <v>0</v>
      </c>
      <c r="M47629">
        <f t="shared" ca="1" si="5213"/>
        <v>0</v>
      </c>
      <c r="N47629" t="str">
        <f t="shared" ca="1" si="5214"/>
        <v>X</v>
      </c>
    </row>
    <row r="47630" spans="7:14" x14ac:dyDescent="0.3">
      <c r="G47630">
        <v>47629</v>
      </c>
      <c r="H47630">
        <f t="shared" ca="1" si="5208"/>
        <v>95</v>
      </c>
      <c r="I47630">
        <f t="shared" ca="1" si="5209"/>
        <v>16</v>
      </c>
      <c r="J47630">
        <f t="shared" ca="1" si="5210"/>
        <v>23</v>
      </c>
      <c r="K47630">
        <f t="shared" ca="1" si="5211"/>
        <v>0</v>
      </c>
      <c r="L47630">
        <f t="shared" ca="1" si="5212"/>
        <v>0</v>
      </c>
      <c r="M47630">
        <f t="shared" ca="1" si="5213"/>
        <v>0</v>
      </c>
      <c r="N47630" t="str">
        <f t="shared" ca="1" si="5214"/>
        <v>X</v>
      </c>
    </row>
    <row r="47631" spans="7:14" x14ac:dyDescent="0.3">
      <c r="G47631">
        <v>47630</v>
      </c>
      <c r="H47631">
        <f t="shared" ca="1" si="5208"/>
        <v>123</v>
      </c>
      <c r="I47631">
        <f t="shared" ca="1" si="5209"/>
        <v>17</v>
      </c>
      <c r="J47631">
        <f t="shared" ca="1" si="5210"/>
        <v>178</v>
      </c>
      <c r="K47631">
        <f t="shared" ca="1" si="5211"/>
        <v>0</v>
      </c>
      <c r="L47631">
        <f t="shared" ca="1" si="5212"/>
        <v>0</v>
      </c>
      <c r="M47631">
        <f t="shared" ca="1" si="5213"/>
        <v>0</v>
      </c>
      <c r="N47631" t="str">
        <f t="shared" ca="1" si="5214"/>
        <v>X</v>
      </c>
    </row>
    <row r="47632" spans="7:14" x14ac:dyDescent="0.3">
      <c r="G47632">
        <v>47631</v>
      </c>
      <c r="H47632">
        <f t="shared" ca="1" si="5208"/>
        <v>99</v>
      </c>
      <c r="I47632">
        <f t="shared" ca="1" si="5209"/>
        <v>6</v>
      </c>
      <c r="J47632">
        <f t="shared" ca="1" si="5210"/>
        <v>109</v>
      </c>
      <c r="K47632">
        <f t="shared" ca="1" si="5211"/>
        <v>0</v>
      </c>
      <c r="L47632">
        <f t="shared" ca="1" si="5212"/>
        <v>0</v>
      </c>
      <c r="M47632">
        <f t="shared" ca="1" si="5213"/>
        <v>0</v>
      </c>
      <c r="N47632" t="str">
        <f t="shared" ca="1" si="5214"/>
        <v>X</v>
      </c>
    </row>
    <row r="47633" spans="7:14" x14ac:dyDescent="0.3">
      <c r="G47633">
        <v>47632</v>
      </c>
      <c r="H47633">
        <f t="shared" ca="1" si="5208"/>
        <v>47</v>
      </c>
      <c r="I47633">
        <f t="shared" ca="1" si="5209"/>
        <v>9</v>
      </c>
      <c r="J47633">
        <f t="shared" ca="1" si="5210"/>
        <v>196</v>
      </c>
      <c r="K47633">
        <f t="shared" ca="1" si="5211"/>
        <v>0</v>
      </c>
      <c r="L47633">
        <f t="shared" ca="1" si="5212"/>
        <v>0</v>
      </c>
      <c r="M47633">
        <f t="shared" ca="1" si="5213"/>
        <v>0</v>
      </c>
      <c r="N47633" t="str">
        <f t="shared" ca="1" si="5214"/>
        <v>X</v>
      </c>
    </row>
    <row r="47634" spans="7:14" x14ac:dyDescent="0.3">
      <c r="G47634">
        <v>47633</v>
      </c>
      <c r="H47634">
        <f t="shared" ca="1" si="5208"/>
        <v>96</v>
      </c>
      <c r="I47634">
        <f t="shared" ca="1" si="5209"/>
        <v>10</v>
      </c>
      <c r="J47634">
        <f t="shared" ca="1" si="5210"/>
        <v>40</v>
      </c>
      <c r="K47634">
        <f t="shared" ca="1" si="5211"/>
        <v>0</v>
      </c>
      <c r="L47634">
        <f t="shared" ca="1" si="5212"/>
        <v>0</v>
      </c>
      <c r="M47634">
        <f t="shared" ca="1" si="5213"/>
        <v>0</v>
      </c>
      <c r="N47634" t="str">
        <f t="shared" ca="1" si="5214"/>
        <v>X</v>
      </c>
    </row>
    <row r="47635" spans="7:14" x14ac:dyDescent="0.3">
      <c r="G47635">
        <v>47634</v>
      </c>
      <c r="H47635">
        <f t="shared" ca="1" si="5208"/>
        <v>174</v>
      </c>
      <c r="I47635">
        <f t="shared" ca="1" si="5209"/>
        <v>4</v>
      </c>
      <c r="J47635">
        <f t="shared" ca="1" si="5210"/>
        <v>9</v>
      </c>
      <c r="K47635">
        <f t="shared" ca="1" si="5211"/>
        <v>0</v>
      </c>
      <c r="L47635">
        <f t="shared" ca="1" si="5212"/>
        <v>0</v>
      </c>
      <c r="M47635">
        <f t="shared" ca="1" si="5213"/>
        <v>1</v>
      </c>
      <c r="N47635" t="str">
        <f t="shared" ca="1" si="5214"/>
        <v>X</v>
      </c>
    </row>
    <row r="47636" spans="7:14" x14ac:dyDescent="0.3">
      <c r="G47636">
        <v>47635</v>
      </c>
      <c r="H47636">
        <f t="shared" ca="1" si="5208"/>
        <v>51</v>
      </c>
      <c r="I47636">
        <f t="shared" ca="1" si="5209"/>
        <v>17</v>
      </c>
      <c r="J47636">
        <f t="shared" ca="1" si="5210"/>
        <v>13</v>
      </c>
      <c r="K47636">
        <f t="shared" ca="1" si="5211"/>
        <v>0</v>
      </c>
      <c r="L47636">
        <f t="shared" ca="1" si="5212"/>
        <v>0</v>
      </c>
      <c r="M47636">
        <f t="shared" ca="1" si="5213"/>
        <v>0</v>
      </c>
      <c r="N47636" t="str">
        <f t="shared" ca="1" si="5214"/>
        <v>X</v>
      </c>
    </row>
    <row r="47637" spans="7:14" x14ac:dyDescent="0.3">
      <c r="G47637">
        <v>47636</v>
      </c>
      <c r="H47637">
        <f t="shared" ca="1" si="5208"/>
        <v>198</v>
      </c>
      <c r="I47637">
        <f t="shared" ca="1" si="5209"/>
        <v>10</v>
      </c>
      <c r="J47637">
        <f t="shared" ca="1" si="5210"/>
        <v>86</v>
      </c>
      <c r="K47637">
        <f t="shared" ca="1" si="5211"/>
        <v>0</v>
      </c>
      <c r="L47637">
        <f t="shared" ca="1" si="5212"/>
        <v>0</v>
      </c>
      <c r="M47637">
        <f t="shared" ca="1" si="5213"/>
        <v>0</v>
      </c>
      <c r="N47637" t="str">
        <f t="shared" ca="1" si="5214"/>
        <v>X</v>
      </c>
    </row>
    <row r="47638" spans="7:14" x14ac:dyDescent="0.3">
      <c r="G47638">
        <v>47637</v>
      </c>
      <c r="H47638">
        <f t="shared" ca="1" si="5208"/>
        <v>60</v>
      </c>
      <c r="I47638">
        <f t="shared" ca="1" si="5209"/>
        <v>3</v>
      </c>
      <c r="J47638">
        <f t="shared" ca="1" si="5210"/>
        <v>38</v>
      </c>
      <c r="K47638">
        <f t="shared" ca="1" si="5211"/>
        <v>0</v>
      </c>
      <c r="L47638">
        <f t="shared" ca="1" si="5212"/>
        <v>0</v>
      </c>
      <c r="M47638">
        <f t="shared" ca="1" si="5213"/>
        <v>1</v>
      </c>
      <c r="N47638" t="str">
        <f t="shared" ca="1" si="5214"/>
        <v>X</v>
      </c>
    </row>
    <row r="47639" spans="7:14" x14ac:dyDescent="0.3">
      <c r="G47639">
        <v>47638</v>
      </c>
      <c r="H47639">
        <f t="shared" ca="1" si="5208"/>
        <v>125</v>
      </c>
      <c r="I47639">
        <f t="shared" ca="1" si="5209"/>
        <v>0</v>
      </c>
      <c r="J47639">
        <f t="shared" ca="1" si="5210"/>
        <v>18</v>
      </c>
      <c r="K47639">
        <f t="shared" ca="1" si="5211"/>
        <v>0</v>
      </c>
      <c r="L47639">
        <f t="shared" ca="1" si="5212"/>
        <v>0</v>
      </c>
      <c r="M47639">
        <f t="shared" ca="1" si="5213"/>
        <v>1</v>
      </c>
      <c r="N47639" t="str">
        <f t="shared" ca="1" si="5214"/>
        <v>X</v>
      </c>
    </row>
    <row r="47640" spans="7:14" x14ac:dyDescent="0.3">
      <c r="G47640">
        <v>47639</v>
      </c>
      <c r="H47640">
        <f t="shared" ca="1" si="5208"/>
        <v>42</v>
      </c>
      <c r="I47640">
        <f t="shared" ca="1" si="5209"/>
        <v>6</v>
      </c>
      <c r="J47640">
        <f t="shared" ca="1" si="5210"/>
        <v>51</v>
      </c>
      <c r="K47640">
        <f t="shared" ca="1" si="5211"/>
        <v>0</v>
      </c>
      <c r="L47640">
        <f t="shared" ca="1" si="5212"/>
        <v>0</v>
      </c>
      <c r="M47640">
        <f t="shared" ca="1" si="5213"/>
        <v>1</v>
      </c>
      <c r="N47640" t="str">
        <f t="shared" ca="1" si="5214"/>
        <v>X</v>
      </c>
    </row>
    <row r="47641" spans="7:14" x14ac:dyDescent="0.3">
      <c r="G47641">
        <v>47640</v>
      </c>
      <c r="H47641">
        <f t="shared" ca="1" si="5208"/>
        <v>3</v>
      </c>
      <c r="I47641">
        <f t="shared" ca="1" si="5209"/>
        <v>17</v>
      </c>
      <c r="J47641">
        <f t="shared" ca="1" si="5210"/>
        <v>196</v>
      </c>
      <c r="K47641">
        <f t="shared" ca="1" si="5211"/>
        <v>1</v>
      </c>
      <c r="L47641">
        <f t="shared" ca="1" si="5212"/>
        <v>0</v>
      </c>
      <c r="M47641">
        <f t="shared" ca="1" si="5213"/>
        <v>0</v>
      </c>
      <c r="N47641" t="str">
        <f t="shared" ca="1" si="5214"/>
        <v>X</v>
      </c>
    </row>
    <row r="47642" spans="7:14" x14ac:dyDescent="0.3">
      <c r="G47642">
        <v>47641</v>
      </c>
      <c r="H47642">
        <f t="shared" ca="1" si="5208"/>
        <v>73</v>
      </c>
      <c r="I47642">
        <f t="shared" ca="1" si="5209"/>
        <v>0</v>
      </c>
      <c r="J47642">
        <f t="shared" ca="1" si="5210"/>
        <v>116</v>
      </c>
      <c r="K47642">
        <f t="shared" ca="1" si="5211"/>
        <v>0</v>
      </c>
      <c r="L47642">
        <f t="shared" ca="1" si="5212"/>
        <v>0</v>
      </c>
      <c r="M47642">
        <f t="shared" ca="1" si="5213"/>
        <v>1</v>
      </c>
      <c r="N47642" t="str">
        <f t="shared" ca="1" si="5214"/>
        <v>X</v>
      </c>
    </row>
    <row r="47643" spans="7:14" x14ac:dyDescent="0.3">
      <c r="G47643">
        <v>47642</v>
      </c>
      <c r="H47643">
        <f t="shared" ca="1" si="5208"/>
        <v>176</v>
      </c>
      <c r="I47643">
        <f t="shared" ca="1" si="5209"/>
        <v>11</v>
      </c>
      <c r="J47643">
        <f t="shared" ca="1" si="5210"/>
        <v>187</v>
      </c>
      <c r="K47643">
        <f t="shared" ca="1" si="5211"/>
        <v>0</v>
      </c>
      <c r="L47643">
        <f t="shared" ca="1" si="5212"/>
        <v>0</v>
      </c>
      <c r="M47643">
        <f t="shared" ca="1" si="5213"/>
        <v>0</v>
      </c>
      <c r="N47643" t="str">
        <f t="shared" ca="1" si="5214"/>
        <v>X</v>
      </c>
    </row>
    <row r="47644" spans="7:14" x14ac:dyDescent="0.3">
      <c r="G47644">
        <v>47643</v>
      </c>
      <c r="H47644">
        <f t="shared" ca="1" si="5208"/>
        <v>37</v>
      </c>
      <c r="I47644">
        <f t="shared" ca="1" si="5209"/>
        <v>17</v>
      </c>
      <c r="J47644">
        <f t="shared" ca="1" si="5210"/>
        <v>38</v>
      </c>
      <c r="K47644">
        <f t="shared" ca="1" si="5211"/>
        <v>0</v>
      </c>
      <c r="L47644">
        <f t="shared" ca="1" si="5212"/>
        <v>0</v>
      </c>
      <c r="M47644">
        <f t="shared" ca="1" si="5213"/>
        <v>0</v>
      </c>
      <c r="N47644" t="str">
        <f t="shared" ca="1" si="5214"/>
        <v>X</v>
      </c>
    </row>
    <row r="47645" spans="7:14" x14ac:dyDescent="0.3">
      <c r="G47645">
        <v>47644</v>
      </c>
      <c r="H47645">
        <f t="shared" ca="1" si="5208"/>
        <v>161</v>
      </c>
      <c r="I47645">
        <f t="shared" ca="1" si="5209"/>
        <v>2</v>
      </c>
      <c r="J47645">
        <f t="shared" ca="1" si="5210"/>
        <v>13</v>
      </c>
      <c r="K47645">
        <f t="shared" ca="1" si="5211"/>
        <v>0</v>
      </c>
      <c r="L47645">
        <f t="shared" ca="1" si="5212"/>
        <v>0</v>
      </c>
      <c r="M47645">
        <f t="shared" ca="1" si="5213"/>
        <v>1</v>
      </c>
      <c r="N47645" t="str">
        <f t="shared" ca="1" si="5214"/>
        <v>X</v>
      </c>
    </row>
    <row r="47646" spans="7:14" x14ac:dyDescent="0.3">
      <c r="G47646">
        <v>47645</v>
      </c>
      <c r="H47646">
        <f t="shared" ca="1" si="5208"/>
        <v>142</v>
      </c>
      <c r="I47646">
        <f t="shared" ca="1" si="5209"/>
        <v>9</v>
      </c>
      <c r="J47646">
        <f t="shared" ca="1" si="5210"/>
        <v>15</v>
      </c>
      <c r="K47646">
        <f t="shared" ca="1" si="5211"/>
        <v>0</v>
      </c>
      <c r="L47646">
        <f t="shared" ca="1" si="5212"/>
        <v>0</v>
      </c>
      <c r="M47646">
        <f t="shared" ca="1" si="5213"/>
        <v>0</v>
      </c>
      <c r="N47646" t="str">
        <f t="shared" ca="1" si="5214"/>
        <v>X</v>
      </c>
    </row>
    <row r="47647" spans="7:14" x14ac:dyDescent="0.3">
      <c r="G47647">
        <v>47646</v>
      </c>
      <c r="H47647">
        <f t="shared" ca="1" si="5208"/>
        <v>132</v>
      </c>
      <c r="I47647">
        <f t="shared" ca="1" si="5209"/>
        <v>9</v>
      </c>
      <c r="J47647">
        <f t="shared" ca="1" si="5210"/>
        <v>183</v>
      </c>
      <c r="K47647">
        <f t="shared" ca="1" si="5211"/>
        <v>0</v>
      </c>
      <c r="L47647">
        <f t="shared" ca="1" si="5212"/>
        <v>0</v>
      </c>
      <c r="M47647">
        <f t="shared" ca="1" si="5213"/>
        <v>0</v>
      </c>
      <c r="N47647" t="str">
        <f t="shared" ca="1" si="5214"/>
        <v>X</v>
      </c>
    </row>
    <row r="47648" spans="7:14" x14ac:dyDescent="0.3">
      <c r="G47648">
        <v>47647</v>
      </c>
      <c r="H47648">
        <f t="shared" ca="1" si="5208"/>
        <v>157</v>
      </c>
      <c r="I47648">
        <f t="shared" ca="1" si="5209"/>
        <v>14</v>
      </c>
      <c r="J47648">
        <f t="shared" ca="1" si="5210"/>
        <v>190</v>
      </c>
      <c r="K47648">
        <f t="shared" ca="1" si="5211"/>
        <v>0</v>
      </c>
      <c r="L47648">
        <f t="shared" ca="1" si="5212"/>
        <v>0</v>
      </c>
      <c r="M47648">
        <f t="shared" ca="1" si="5213"/>
        <v>0</v>
      </c>
      <c r="N47648" t="str">
        <f t="shared" ca="1" si="5214"/>
        <v>X</v>
      </c>
    </row>
    <row r="47649" spans="7:14" x14ac:dyDescent="0.3">
      <c r="G47649">
        <v>47648</v>
      </c>
      <c r="H47649">
        <f t="shared" ca="1" si="5208"/>
        <v>130</v>
      </c>
      <c r="I47649">
        <f t="shared" ca="1" si="5209"/>
        <v>18</v>
      </c>
      <c r="J47649">
        <f t="shared" ca="1" si="5210"/>
        <v>165</v>
      </c>
      <c r="K47649">
        <f t="shared" ca="1" si="5211"/>
        <v>0</v>
      </c>
      <c r="L47649">
        <f t="shared" ca="1" si="5212"/>
        <v>0</v>
      </c>
      <c r="M47649">
        <f t="shared" ca="1" si="5213"/>
        <v>0</v>
      </c>
      <c r="N47649" t="str">
        <f t="shared" ca="1" si="5214"/>
        <v>X</v>
      </c>
    </row>
    <row r="47650" spans="7:14" x14ac:dyDescent="0.3">
      <c r="G47650">
        <v>47649</v>
      </c>
      <c r="H47650">
        <f t="shared" ca="1" si="5208"/>
        <v>28</v>
      </c>
      <c r="I47650">
        <f t="shared" ca="1" si="5209"/>
        <v>16</v>
      </c>
      <c r="J47650">
        <f t="shared" ca="1" si="5210"/>
        <v>166</v>
      </c>
      <c r="K47650">
        <f t="shared" ca="1" si="5211"/>
        <v>0</v>
      </c>
      <c r="L47650">
        <f t="shared" ca="1" si="5212"/>
        <v>0</v>
      </c>
      <c r="M47650">
        <f t="shared" ca="1" si="5213"/>
        <v>0</v>
      </c>
      <c r="N47650" t="str">
        <f t="shared" ca="1" si="5214"/>
        <v>X</v>
      </c>
    </row>
    <row r="47651" spans="7:14" x14ac:dyDescent="0.3">
      <c r="G47651">
        <v>47650</v>
      </c>
      <c r="H47651">
        <f t="shared" ca="1" si="5208"/>
        <v>118</v>
      </c>
      <c r="I47651">
        <f t="shared" ca="1" si="5209"/>
        <v>5</v>
      </c>
      <c r="J47651">
        <f t="shared" ca="1" si="5210"/>
        <v>102</v>
      </c>
      <c r="K47651">
        <f t="shared" ca="1" si="5211"/>
        <v>0</v>
      </c>
      <c r="L47651">
        <f t="shared" ca="1" si="5212"/>
        <v>0</v>
      </c>
      <c r="M47651">
        <f t="shared" ca="1" si="5213"/>
        <v>0</v>
      </c>
      <c r="N47651" t="str">
        <f t="shared" ca="1" si="5214"/>
        <v>X</v>
      </c>
    </row>
    <row r="47652" spans="7:14" x14ac:dyDescent="0.3">
      <c r="G47652">
        <v>47651</v>
      </c>
      <c r="H47652">
        <f t="shared" ca="1" si="5208"/>
        <v>185</v>
      </c>
      <c r="I47652">
        <f t="shared" ca="1" si="5209"/>
        <v>8</v>
      </c>
      <c r="J47652">
        <f t="shared" ca="1" si="5210"/>
        <v>78</v>
      </c>
      <c r="K47652">
        <f t="shared" ca="1" si="5211"/>
        <v>0</v>
      </c>
      <c r="L47652">
        <f t="shared" ca="1" si="5212"/>
        <v>0</v>
      </c>
      <c r="M47652">
        <f t="shared" ca="1" si="5213"/>
        <v>0</v>
      </c>
      <c r="N47652" t="str">
        <f t="shared" ca="1" si="5214"/>
        <v>X</v>
      </c>
    </row>
    <row r="47653" spans="7:14" x14ac:dyDescent="0.3">
      <c r="G47653">
        <v>47652</v>
      </c>
      <c r="H47653">
        <f t="shared" ca="1" si="5208"/>
        <v>147</v>
      </c>
      <c r="I47653">
        <f t="shared" ca="1" si="5209"/>
        <v>16</v>
      </c>
      <c r="J47653">
        <f t="shared" ca="1" si="5210"/>
        <v>19</v>
      </c>
      <c r="K47653">
        <f t="shared" ca="1" si="5211"/>
        <v>0</v>
      </c>
      <c r="L47653">
        <f t="shared" ca="1" si="5212"/>
        <v>0</v>
      </c>
      <c r="M47653">
        <f t="shared" ca="1" si="5213"/>
        <v>0</v>
      </c>
      <c r="N47653" t="str">
        <f t="shared" ca="1" si="5214"/>
        <v>X</v>
      </c>
    </row>
    <row r="47654" spans="7:14" x14ac:dyDescent="0.3">
      <c r="G47654">
        <v>47653</v>
      </c>
      <c r="H47654">
        <f t="shared" ca="1" si="5208"/>
        <v>124</v>
      </c>
      <c r="I47654">
        <f t="shared" ca="1" si="5209"/>
        <v>13</v>
      </c>
      <c r="J47654">
        <f t="shared" ca="1" si="5210"/>
        <v>138</v>
      </c>
      <c r="K47654">
        <f t="shared" ca="1" si="5211"/>
        <v>0</v>
      </c>
      <c r="L47654">
        <f t="shared" ca="1" si="5212"/>
        <v>0</v>
      </c>
      <c r="M47654">
        <f t="shared" ca="1" si="5213"/>
        <v>0</v>
      </c>
      <c r="N47654" t="str">
        <f t="shared" ca="1" si="5214"/>
        <v>X</v>
      </c>
    </row>
    <row r="47655" spans="7:14" x14ac:dyDescent="0.3">
      <c r="G47655">
        <v>47654</v>
      </c>
      <c r="H47655">
        <f t="shared" ca="1" si="5208"/>
        <v>170</v>
      </c>
      <c r="I47655">
        <f t="shared" ca="1" si="5209"/>
        <v>12</v>
      </c>
      <c r="J47655">
        <f t="shared" ca="1" si="5210"/>
        <v>2</v>
      </c>
      <c r="K47655">
        <f t="shared" ca="1" si="5211"/>
        <v>0</v>
      </c>
      <c r="L47655">
        <f t="shared" ca="1" si="5212"/>
        <v>1</v>
      </c>
      <c r="M47655">
        <f t="shared" ca="1" si="5213"/>
        <v>0</v>
      </c>
      <c r="N47655" t="str">
        <f t="shared" ca="1" si="5214"/>
        <v>X</v>
      </c>
    </row>
    <row r="47656" spans="7:14" x14ac:dyDescent="0.3">
      <c r="G47656">
        <v>47655</v>
      </c>
      <c r="H47656">
        <f t="shared" ca="1" si="5208"/>
        <v>53</v>
      </c>
      <c r="I47656">
        <f t="shared" ca="1" si="5209"/>
        <v>5</v>
      </c>
      <c r="J47656">
        <f t="shared" ca="1" si="5210"/>
        <v>65</v>
      </c>
      <c r="K47656">
        <f t="shared" ca="1" si="5211"/>
        <v>0</v>
      </c>
      <c r="L47656">
        <f t="shared" ca="1" si="5212"/>
        <v>0</v>
      </c>
      <c r="M47656">
        <f t="shared" ca="1" si="5213"/>
        <v>1</v>
      </c>
      <c r="N47656" t="str">
        <f t="shared" ca="1" si="5214"/>
        <v>X</v>
      </c>
    </row>
    <row r="47657" spans="7:14" x14ac:dyDescent="0.3">
      <c r="G47657">
        <v>47656</v>
      </c>
      <c r="H47657">
        <f t="shared" ca="1" si="5208"/>
        <v>1</v>
      </c>
      <c r="I47657">
        <f t="shared" ca="1" si="5209"/>
        <v>16</v>
      </c>
      <c r="J47657">
        <f t="shared" ca="1" si="5210"/>
        <v>82</v>
      </c>
      <c r="K47657">
        <f t="shared" ca="1" si="5211"/>
        <v>1</v>
      </c>
      <c r="L47657">
        <f t="shared" ca="1" si="5212"/>
        <v>0</v>
      </c>
      <c r="M47657">
        <f t="shared" ca="1" si="5213"/>
        <v>0</v>
      </c>
      <c r="N47657" t="str">
        <f t="shared" ca="1" si="5214"/>
        <v>X</v>
      </c>
    </row>
    <row r="47658" spans="7:14" x14ac:dyDescent="0.3">
      <c r="G47658">
        <v>47657</v>
      </c>
      <c r="H47658">
        <f t="shared" ca="1" si="5208"/>
        <v>64</v>
      </c>
      <c r="I47658">
        <f t="shared" ca="1" si="5209"/>
        <v>1</v>
      </c>
      <c r="J47658">
        <f t="shared" ca="1" si="5210"/>
        <v>177</v>
      </c>
      <c r="K47658">
        <f t="shared" ca="1" si="5211"/>
        <v>0</v>
      </c>
      <c r="L47658">
        <f t="shared" ca="1" si="5212"/>
        <v>0</v>
      </c>
      <c r="M47658">
        <f t="shared" ca="1" si="5213"/>
        <v>0</v>
      </c>
      <c r="N47658" t="str">
        <f t="shared" ca="1" si="5214"/>
        <v>X</v>
      </c>
    </row>
    <row r="47659" spans="7:14" x14ac:dyDescent="0.3">
      <c r="G47659">
        <v>47658</v>
      </c>
      <c r="H47659">
        <f t="shared" ca="1" si="5208"/>
        <v>14</v>
      </c>
      <c r="I47659">
        <f t="shared" ca="1" si="5209"/>
        <v>5</v>
      </c>
      <c r="J47659">
        <f t="shared" ca="1" si="5210"/>
        <v>128</v>
      </c>
      <c r="K47659">
        <f t="shared" ca="1" si="5211"/>
        <v>1</v>
      </c>
      <c r="L47659">
        <f t="shared" ca="1" si="5212"/>
        <v>0</v>
      </c>
      <c r="M47659">
        <f t="shared" ca="1" si="5213"/>
        <v>1</v>
      </c>
      <c r="N47659" t="str">
        <f t="shared" ca="1" si="5214"/>
        <v>X</v>
      </c>
    </row>
    <row r="47660" spans="7:14" x14ac:dyDescent="0.3">
      <c r="G47660">
        <v>47659</v>
      </c>
      <c r="H47660">
        <f t="shared" ca="1" si="5208"/>
        <v>2</v>
      </c>
      <c r="I47660">
        <f t="shared" ca="1" si="5209"/>
        <v>4</v>
      </c>
      <c r="J47660">
        <f t="shared" ca="1" si="5210"/>
        <v>22</v>
      </c>
      <c r="K47660">
        <f t="shared" ca="1" si="5211"/>
        <v>1</v>
      </c>
      <c r="L47660">
        <f t="shared" ca="1" si="5212"/>
        <v>0</v>
      </c>
      <c r="M47660">
        <f t="shared" ca="1" si="5213"/>
        <v>1</v>
      </c>
      <c r="N47660" t="str">
        <f t="shared" ca="1" si="5214"/>
        <v>X</v>
      </c>
    </row>
    <row r="47661" spans="7:14" x14ac:dyDescent="0.3">
      <c r="G47661">
        <v>47660</v>
      </c>
      <c r="H47661">
        <f t="shared" ca="1" si="5208"/>
        <v>157</v>
      </c>
      <c r="I47661">
        <f t="shared" ca="1" si="5209"/>
        <v>4</v>
      </c>
      <c r="J47661">
        <f t="shared" ca="1" si="5210"/>
        <v>144</v>
      </c>
      <c r="K47661">
        <f t="shared" ca="1" si="5211"/>
        <v>0</v>
      </c>
      <c r="L47661">
        <f t="shared" ca="1" si="5212"/>
        <v>0</v>
      </c>
      <c r="M47661">
        <f t="shared" ca="1" si="5213"/>
        <v>0</v>
      </c>
      <c r="N47661" t="str">
        <f t="shared" ca="1" si="5214"/>
        <v>X</v>
      </c>
    </row>
    <row r="47662" spans="7:14" x14ac:dyDescent="0.3">
      <c r="G47662">
        <v>47661</v>
      </c>
      <c r="H47662">
        <f t="shared" ca="1" si="5208"/>
        <v>76</v>
      </c>
      <c r="I47662">
        <f t="shared" ca="1" si="5209"/>
        <v>19</v>
      </c>
      <c r="J47662">
        <f t="shared" ca="1" si="5210"/>
        <v>55</v>
      </c>
      <c r="K47662">
        <f t="shared" ca="1" si="5211"/>
        <v>0</v>
      </c>
      <c r="L47662">
        <f t="shared" ca="1" si="5212"/>
        <v>0</v>
      </c>
      <c r="M47662">
        <f t="shared" ca="1" si="5213"/>
        <v>0</v>
      </c>
      <c r="N47662" t="str">
        <f t="shared" ca="1" si="5214"/>
        <v>X</v>
      </c>
    </row>
    <row r="47663" spans="7:14" x14ac:dyDescent="0.3">
      <c r="G47663">
        <v>47662</v>
      </c>
      <c r="H47663">
        <f t="shared" ca="1" si="5208"/>
        <v>165</v>
      </c>
      <c r="I47663">
        <f t="shared" ca="1" si="5209"/>
        <v>0</v>
      </c>
      <c r="J47663">
        <f t="shared" ca="1" si="5210"/>
        <v>58</v>
      </c>
      <c r="K47663">
        <f t="shared" ca="1" si="5211"/>
        <v>0</v>
      </c>
      <c r="L47663">
        <f t="shared" ca="1" si="5212"/>
        <v>0</v>
      </c>
      <c r="M47663">
        <f t="shared" ca="1" si="5213"/>
        <v>0</v>
      </c>
      <c r="N47663" t="str">
        <f t="shared" ca="1" si="5214"/>
        <v>X</v>
      </c>
    </row>
    <row r="47664" spans="7:14" x14ac:dyDescent="0.3">
      <c r="G47664">
        <v>47663</v>
      </c>
      <c r="H47664">
        <f t="shared" ca="1" si="5208"/>
        <v>147</v>
      </c>
      <c r="I47664">
        <f t="shared" ca="1" si="5209"/>
        <v>17</v>
      </c>
      <c r="J47664">
        <f t="shared" ca="1" si="5210"/>
        <v>63</v>
      </c>
      <c r="K47664">
        <f t="shared" ca="1" si="5211"/>
        <v>0</v>
      </c>
      <c r="L47664">
        <f t="shared" ca="1" si="5212"/>
        <v>0</v>
      </c>
      <c r="M47664">
        <f t="shared" ca="1" si="5213"/>
        <v>0</v>
      </c>
      <c r="N47664" t="str">
        <f t="shared" ca="1" si="5214"/>
        <v>X</v>
      </c>
    </row>
    <row r="47665" spans="7:14" x14ac:dyDescent="0.3">
      <c r="G47665">
        <v>47664</v>
      </c>
      <c r="H47665">
        <f t="shared" ca="1" si="5208"/>
        <v>48</v>
      </c>
      <c r="I47665">
        <f t="shared" ca="1" si="5209"/>
        <v>16</v>
      </c>
      <c r="J47665">
        <f t="shared" ca="1" si="5210"/>
        <v>147</v>
      </c>
      <c r="K47665">
        <f t="shared" ca="1" si="5211"/>
        <v>0</v>
      </c>
      <c r="L47665">
        <f t="shared" ca="1" si="5212"/>
        <v>0</v>
      </c>
      <c r="M47665">
        <f t="shared" ca="1" si="5213"/>
        <v>0</v>
      </c>
      <c r="N47665" t="str">
        <f t="shared" ca="1" si="5214"/>
        <v>X</v>
      </c>
    </row>
    <row r="47666" spans="7:14" x14ac:dyDescent="0.3">
      <c r="G47666">
        <v>47665</v>
      </c>
      <c r="H47666">
        <f t="shared" ca="1" si="5208"/>
        <v>73</v>
      </c>
      <c r="I47666">
        <f t="shared" ca="1" si="5209"/>
        <v>5</v>
      </c>
      <c r="J47666">
        <f t="shared" ca="1" si="5210"/>
        <v>187</v>
      </c>
      <c r="K47666">
        <f t="shared" ca="1" si="5211"/>
        <v>0</v>
      </c>
      <c r="L47666">
        <f t="shared" ca="1" si="5212"/>
        <v>0</v>
      </c>
      <c r="M47666">
        <f t="shared" ca="1" si="5213"/>
        <v>0</v>
      </c>
      <c r="N47666" t="str">
        <f t="shared" ca="1" si="5214"/>
        <v>X</v>
      </c>
    </row>
    <row r="47667" spans="7:14" x14ac:dyDescent="0.3">
      <c r="G47667">
        <v>47666</v>
      </c>
      <c r="H47667">
        <f t="shared" ca="1" si="5208"/>
        <v>139</v>
      </c>
      <c r="I47667">
        <f t="shared" ca="1" si="5209"/>
        <v>16</v>
      </c>
      <c r="J47667">
        <f t="shared" ca="1" si="5210"/>
        <v>186</v>
      </c>
      <c r="K47667">
        <f t="shared" ca="1" si="5211"/>
        <v>0</v>
      </c>
      <c r="L47667">
        <f t="shared" ca="1" si="5212"/>
        <v>0</v>
      </c>
      <c r="M47667">
        <f t="shared" ca="1" si="5213"/>
        <v>0</v>
      </c>
      <c r="N47667" t="str">
        <f t="shared" ca="1" si="5214"/>
        <v>X</v>
      </c>
    </row>
    <row r="47668" spans="7:14" x14ac:dyDescent="0.3">
      <c r="G47668">
        <v>47667</v>
      </c>
      <c r="H47668">
        <f t="shared" ca="1" si="5208"/>
        <v>133</v>
      </c>
      <c r="I47668">
        <f t="shared" ca="1" si="5209"/>
        <v>18</v>
      </c>
      <c r="J47668">
        <f t="shared" ca="1" si="5210"/>
        <v>164</v>
      </c>
      <c r="K47668">
        <f t="shared" ca="1" si="5211"/>
        <v>0</v>
      </c>
      <c r="L47668">
        <f t="shared" ca="1" si="5212"/>
        <v>0</v>
      </c>
      <c r="M47668">
        <f t="shared" ca="1" si="5213"/>
        <v>0</v>
      </c>
      <c r="N47668" t="str">
        <f t="shared" ca="1" si="5214"/>
        <v>X</v>
      </c>
    </row>
    <row r="47669" spans="7:14" x14ac:dyDescent="0.3">
      <c r="G47669">
        <v>47668</v>
      </c>
      <c r="H47669">
        <f t="shared" ca="1" si="5208"/>
        <v>130</v>
      </c>
      <c r="I47669">
        <f t="shared" ca="1" si="5209"/>
        <v>0</v>
      </c>
      <c r="J47669">
        <f t="shared" ca="1" si="5210"/>
        <v>27</v>
      </c>
      <c r="K47669">
        <f t="shared" ca="1" si="5211"/>
        <v>0</v>
      </c>
      <c r="L47669">
        <f t="shared" ca="1" si="5212"/>
        <v>0</v>
      </c>
      <c r="M47669">
        <f t="shared" ca="1" si="5213"/>
        <v>1</v>
      </c>
      <c r="N47669" t="str">
        <f t="shared" ca="1" si="5214"/>
        <v>X</v>
      </c>
    </row>
    <row r="47670" spans="7:14" x14ac:dyDescent="0.3">
      <c r="G47670">
        <v>47669</v>
      </c>
      <c r="H47670">
        <f t="shared" ca="1" si="5208"/>
        <v>165</v>
      </c>
      <c r="I47670">
        <f t="shared" ca="1" si="5209"/>
        <v>6</v>
      </c>
      <c r="J47670">
        <f t="shared" ca="1" si="5210"/>
        <v>155</v>
      </c>
      <c r="K47670">
        <f t="shared" ca="1" si="5211"/>
        <v>0</v>
      </c>
      <c r="L47670">
        <f t="shared" ca="1" si="5212"/>
        <v>0</v>
      </c>
      <c r="M47670">
        <f t="shared" ca="1" si="5213"/>
        <v>0</v>
      </c>
      <c r="N47670" t="str">
        <f t="shared" ca="1" si="5214"/>
        <v>X</v>
      </c>
    </row>
    <row r="47671" spans="7:14" x14ac:dyDescent="0.3">
      <c r="G47671">
        <v>47670</v>
      </c>
      <c r="H47671">
        <f t="shared" ca="1" si="5208"/>
        <v>50</v>
      </c>
      <c r="I47671">
        <f t="shared" ca="1" si="5209"/>
        <v>1</v>
      </c>
      <c r="J47671">
        <f t="shared" ca="1" si="5210"/>
        <v>121</v>
      </c>
      <c r="K47671">
        <f t="shared" ca="1" si="5211"/>
        <v>0</v>
      </c>
      <c r="L47671">
        <f t="shared" ca="1" si="5212"/>
        <v>0</v>
      </c>
      <c r="M47671">
        <f t="shared" ca="1" si="5213"/>
        <v>1</v>
      </c>
      <c r="N47671" t="str">
        <f t="shared" ca="1" si="5214"/>
        <v>X</v>
      </c>
    </row>
    <row r="47672" spans="7:14" x14ac:dyDescent="0.3">
      <c r="G47672">
        <v>47671</v>
      </c>
      <c r="H47672">
        <f t="shared" ca="1" si="5208"/>
        <v>35</v>
      </c>
      <c r="I47672">
        <f t="shared" ca="1" si="5209"/>
        <v>1</v>
      </c>
      <c r="J47672">
        <f t="shared" ca="1" si="5210"/>
        <v>135</v>
      </c>
      <c r="K47672">
        <f t="shared" ca="1" si="5211"/>
        <v>1</v>
      </c>
      <c r="L47672">
        <f t="shared" ca="1" si="5212"/>
        <v>0</v>
      </c>
      <c r="M47672">
        <f t="shared" ca="1" si="5213"/>
        <v>1</v>
      </c>
      <c r="N47672" t="str">
        <f t="shared" ca="1" si="5214"/>
        <v>X</v>
      </c>
    </row>
    <row r="47673" spans="7:14" x14ac:dyDescent="0.3">
      <c r="G47673">
        <v>47672</v>
      </c>
      <c r="H47673">
        <f t="shared" ca="1" si="5208"/>
        <v>146</v>
      </c>
      <c r="I47673">
        <f t="shared" ca="1" si="5209"/>
        <v>1</v>
      </c>
      <c r="J47673">
        <f t="shared" ca="1" si="5210"/>
        <v>76</v>
      </c>
      <c r="K47673">
        <f t="shared" ca="1" si="5211"/>
        <v>0</v>
      </c>
      <c r="L47673">
        <f t="shared" ca="1" si="5212"/>
        <v>0</v>
      </c>
      <c r="M47673">
        <f t="shared" ca="1" si="5213"/>
        <v>0</v>
      </c>
      <c r="N47673" t="str">
        <f t="shared" ca="1" si="5214"/>
        <v>X</v>
      </c>
    </row>
    <row r="47674" spans="7:14" x14ac:dyDescent="0.3">
      <c r="G47674">
        <v>47673</v>
      </c>
      <c r="H47674">
        <f t="shared" ca="1" si="5208"/>
        <v>5</v>
      </c>
      <c r="I47674">
        <f t="shared" ca="1" si="5209"/>
        <v>4</v>
      </c>
      <c r="J47674">
        <f t="shared" ca="1" si="5210"/>
        <v>46</v>
      </c>
      <c r="K47674">
        <f t="shared" ca="1" si="5211"/>
        <v>1</v>
      </c>
      <c r="L47674">
        <f t="shared" ca="1" si="5212"/>
        <v>0</v>
      </c>
      <c r="M47674">
        <f t="shared" ca="1" si="5213"/>
        <v>1</v>
      </c>
      <c r="N47674" t="str">
        <f t="shared" ca="1" si="5214"/>
        <v>X</v>
      </c>
    </row>
    <row r="47675" spans="7:14" x14ac:dyDescent="0.3">
      <c r="G47675">
        <v>47674</v>
      </c>
      <c r="H47675">
        <f t="shared" ca="1" si="5208"/>
        <v>166</v>
      </c>
      <c r="I47675">
        <f t="shared" ca="1" si="5209"/>
        <v>13</v>
      </c>
      <c r="J47675">
        <f t="shared" ca="1" si="5210"/>
        <v>183</v>
      </c>
      <c r="K47675">
        <f t="shared" ca="1" si="5211"/>
        <v>0</v>
      </c>
      <c r="L47675">
        <f t="shared" ca="1" si="5212"/>
        <v>0</v>
      </c>
      <c r="M47675">
        <f t="shared" ca="1" si="5213"/>
        <v>0</v>
      </c>
      <c r="N47675" t="str">
        <f t="shared" ca="1" si="5214"/>
        <v>X</v>
      </c>
    </row>
    <row r="47676" spans="7:14" x14ac:dyDescent="0.3">
      <c r="G47676">
        <v>47675</v>
      </c>
      <c r="H47676">
        <f t="shared" ca="1" si="5208"/>
        <v>42</v>
      </c>
      <c r="I47676">
        <f t="shared" ca="1" si="5209"/>
        <v>6</v>
      </c>
      <c r="J47676">
        <f t="shared" ca="1" si="5210"/>
        <v>100</v>
      </c>
      <c r="K47676">
        <f t="shared" ca="1" si="5211"/>
        <v>0</v>
      </c>
      <c r="L47676">
        <f t="shared" ca="1" si="5212"/>
        <v>0</v>
      </c>
      <c r="M47676">
        <f t="shared" ca="1" si="5213"/>
        <v>1</v>
      </c>
      <c r="N47676" t="str">
        <f t="shared" ca="1" si="5214"/>
        <v>X</v>
      </c>
    </row>
    <row r="47677" spans="7:14" x14ac:dyDescent="0.3">
      <c r="G47677">
        <v>47676</v>
      </c>
      <c r="H47677">
        <f t="shared" ca="1" si="5208"/>
        <v>34</v>
      </c>
      <c r="I47677">
        <f t="shared" ca="1" si="5209"/>
        <v>19</v>
      </c>
      <c r="J47677">
        <f t="shared" ca="1" si="5210"/>
        <v>197</v>
      </c>
      <c r="K47677">
        <f t="shared" ca="1" si="5211"/>
        <v>0</v>
      </c>
      <c r="L47677">
        <f t="shared" ca="1" si="5212"/>
        <v>0</v>
      </c>
      <c r="M47677">
        <f t="shared" ca="1" si="5213"/>
        <v>0</v>
      </c>
      <c r="N47677" t="str">
        <f t="shared" ca="1" si="5214"/>
        <v>X</v>
      </c>
    </row>
    <row r="47678" spans="7:14" x14ac:dyDescent="0.3">
      <c r="G47678">
        <v>47677</v>
      </c>
      <c r="H47678">
        <f t="shared" ca="1" si="5208"/>
        <v>92</v>
      </c>
      <c r="I47678">
        <f t="shared" ca="1" si="5209"/>
        <v>5</v>
      </c>
      <c r="J47678">
        <f t="shared" ca="1" si="5210"/>
        <v>55</v>
      </c>
      <c r="K47678">
        <f t="shared" ca="1" si="5211"/>
        <v>0</v>
      </c>
      <c r="L47678">
        <f t="shared" ca="1" si="5212"/>
        <v>0</v>
      </c>
      <c r="M47678">
        <f t="shared" ca="1" si="5213"/>
        <v>1</v>
      </c>
      <c r="N47678" t="str">
        <f t="shared" ca="1" si="5214"/>
        <v>X</v>
      </c>
    </row>
    <row r="47679" spans="7:14" x14ac:dyDescent="0.3">
      <c r="G47679">
        <v>47678</v>
      </c>
      <c r="H47679">
        <f t="shared" ca="1" si="5208"/>
        <v>157</v>
      </c>
      <c r="I47679">
        <f t="shared" ca="1" si="5209"/>
        <v>12</v>
      </c>
      <c r="J47679">
        <f t="shared" ca="1" si="5210"/>
        <v>23</v>
      </c>
      <c r="K47679">
        <f t="shared" ca="1" si="5211"/>
        <v>0</v>
      </c>
      <c r="L47679">
        <f t="shared" ca="1" si="5212"/>
        <v>0</v>
      </c>
      <c r="M47679">
        <f t="shared" ca="1" si="5213"/>
        <v>0</v>
      </c>
      <c r="N47679" t="str">
        <f t="shared" ca="1" si="5214"/>
        <v>X</v>
      </c>
    </row>
    <row r="47680" spans="7:14" x14ac:dyDescent="0.3">
      <c r="G47680">
        <v>47679</v>
      </c>
      <c r="H47680">
        <f t="shared" ca="1" si="5208"/>
        <v>117</v>
      </c>
      <c r="I47680">
        <f t="shared" ca="1" si="5209"/>
        <v>1</v>
      </c>
      <c r="J47680">
        <f t="shared" ca="1" si="5210"/>
        <v>186</v>
      </c>
      <c r="K47680">
        <f t="shared" ca="1" si="5211"/>
        <v>0</v>
      </c>
      <c r="L47680">
        <f t="shared" ca="1" si="5212"/>
        <v>0</v>
      </c>
      <c r="M47680">
        <f t="shared" ca="1" si="5213"/>
        <v>0</v>
      </c>
      <c r="N47680" t="str">
        <f t="shared" ca="1" si="5214"/>
        <v>X</v>
      </c>
    </row>
    <row r="47681" spans="7:14" x14ac:dyDescent="0.3">
      <c r="G47681">
        <v>47680</v>
      </c>
      <c r="H47681">
        <f t="shared" ca="1" si="5208"/>
        <v>91</v>
      </c>
      <c r="I47681">
        <f t="shared" ca="1" si="5209"/>
        <v>5</v>
      </c>
      <c r="J47681">
        <f t="shared" ca="1" si="5210"/>
        <v>79</v>
      </c>
      <c r="K47681">
        <f t="shared" ca="1" si="5211"/>
        <v>0</v>
      </c>
      <c r="L47681">
        <f t="shared" ca="1" si="5212"/>
        <v>0</v>
      </c>
      <c r="M47681">
        <f t="shared" ca="1" si="5213"/>
        <v>1</v>
      </c>
      <c r="N47681" t="str">
        <f t="shared" ca="1" si="5214"/>
        <v>X</v>
      </c>
    </row>
    <row r="47682" spans="7:14" x14ac:dyDescent="0.3">
      <c r="G47682">
        <v>47681</v>
      </c>
      <c r="H47682">
        <f t="shared" ca="1" si="5208"/>
        <v>44</v>
      </c>
      <c r="I47682">
        <f t="shared" ca="1" si="5209"/>
        <v>17</v>
      </c>
      <c r="J47682">
        <f t="shared" ca="1" si="5210"/>
        <v>11</v>
      </c>
      <c r="K47682">
        <f t="shared" ca="1" si="5211"/>
        <v>0</v>
      </c>
      <c r="L47682">
        <f t="shared" ca="1" si="5212"/>
        <v>0</v>
      </c>
      <c r="M47682">
        <f t="shared" ca="1" si="5213"/>
        <v>0</v>
      </c>
      <c r="N47682" t="str">
        <f t="shared" ca="1" si="5214"/>
        <v>X</v>
      </c>
    </row>
    <row r="47683" spans="7:14" x14ac:dyDescent="0.3">
      <c r="G47683">
        <v>47682</v>
      </c>
      <c r="H47683">
        <f t="shared" ref="H47683:H47746" ca="1" si="5215">RANDBETWEEN(0,200)</f>
        <v>166</v>
      </c>
      <c r="I47683">
        <f t="shared" ref="I47683:I47746" ca="1" si="5216">RANDBETWEEN(0,20)</f>
        <v>18</v>
      </c>
      <c r="J47683">
        <f t="shared" ref="J47683:J47746" ca="1" si="5217">RANDBETWEEN(0,200)</f>
        <v>13</v>
      </c>
      <c r="K47683">
        <f t="shared" ref="K47683:K47746" ca="1" si="5218">IF(2*H47683+5*I47683&lt;=100,1,0)</f>
        <v>0</v>
      </c>
      <c r="L47683">
        <f t="shared" ref="L47683:L47746" ca="1" si="5219">IF(I47683-J47683&gt;=10,1,0)</f>
        <v>0</v>
      </c>
      <c r="M47683">
        <f t="shared" ref="M47683:M47746" ca="1" si="5220">IF(H47683+I47683^2+J47683&lt;=200,1,0)</f>
        <v>0</v>
      </c>
      <c r="N47683" t="str">
        <f t="shared" ref="N47683:N47746" ca="1" si="5221">IF(K47683*L47683*M47683=1,2*H47683^3+4*I47683+J47683,"X")</f>
        <v>X</v>
      </c>
    </row>
    <row r="47684" spans="7:14" x14ac:dyDescent="0.3">
      <c r="G47684">
        <v>47683</v>
      </c>
      <c r="H47684">
        <f t="shared" ca="1" si="5215"/>
        <v>199</v>
      </c>
      <c r="I47684">
        <f t="shared" ca="1" si="5216"/>
        <v>0</v>
      </c>
      <c r="J47684">
        <f t="shared" ca="1" si="5217"/>
        <v>38</v>
      </c>
      <c r="K47684">
        <f t="shared" ca="1" si="5218"/>
        <v>0</v>
      </c>
      <c r="L47684">
        <f t="shared" ca="1" si="5219"/>
        <v>0</v>
      </c>
      <c r="M47684">
        <f t="shared" ca="1" si="5220"/>
        <v>0</v>
      </c>
      <c r="N47684" t="str">
        <f t="shared" ca="1" si="5221"/>
        <v>X</v>
      </c>
    </row>
    <row r="47685" spans="7:14" x14ac:dyDescent="0.3">
      <c r="G47685">
        <v>47684</v>
      </c>
      <c r="H47685">
        <f t="shared" ca="1" si="5215"/>
        <v>171</v>
      </c>
      <c r="I47685">
        <f t="shared" ca="1" si="5216"/>
        <v>9</v>
      </c>
      <c r="J47685">
        <f t="shared" ca="1" si="5217"/>
        <v>132</v>
      </c>
      <c r="K47685">
        <f t="shared" ca="1" si="5218"/>
        <v>0</v>
      </c>
      <c r="L47685">
        <f t="shared" ca="1" si="5219"/>
        <v>0</v>
      </c>
      <c r="M47685">
        <f t="shared" ca="1" si="5220"/>
        <v>0</v>
      </c>
      <c r="N47685" t="str">
        <f t="shared" ca="1" si="5221"/>
        <v>X</v>
      </c>
    </row>
    <row r="47686" spans="7:14" x14ac:dyDescent="0.3">
      <c r="G47686">
        <v>47685</v>
      </c>
      <c r="H47686">
        <f t="shared" ca="1" si="5215"/>
        <v>105</v>
      </c>
      <c r="I47686">
        <f t="shared" ca="1" si="5216"/>
        <v>8</v>
      </c>
      <c r="J47686">
        <f t="shared" ca="1" si="5217"/>
        <v>31</v>
      </c>
      <c r="K47686">
        <f t="shared" ca="1" si="5218"/>
        <v>0</v>
      </c>
      <c r="L47686">
        <f t="shared" ca="1" si="5219"/>
        <v>0</v>
      </c>
      <c r="M47686">
        <f t="shared" ca="1" si="5220"/>
        <v>1</v>
      </c>
      <c r="N47686" t="str">
        <f t="shared" ca="1" si="5221"/>
        <v>X</v>
      </c>
    </row>
    <row r="47687" spans="7:14" x14ac:dyDescent="0.3">
      <c r="G47687">
        <v>47686</v>
      </c>
      <c r="H47687">
        <f t="shared" ca="1" si="5215"/>
        <v>106</v>
      </c>
      <c r="I47687">
        <f t="shared" ca="1" si="5216"/>
        <v>20</v>
      </c>
      <c r="J47687">
        <f t="shared" ca="1" si="5217"/>
        <v>90</v>
      </c>
      <c r="K47687">
        <f t="shared" ca="1" si="5218"/>
        <v>0</v>
      </c>
      <c r="L47687">
        <f t="shared" ca="1" si="5219"/>
        <v>0</v>
      </c>
      <c r="M47687">
        <f t="shared" ca="1" si="5220"/>
        <v>0</v>
      </c>
      <c r="N47687" t="str">
        <f t="shared" ca="1" si="5221"/>
        <v>X</v>
      </c>
    </row>
    <row r="47688" spans="7:14" x14ac:dyDescent="0.3">
      <c r="G47688">
        <v>47687</v>
      </c>
      <c r="H47688">
        <f t="shared" ca="1" si="5215"/>
        <v>197</v>
      </c>
      <c r="I47688">
        <f t="shared" ca="1" si="5216"/>
        <v>8</v>
      </c>
      <c r="J47688">
        <f t="shared" ca="1" si="5217"/>
        <v>105</v>
      </c>
      <c r="K47688">
        <f t="shared" ca="1" si="5218"/>
        <v>0</v>
      </c>
      <c r="L47688">
        <f t="shared" ca="1" si="5219"/>
        <v>0</v>
      </c>
      <c r="M47688">
        <f t="shared" ca="1" si="5220"/>
        <v>0</v>
      </c>
      <c r="N47688" t="str">
        <f t="shared" ca="1" si="5221"/>
        <v>X</v>
      </c>
    </row>
    <row r="47689" spans="7:14" x14ac:dyDescent="0.3">
      <c r="G47689">
        <v>47688</v>
      </c>
      <c r="H47689">
        <f t="shared" ca="1" si="5215"/>
        <v>78</v>
      </c>
      <c r="I47689">
        <f t="shared" ca="1" si="5216"/>
        <v>8</v>
      </c>
      <c r="J47689">
        <f t="shared" ca="1" si="5217"/>
        <v>118</v>
      </c>
      <c r="K47689">
        <f t="shared" ca="1" si="5218"/>
        <v>0</v>
      </c>
      <c r="L47689">
        <f t="shared" ca="1" si="5219"/>
        <v>0</v>
      </c>
      <c r="M47689">
        <f t="shared" ca="1" si="5220"/>
        <v>0</v>
      </c>
      <c r="N47689" t="str">
        <f t="shared" ca="1" si="5221"/>
        <v>X</v>
      </c>
    </row>
    <row r="47690" spans="7:14" x14ac:dyDescent="0.3">
      <c r="G47690">
        <v>47689</v>
      </c>
      <c r="H47690">
        <f t="shared" ca="1" si="5215"/>
        <v>71</v>
      </c>
      <c r="I47690">
        <f t="shared" ca="1" si="5216"/>
        <v>19</v>
      </c>
      <c r="J47690">
        <f t="shared" ca="1" si="5217"/>
        <v>152</v>
      </c>
      <c r="K47690">
        <f t="shared" ca="1" si="5218"/>
        <v>0</v>
      </c>
      <c r="L47690">
        <f t="shared" ca="1" si="5219"/>
        <v>0</v>
      </c>
      <c r="M47690">
        <f t="shared" ca="1" si="5220"/>
        <v>0</v>
      </c>
      <c r="N47690" t="str">
        <f t="shared" ca="1" si="5221"/>
        <v>X</v>
      </c>
    </row>
    <row r="47691" spans="7:14" x14ac:dyDescent="0.3">
      <c r="G47691">
        <v>47690</v>
      </c>
      <c r="H47691">
        <f t="shared" ca="1" si="5215"/>
        <v>93</v>
      </c>
      <c r="I47691">
        <f t="shared" ca="1" si="5216"/>
        <v>3</v>
      </c>
      <c r="J47691">
        <f t="shared" ca="1" si="5217"/>
        <v>12</v>
      </c>
      <c r="K47691">
        <f t="shared" ca="1" si="5218"/>
        <v>0</v>
      </c>
      <c r="L47691">
        <f t="shared" ca="1" si="5219"/>
        <v>0</v>
      </c>
      <c r="M47691">
        <f t="shared" ca="1" si="5220"/>
        <v>1</v>
      </c>
      <c r="N47691" t="str">
        <f t="shared" ca="1" si="5221"/>
        <v>X</v>
      </c>
    </row>
    <row r="47692" spans="7:14" x14ac:dyDescent="0.3">
      <c r="G47692">
        <v>47691</v>
      </c>
      <c r="H47692">
        <f t="shared" ca="1" si="5215"/>
        <v>83</v>
      </c>
      <c r="I47692">
        <f t="shared" ca="1" si="5216"/>
        <v>15</v>
      </c>
      <c r="J47692">
        <f t="shared" ca="1" si="5217"/>
        <v>151</v>
      </c>
      <c r="K47692">
        <f t="shared" ca="1" si="5218"/>
        <v>0</v>
      </c>
      <c r="L47692">
        <f t="shared" ca="1" si="5219"/>
        <v>0</v>
      </c>
      <c r="M47692">
        <f t="shared" ca="1" si="5220"/>
        <v>0</v>
      </c>
      <c r="N47692" t="str">
        <f t="shared" ca="1" si="5221"/>
        <v>X</v>
      </c>
    </row>
    <row r="47693" spans="7:14" x14ac:dyDescent="0.3">
      <c r="G47693">
        <v>47692</v>
      </c>
      <c r="H47693">
        <f t="shared" ca="1" si="5215"/>
        <v>48</v>
      </c>
      <c r="I47693">
        <f t="shared" ca="1" si="5216"/>
        <v>16</v>
      </c>
      <c r="J47693">
        <f t="shared" ca="1" si="5217"/>
        <v>63</v>
      </c>
      <c r="K47693">
        <f t="shared" ca="1" si="5218"/>
        <v>0</v>
      </c>
      <c r="L47693">
        <f t="shared" ca="1" si="5219"/>
        <v>0</v>
      </c>
      <c r="M47693">
        <f t="shared" ca="1" si="5220"/>
        <v>0</v>
      </c>
      <c r="N47693" t="str">
        <f t="shared" ca="1" si="5221"/>
        <v>X</v>
      </c>
    </row>
    <row r="47694" spans="7:14" x14ac:dyDescent="0.3">
      <c r="G47694">
        <v>47693</v>
      </c>
      <c r="H47694">
        <f t="shared" ca="1" si="5215"/>
        <v>137</v>
      </c>
      <c r="I47694">
        <f t="shared" ca="1" si="5216"/>
        <v>7</v>
      </c>
      <c r="J47694">
        <f t="shared" ca="1" si="5217"/>
        <v>84</v>
      </c>
      <c r="K47694">
        <f t="shared" ca="1" si="5218"/>
        <v>0</v>
      </c>
      <c r="L47694">
        <f t="shared" ca="1" si="5219"/>
        <v>0</v>
      </c>
      <c r="M47694">
        <f t="shared" ca="1" si="5220"/>
        <v>0</v>
      </c>
      <c r="N47694" t="str">
        <f t="shared" ca="1" si="5221"/>
        <v>X</v>
      </c>
    </row>
    <row r="47695" spans="7:14" x14ac:dyDescent="0.3">
      <c r="G47695">
        <v>47694</v>
      </c>
      <c r="H47695">
        <f t="shared" ca="1" si="5215"/>
        <v>145</v>
      </c>
      <c r="I47695">
        <f t="shared" ca="1" si="5216"/>
        <v>8</v>
      </c>
      <c r="J47695">
        <f t="shared" ca="1" si="5217"/>
        <v>96</v>
      </c>
      <c r="K47695">
        <f t="shared" ca="1" si="5218"/>
        <v>0</v>
      </c>
      <c r="L47695">
        <f t="shared" ca="1" si="5219"/>
        <v>0</v>
      </c>
      <c r="M47695">
        <f t="shared" ca="1" si="5220"/>
        <v>0</v>
      </c>
      <c r="N47695" t="str">
        <f t="shared" ca="1" si="5221"/>
        <v>X</v>
      </c>
    </row>
    <row r="47696" spans="7:14" x14ac:dyDescent="0.3">
      <c r="G47696">
        <v>47695</v>
      </c>
      <c r="H47696">
        <f t="shared" ca="1" si="5215"/>
        <v>8</v>
      </c>
      <c r="I47696">
        <f t="shared" ca="1" si="5216"/>
        <v>5</v>
      </c>
      <c r="J47696">
        <f t="shared" ca="1" si="5217"/>
        <v>182</v>
      </c>
      <c r="K47696">
        <f t="shared" ca="1" si="5218"/>
        <v>1</v>
      </c>
      <c r="L47696">
        <f t="shared" ca="1" si="5219"/>
        <v>0</v>
      </c>
      <c r="M47696">
        <f t="shared" ca="1" si="5220"/>
        <v>0</v>
      </c>
      <c r="N47696" t="str">
        <f t="shared" ca="1" si="5221"/>
        <v>X</v>
      </c>
    </row>
    <row r="47697" spans="7:14" x14ac:dyDescent="0.3">
      <c r="G47697">
        <v>47696</v>
      </c>
      <c r="H47697">
        <f t="shared" ca="1" si="5215"/>
        <v>69</v>
      </c>
      <c r="I47697">
        <f t="shared" ca="1" si="5216"/>
        <v>0</v>
      </c>
      <c r="J47697">
        <f t="shared" ca="1" si="5217"/>
        <v>23</v>
      </c>
      <c r="K47697">
        <f t="shared" ca="1" si="5218"/>
        <v>0</v>
      </c>
      <c r="L47697">
        <f t="shared" ca="1" si="5219"/>
        <v>0</v>
      </c>
      <c r="M47697">
        <f t="shared" ca="1" si="5220"/>
        <v>1</v>
      </c>
      <c r="N47697" t="str">
        <f t="shared" ca="1" si="5221"/>
        <v>X</v>
      </c>
    </row>
    <row r="47698" spans="7:14" x14ac:dyDescent="0.3">
      <c r="G47698">
        <v>47697</v>
      </c>
      <c r="H47698">
        <f t="shared" ca="1" si="5215"/>
        <v>151</v>
      </c>
      <c r="I47698">
        <f t="shared" ca="1" si="5216"/>
        <v>10</v>
      </c>
      <c r="J47698">
        <f t="shared" ca="1" si="5217"/>
        <v>180</v>
      </c>
      <c r="K47698">
        <f t="shared" ca="1" si="5218"/>
        <v>0</v>
      </c>
      <c r="L47698">
        <f t="shared" ca="1" si="5219"/>
        <v>0</v>
      </c>
      <c r="M47698">
        <f t="shared" ca="1" si="5220"/>
        <v>0</v>
      </c>
      <c r="N47698" t="str">
        <f t="shared" ca="1" si="5221"/>
        <v>X</v>
      </c>
    </row>
    <row r="47699" spans="7:14" x14ac:dyDescent="0.3">
      <c r="G47699">
        <v>47698</v>
      </c>
      <c r="H47699">
        <f t="shared" ca="1" si="5215"/>
        <v>1</v>
      </c>
      <c r="I47699">
        <f t="shared" ca="1" si="5216"/>
        <v>18</v>
      </c>
      <c r="J47699">
        <f t="shared" ca="1" si="5217"/>
        <v>0</v>
      </c>
      <c r="K47699">
        <f t="shared" ca="1" si="5218"/>
        <v>1</v>
      </c>
      <c r="L47699">
        <f t="shared" ca="1" si="5219"/>
        <v>1</v>
      </c>
      <c r="M47699">
        <f t="shared" ca="1" si="5220"/>
        <v>0</v>
      </c>
      <c r="N47699" t="str">
        <f t="shared" ca="1" si="5221"/>
        <v>X</v>
      </c>
    </row>
    <row r="47700" spans="7:14" x14ac:dyDescent="0.3">
      <c r="G47700">
        <v>47699</v>
      </c>
      <c r="H47700">
        <f t="shared" ca="1" si="5215"/>
        <v>167</v>
      </c>
      <c r="I47700">
        <f t="shared" ca="1" si="5216"/>
        <v>15</v>
      </c>
      <c r="J47700">
        <f t="shared" ca="1" si="5217"/>
        <v>32</v>
      </c>
      <c r="K47700">
        <f t="shared" ca="1" si="5218"/>
        <v>0</v>
      </c>
      <c r="L47700">
        <f t="shared" ca="1" si="5219"/>
        <v>0</v>
      </c>
      <c r="M47700">
        <f t="shared" ca="1" si="5220"/>
        <v>0</v>
      </c>
      <c r="N47700" t="str">
        <f t="shared" ca="1" si="5221"/>
        <v>X</v>
      </c>
    </row>
    <row r="47701" spans="7:14" x14ac:dyDescent="0.3">
      <c r="G47701">
        <v>47700</v>
      </c>
      <c r="H47701">
        <f t="shared" ca="1" si="5215"/>
        <v>149</v>
      </c>
      <c r="I47701">
        <f t="shared" ca="1" si="5216"/>
        <v>15</v>
      </c>
      <c r="J47701">
        <f t="shared" ca="1" si="5217"/>
        <v>96</v>
      </c>
      <c r="K47701">
        <f t="shared" ca="1" si="5218"/>
        <v>0</v>
      </c>
      <c r="L47701">
        <f t="shared" ca="1" si="5219"/>
        <v>0</v>
      </c>
      <c r="M47701">
        <f t="shared" ca="1" si="5220"/>
        <v>0</v>
      </c>
      <c r="N47701" t="str">
        <f t="shared" ca="1" si="5221"/>
        <v>X</v>
      </c>
    </row>
    <row r="47702" spans="7:14" x14ac:dyDescent="0.3">
      <c r="G47702">
        <v>47701</v>
      </c>
      <c r="H47702">
        <f t="shared" ca="1" si="5215"/>
        <v>89</v>
      </c>
      <c r="I47702">
        <f t="shared" ca="1" si="5216"/>
        <v>20</v>
      </c>
      <c r="J47702">
        <f t="shared" ca="1" si="5217"/>
        <v>119</v>
      </c>
      <c r="K47702">
        <f t="shared" ca="1" si="5218"/>
        <v>0</v>
      </c>
      <c r="L47702">
        <f t="shared" ca="1" si="5219"/>
        <v>0</v>
      </c>
      <c r="M47702">
        <f t="shared" ca="1" si="5220"/>
        <v>0</v>
      </c>
      <c r="N47702" t="str">
        <f t="shared" ca="1" si="5221"/>
        <v>X</v>
      </c>
    </row>
    <row r="47703" spans="7:14" x14ac:dyDescent="0.3">
      <c r="G47703">
        <v>47702</v>
      </c>
      <c r="H47703">
        <f t="shared" ca="1" si="5215"/>
        <v>107</v>
      </c>
      <c r="I47703">
        <f t="shared" ca="1" si="5216"/>
        <v>2</v>
      </c>
      <c r="J47703">
        <f t="shared" ca="1" si="5217"/>
        <v>101</v>
      </c>
      <c r="K47703">
        <f t="shared" ca="1" si="5218"/>
        <v>0</v>
      </c>
      <c r="L47703">
        <f t="shared" ca="1" si="5219"/>
        <v>0</v>
      </c>
      <c r="M47703">
        <f t="shared" ca="1" si="5220"/>
        <v>0</v>
      </c>
      <c r="N47703" t="str">
        <f t="shared" ca="1" si="5221"/>
        <v>X</v>
      </c>
    </row>
    <row r="47704" spans="7:14" x14ac:dyDescent="0.3">
      <c r="G47704">
        <v>47703</v>
      </c>
      <c r="H47704">
        <f t="shared" ca="1" si="5215"/>
        <v>36</v>
      </c>
      <c r="I47704">
        <f t="shared" ca="1" si="5216"/>
        <v>16</v>
      </c>
      <c r="J47704">
        <f t="shared" ca="1" si="5217"/>
        <v>165</v>
      </c>
      <c r="K47704">
        <f t="shared" ca="1" si="5218"/>
        <v>0</v>
      </c>
      <c r="L47704">
        <f t="shared" ca="1" si="5219"/>
        <v>0</v>
      </c>
      <c r="M47704">
        <f t="shared" ca="1" si="5220"/>
        <v>0</v>
      </c>
      <c r="N47704" t="str">
        <f t="shared" ca="1" si="5221"/>
        <v>X</v>
      </c>
    </row>
    <row r="47705" spans="7:14" x14ac:dyDescent="0.3">
      <c r="G47705">
        <v>47704</v>
      </c>
      <c r="H47705">
        <f t="shared" ca="1" si="5215"/>
        <v>17</v>
      </c>
      <c r="I47705">
        <f t="shared" ca="1" si="5216"/>
        <v>17</v>
      </c>
      <c r="J47705">
        <f t="shared" ca="1" si="5217"/>
        <v>91</v>
      </c>
      <c r="K47705">
        <f t="shared" ca="1" si="5218"/>
        <v>0</v>
      </c>
      <c r="L47705">
        <f t="shared" ca="1" si="5219"/>
        <v>0</v>
      </c>
      <c r="M47705">
        <f t="shared" ca="1" si="5220"/>
        <v>0</v>
      </c>
      <c r="N47705" t="str">
        <f t="shared" ca="1" si="5221"/>
        <v>X</v>
      </c>
    </row>
    <row r="47706" spans="7:14" x14ac:dyDescent="0.3">
      <c r="G47706">
        <v>47705</v>
      </c>
      <c r="H47706">
        <f t="shared" ca="1" si="5215"/>
        <v>42</v>
      </c>
      <c r="I47706">
        <f t="shared" ca="1" si="5216"/>
        <v>20</v>
      </c>
      <c r="J47706">
        <f t="shared" ca="1" si="5217"/>
        <v>12</v>
      </c>
      <c r="K47706">
        <f t="shared" ca="1" si="5218"/>
        <v>0</v>
      </c>
      <c r="L47706">
        <f t="shared" ca="1" si="5219"/>
        <v>0</v>
      </c>
      <c r="M47706">
        <f t="shared" ca="1" si="5220"/>
        <v>0</v>
      </c>
      <c r="N47706" t="str">
        <f t="shared" ca="1" si="5221"/>
        <v>X</v>
      </c>
    </row>
    <row r="47707" spans="7:14" x14ac:dyDescent="0.3">
      <c r="G47707">
        <v>47706</v>
      </c>
      <c r="H47707">
        <f t="shared" ca="1" si="5215"/>
        <v>125</v>
      </c>
      <c r="I47707">
        <f t="shared" ca="1" si="5216"/>
        <v>3</v>
      </c>
      <c r="J47707">
        <f t="shared" ca="1" si="5217"/>
        <v>46</v>
      </c>
      <c r="K47707">
        <f t="shared" ca="1" si="5218"/>
        <v>0</v>
      </c>
      <c r="L47707">
        <f t="shared" ca="1" si="5219"/>
        <v>0</v>
      </c>
      <c r="M47707">
        <f t="shared" ca="1" si="5220"/>
        <v>1</v>
      </c>
      <c r="N47707" t="str">
        <f t="shared" ca="1" si="5221"/>
        <v>X</v>
      </c>
    </row>
    <row r="47708" spans="7:14" x14ac:dyDescent="0.3">
      <c r="G47708">
        <v>47707</v>
      </c>
      <c r="H47708">
        <f t="shared" ca="1" si="5215"/>
        <v>110</v>
      </c>
      <c r="I47708">
        <f t="shared" ca="1" si="5216"/>
        <v>7</v>
      </c>
      <c r="J47708">
        <f t="shared" ca="1" si="5217"/>
        <v>103</v>
      </c>
      <c r="K47708">
        <f t="shared" ca="1" si="5218"/>
        <v>0</v>
      </c>
      <c r="L47708">
        <f t="shared" ca="1" si="5219"/>
        <v>0</v>
      </c>
      <c r="M47708">
        <f t="shared" ca="1" si="5220"/>
        <v>0</v>
      </c>
      <c r="N47708" t="str">
        <f t="shared" ca="1" si="5221"/>
        <v>X</v>
      </c>
    </row>
    <row r="47709" spans="7:14" x14ac:dyDescent="0.3">
      <c r="G47709">
        <v>47708</v>
      </c>
      <c r="H47709">
        <f t="shared" ca="1" si="5215"/>
        <v>46</v>
      </c>
      <c r="I47709">
        <f t="shared" ca="1" si="5216"/>
        <v>2</v>
      </c>
      <c r="J47709">
        <f t="shared" ca="1" si="5217"/>
        <v>142</v>
      </c>
      <c r="K47709">
        <f t="shared" ca="1" si="5218"/>
        <v>0</v>
      </c>
      <c r="L47709">
        <f t="shared" ca="1" si="5219"/>
        <v>0</v>
      </c>
      <c r="M47709">
        <f t="shared" ca="1" si="5220"/>
        <v>1</v>
      </c>
      <c r="N47709" t="str">
        <f t="shared" ca="1" si="5221"/>
        <v>X</v>
      </c>
    </row>
    <row r="47710" spans="7:14" x14ac:dyDescent="0.3">
      <c r="G47710">
        <v>47709</v>
      </c>
      <c r="H47710">
        <f t="shared" ca="1" si="5215"/>
        <v>4</v>
      </c>
      <c r="I47710">
        <f t="shared" ca="1" si="5216"/>
        <v>1</v>
      </c>
      <c r="J47710">
        <f t="shared" ca="1" si="5217"/>
        <v>131</v>
      </c>
      <c r="K47710">
        <f t="shared" ca="1" si="5218"/>
        <v>1</v>
      </c>
      <c r="L47710">
        <f t="shared" ca="1" si="5219"/>
        <v>0</v>
      </c>
      <c r="M47710">
        <f t="shared" ca="1" si="5220"/>
        <v>1</v>
      </c>
      <c r="N47710" t="str">
        <f t="shared" ca="1" si="5221"/>
        <v>X</v>
      </c>
    </row>
    <row r="47711" spans="7:14" x14ac:dyDescent="0.3">
      <c r="G47711">
        <v>47710</v>
      </c>
      <c r="H47711">
        <f t="shared" ca="1" si="5215"/>
        <v>184</v>
      </c>
      <c r="I47711">
        <f t="shared" ca="1" si="5216"/>
        <v>18</v>
      </c>
      <c r="J47711">
        <f t="shared" ca="1" si="5217"/>
        <v>32</v>
      </c>
      <c r="K47711">
        <f t="shared" ca="1" si="5218"/>
        <v>0</v>
      </c>
      <c r="L47711">
        <f t="shared" ca="1" si="5219"/>
        <v>0</v>
      </c>
      <c r="M47711">
        <f t="shared" ca="1" si="5220"/>
        <v>0</v>
      </c>
      <c r="N47711" t="str">
        <f t="shared" ca="1" si="5221"/>
        <v>X</v>
      </c>
    </row>
    <row r="47712" spans="7:14" x14ac:dyDescent="0.3">
      <c r="G47712">
        <v>47711</v>
      </c>
      <c r="H47712">
        <f t="shared" ca="1" si="5215"/>
        <v>11</v>
      </c>
      <c r="I47712">
        <f t="shared" ca="1" si="5216"/>
        <v>19</v>
      </c>
      <c r="J47712">
        <f t="shared" ca="1" si="5217"/>
        <v>64</v>
      </c>
      <c r="K47712">
        <f t="shared" ca="1" si="5218"/>
        <v>0</v>
      </c>
      <c r="L47712">
        <f t="shared" ca="1" si="5219"/>
        <v>0</v>
      </c>
      <c r="M47712">
        <f t="shared" ca="1" si="5220"/>
        <v>0</v>
      </c>
      <c r="N47712" t="str">
        <f t="shared" ca="1" si="5221"/>
        <v>X</v>
      </c>
    </row>
    <row r="47713" spans="7:14" x14ac:dyDescent="0.3">
      <c r="G47713">
        <v>47712</v>
      </c>
      <c r="H47713">
        <f t="shared" ca="1" si="5215"/>
        <v>13</v>
      </c>
      <c r="I47713">
        <f t="shared" ca="1" si="5216"/>
        <v>13</v>
      </c>
      <c r="J47713">
        <f t="shared" ca="1" si="5217"/>
        <v>156</v>
      </c>
      <c r="K47713">
        <f t="shared" ca="1" si="5218"/>
        <v>1</v>
      </c>
      <c r="L47713">
        <f t="shared" ca="1" si="5219"/>
        <v>0</v>
      </c>
      <c r="M47713">
        <f t="shared" ca="1" si="5220"/>
        <v>0</v>
      </c>
      <c r="N47713" t="str">
        <f t="shared" ca="1" si="5221"/>
        <v>X</v>
      </c>
    </row>
    <row r="47714" spans="7:14" x14ac:dyDescent="0.3">
      <c r="G47714">
        <v>47713</v>
      </c>
      <c r="H47714">
        <f t="shared" ca="1" si="5215"/>
        <v>61</v>
      </c>
      <c r="I47714">
        <f t="shared" ca="1" si="5216"/>
        <v>17</v>
      </c>
      <c r="J47714">
        <f t="shared" ca="1" si="5217"/>
        <v>101</v>
      </c>
      <c r="K47714">
        <f t="shared" ca="1" si="5218"/>
        <v>0</v>
      </c>
      <c r="L47714">
        <f t="shared" ca="1" si="5219"/>
        <v>0</v>
      </c>
      <c r="M47714">
        <f t="shared" ca="1" si="5220"/>
        <v>0</v>
      </c>
      <c r="N47714" t="str">
        <f t="shared" ca="1" si="5221"/>
        <v>X</v>
      </c>
    </row>
    <row r="47715" spans="7:14" x14ac:dyDescent="0.3">
      <c r="G47715">
        <v>47714</v>
      </c>
      <c r="H47715">
        <f t="shared" ca="1" si="5215"/>
        <v>60</v>
      </c>
      <c r="I47715">
        <f t="shared" ca="1" si="5216"/>
        <v>2</v>
      </c>
      <c r="J47715">
        <f t="shared" ca="1" si="5217"/>
        <v>75</v>
      </c>
      <c r="K47715">
        <f t="shared" ca="1" si="5218"/>
        <v>0</v>
      </c>
      <c r="L47715">
        <f t="shared" ca="1" si="5219"/>
        <v>0</v>
      </c>
      <c r="M47715">
        <f t="shared" ca="1" si="5220"/>
        <v>1</v>
      </c>
      <c r="N47715" t="str">
        <f t="shared" ca="1" si="5221"/>
        <v>X</v>
      </c>
    </row>
    <row r="47716" spans="7:14" x14ac:dyDescent="0.3">
      <c r="G47716">
        <v>47715</v>
      </c>
      <c r="H47716">
        <f t="shared" ca="1" si="5215"/>
        <v>153</v>
      </c>
      <c r="I47716">
        <f t="shared" ca="1" si="5216"/>
        <v>4</v>
      </c>
      <c r="J47716">
        <f t="shared" ca="1" si="5217"/>
        <v>116</v>
      </c>
      <c r="K47716">
        <f t="shared" ca="1" si="5218"/>
        <v>0</v>
      </c>
      <c r="L47716">
        <f t="shared" ca="1" si="5219"/>
        <v>0</v>
      </c>
      <c r="M47716">
        <f t="shared" ca="1" si="5220"/>
        <v>0</v>
      </c>
      <c r="N47716" t="str">
        <f t="shared" ca="1" si="5221"/>
        <v>X</v>
      </c>
    </row>
    <row r="47717" spans="7:14" x14ac:dyDescent="0.3">
      <c r="G47717">
        <v>47716</v>
      </c>
      <c r="H47717">
        <f t="shared" ca="1" si="5215"/>
        <v>32</v>
      </c>
      <c r="I47717">
        <f t="shared" ca="1" si="5216"/>
        <v>18</v>
      </c>
      <c r="J47717">
        <f t="shared" ca="1" si="5217"/>
        <v>91</v>
      </c>
      <c r="K47717">
        <f t="shared" ca="1" si="5218"/>
        <v>0</v>
      </c>
      <c r="L47717">
        <f t="shared" ca="1" si="5219"/>
        <v>0</v>
      </c>
      <c r="M47717">
        <f t="shared" ca="1" si="5220"/>
        <v>0</v>
      </c>
      <c r="N47717" t="str">
        <f t="shared" ca="1" si="5221"/>
        <v>X</v>
      </c>
    </row>
    <row r="47718" spans="7:14" x14ac:dyDescent="0.3">
      <c r="G47718">
        <v>47717</v>
      </c>
      <c r="H47718">
        <f t="shared" ca="1" si="5215"/>
        <v>45</v>
      </c>
      <c r="I47718">
        <f t="shared" ca="1" si="5216"/>
        <v>16</v>
      </c>
      <c r="J47718">
        <f t="shared" ca="1" si="5217"/>
        <v>36</v>
      </c>
      <c r="K47718">
        <f t="shared" ca="1" si="5218"/>
        <v>0</v>
      </c>
      <c r="L47718">
        <f t="shared" ca="1" si="5219"/>
        <v>0</v>
      </c>
      <c r="M47718">
        <f t="shared" ca="1" si="5220"/>
        <v>0</v>
      </c>
      <c r="N47718" t="str">
        <f t="shared" ca="1" si="5221"/>
        <v>X</v>
      </c>
    </row>
    <row r="47719" spans="7:14" x14ac:dyDescent="0.3">
      <c r="G47719">
        <v>47718</v>
      </c>
      <c r="H47719">
        <f t="shared" ca="1" si="5215"/>
        <v>67</v>
      </c>
      <c r="I47719">
        <f t="shared" ca="1" si="5216"/>
        <v>16</v>
      </c>
      <c r="J47719">
        <f t="shared" ca="1" si="5217"/>
        <v>0</v>
      </c>
      <c r="K47719">
        <f t="shared" ca="1" si="5218"/>
        <v>0</v>
      </c>
      <c r="L47719">
        <f t="shared" ca="1" si="5219"/>
        <v>1</v>
      </c>
      <c r="M47719">
        <f t="shared" ca="1" si="5220"/>
        <v>0</v>
      </c>
      <c r="N47719" t="str">
        <f t="shared" ca="1" si="5221"/>
        <v>X</v>
      </c>
    </row>
    <row r="47720" spans="7:14" x14ac:dyDescent="0.3">
      <c r="G47720">
        <v>47719</v>
      </c>
      <c r="H47720">
        <f t="shared" ca="1" si="5215"/>
        <v>170</v>
      </c>
      <c r="I47720">
        <f t="shared" ca="1" si="5216"/>
        <v>12</v>
      </c>
      <c r="J47720">
        <f t="shared" ca="1" si="5217"/>
        <v>145</v>
      </c>
      <c r="K47720">
        <f t="shared" ca="1" si="5218"/>
        <v>0</v>
      </c>
      <c r="L47720">
        <f t="shared" ca="1" si="5219"/>
        <v>0</v>
      </c>
      <c r="M47720">
        <f t="shared" ca="1" si="5220"/>
        <v>0</v>
      </c>
      <c r="N47720" t="str">
        <f t="shared" ca="1" si="5221"/>
        <v>X</v>
      </c>
    </row>
    <row r="47721" spans="7:14" x14ac:dyDescent="0.3">
      <c r="G47721">
        <v>47720</v>
      </c>
      <c r="H47721">
        <f t="shared" ca="1" si="5215"/>
        <v>68</v>
      </c>
      <c r="I47721">
        <f t="shared" ca="1" si="5216"/>
        <v>17</v>
      </c>
      <c r="J47721">
        <f t="shared" ca="1" si="5217"/>
        <v>94</v>
      </c>
      <c r="K47721">
        <f t="shared" ca="1" si="5218"/>
        <v>0</v>
      </c>
      <c r="L47721">
        <f t="shared" ca="1" si="5219"/>
        <v>0</v>
      </c>
      <c r="M47721">
        <f t="shared" ca="1" si="5220"/>
        <v>0</v>
      </c>
      <c r="N47721" t="str">
        <f t="shared" ca="1" si="5221"/>
        <v>X</v>
      </c>
    </row>
    <row r="47722" spans="7:14" x14ac:dyDescent="0.3">
      <c r="G47722">
        <v>47721</v>
      </c>
      <c r="H47722">
        <f t="shared" ca="1" si="5215"/>
        <v>33</v>
      </c>
      <c r="I47722">
        <f t="shared" ca="1" si="5216"/>
        <v>9</v>
      </c>
      <c r="J47722">
        <f t="shared" ca="1" si="5217"/>
        <v>125</v>
      </c>
      <c r="K47722">
        <f t="shared" ca="1" si="5218"/>
        <v>0</v>
      </c>
      <c r="L47722">
        <f t="shared" ca="1" si="5219"/>
        <v>0</v>
      </c>
      <c r="M47722">
        <f t="shared" ca="1" si="5220"/>
        <v>0</v>
      </c>
      <c r="N47722" t="str">
        <f t="shared" ca="1" si="5221"/>
        <v>X</v>
      </c>
    </row>
    <row r="47723" spans="7:14" x14ac:dyDescent="0.3">
      <c r="G47723">
        <v>47722</v>
      </c>
      <c r="H47723">
        <f t="shared" ca="1" si="5215"/>
        <v>55</v>
      </c>
      <c r="I47723">
        <f t="shared" ca="1" si="5216"/>
        <v>7</v>
      </c>
      <c r="J47723">
        <f t="shared" ca="1" si="5217"/>
        <v>189</v>
      </c>
      <c r="K47723">
        <f t="shared" ca="1" si="5218"/>
        <v>0</v>
      </c>
      <c r="L47723">
        <f t="shared" ca="1" si="5219"/>
        <v>0</v>
      </c>
      <c r="M47723">
        <f t="shared" ca="1" si="5220"/>
        <v>0</v>
      </c>
      <c r="N47723" t="str">
        <f t="shared" ca="1" si="5221"/>
        <v>X</v>
      </c>
    </row>
    <row r="47724" spans="7:14" x14ac:dyDescent="0.3">
      <c r="G47724">
        <v>47723</v>
      </c>
      <c r="H47724">
        <f t="shared" ca="1" si="5215"/>
        <v>66</v>
      </c>
      <c r="I47724">
        <f t="shared" ca="1" si="5216"/>
        <v>0</v>
      </c>
      <c r="J47724">
        <f t="shared" ca="1" si="5217"/>
        <v>143</v>
      </c>
      <c r="K47724">
        <f t="shared" ca="1" si="5218"/>
        <v>0</v>
      </c>
      <c r="L47724">
        <f t="shared" ca="1" si="5219"/>
        <v>0</v>
      </c>
      <c r="M47724">
        <f t="shared" ca="1" si="5220"/>
        <v>0</v>
      </c>
      <c r="N47724" t="str">
        <f t="shared" ca="1" si="5221"/>
        <v>X</v>
      </c>
    </row>
    <row r="47725" spans="7:14" x14ac:dyDescent="0.3">
      <c r="G47725">
        <v>47724</v>
      </c>
      <c r="H47725">
        <f t="shared" ca="1" si="5215"/>
        <v>163</v>
      </c>
      <c r="I47725">
        <f t="shared" ca="1" si="5216"/>
        <v>0</v>
      </c>
      <c r="J47725">
        <f t="shared" ca="1" si="5217"/>
        <v>5</v>
      </c>
      <c r="K47725">
        <f t="shared" ca="1" si="5218"/>
        <v>0</v>
      </c>
      <c r="L47725">
        <f t="shared" ca="1" si="5219"/>
        <v>0</v>
      </c>
      <c r="M47725">
        <f t="shared" ca="1" si="5220"/>
        <v>1</v>
      </c>
      <c r="N47725" t="str">
        <f t="shared" ca="1" si="5221"/>
        <v>X</v>
      </c>
    </row>
    <row r="47726" spans="7:14" x14ac:dyDescent="0.3">
      <c r="G47726">
        <v>47725</v>
      </c>
      <c r="H47726">
        <f t="shared" ca="1" si="5215"/>
        <v>153</v>
      </c>
      <c r="I47726">
        <f t="shared" ca="1" si="5216"/>
        <v>6</v>
      </c>
      <c r="J47726">
        <f t="shared" ca="1" si="5217"/>
        <v>152</v>
      </c>
      <c r="K47726">
        <f t="shared" ca="1" si="5218"/>
        <v>0</v>
      </c>
      <c r="L47726">
        <f t="shared" ca="1" si="5219"/>
        <v>0</v>
      </c>
      <c r="M47726">
        <f t="shared" ca="1" si="5220"/>
        <v>0</v>
      </c>
      <c r="N47726" t="str">
        <f t="shared" ca="1" si="5221"/>
        <v>X</v>
      </c>
    </row>
    <row r="47727" spans="7:14" x14ac:dyDescent="0.3">
      <c r="G47727">
        <v>47726</v>
      </c>
      <c r="H47727">
        <f t="shared" ca="1" si="5215"/>
        <v>51</v>
      </c>
      <c r="I47727">
        <f t="shared" ca="1" si="5216"/>
        <v>18</v>
      </c>
      <c r="J47727">
        <f t="shared" ca="1" si="5217"/>
        <v>65</v>
      </c>
      <c r="K47727">
        <f t="shared" ca="1" si="5218"/>
        <v>0</v>
      </c>
      <c r="L47727">
        <f t="shared" ca="1" si="5219"/>
        <v>0</v>
      </c>
      <c r="M47727">
        <f t="shared" ca="1" si="5220"/>
        <v>0</v>
      </c>
      <c r="N47727" t="str">
        <f t="shared" ca="1" si="5221"/>
        <v>X</v>
      </c>
    </row>
    <row r="47728" spans="7:14" x14ac:dyDescent="0.3">
      <c r="G47728">
        <v>47727</v>
      </c>
      <c r="H47728">
        <f t="shared" ca="1" si="5215"/>
        <v>100</v>
      </c>
      <c r="I47728">
        <f t="shared" ca="1" si="5216"/>
        <v>15</v>
      </c>
      <c r="J47728">
        <f t="shared" ca="1" si="5217"/>
        <v>160</v>
      </c>
      <c r="K47728">
        <f t="shared" ca="1" si="5218"/>
        <v>0</v>
      </c>
      <c r="L47728">
        <f t="shared" ca="1" si="5219"/>
        <v>0</v>
      </c>
      <c r="M47728">
        <f t="shared" ca="1" si="5220"/>
        <v>0</v>
      </c>
      <c r="N47728" t="str">
        <f t="shared" ca="1" si="5221"/>
        <v>X</v>
      </c>
    </row>
    <row r="47729" spans="7:14" x14ac:dyDescent="0.3">
      <c r="G47729">
        <v>47728</v>
      </c>
      <c r="H47729">
        <f t="shared" ca="1" si="5215"/>
        <v>143</v>
      </c>
      <c r="I47729">
        <f t="shared" ca="1" si="5216"/>
        <v>15</v>
      </c>
      <c r="J47729">
        <f t="shared" ca="1" si="5217"/>
        <v>196</v>
      </c>
      <c r="K47729">
        <f t="shared" ca="1" si="5218"/>
        <v>0</v>
      </c>
      <c r="L47729">
        <f t="shared" ca="1" si="5219"/>
        <v>0</v>
      </c>
      <c r="M47729">
        <f t="shared" ca="1" si="5220"/>
        <v>0</v>
      </c>
      <c r="N47729" t="str">
        <f t="shared" ca="1" si="5221"/>
        <v>X</v>
      </c>
    </row>
    <row r="47730" spans="7:14" x14ac:dyDescent="0.3">
      <c r="G47730">
        <v>47729</v>
      </c>
      <c r="H47730">
        <f t="shared" ca="1" si="5215"/>
        <v>54</v>
      </c>
      <c r="I47730">
        <f t="shared" ca="1" si="5216"/>
        <v>6</v>
      </c>
      <c r="J47730">
        <f t="shared" ca="1" si="5217"/>
        <v>196</v>
      </c>
      <c r="K47730">
        <f t="shared" ca="1" si="5218"/>
        <v>0</v>
      </c>
      <c r="L47730">
        <f t="shared" ca="1" si="5219"/>
        <v>0</v>
      </c>
      <c r="M47730">
        <f t="shared" ca="1" si="5220"/>
        <v>0</v>
      </c>
      <c r="N47730" t="str">
        <f t="shared" ca="1" si="5221"/>
        <v>X</v>
      </c>
    </row>
    <row r="47731" spans="7:14" x14ac:dyDescent="0.3">
      <c r="G47731">
        <v>47730</v>
      </c>
      <c r="H47731">
        <f t="shared" ca="1" si="5215"/>
        <v>18</v>
      </c>
      <c r="I47731">
        <f t="shared" ca="1" si="5216"/>
        <v>4</v>
      </c>
      <c r="J47731">
        <f t="shared" ca="1" si="5217"/>
        <v>101</v>
      </c>
      <c r="K47731">
        <f t="shared" ca="1" si="5218"/>
        <v>1</v>
      </c>
      <c r="L47731">
        <f t="shared" ca="1" si="5219"/>
        <v>0</v>
      </c>
      <c r="M47731">
        <f t="shared" ca="1" si="5220"/>
        <v>1</v>
      </c>
      <c r="N47731" t="str">
        <f t="shared" ca="1" si="5221"/>
        <v>X</v>
      </c>
    </row>
    <row r="47732" spans="7:14" x14ac:dyDescent="0.3">
      <c r="G47732">
        <v>47731</v>
      </c>
      <c r="H47732">
        <f t="shared" ca="1" si="5215"/>
        <v>9</v>
      </c>
      <c r="I47732">
        <f t="shared" ca="1" si="5216"/>
        <v>0</v>
      </c>
      <c r="J47732">
        <f t="shared" ca="1" si="5217"/>
        <v>135</v>
      </c>
      <c r="K47732">
        <f t="shared" ca="1" si="5218"/>
        <v>1</v>
      </c>
      <c r="L47732">
        <f t="shared" ca="1" si="5219"/>
        <v>0</v>
      </c>
      <c r="M47732">
        <f t="shared" ca="1" si="5220"/>
        <v>1</v>
      </c>
      <c r="N47732" t="str">
        <f t="shared" ca="1" si="5221"/>
        <v>X</v>
      </c>
    </row>
    <row r="47733" spans="7:14" x14ac:dyDescent="0.3">
      <c r="G47733">
        <v>47732</v>
      </c>
      <c r="H47733">
        <f t="shared" ca="1" si="5215"/>
        <v>165</v>
      </c>
      <c r="I47733">
        <f t="shared" ca="1" si="5216"/>
        <v>3</v>
      </c>
      <c r="J47733">
        <f t="shared" ca="1" si="5217"/>
        <v>15</v>
      </c>
      <c r="K47733">
        <f t="shared" ca="1" si="5218"/>
        <v>0</v>
      </c>
      <c r="L47733">
        <f t="shared" ca="1" si="5219"/>
        <v>0</v>
      </c>
      <c r="M47733">
        <f t="shared" ca="1" si="5220"/>
        <v>1</v>
      </c>
      <c r="N47733" t="str">
        <f t="shared" ca="1" si="5221"/>
        <v>X</v>
      </c>
    </row>
    <row r="47734" spans="7:14" x14ac:dyDescent="0.3">
      <c r="G47734">
        <v>47733</v>
      </c>
      <c r="H47734">
        <f t="shared" ca="1" si="5215"/>
        <v>81</v>
      </c>
      <c r="I47734">
        <f t="shared" ca="1" si="5216"/>
        <v>15</v>
      </c>
      <c r="J47734">
        <f t="shared" ca="1" si="5217"/>
        <v>143</v>
      </c>
      <c r="K47734">
        <f t="shared" ca="1" si="5218"/>
        <v>0</v>
      </c>
      <c r="L47734">
        <f t="shared" ca="1" si="5219"/>
        <v>0</v>
      </c>
      <c r="M47734">
        <f t="shared" ca="1" si="5220"/>
        <v>0</v>
      </c>
      <c r="N47734" t="str">
        <f t="shared" ca="1" si="5221"/>
        <v>X</v>
      </c>
    </row>
    <row r="47735" spans="7:14" x14ac:dyDescent="0.3">
      <c r="G47735">
        <v>47734</v>
      </c>
      <c r="H47735">
        <f t="shared" ca="1" si="5215"/>
        <v>86</v>
      </c>
      <c r="I47735">
        <f t="shared" ca="1" si="5216"/>
        <v>19</v>
      </c>
      <c r="J47735">
        <f t="shared" ca="1" si="5217"/>
        <v>98</v>
      </c>
      <c r="K47735">
        <f t="shared" ca="1" si="5218"/>
        <v>0</v>
      </c>
      <c r="L47735">
        <f t="shared" ca="1" si="5219"/>
        <v>0</v>
      </c>
      <c r="M47735">
        <f t="shared" ca="1" si="5220"/>
        <v>0</v>
      </c>
      <c r="N47735" t="str">
        <f t="shared" ca="1" si="5221"/>
        <v>X</v>
      </c>
    </row>
    <row r="47736" spans="7:14" x14ac:dyDescent="0.3">
      <c r="G47736">
        <v>47735</v>
      </c>
      <c r="H47736">
        <f t="shared" ca="1" si="5215"/>
        <v>199</v>
      </c>
      <c r="I47736">
        <f t="shared" ca="1" si="5216"/>
        <v>1</v>
      </c>
      <c r="J47736">
        <f t="shared" ca="1" si="5217"/>
        <v>102</v>
      </c>
      <c r="K47736">
        <f t="shared" ca="1" si="5218"/>
        <v>0</v>
      </c>
      <c r="L47736">
        <f t="shared" ca="1" si="5219"/>
        <v>0</v>
      </c>
      <c r="M47736">
        <f t="shared" ca="1" si="5220"/>
        <v>0</v>
      </c>
      <c r="N47736" t="str">
        <f t="shared" ca="1" si="5221"/>
        <v>X</v>
      </c>
    </row>
    <row r="47737" spans="7:14" x14ac:dyDescent="0.3">
      <c r="G47737">
        <v>47736</v>
      </c>
      <c r="H47737">
        <f t="shared" ca="1" si="5215"/>
        <v>159</v>
      </c>
      <c r="I47737">
        <f t="shared" ca="1" si="5216"/>
        <v>0</v>
      </c>
      <c r="J47737">
        <f t="shared" ca="1" si="5217"/>
        <v>46</v>
      </c>
      <c r="K47737">
        <f t="shared" ca="1" si="5218"/>
        <v>0</v>
      </c>
      <c r="L47737">
        <f t="shared" ca="1" si="5219"/>
        <v>0</v>
      </c>
      <c r="M47737">
        <f t="shared" ca="1" si="5220"/>
        <v>0</v>
      </c>
      <c r="N47737" t="str">
        <f t="shared" ca="1" si="5221"/>
        <v>X</v>
      </c>
    </row>
    <row r="47738" spans="7:14" x14ac:dyDescent="0.3">
      <c r="G47738">
        <v>47737</v>
      </c>
      <c r="H47738">
        <f t="shared" ca="1" si="5215"/>
        <v>37</v>
      </c>
      <c r="I47738">
        <f t="shared" ca="1" si="5216"/>
        <v>5</v>
      </c>
      <c r="J47738">
        <f t="shared" ca="1" si="5217"/>
        <v>109</v>
      </c>
      <c r="K47738">
        <f t="shared" ca="1" si="5218"/>
        <v>1</v>
      </c>
      <c r="L47738">
        <f t="shared" ca="1" si="5219"/>
        <v>0</v>
      </c>
      <c r="M47738">
        <f t="shared" ca="1" si="5220"/>
        <v>1</v>
      </c>
      <c r="N47738" t="str">
        <f t="shared" ca="1" si="5221"/>
        <v>X</v>
      </c>
    </row>
    <row r="47739" spans="7:14" x14ac:dyDescent="0.3">
      <c r="G47739">
        <v>47738</v>
      </c>
      <c r="H47739">
        <f t="shared" ca="1" si="5215"/>
        <v>161</v>
      </c>
      <c r="I47739">
        <f t="shared" ca="1" si="5216"/>
        <v>8</v>
      </c>
      <c r="J47739">
        <f t="shared" ca="1" si="5217"/>
        <v>71</v>
      </c>
      <c r="K47739">
        <f t="shared" ca="1" si="5218"/>
        <v>0</v>
      </c>
      <c r="L47739">
        <f t="shared" ca="1" si="5219"/>
        <v>0</v>
      </c>
      <c r="M47739">
        <f t="shared" ca="1" si="5220"/>
        <v>0</v>
      </c>
      <c r="N47739" t="str">
        <f t="shared" ca="1" si="5221"/>
        <v>X</v>
      </c>
    </row>
    <row r="47740" spans="7:14" x14ac:dyDescent="0.3">
      <c r="G47740">
        <v>47739</v>
      </c>
      <c r="H47740">
        <f t="shared" ca="1" si="5215"/>
        <v>118</v>
      </c>
      <c r="I47740">
        <f t="shared" ca="1" si="5216"/>
        <v>6</v>
      </c>
      <c r="J47740">
        <f t="shared" ca="1" si="5217"/>
        <v>38</v>
      </c>
      <c r="K47740">
        <f t="shared" ca="1" si="5218"/>
        <v>0</v>
      </c>
      <c r="L47740">
        <f t="shared" ca="1" si="5219"/>
        <v>0</v>
      </c>
      <c r="M47740">
        <f t="shared" ca="1" si="5220"/>
        <v>1</v>
      </c>
      <c r="N47740" t="str">
        <f t="shared" ca="1" si="5221"/>
        <v>X</v>
      </c>
    </row>
    <row r="47741" spans="7:14" x14ac:dyDescent="0.3">
      <c r="G47741">
        <v>47740</v>
      </c>
      <c r="H47741">
        <f t="shared" ca="1" si="5215"/>
        <v>153</v>
      </c>
      <c r="I47741">
        <f t="shared" ca="1" si="5216"/>
        <v>17</v>
      </c>
      <c r="J47741">
        <f t="shared" ca="1" si="5217"/>
        <v>59</v>
      </c>
      <c r="K47741">
        <f t="shared" ca="1" si="5218"/>
        <v>0</v>
      </c>
      <c r="L47741">
        <f t="shared" ca="1" si="5219"/>
        <v>0</v>
      </c>
      <c r="M47741">
        <f t="shared" ca="1" si="5220"/>
        <v>0</v>
      </c>
      <c r="N47741" t="str">
        <f t="shared" ca="1" si="5221"/>
        <v>X</v>
      </c>
    </row>
    <row r="47742" spans="7:14" x14ac:dyDescent="0.3">
      <c r="G47742">
        <v>47741</v>
      </c>
      <c r="H47742">
        <f t="shared" ca="1" si="5215"/>
        <v>40</v>
      </c>
      <c r="I47742">
        <f t="shared" ca="1" si="5216"/>
        <v>19</v>
      </c>
      <c r="J47742">
        <f t="shared" ca="1" si="5217"/>
        <v>82</v>
      </c>
      <c r="K47742">
        <f t="shared" ca="1" si="5218"/>
        <v>0</v>
      </c>
      <c r="L47742">
        <f t="shared" ca="1" si="5219"/>
        <v>0</v>
      </c>
      <c r="M47742">
        <f t="shared" ca="1" si="5220"/>
        <v>0</v>
      </c>
      <c r="N47742" t="str">
        <f t="shared" ca="1" si="5221"/>
        <v>X</v>
      </c>
    </row>
    <row r="47743" spans="7:14" x14ac:dyDescent="0.3">
      <c r="G47743">
        <v>47742</v>
      </c>
      <c r="H47743">
        <f t="shared" ca="1" si="5215"/>
        <v>170</v>
      </c>
      <c r="I47743">
        <f t="shared" ca="1" si="5216"/>
        <v>19</v>
      </c>
      <c r="J47743">
        <f t="shared" ca="1" si="5217"/>
        <v>168</v>
      </c>
      <c r="K47743">
        <f t="shared" ca="1" si="5218"/>
        <v>0</v>
      </c>
      <c r="L47743">
        <f t="shared" ca="1" si="5219"/>
        <v>0</v>
      </c>
      <c r="M47743">
        <f t="shared" ca="1" si="5220"/>
        <v>0</v>
      </c>
      <c r="N47743" t="str">
        <f t="shared" ca="1" si="5221"/>
        <v>X</v>
      </c>
    </row>
    <row r="47744" spans="7:14" x14ac:dyDescent="0.3">
      <c r="G47744">
        <v>47743</v>
      </c>
      <c r="H47744">
        <f t="shared" ca="1" si="5215"/>
        <v>140</v>
      </c>
      <c r="I47744">
        <f t="shared" ca="1" si="5216"/>
        <v>4</v>
      </c>
      <c r="J47744">
        <f t="shared" ca="1" si="5217"/>
        <v>69</v>
      </c>
      <c r="K47744">
        <f t="shared" ca="1" si="5218"/>
        <v>0</v>
      </c>
      <c r="L47744">
        <f t="shared" ca="1" si="5219"/>
        <v>0</v>
      </c>
      <c r="M47744">
        <f t="shared" ca="1" si="5220"/>
        <v>0</v>
      </c>
      <c r="N47744" t="str">
        <f t="shared" ca="1" si="5221"/>
        <v>X</v>
      </c>
    </row>
    <row r="47745" spans="7:14" x14ac:dyDescent="0.3">
      <c r="G47745">
        <v>47744</v>
      </c>
      <c r="H47745">
        <f t="shared" ca="1" si="5215"/>
        <v>164</v>
      </c>
      <c r="I47745">
        <f t="shared" ca="1" si="5216"/>
        <v>20</v>
      </c>
      <c r="J47745">
        <f t="shared" ca="1" si="5217"/>
        <v>96</v>
      </c>
      <c r="K47745">
        <f t="shared" ca="1" si="5218"/>
        <v>0</v>
      </c>
      <c r="L47745">
        <f t="shared" ca="1" si="5219"/>
        <v>0</v>
      </c>
      <c r="M47745">
        <f t="shared" ca="1" si="5220"/>
        <v>0</v>
      </c>
      <c r="N47745" t="str">
        <f t="shared" ca="1" si="5221"/>
        <v>X</v>
      </c>
    </row>
    <row r="47746" spans="7:14" x14ac:dyDescent="0.3">
      <c r="G47746">
        <v>47745</v>
      </c>
      <c r="H47746">
        <f t="shared" ca="1" si="5215"/>
        <v>148</v>
      </c>
      <c r="I47746">
        <f t="shared" ca="1" si="5216"/>
        <v>15</v>
      </c>
      <c r="J47746">
        <f t="shared" ca="1" si="5217"/>
        <v>9</v>
      </c>
      <c r="K47746">
        <f t="shared" ca="1" si="5218"/>
        <v>0</v>
      </c>
      <c r="L47746">
        <f t="shared" ca="1" si="5219"/>
        <v>0</v>
      </c>
      <c r="M47746">
        <f t="shared" ca="1" si="5220"/>
        <v>0</v>
      </c>
      <c r="N47746" t="str">
        <f t="shared" ca="1" si="5221"/>
        <v>X</v>
      </c>
    </row>
    <row r="47747" spans="7:14" x14ac:dyDescent="0.3">
      <c r="G47747">
        <v>47746</v>
      </c>
      <c r="H47747">
        <f t="shared" ref="H47747:H47810" ca="1" si="5222">RANDBETWEEN(0,200)</f>
        <v>2</v>
      </c>
      <c r="I47747">
        <f t="shared" ref="I47747:I47810" ca="1" si="5223">RANDBETWEEN(0,20)</f>
        <v>19</v>
      </c>
      <c r="J47747">
        <f t="shared" ref="J47747:J47810" ca="1" si="5224">RANDBETWEEN(0,200)</f>
        <v>110</v>
      </c>
      <c r="K47747">
        <f t="shared" ref="K47747:K47810" ca="1" si="5225">IF(2*H47747+5*I47747&lt;=100,1,0)</f>
        <v>1</v>
      </c>
      <c r="L47747">
        <f t="shared" ref="L47747:L47810" ca="1" si="5226">IF(I47747-J47747&gt;=10,1,0)</f>
        <v>0</v>
      </c>
      <c r="M47747">
        <f t="shared" ref="M47747:M47810" ca="1" si="5227">IF(H47747+I47747^2+J47747&lt;=200,1,0)</f>
        <v>0</v>
      </c>
      <c r="N47747" t="str">
        <f t="shared" ref="N47747:N47810" ca="1" si="5228">IF(K47747*L47747*M47747=1,2*H47747^3+4*I47747+J47747,"X")</f>
        <v>X</v>
      </c>
    </row>
    <row r="47748" spans="7:14" x14ac:dyDescent="0.3">
      <c r="G47748">
        <v>47747</v>
      </c>
      <c r="H47748">
        <f t="shared" ca="1" si="5222"/>
        <v>101</v>
      </c>
      <c r="I47748">
        <f t="shared" ca="1" si="5223"/>
        <v>11</v>
      </c>
      <c r="J47748">
        <f t="shared" ca="1" si="5224"/>
        <v>110</v>
      </c>
      <c r="K47748">
        <f t="shared" ca="1" si="5225"/>
        <v>0</v>
      </c>
      <c r="L47748">
        <f t="shared" ca="1" si="5226"/>
        <v>0</v>
      </c>
      <c r="M47748">
        <f t="shared" ca="1" si="5227"/>
        <v>0</v>
      </c>
      <c r="N47748" t="str">
        <f t="shared" ca="1" si="5228"/>
        <v>X</v>
      </c>
    </row>
    <row r="47749" spans="7:14" x14ac:dyDescent="0.3">
      <c r="G47749">
        <v>47748</v>
      </c>
      <c r="H47749">
        <f t="shared" ca="1" si="5222"/>
        <v>128</v>
      </c>
      <c r="I47749">
        <f t="shared" ca="1" si="5223"/>
        <v>10</v>
      </c>
      <c r="J47749">
        <f t="shared" ca="1" si="5224"/>
        <v>128</v>
      </c>
      <c r="K47749">
        <f t="shared" ca="1" si="5225"/>
        <v>0</v>
      </c>
      <c r="L47749">
        <f t="shared" ca="1" si="5226"/>
        <v>0</v>
      </c>
      <c r="M47749">
        <f t="shared" ca="1" si="5227"/>
        <v>0</v>
      </c>
      <c r="N47749" t="str">
        <f t="shared" ca="1" si="5228"/>
        <v>X</v>
      </c>
    </row>
    <row r="47750" spans="7:14" x14ac:dyDescent="0.3">
      <c r="G47750">
        <v>47749</v>
      </c>
      <c r="H47750">
        <f t="shared" ca="1" si="5222"/>
        <v>117</v>
      </c>
      <c r="I47750">
        <f t="shared" ca="1" si="5223"/>
        <v>8</v>
      </c>
      <c r="J47750">
        <f t="shared" ca="1" si="5224"/>
        <v>132</v>
      </c>
      <c r="K47750">
        <f t="shared" ca="1" si="5225"/>
        <v>0</v>
      </c>
      <c r="L47750">
        <f t="shared" ca="1" si="5226"/>
        <v>0</v>
      </c>
      <c r="M47750">
        <f t="shared" ca="1" si="5227"/>
        <v>0</v>
      </c>
      <c r="N47750" t="str">
        <f t="shared" ca="1" si="5228"/>
        <v>X</v>
      </c>
    </row>
    <row r="47751" spans="7:14" x14ac:dyDescent="0.3">
      <c r="G47751">
        <v>47750</v>
      </c>
      <c r="H47751">
        <f t="shared" ca="1" si="5222"/>
        <v>37</v>
      </c>
      <c r="I47751">
        <f t="shared" ca="1" si="5223"/>
        <v>19</v>
      </c>
      <c r="J47751">
        <f t="shared" ca="1" si="5224"/>
        <v>3</v>
      </c>
      <c r="K47751">
        <f t="shared" ca="1" si="5225"/>
        <v>0</v>
      </c>
      <c r="L47751">
        <f t="shared" ca="1" si="5226"/>
        <v>1</v>
      </c>
      <c r="M47751">
        <f t="shared" ca="1" si="5227"/>
        <v>0</v>
      </c>
      <c r="N47751" t="str">
        <f t="shared" ca="1" si="5228"/>
        <v>X</v>
      </c>
    </row>
    <row r="47752" spans="7:14" x14ac:dyDescent="0.3">
      <c r="G47752">
        <v>47751</v>
      </c>
      <c r="H47752">
        <f t="shared" ca="1" si="5222"/>
        <v>180</v>
      </c>
      <c r="I47752">
        <f t="shared" ca="1" si="5223"/>
        <v>1</v>
      </c>
      <c r="J47752">
        <f t="shared" ca="1" si="5224"/>
        <v>73</v>
      </c>
      <c r="K47752">
        <f t="shared" ca="1" si="5225"/>
        <v>0</v>
      </c>
      <c r="L47752">
        <f t="shared" ca="1" si="5226"/>
        <v>0</v>
      </c>
      <c r="M47752">
        <f t="shared" ca="1" si="5227"/>
        <v>0</v>
      </c>
      <c r="N47752" t="str">
        <f t="shared" ca="1" si="5228"/>
        <v>X</v>
      </c>
    </row>
    <row r="47753" spans="7:14" x14ac:dyDescent="0.3">
      <c r="G47753">
        <v>47752</v>
      </c>
      <c r="H47753">
        <f t="shared" ca="1" si="5222"/>
        <v>37</v>
      </c>
      <c r="I47753">
        <f t="shared" ca="1" si="5223"/>
        <v>9</v>
      </c>
      <c r="J47753">
        <f t="shared" ca="1" si="5224"/>
        <v>15</v>
      </c>
      <c r="K47753">
        <f t="shared" ca="1" si="5225"/>
        <v>0</v>
      </c>
      <c r="L47753">
        <f t="shared" ca="1" si="5226"/>
        <v>0</v>
      </c>
      <c r="M47753">
        <f t="shared" ca="1" si="5227"/>
        <v>1</v>
      </c>
      <c r="N47753" t="str">
        <f t="shared" ca="1" si="5228"/>
        <v>X</v>
      </c>
    </row>
    <row r="47754" spans="7:14" x14ac:dyDescent="0.3">
      <c r="G47754">
        <v>47753</v>
      </c>
      <c r="H47754">
        <f t="shared" ca="1" si="5222"/>
        <v>14</v>
      </c>
      <c r="I47754">
        <f t="shared" ca="1" si="5223"/>
        <v>8</v>
      </c>
      <c r="J47754">
        <f t="shared" ca="1" si="5224"/>
        <v>187</v>
      </c>
      <c r="K47754">
        <f t="shared" ca="1" si="5225"/>
        <v>1</v>
      </c>
      <c r="L47754">
        <f t="shared" ca="1" si="5226"/>
        <v>0</v>
      </c>
      <c r="M47754">
        <f t="shared" ca="1" si="5227"/>
        <v>0</v>
      </c>
      <c r="N47754" t="str">
        <f t="shared" ca="1" si="5228"/>
        <v>X</v>
      </c>
    </row>
    <row r="47755" spans="7:14" x14ac:dyDescent="0.3">
      <c r="G47755">
        <v>47754</v>
      </c>
      <c r="H47755">
        <f t="shared" ca="1" si="5222"/>
        <v>174</v>
      </c>
      <c r="I47755">
        <f t="shared" ca="1" si="5223"/>
        <v>1</v>
      </c>
      <c r="J47755">
        <f t="shared" ca="1" si="5224"/>
        <v>117</v>
      </c>
      <c r="K47755">
        <f t="shared" ca="1" si="5225"/>
        <v>0</v>
      </c>
      <c r="L47755">
        <f t="shared" ca="1" si="5226"/>
        <v>0</v>
      </c>
      <c r="M47755">
        <f t="shared" ca="1" si="5227"/>
        <v>0</v>
      </c>
      <c r="N47755" t="str">
        <f t="shared" ca="1" si="5228"/>
        <v>X</v>
      </c>
    </row>
    <row r="47756" spans="7:14" x14ac:dyDescent="0.3">
      <c r="G47756">
        <v>47755</v>
      </c>
      <c r="H47756">
        <f t="shared" ca="1" si="5222"/>
        <v>25</v>
      </c>
      <c r="I47756">
        <f t="shared" ca="1" si="5223"/>
        <v>12</v>
      </c>
      <c r="J47756">
        <f t="shared" ca="1" si="5224"/>
        <v>93</v>
      </c>
      <c r="K47756">
        <f t="shared" ca="1" si="5225"/>
        <v>0</v>
      </c>
      <c r="L47756">
        <f t="shared" ca="1" si="5226"/>
        <v>0</v>
      </c>
      <c r="M47756">
        <f t="shared" ca="1" si="5227"/>
        <v>0</v>
      </c>
      <c r="N47756" t="str">
        <f t="shared" ca="1" si="5228"/>
        <v>X</v>
      </c>
    </row>
    <row r="47757" spans="7:14" x14ac:dyDescent="0.3">
      <c r="G47757">
        <v>47756</v>
      </c>
      <c r="H47757">
        <f t="shared" ca="1" si="5222"/>
        <v>108</v>
      </c>
      <c r="I47757">
        <f t="shared" ca="1" si="5223"/>
        <v>5</v>
      </c>
      <c r="J47757">
        <f t="shared" ca="1" si="5224"/>
        <v>168</v>
      </c>
      <c r="K47757">
        <f t="shared" ca="1" si="5225"/>
        <v>0</v>
      </c>
      <c r="L47757">
        <f t="shared" ca="1" si="5226"/>
        <v>0</v>
      </c>
      <c r="M47757">
        <f t="shared" ca="1" si="5227"/>
        <v>0</v>
      </c>
      <c r="N47757" t="str">
        <f t="shared" ca="1" si="5228"/>
        <v>X</v>
      </c>
    </row>
    <row r="47758" spans="7:14" x14ac:dyDescent="0.3">
      <c r="G47758">
        <v>47757</v>
      </c>
      <c r="H47758">
        <f t="shared" ca="1" si="5222"/>
        <v>34</v>
      </c>
      <c r="I47758">
        <f t="shared" ca="1" si="5223"/>
        <v>11</v>
      </c>
      <c r="J47758">
        <f t="shared" ca="1" si="5224"/>
        <v>112</v>
      </c>
      <c r="K47758">
        <f t="shared" ca="1" si="5225"/>
        <v>0</v>
      </c>
      <c r="L47758">
        <f t="shared" ca="1" si="5226"/>
        <v>0</v>
      </c>
      <c r="M47758">
        <f t="shared" ca="1" si="5227"/>
        <v>0</v>
      </c>
      <c r="N47758" t="str">
        <f t="shared" ca="1" si="5228"/>
        <v>X</v>
      </c>
    </row>
    <row r="47759" spans="7:14" x14ac:dyDescent="0.3">
      <c r="G47759">
        <v>47758</v>
      </c>
      <c r="H47759">
        <f t="shared" ca="1" si="5222"/>
        <v>78</v>
      </c>
      <c r="I47759">
        <f t="shared" ca="1" si="5223"/>
        <v>10</v>
      </c>
      <c r="J47759">
        <f t="shared" ca="1" si="5224"/>
        <v>174</v>
      </c>
      <c r="K47759">
        <f t="shared" ca="1" si="5225"/>
        <v>0</v>
      </c>
      <c r="L47759">
        <f t="shared" ca="1" si="5226"/>
        <v>0</v>
      </c>
      <c r="M47759">
        <f t="shared" ca="1" si="5227"/>
        <v>0</v>
      </c>
      <c r="N47759" t="str">
        <f t="shared" ca="1" si="5228"/>
        <v>X</v>
      </c>
    </row>
    <row r="47760" spans="7:14" x14ac:dyDescent="0.3">
      <c r="G47760">
        <v>47759</v>
      </c>
      <c r="H47760">
        <f t="shared" ca="1" si="5222"/>
        <v>174</v>
      </c>
      <c r="I47760">
        <f t="shared" ca="1" si="5223"/>
        <v>20</v>
      </c>
      <c r="J47760">
        <f t="shared" ca="1" si="5224"/>
        <v>25</v>
      </c>
      <c r="K47760">
        <f t="shared" ca="1" si="5225"/>
        <v>0</v>
      </c>
      <c r="L47760">
        <f t="shared" ca="1" si="5226"/>
        <v>0</v>
      </c>
      <c r="M47760">
        <f t="shared" ca="1" si="5227"/>
        <v>0</v>
      </c>
      <c r="N47760" t="str">
        <f t="shared" ca="1" si="5228"/>
        <v>X</v>
      </c>
    </row>
    <row r="47761" spans="7:14" x14ac:dyDescent="0.3">
      <c r="G47761">
        <v>47760</v>
      </c>
      <c r="H47761">
        <f t="shared" ca="1" si="5222"/>
        <v>20</v>
      </c>
      <c r="I47761">
        <f t="shared" ca="1" si="5223"/>
        <v>0</v>
      </c>
      <c r="J47761">
        <f t="shared" ca="1" si="5224"/>
        <v>123</v>
      </c>
      <c r="K47761">
        <f t="shared" ca="1" si="5225"/>
        <v>1</v>
      </c>
      <c r="L47761">
        <f t="shared" ca="1" si="5226"/>
        <v>0</v>
      </c>
      <c r="M47761">
        <f t="shared" ca="1" si="5227"/>
        <v>1</v>
      </c>
      <c r="N47761" t="str">
        <f t="shared" ca="1" si="5228"/>
        <v>X</v>
      </c>
    </row>
    <row r="47762" spans="7:14" x14ac:dyDescent="0.3">
      <c r="G47762">
        <v>47761</v>
      </c>
      <c r="H47762">
        <f t="shared" ca="1" si="5222"/>
        <v>37</v>
      </c>
      <c r="I47762">
        <f t="shared" ca="1" si="5223"/>
        <v>17</v>
      </c>
      <c r="J47762">
        <f t="shared" ca="1" si="5224"/>
        <v>21</v>
      </c>
      <c r="K47762">
        <f t="shared" ca="1" si="5225"/>
        <v>0</v>
      </c>
      <c r="L47762">
        <f t="shared" ca="1" si="5226"/>
        <v>0</v>
      </c>
      <c r="M47762">
        <f t="shared" ca="1" si="5227"/>
        <v>0</v>
      </c>
      <c r="N47762" t="str">
        <f t="shared" ca="1" si="5228"/>
        <v>X</v>
      </c>
    </row>
    <row r="47763" spans="7:14" x14ac:dyDescent="0.3">
      <c r="G47763">
        <v>47762</v>
      </c>
      <c r="H47763">
        <f t="shared" ca="1" si="5222"/>
        <v>147</v>
      </c>
      <c r="I47763">
        <f t="shared" ca="1" si="5223"/>
        <v>11</v>
      </c>
      <c r="J47763">
        <f t="shared" ca="1" si="5224"/>
        <v>55</v>
      </c>
      <c r="K47763">
        <f t="shared" ca="1" si="5225"/>
        <v>0</v>
      </c>
      <c r="L47763">
        <f t="shared" ca="1" si="5226"/>
        <v>0</v>
      </c>
      <c r="M47763">
        <f t="shared" ca="1" si="5227"/>
        <v>0</v>
      </c>
      <c r="N47763" t="str">
        <f t="shared" ca="1" si="5228"/>
        <v>X</v>
      </c>
    </row>
    <row r="47764" spans="7:14" x14ac:dyDescent="0.3">
      <c r="G47764">
        <v>47763</v>
      </c>
      <c r="H47764">
        <f t="shared" ca="1" si="5222"/>
        <v>171</v>
      </c>
      <c r="I47764">
        <f t="shared" ca="1" si="5223"/>
        <v>9</v>
      </c>
      <c r="J47764">
        <f t="shared" ca="1" si="5224"/>
        <v>132</v>
      </c>
      <c r="K47764">
        <f t="shared" ca="1" si="5225"/>
        <v>0</v>
      </c>
      <c r="L47764">
        <f t="shared" ca="1" si="5226"/>
        <v>0</v>
      </c>
      <c r="M47764">
        <f t="shared" ca="1" si="5227"/>
        <v>0</v>
      </c>
      <c r="N47764" t="str">
        <f t="shared" ca="1" si="5228"/>
        <v>X</v>
      </c>
    </row>
    <row r="47765" spans="7:14" x14ac:dyDescent="0.3">
      <c r="G47765">
        <v>47764</v>
      </c>
      <c r="H47765">
        <f t="shared" ca="1" si="5222"/>
        <v>4</v>
      </c>
      <c r="I47765">
        <f t="shared" ca="1" si="5223"/>
        <v>9</v>
      </c>
      <c r="J47765">
        <f t="shared" ca="1" si="5224"/>
        <v>75</v>
      </c>
      <c r="K47765">
        <f t="shared" ca="1" si="5225"/>
        <v>1</v>
      </c>
      <c r="L47765">
        <f t="shared" ca="1" si="5226"/>
        <v>0</v>
      </c>
      <c r="M47765">
        <f t="shared" ca="1" si="5227"/>
        <v>1</v>
      </c>
      <c r="N47765" t="str">
        <f t="shared" ca="1" si="5228"/>
        <v>X</v>
      </c>
    </row>
    <row r="47766" spans="7:14" x14ac:dyDescent="0.3">
      <c r="G47766">
        <v>47765</v>
      </c>
      <c r="H47766">
        <f t="shared" ca="1" si="5222"/>
        <v>34</v>
      </c>
      <c r="I47766">
        <f t="shared" ca="1" si="5223"/>
        <v>0</v>
      </c>
      <c r="J47766">
        <f t="shared" ca="1" si="5224"/>
        <v>31</v>
      </c>
      <c r="K47766">
        <f t="shared" ca="1" si="5225"/>
        <v>1</v>
      </c>
      <c r="L47766">
        <f t="shared" ca="1" si="5226"/>
        <v>0</v>
      </c>
      <c r="M47766">
        <f t="shared" ca="1" si="5227"/>
        <v>1</v>
      </c>
      <c r="N47766" t="str">
        <f t="shared" ca="1" si="5228"/>
        <v>X</v>
      </c>
    </row>
    <row r="47767" spans="7:14" x14ac:dyDescent="0.3">
      <c r="G47767">
        <v>47766</v>
      </c>
      <c r="H47767">
        <f t="shared" ca="1" si="5222"/>
        <v>155</v>
      </c>
      <c r="I47767">
        <f t="shared" ca="1" si="5223"/>
        <v>5</v>
      </c>
      <c r="J47767">
        <f t="shared" ca="1" si="5224"/>
        <v>108</v>
      </c>
      <c r="K47767">
        <f t="shared" ca="1" si="5225"/>
        <v>0</v>
      </c>
      <c r="L47767">
        <f t="shared" ca="1" si="5226"/>
        <v>0</v>
      </c>
      <c r="M47767">
        <f t="shared" ca="1" si="5227"/>
        <v>0</v>
      </c>
      <c r="N47767" t="str">
        <f t="shared" ca="1" si="5228"/>
        <v>X</v>
      </c>
    </row>
    <row r="47768" spans="7:14" x14ac:dyDescent="0.3">
      <c r="G47768">
        <v>47767</v>
      </c>
      <c r="H47768">
        <f t="shared" ca="1" si="5222"/>
        <v>19</v>
      </c>
      <c r="I47768">
        <f t="shared" ca="1" si="5223"/>
        <v>10</v>
      </c>
      <c r="J47768">
        <f t="shared" ca="1" si="5224"/>
        <v>170</v>
      </c>
      <c r="K47768">
        <f t="shared" ca="1" si="5225"/>
        <v>1</v>
      </c>
      <c r="L47768">
        <f t="shared" ca="1" si="5226"/>
        <v>0</v>
      </c>
      <c r="M47768">
        <f t="shared" ca="1" si="5227"/>
        <v>0</v>
      </c>
      <c r="N47768" t="str">
        <f t="shared" ca="1" si="5228"/>
        <v>X</v>
      </c>
    </row>
    <row r="47769" spans="7:14" x14ac:dyDescent="0.3">
      <c r="G47769">
        <v>47768</v>
      </c>
      <c r="H47769">
        <f t="shared" ca="1" si="5222"/>
        <v>58</v>
      </c>
      <c r="I47769">
        <f t="shared" ca="1" si="5223"/>
        <v>11</v>
      </c>
      <c r="J47769">
        <f t="shared" ca="1" si="5224"/>
        <v>92</v>
      </c>
      <c r="K47769">
        <f t="shared" ca="1" si="5225"/>
        <v>0</v>
      </c>
      <c r="L47769">
        <f t="shared" ca="1" si="5226"/>
        <v>0</v>
      </c>
      <c r="M47769">
        <f t="shared" ca="1" si="5227"/>
        <v>0</v>
      </c>
      <c r="N47769" t="str">
        <f t="shared" ca="1" si="5228"/>
        <v>X</v>
      </c>
    </row>
    <row r="47770" spans="7:14" x14ac:dyDescent="0.3">
      <c r="G47770">
        <v>47769</v>
      </c>
      <c r="H47770">
        <f t="shared" ca="1" si="5222"/>
        <v>198</v>
      </c>
      <c r="I47770">
        <f t="shared" ca="1" si="5223"/>
        <v>7</v>
      </c>
      <c r="J47770">
        <f t="shared" ca="1" si="5224"/>
        <v>18</v>
      </c>
      <c r="K47770">
        <f t="shared" ca="1" si="5225"/>
        <v>0</v>
      </c>
      <c r="L47770">
        <f t="shared" ca="1" si="5226"/>
        <v>0</v>
      </c>
      <c r="M47770">
        <f t="shared" ca="1" si="5227"/>
        <v>0</v>
      </c>
      <c r="N47770" t="str">
        <f t="shared" ca="1" si="5228"/>
        <v>X</v>
      </c>
    </row>
    <row r="47771" spans="7:14" x14ac:dyDescent="0.3">
      <c r="G47771">
        <v>47770</v>
      </c>
      <c r="H47771">
        <f t="shared" ca="1" si="5222"/>
        <v>28</v>
      </c>
      <c r="I47771">
        <f t="shared" ca="1" si="5223"/>
        <v>3</v>
      </c>
      <c r="J47771">
        <f t="shared" ca="1" si="5224"/>
        <v>95</v>
      </c>
      <c r="K47771">
        <f t="shared" ca="1" si="5225"/>
        <v>1</v>
      </c>
      <c r="L47771">
        <f t="shared" ca="1" si="5226"/>
        <v>0</v>
      </c>
      <c r="M47771">
        <f t="shared" ca="1" si="5227"/>
        <v>1</v>
      </c>
      <c r="N47771" t="str">
        <f t="shared" ca="1" si="5228"/>
        <v>X</v>
      </c>
    </row>
    <row r="47772" spans="7:14" x14ac:dyDescent="0.3">
      <c r="G47772">
        <v>47771</v>
      </c>
      <c r="H47772">
        <f t="shared" ca="1" si="5222"/>
        <v>90</v>
      </c>
      <c r="I47772">
        <f t="shared" ca="1" si="5223"/>
        <v>14</v>
      </c>
      <c r="J47772">
        <f t="shared" ca="1" si="5224"/>
        <v>6</v>
      </c>
      <c r="K47772">
        <f t="shared" ca="1" si="5225"/>
        <v>0</v>
      </c>
      <c r="L47772">
        <f t="shared" ca="1" si="5226"/>
        <v>0</v>
      </c>
      <c r="M47772">
        <f t="shared" ca="1" si="5227"/>
        <v>0</v>
      </c>
      <c r="N47772" t="str">
        <f t="shared" ca="1" si="5228"/>
        <v>X</v>
      </c>
    </row>
    <row r="47773" spans="7:14" x14ac:dyDescent="0.3">
      <c r="G47773">
        <v>47772</v>
      </c>
      <c r="H47773">
        <f t="shared" ca="1" si="5222"/>
        <v>191</v>
      </c>
      <c r="I47773">
        <f t="shared" ca="1" si="5223"/>
        <v>15</v>
      </c>
      <c r="J47773">
        <f t="shared" ca="1" si="5224"/>
        <v>172</v>
      </c>
      <c r="K47773">
        <f t="shared" ca="1" si="5225"/>
        <v>0</v>
      </c>
      <c r="L47773">
        <f t="shared" ca="1" si="5226"/>
        <v>0</v>
      </c>
      <c r="M47773">
        <f t="shared" ca="1" si="5227"/>
        <v>0</v>
      </c>
      <c r="N47773" t="str">
        <f t="shared" ca="1" si="5228"/>
        <v>X</v>
      </c>
    </row>
    <row r="47774" spans="7:14" x14ac:dyDescent="0.3">
      <c r="G47774">
        <v>47773</v>
      </c>
      <c r="H47774">
        <f t="shared" ca="1" si="5222"/>
        <v>164</v>
      </c>
      <c r="I47774">
        <f t="shared" ca="1" si="5223"/>
        <v>14</v>
      </c>
      <c r="J47774">
        <f t="shared" ca="1" si="5224"/>
        <v>163</v>
      </c>
      <c r="K47774">
        <f t="shared" ca="1" si="5225"/>
        <v>0</v>
      </c>
      <c r="L47774">
        <f t="shared" ca="1" si="5226"/>
        <v>0</v>
      </c>
      <c r="M47774">
        <f t="shared" ca="1" si="5227"/>
        <v>0</v>
      </c>
      <c r="N47774" t="str">
        <f t="shared" ca="1" si="5228"/>
        <v>X</v>
      </c>
    </row>
    <row r="47775" spans="7:14" x14ac:dyDescent="0.3">
      <c r="G47775">
        <v>47774</v>
      </c>
      <c r="H47775">
        <f t="shared" ca="1" si="5222"/>
        <v>0</v>
      </c>
      <c r="I47775">
        <f t="shared" ca="1" si="5223"/>
        <v>18</v>
      </c>
      <c r="J47775">
        <f t="shared" ca="1" si="5224"/>
        <v>156</v>
      </c>
      <c r="K47775">
        <f t="shared" ca="1" si="5225"/>
        <v>1</v>
      </c>
      <c r="L47775">
        <f t="shared" ca="1" si="5226"/>
        <v>0</v>
      </c>
      <c r="M47775">
        <f t="shared" ca="1" si="5227"/>
        <v>0</v>
      </c>
      <c r="N47775" t="str">
        <f t="shared" ca="1" si="5228"/>
        <v>X</v>
      </c>
    </row>
    <row r="47776" spans="7:14" x14ac:dyDescent="0.3">
      <c r="G47776">
        <v>47775</v>
      </c>
      <c r="H47776">
        <f t="shared" ca="1" si="5222"/>
        <v>182</v>
      </c>
      <c r="I47776">
        <f t="shared" ca="1" si="5223"/>
        <v>19</v>
      </c>
      <c r="J47776">
        <f t="shared" ca="1" si="5224"/>
        <v>47</v>
      </c>
      <c r="K47776">
        <f t="shared" ca="1" si="5225"/>
        <v>0</v>
      </c>
      <c r="L47776">
        <f t="shared" ca="1" si="5226"/>
        <v>0</v>
      </c>
      <c r="M47776">
        <f t="shared" ca="1" si="5227"/>
        <v>0</v>
      </c>
      <c r="N47776" t="str">
        <f t="shared" ca="1" si="5228"/>
        <v>X</v>
      </c>
    </row>
    <row r="47777" spans="7:14" x14ac:dyDescent="0.3">
      <c r="G47777">
        <v>47776</v>
      </c>
      <c r="H47777">
        <f t="shared" ca="1" si="5222"/>
        <v>73</v>
      </c>
      <c r="I47777">
        <f t="shared" ca="1" si="5223"/>
        <v>12</v>
      </c>
      <c r="J47777">
        <f t="shared" ca="1" si="5224"/>
        <v>200</v>
      </c>
      <c r="K47777">
        <f t="shared" ca="1" si="5225"/>
        <v>0</v>
      </c>
      <c r="L47777">
        <f t="shared" ca="1" si="5226"/>
        <v>0</v>
      </c>
      <c r="M47777">
        <f t="shared" ca="1" si="5227"/>
        <v>0</v>
      </c>
      <c r="N47777" t="str">
        <f t="shared" ca="1" si="5228"/>
        <v>X</v>
      </c>
    </row>
    <row r="47778" spans="7:14" x14ac:dyDescent="0.3">
      <c r="G47778">
        <v>47777</v>
      </c>
      <c r="H47778">
        <f t="shared" ca="1" si="5222"/>
        <v>3</v>
      </c>
      <c r="I47778">
        <f t="shared" ca="1" si="5223"/>
        <v>16</v>
      </c>
      <c r="J47778">
        <f t="shared" ca="1" si="5224"/>
        <v>160</v>
      </c>
      <c r="K47778">
        <f t="shared" ca="1" si="5225"/>
        <v>1</v>
      </c>
      <c r="L47778">
        <f t="shared" ca="1" si="5226"/>
        <v>0</v>
      </c>
      <c r="M47778">
        <f t="shared" ca="1" si="5227"/>
        <v>0</v>
      </c>
      <c r="N47778" t="str">
        <f t="shared" ca="1" si="5228"/>
        <v>X</v>
      </c>
    </row>
    <row r="47779" spans="7:14" x14ac:dyDescent="0.3">
      <c r="G47779">
        <v>47778</v>
      </c>
      <c r="H47779">
        <f t="shared" ca="1" si="5222"/>
        <v>37</v>
      </c>
      <c r="I47779">
        <f t="shared" ca="1" si="5223"/>
        <v>5</v>
      </c>
      <c r="J47779">
        <f t="shared" ca="1" si="5224"/>
        <v>51</v>
      </c>
      <c r="K47779">
        <f t="shared" ca="1" si="5225"/>
        <v>1</v>
      </c>
      <c r="L47779">
        <f t="shared" ca="1" si="5226"/>
        <v>0</v>
      </c>
      <c r="M47779">
        <f t="shared" ca="1" si="5227"/>
        <v>1</v>
      </c>
      <c r="N47779" t="str">
        <f t="shared" ca="1" si="5228"/>
        <v>X</v>
      </c>
    </row>
    <row r="47780" spans="7:14" x14ac:dyDescent="0.3">
      <c r="G47780">
        <v>47779</v>
      </c>
      <c r="H47780">
        <f t="shared" ca="1" si="5222"/>
        <v>51</v>
      </c>
      <c r="I47780">
        <f t="shared" ca="1" si="5223"/>
        <v>19</v>
      </c>
      <c r="J47780">
        <f t="shared" ca="1" si="5224"/>
        <v>130</v>
      </c>
      <c r="K47780">
        <f t="shared" ca="1" si="5225"/>
        <v>0</v>
      </c>
      <c r="L47780">
        <f t="shared" ca="1" si="5226"/>
        <v>0</v>
      </c>
      <c r="M47780">
        <f t="shared" ca="1" si="5227"/>
        <v>0</v>
      </c>
      <c r="N47780" t="str">
        <f t="shared" ca="1" si="5228"/>
        <v>X</v>
      </c>
    </row>
    <row r="47781" spans="7:14" x14ac:dyDescent="0.3">
      <c r="G47781">
        <v>47780</v>
      </c>
      <c r="H47781">
        <f t="shared" ca="1" si="5222"/>
        <v>79</v>
      </c>
      <c r="I47781">
        <f t="shared" ca="1" si="5223"/>
        <v>13</v>
      </c>
      <c r="J47781">
        <f t="shared" ca="1" si="5224"/>
        <v>1</v>
      </c>
      <c r="K47781">
        <f t="shared" ca="1" si="5225"/>
        <v>0</v>
      </c>
      <c r="L47781">
        <f t="shared" ca="1" si="5226"/>
        <v>1</v>
      </c>
      <c r="M47781">
        <f t="shared" ca="1" si="5227"/>
        <v>0</v>
      </c>
      <c r="N47781" t="str">
        <f t="shared" ca="1" si="5228"/>
        <v>X</v>
      </c>
    </row>
    <row r="47782" spans="7:14" x14ac:dyDescent="0.3">
      <c r="G47782">
        <v>47781</v>
      </c>
      <c r="H47782">
        <f t="shared" ca="1" si="5222"/>
        <v>192</v>
      </c>
      <c r="I47782">
        <f t="shared" ca="1" si="5223"/>
        <v>5</v>
      </c>
      <c r="J47782">
        <f t="shared" ca="1" si="5224"/>
        <v>116</v>
      </c>
      <c r="K47782">
        <f t="shared" ca="1" si="5225"/>
        <v>0</v>
      </c>
      <c r="L47782">
        <f t="shared" ca="1" si="5226"/>
        <v>0</v>
      </c>
      <c r="M47782">
        <f t="shared" ca="1" si="5227"/>
        <v>0</v>
      </c>
      <c r="N47782" t="str">
        <f t="shared" ca="1" si="5228"/>
        <v>X</v>
      </c>
    </row>
    <row r="47783" spans="7:14" x14ac:dyDescent="0.3">
      <c r="G47783">
        <v>47782</v>
      </c>
      <c r="H47783">
        <f t="shared" ca="1" si="5222"/>
        <v>57</v>
      </c>
      <c r="I47783">
        <f t="shared" ca="1" si="5223"/>
        <v>1</v>
      </c>
      <c r="J47783">
        <f t="shared" ca="1" si="5224"/>
        <v>102</v>
      </c>
      <c r="K47783">
        <f t="shared" ca="1" si="5225"/>
        <v>0</v>
      </c>
      <c r="L47783">
        <f t="shared" ca="1" si="5226"/>
        <v>0</v>
      </c>
      <c r="M47783">
        <f t="shared" ca="1" si="5227"/>
        <v>1</v>
      </c>
      <c r="N47783" t="str">
        <f t="shared" ca="1" si="5228"/>
        <v>X</v>
      </c>
    </row>
    <row r="47784" spans="7:14" x14ac:dyDescent="0.3">
      <c r="G47784">
        <v>47783</v>
      </c>
      <c r="H47784">
        <f t="shared" ca="1" si="5222"/>
        <v>127</v>
      </c>
      <c r="I47784">
        <f t="shared" ca="1" si="5223"/>
        <v>15</v>
      </c>
      <c r="J47784">
        <f t="shared" ca="1" si="5224"/>
        <v>0</v>
      </c>
      <c r="K47784">
        <f t="shared" ca="1" si="5225"/>
        <v>0</v>
      </c>
      <c r="L47784">
        <f t="shared" ca="1" si="5226"/>
        <v>1</v>
      </c>
      <c r="M47784">
        <f t="shared" ca="1" si="5227"/>
        <v>0</v>
      </c>
      <c r="N47784" t="str">
        <f t="shared" ca="1" si="5228"/>
        <v>X</v>
      </c>
    </row>
    <row r="47785" spans="7:14" x14ac:dyDescent="0.3">
      <c r="G47785">
        <v>47784</v>
      </c>
      <c r="H47785">
        <f t="shared" ca="1" si="5222"/>
        <v>106</v>
      </c>
      <c r="I47785">
        <f t="shared" ca="1" si="5223"/>
        <v>10</v>
      </c>
      <c r="J47785">
        <f t="shared" ca="1" si="5224"/>
        <v>103</v>
      </c>
      <c r="K47785">
        <f t="shared" ca="1" si="5225"/>
        <v>0</v>
      </c>
      <c r="L47785">
        <f t="shared" ca="1" si="5226"/>
        <v>0</v>
      </c>
      <c r="M47785">
        <f t="shared" ca="1" si="5227"/>
        <v>0</v>
      </c>
      <c r="N47785" t="str">
        <f t="shared" ca="1" si="5228"/>
        <v>X</v>
      </c>
    </row>
    <row r="47786" spans="7:14" x14ac:dyDescent="0.3">
      <c r="G47786">
        <v>47785</v>
      </c>
      <c r="H47786">
        <f t="shared" ca="1" si="5222"/>
        <v>79</v>
      </c>
      <c r="I47786">
        <f t="shared" ca="1" si="5223"/>
        <v>6</v>
      </c>
      <c r="J47786">
        <f t="shared" ca="1" si="5224"/>
        <v>65</v>
      </c>
      <c r="K47786">
        <f t="shared" ca="1" si="5225"/>
        <v>0</v>
      </c>
      <c r="L47786">
        <f t="shared" ca="1" si="5226"/>
        <v>0</v>
      </c>
      <c r="M47786">
        <f t="shared" ca="1" si="5227"/>
        <v>1</v>
      </c>
      <c r="N47786" t="str">
        <f t="shared" ca="1" si="5228"/>
        <v>X</v>
      </c>
    </row>
    <row r="47787" spans="7:14" x14ac:dyDescent="0.3">
      <c r="G47787">
        <v>47786</v>
      </c>
      <c r="H47787">
        <f t="shared" ca="1" si="5222"/>
        <v>17</v>
      </c>
      <c r="I47787">
        <f t="shared" ca="1" si="5223"/>
        <v>4</v>
      </c>
      <c r="J47787">
        <f t="shared" ca="1" si="5224"/>
        <v>127</v>
      </c>
      <c r="K47787">
        <f t="shared" ca="1" si="5225"/>
        <v>1</v>
      </c>
      <c r="L47787">
        <f t="shared" ca="1" si="5226"/>
        <v>0</v>
      </c>
      <c r="M47787">
        <f t="shared" ca="1" si="5227"/>
        <v>1</v>
      </c>
      <c r="N47787" t="str">
        <f t="shared" ca="1" si="5228"/>
        <v>X</v>
      </c>
    </row>
    <row r="47788" spans="7:14" x14ac:dyDescent="0.3">
      <c r="G47788">
        <v>47787</v>
      </c>
      <c r="H47788">
        <f t="shared" ca="1" si="5222"/>
        <v>7</v>
      </c>
      <c r="I47788">
        <f t="shared" ca="1" si="5223"/>
        <v>18</v>
      </c>
      <c r="J47788">
        <f t="shared" ca="1" si="5224"/>
        <v>136</v>
      </c>
      <c r="K47788">
        <f t="shared" ca="1" si="5225"/>
        <v>0</v>
      </c>
      <c r="L47788">
        <f t="shared" ca="1" si="5226"/>
        <v>0</v>
      </c>
      <c r="M47788">
        <f t="shared" ca="1" si="5227"/>
        <v>0</v>
      </c>
      <c r="N47788" t="str">
        <f t="shared" ca="1" si="5228"/>
        <v>X</v>
      </c>
    </row>
    <row r="47789" spans="7:14" x14ac:dyDescent="0.3">
      <c r="G47789">
        <v>47788</v>
      </c>
      <c r="H47789">
        <f t="shared" ca="1" si="5222"/>
        <v>88</v>
      </c>
      <c r="I47789">
        <f t="shared" ca="1" si="5223"/>
        <v>10</v>
      </c>
      <c r="J47789">
        <f t="shared" ca="1" si="5224"/>
        <v>8</v>
      </c>
      <c r="K47789">
        <f t="shared" ca="1" si="5225"/>
        <v>0</v>
      </c>
      <c r="L47789">
        <f t="shared" ca="1" si="5226"/>
        <v>0</v>
      </c>
      <c r="M47789">
        <f t="shared" ca="1" si="5227"/>
        <v>1</v>
      </c>
      <c r="N47789" t="str">
        <f t="shared" ca="1" si="5228"/>
        <v>X</v>
      </c>
    </row>
    <row r="47790" spans="7:14" x14ac:dyDescent="0.3">
      <c r="G47790">
        <v>47789</v>
      </c>
      <c r="H47790">
        <f t="shared" ca="1" si="5222"/>
        <v>48</v>
      </c>
      <c r="I47790">
        <f t="shared" ca="1" si="5223"/>
        <v>9</v>
      </c>
      <c r="J47790">
        <f t="shared" ca="1" si="5224"/>
        <v>22</v>
      </c>
      <c r="K47790">
        <f t="shared" ca="1" si="5225"/>
        <v>0</v>
      </c>
      <c r="L47790">
        <f t="shared" ca="1" si="5226"/>
        <v>0</v>
      </c>
      <c r="M47790">
        <f t="shared" ca="1" si="5227"/>
        <v>1</v>
      </c>
      <c r="N47790" t="str">
        <f t="shared" ca="1" si="5228"/>
        <v>X</v>
      </c>
    </row>
    <row r="47791" spans="7:14" x14ac:dyDescent="0.3">
      <c r="G47791">
        <v>47790</v>
      </c>
      <c r="H47791">
        <f t="shared" ca="1" si="5222"/>
        <v>0</v>
      </c>
      <c r="I47791">
        <f t="shared" ca="1" si="5223"/>
        <v>2</v>
      </c>
      <c r="J47791">
        <f t="shared" ca="1" si="5224"/>
        <v>173</v>
      </c>
      <c r="K47791">
        <f t="shared" ca="1" si="5225"/>
        <v>1</v>
      </c>
      <c r="L47791">
        <f t="shared" ca="1" si="5226"/>
        <v>0</v>
      </c>
      <c r="M47791">
        <f t="shared" ca="1" si="5227"/>
        <v>1</v>
      </c>
      <c r="N47791" t="str">
        <f t="shared" ca="1" si="5228"/>
        <v>X</v>
      </c>
    </row>
    <row r="47792" spans="7:14" x14ac:dyDescent="0.3">
      <c r="G47792">
        <v>47791</v>
      </c>
      <c r="H47792">
        <f t="shared" ca="1" si="5222"/>
        <v>175</v>
      </c>
      <c r="I47792">
        <f t="shared" ca="1" si="5223"/>
        <v>18</v>
      </c>
      <c r="J47792">
        <f t="shared" ca="1" si="5224"/>
        <v>114</v>
      </c>
      <c r="K47792">
        <f t="shared" ca="1" si="5225"/>
        <v>0</v>
      </c>
      <c r="L47792">
        <f t="shared" ca="1" si="5226"/>
        <v>0</v>
      </c>
      <c r="M47792">
        <f t="shared" ca="1" si="5227"/>
        <v>0</v>
      </c>
      <c r="N47792" t="str">
        <f t="shared" ca="1" si="5228"/>
        <v>X</v>
      </c>
    </row>
    <row r="47793" spans="7:14" x14ac:dyDescent="0.3">
      <c r="G47793">
        <v>47792</v>
      </c>
      <c r="H47793">
        <f t="shared" ca="1" si="5222"/>
        <v>84</v>
      </c>
      <c r="I47793">
        <f t="shared" ca="1" si="5223"/>
        <v>20</v>
      </c>
      <c r="J47793">
        <f t="shared" ca="1" si="5224"/>
        <v>14</v>
      </c>
      <c r="K47793">
        <f t="shared" ca="1" si="5225"/>
        <v>0</v>
      </c>
      <c r="L47793">
        <f t="shared" ca="1" si="5226"/>
        <v>0</v>
      </c>
      <c r="M47793">
        <f t="shared" ca="1" si="5227"/>
        <v>0</v>
      </c>
      <c r="N47793" t="str">
        <f t="shared" ca="1" si="5228"/>
        <v>X</v>
      </c>
    </row>
    <row r="47794" spans="7:14" x14ac:dyDescent="0.3">
      <c r="G47794">
        <v>47793</v>
      </c>
      <c r="H47794">
        <f t="shared" ca="1" si="5222"/>
        <v>116</v>
      </c>
      <c r="I47794">
        <f t="shared" ca="1" si="5223"/>
        <v>7</v>
      </c>
      <c r="J47794">
        <f t="shared" ca="1" si="5224"/>
        <v>36</v>
      </c>
      <c r="K47794">
        <f t="shared" ca="1" si="5225"/>
        <v>0</v>
      </c>
      <c r="L47794">
        <f t="shared" ca="1" si="5226"/>
        <v>0</v>
      </c>
      <c r="M47794">
        <f t="shared" ca="1" si="5227"/>
        <v>0</v>
      </c>
      <c r="N47794" t="str">
        <f t="shared" ca="1" si="5228"/>
        <v>X</v>
      </c>
    </row>
    <row r="47795" spans="7:14" x14ac:dyDescent="0.3">
      <c r="G47795">
        <v>47794</v>
      </c>
      <c r="H47795">
        <f t="shared" ca="1" si="5222"/>
        <v>24</v>
      </c>
      <c r="I47795">
        <f t="shared" ca="1" si="5223"/>
        <v>1</v>
      </c>
      <c r="J47795">
        <f t="shared" ca="1" si="5224"/>
        <v>191</v>
      </c>
      <c r="K47795">
        <f t="shared" ca="1" si="5225"/>
        <v>1</v>
      </c>
      <c r="L47795">
        <f t="shared" ca="1" si="5226"/>
        <v>0</v>
      </c>
      <c r="M47795">
        <f t="shared" ca="1" si="5227"/>
        <v>0</v>
      </c>
      <c r="N47795" t="str">
        <f t="shared" ca="1" si="5228"/>
        <v>X</v>
      </c>
    </row>
    <row r="47796" spans="7:14" x14ac:dyDescent="0.3">
      <c r="G47796">
        <v>47795</v>
      </c>
      <c r="H47796">
        <f t="shared" ca="1" si="5222"/>
        <v>198</v>
      </c>
      <c r="I47796">
        <f t="shared" ca="1" si="5223"/>
        <v>9</v>
      </c>
      <c r="J47796">
        <f t="shared" ca="1" si="5224"/>
        <v>68</v>
      </c>
      <c r="K47796">
        <f t="shared" ca="1" si="5225"/>
        <v>0</v>
      </c>
      <c r="L47796">
        <f t="shared" ca="1" si="5226"/>
        <v>0</v>
      </c>
      <c r="M47796">
        <f t="shared" ca="1" si="5227"/>
        <v>0</v>
      </c>
      <c r="N47796" t="str">
        <f t="shared" ca="1" si="5228"/>
        <v>X</v>
      </c>
    </row>
    <row r="47797" spans="7:14" x14ac:dyDescent="0.3">
      <c r="G47797">
        <v>47796</v>
      </c>
      <c r="H47797">
        <f t="shared" ca="1" si="5222"/>
        <v>55</v>
      </c>
      <c r="I47797">
        <f t="shared" ca="1" si="5223"/>
        <v>0</v>
      </c>
      <c r="J47797">
        <f t="shared" ca="1" si="5224"/>
        <v>154</v>
      </c>
      <c r="K47797">
        <f t="shared" ca="1" si="5225"/>
        <v>0</v>
      </c>
      <c r="L47797">
        <f t="shared" ca="1" si="5226"/>
        <v>0</v>
      </c>
      <c r="M47797">
        <f t="shared" ca="1" si="5227"/>
        <v>0</v>
      </c>
      <c r="N47797" t="str">
        <f t="shared" ca="1" si="5228"/>
        <v>X</v>
      </c>
    </row>
    <row r="47798" spans="7:14" x14ac:dyDescent="0.3">
      <c r="G47798">
        <v>47797</v>
      </c>
      <c r="H47798">
        <f t="shared" ca="1" si="5222"/>
        <v>180</v>
      </c>
      <c r="I47798">
        <f t="shared" ca="1" si="5223"/>
        <v>13</v>
      </c>
      <c r="J47798">
        <f t="shared" ca="1" si="5224"/>
        <v>22</v>
      </c>
      <c r="K47798">
        <f t="shared" ca="1" si="5225"/>
        <v>0</v>
      </c>
      <c r="L47798">
        <f t="shared" ca="1" si="5226"/>
        <v>0</v>
      </c>
      <c r="M47798">
        <f t="shared" ca="1" si="5227"/>
        <v>0</v>
      </c>
      <c r="N47798" t="str">
        <f t="shared" ca="1" si="5228"/>
        <v>X</v>
      </c>
    </row>
    <row r="47799" spans="7:14" x14ac:dyDescent="0.3">
      <c r="G47799">
        <v>47798</v>
      </c>
      <c r="H47799">
        <f t="shared" ca="1" si="5222"/>
        <v>94</v>
      </c>
      <c r="I47799">
        <f t="shared" ca="1" si="5223"/>
        <v>19</v>
      </c>
      <c r="J47799">
        <f t="shared" ca="1" si="5224"/>
        <v>73</v>
      </c>
      <c r="K47799">
        <f t="shared" ca="1" si="5225"/>
        <v>0</v>
      </c>
      <c r="L47799">
        <f t="shared" ca="1" si="5226"/>
        <v>0</v>
      </c>
      <c r="M47799">
        <f t="shared" ca="1" si="5227"/>
        <v>0</v>
      </c>
      <c r="N47799" t="str">
        <f t="shared" ca="1" si="5228"/>
        <v>X</v>
      </c>
    </row>
    <row r="47800" spans="7:14" x14ac:dyDescent="0.3">
      <c r="G47800">
        <v>47799</v>
      </c>
      <c r="H47800">
        <f t="shared" ca="1" si="5222"/>
        <v>26</v>
      </c>
      <c r="I47800">
        <f t="shared" ca="1" si="5223"/>
        <v>2</v>
      </c>
      <c r="J47800">
        <f t="shared" ca="1" si="5224"/>
        <v>70</v>
      </c>
      <c r="K47800">
        <f t="shared" ca="1" si="5225"/>
        <v>1</v>
      </c>
      <c r="L47800">
        <f t="shared" ca="1" si="5226"/>
        <v>0</v>
      </c>
      <c r="M47800">
        <f t="shared" ca="1" si="5227"/>
        <v>1</v>
      </c>
      <c r="N47800" t="str">
        <f t="shared" ca="1" si="5228"/>
        <v>X</v>
      </c>
    </row>
    <row r="47801" spans="7:14" x14ac:dyDescent="0.3">
      <c r="G47801">
        <v>47800</v>
      </c>
      <c r="H47801">
        <f t="shared" ca="1" si="5222"/>
        <v>148</v>
      </c>
      <c r="I47801">
        <f t="shared" ca="1" si="5223"/>
        <v>14</v>
      </c>
      <c r="J47801">
        <f t="shared" ca="1" si="5224"/>
        <v>81</v>
      </c>
      <c r="K47801">
        <f t="shared" ca="1" si="5225"/>
        <v>0</v>
      </c>
      <c r="L47801">
        <f t="shared" ca="1" si="5226"/>
        <v>0</v>
      </c>
      <c r="M47801">
        <f t="shared" ca="1" si="5227"/>
        <v>0</v>
      </c>
      <c r="N47801" t="str">
        <f t="shared" ca="1" si="5228"/>
        <v>X</v>
      </c>
    </row>
    <row r="47802" spans="7:14" x14ac:dyDescent="0.3">
      <c r="G47802">
        <v>47801</v>
      </c>
      <c r="H47802">
        <f t="shared" ca="1" si="5222"/>
        <v>192</v>
      </c>
      <c r="I47802">
        <f t="shared" ca="1" si="5223"/>
        <v>2</v>
      </c>
      <c r="J47802">
        <f t="shared" ca="1" si="5224"/>
        <v>85</v>
      </c>
      <c r="K47802">
        <f t="shared" ca="1" si="5225"/>
        <v>0</v>
      </c>
      <c r="L47802">
        <f t="shared" ca="1" si="5226"/>
        <v>0</v>
      </c>
      <c r="M47802">
        <f t="shared" ca="1" si="5227"/>
        <v>0</v>
      </c>
      <c r="N47802" t="str">
        <f t="shared" ca="1" si="5228"/>
        <v>X</v>
      </c>
    </row>
    <row r="47803" spans="7:14" x14ac:dyDescent="0.3">
      <c r="G47803">
        <v>47802</v>
      </c>
      <c r="H47803">
        <f t="shared" ca="1" si="5222"/>
        <v>184</v>
      </c>
      <c r="I47803">
        <f t="shared" ca="1" si="5223"/>
        <v>9</v>
      </c>
      <c r="J47803">
        <f t="shared" ca="1" si="5224"/>
        <v>71</v>
      </c>
      <c r="K47803">
        <f t="shared" ca="1" si="5225"/>
        <v>0</v>
      </c>
      <c r="L47803">
        <f t="shared" ca="1" si="5226"/>
        <v>0</v>
      </c>
      <c r="M47803">
        <f t="shared" ca="1" si="5227"/>
        <v>0</v>
      </c>
      <c r="N47803" t="str">
        <f t="shared" ca="1" si="5228"/>
        <v>X</v>
      </c>
    </row>
    <row r="47804" spans="7:14" x14ac:dyDescent="0.3">
      <c r="G47804">
        <v>47803</v>
      </c>
      <c r="H47804">
        <f t="shared" ca="1" si="5222"/>
        <v>16</v>
      </c>
      <c r="I47804">
        <f t="shared" ca="1" si="5223"/>
        <v>15</v>
      </c>
      <c r="J47804">
        <f t="shared" ca="1" si="5224"/>
        <v>191</v>
      </c>
      <c r="K47804">
        <f t="shared" ca="1" si="5225"/>
        <v>0</v>
      </c>
      <c r="L47804">
        <f t="shared" ca="1" si="5226"/>
        <v>0</v>
      </c>
      <c r="M47804">
        <f t="shared" ca="1" si="5227"/>
        <v>0</v>
      </c>
      <c r="N47804" t="str">
        <f t="shared" ca="1" si="5228"/>
        <v>X</v>
      </c>
    </row>
    <row r="47805" spans="7:14" x14ac:dyDescent="0.3">
      <c r="G47805">
        <v>47804</v>
      </c>
      <c r="H47805">
        <f t="shared" ca="1" si="5222"/>
        <v>192</v>
      </c>
      <c r="I47805">
        <f t="shared" ca="1" si="5223"/>
        <v>14</v>
      </c>
      <c r="J47805">
        <f t="shared" ca="1" si="5224"/>
        <v>194</v>
      </c>
      <c r="K47805">
        <f t="shared" ca="1" si="5225"/>
        <v>0</v>
      </c>
      <c r="L47805">
        <f t="shared" ca="1" si="5226"/>
        <v>0</v>
      </c>
      <c r="M47805">
        <f t="shared" ca="1" si="5227"/>
        <v>0</v>
      </c>
      <c r="N47805" t="str">
        <f t="shared" ca="1" si="5228"/>
        <v>X</v>
      </c>
    </row>
    <row r="47806" spans="7:14" x14ac:dyDescent="0.3">
      <c r="G47806">
        <v>47805</v>
      </c>
      <c r="H47806">
        <f t="shared" ca="1" si="5222"/>
        <v>166</v>
      </c>
      <c r="I47806">
        <f t="shared" ca="1" si="5223"/>
        <v>4</v>
      </c>
      <c r="J47806">
        <f t="shared" ca="1" si="5224"/>
        <v>166</v>
      </c>
      <c r="K47806">
        <f t="shared" ca="1" si="5225"/>
        <v>0</v>
      </c>
      <c r="L47806">
        <f t="shared" ca="1" si="5226"/>
        <v>0</v>
      </c>
      <c r="M47806">
        <f t="shared" ca="1" si="5227"/>
        <v>0</v>
      </c>
      <c r="N47806" t="str">
        <f t="shared" ca="1" si="5228"/>
        <v>X</v>
      </c>
    </row>
    <row r="47807" spans="7:14" x14ac:dyDescent="0.3">
      <c r="G47807">
        <v>47806</v>
      </c>
      <c r="H47807">
        <f t="shared" ca="1" si="5222"/>
        <v>34</v>
      </c>
      <c r="I47807">
        <f t="shared" ca="1" si="5223"/>
        <v>4</v>
      </c>
      <c r="J47807">
        <f t="shared" ca="1" si="5224"/>
        <v>128</v>
      </c>
      <c r="K47807">
        <f t="shared" ca="1" si="5225"/>
        <v>1</v>
      </c>
      <c r="L47807">
        <f t="shared" ca="1" si="5226"/>
        <v>0</v>
      </c>
      <c r="M47807">
        <f t="shared" ca="1" si="5227"/>
        <v>1</v>
      </c>
      <c r="N47807" t="str">
        <f t="shared" ca="1" si="5228"/>
        <v>X</v>
      </c>
    </row>
    <row r="47808" spans="7:14" x14ac:dyDescent="0.3">
      <c r="G47808">
        <v>47807</v>
      </c>
      <c r="H47808">
        <f t="shared" ca="1" si="5222"/>
        <v>58</v>
      </c>
      <c r="I47808">
        <f t="shared" ca="1" si="5223"/>
        <v>13</v>
      </c>
      <c r="J47808">
        <f t="shared" ca="1" si="5224"/>
        <v>54</v>
      </c>
      <c r="K47808">
        <f t="shared" ca="1" si="5225"/>
        <v>0</v>
      </c>
      <c r="L47808">
        <f t="shared" ca="1" si="5226"/>
        <v>0</v>
      </c>
      <c r="M47808">
        <f t="shared" ca="1" si="5227"/>
        <v>0</v>
      </c>
      <c r="N47808" t="str">
        <f t="shared" ca="1" si="5228"/>
        <v>X</v>
      </c>
    </row>
    <row r="47809" spans="7:14" x14ac:dyDescent="0.3">
      <c r="G47809">
        <v>47808</v>
      </c>
      <c r="H47809">
        <f t="shared" ca="1" si="5222"/>
        <v>166</v>
      </c>
      <c r="I47809">
        <f t="shared" ca="1" si="5223"/>
        <v>17</v>
      </c>
      <c r="J47809">
        <f t="shared" ca="1" si="5224"/>
        <v>61</v>
      </c>
      <c r="K47809">
        <f t="shared" ca="1" si="5225"/>
        <v>0</v>
      </c>
      <c r="L47809">
        <f t="shared" ca="1" si="5226"/>
        <v>0</v>
      </c>
      <c r="M47809">
        <f t="shared" ca="1" si="5227"/>
        <v>0</v>
      </c>
      <c r="N47809" t="str">
        <f t="shared" ca="1" si="5228"/>
        <v>X</v>
      </c>
    </row>
    <row r="47810" spans="7:14" x14ac:dyDescent="0.3">
      <c r="G47810">
        <v>47809</v>
      </c>
      <c r="H47810">
        <f t="shared" ca="1" si="5222"/>
        <v>101</v>
      </c>
      <c r="I47810">
        <f t="shared" ca="1" si="5223"/>
        <v>13</v>
      </c>
      <c r="J47810">
        <f t="shared" ca="1" si="5224"/>
        <v>1</v>
      </c>
      <c r="K47810">
        <f t="shared" ca="1" si="5225"/>
        <v>0</v>
      </c>
      <c r="L47810">
        <f t="shared" ca="1" si="5226"/>
        <v>1</v>
      </c>
      <c r="M47810">
        <f t="shared" ca="1" si="5227"/>
        <v>0</v>
      </c>
      <c r="N47810" t="str">
        <f t="shared" ca="1" si="5228"/>
        <v>X</v>
      </c>
    </row>
    <row r="47811" spans="7:14" x14ac:dyDescent="0.3">
      <c r="G47811">
        <v>47810</v>
      </c>
      <c r="H47811">
        <f t="shared" ref="H47811:H47874" ca="1" si="5229">RANDBETWEEN(0,200)</f>
        <v>158</v>
      </c>
      <c r="I47811">
        <f t="shared" ref="I47811:I47874" ca="1" si="5230">RANDBETWEEN(0,20)</f>
        <v>11</v>
      </c>
      <c r="J47811">
        <f t="shared" ref="J47811:J47874" ca="1" si="5231">RANDBETWEEN(0,200)</f>
        <v>45</v>
      </c>
      <c r="K47811">
        <f t="shared" ref="K47811:K47874" ca="1" si="5232">IF(2*H47811+5*I47811&lt;=100,1,0)</f>
        <v>0</v>
      </c>
      <c r="L47811">
        <f t="shared" ref="L47811:L47874" ca="1" si="5233">IF(I47811-J47811&gt;=10,1,0)</f>
        <v>0</v>
      </c>
      <c r="M47811">
        <f t="shared" ref="M47811:M47874" ca="1" si="5234">IF(H47811+I47811^2+J47811&lt;=200,1,0)</f>
        <v>0</v>
      </c>
      <c r="N47811" t="str">
        <f t="shared" ref="N47811:N47874" ca="1" si="5235">IF(K47811*L47811*M47811=1,2*H47811^3+4*I47811+J47811,"X")</f>
        <v>X</v>
      </c>
    </row>
    <row r="47812" spans="7:14" x14ac:dyDescent="0.3">
      <c r="G47812">
        <v>47811</v>
      </c>
      <c r="H47812">
        <f t="shared" ca="1" si="5229"/>
        <v>86</v>
      </c>
      <c r="I47812">
        <f t="shared" ca="1" si="5230"/>
        <v>9</v>
      </c>
      <c r="J47812">
        <f t="shared" ca="1" si="5231"/>
        <v>130</v>
      </c>
      <c r="K47812">
        <f t="shared" ca="1" si="5232"/>
        <v>0</v>
      </c>
      <c r="L47812">
        <f t="shared" ca="1" si="5233"/>
        <v>0</v>
      </c>
      <c r="M47812">
        <f t="shared" ca="1" si="5234"/>
        <v>0</v>
      </c>
      <c r="N47812" t="str">
        <f t="shared" ca="1" si="5235"/>
        <v>X</v>
      </c>
    </row>
    <row r="47813" spans="7:14" x14ac:dyDescent="0.3">
      <c r="G47813">
        <v>47812</v>
      </c>
      <c r="H47813">
        <f t="shared" ca="1" si="5229"/>
        <v>137</v>
      </c>
      <c r="I47813">
        <f t="shared" ca="1" si="5230"/>
        <v>12</v>
      </c>
      <c r="J47813">
        <f t="shared" ca="1" si="5231"/>
        <v>198</v>
      </c>
      <c r="K47813">
        <f t="shared" ca="1" si="5232"/>
        <v>0</v>
      </c>
      <c r="L47813">
        <f t="shared" ca="1" si="5233"/>
        <v>0</v>
      </c>
      <c r="M47813">
        <f t="shared" ca="1" si="5234"/>
        <v>0</v>
      </c>
      <c r="N47813" t="str">
        <f t="shared" ca="1" si="5235"/>
        <v>X</v>
      </c>
    </row>
    <row r="47814" spans="7:14" x14ac:dyDescent="0.3">
      <c r="G47814">
        <v>47813</v>
      </c>
      <c r="H47814">
        <f t="shared" ca="1" si="5229"/>
        <v>115</v>
      </c>
      <c r="I47814">
        <f t="shared" ca="1" si="5230"/>
        <v>7</v>
      </c>
      <c r="J47814">
        <f t="shared" ca="1" si="5231"/>
        <v>146</v>
      </c>
      <c r="K47814">
        <f t="shared" ca="1" si="5232"/>
        <v>0</v>
      </c>
      <c r="L47814">
        <f t="shared" ca="1" si="5233"/>
        <v>0</v>
      </c>
      <c r="M47814">
        <f t="shared" ca="1" si="5234"/>
        <v>0</v>
      </c>
      <c r="N47814" t="str">
        <f t="shared" ca="1" si="5235"/>
        <v>X</v>
      </c>
    </row>
    <row r="47815" spans="7:14" x14ac:dyDescent="0.3">
      <c r="G47815">
        <v>47814</v>
      </c>
      <c r="H47815">
        <f t="shared" ca="1" si="5229"/>
        <v>174</v>
      </c>
      <c r="I47815">
        <f t="shared" ca="1" si="5230"/>
        <v>14</v>
      </c>
      <c r="J47815">
        <f t="shared" ca="1" si="5231"/>
        <v>185</v>
      </c>
      <c r="K47815">
        <f t="shared" ca="1" si="5232"/>
        <v>0</v>
      </c>
      <c r="L47815">
        <f t="shared" ca="1" si="5233"/>
        <v>0</v>
      </c>
      <c r="M47815">
        <f t="shared" ca="1" si="5234"/>
        <v>0</v>
      </c>
      <c r="N47815" t="str">
        <f t="shared" ca="1" si="5235"/>
        <v>X</v>
      </c>
    </row>
    <row r="47816" spans="7:14" x14ac:dyDescent="0.3">
      <c r="G47816">
        <v>47815</v>
      </c>
      <c r="H47816">
        <f t="shared" ca="1" si="5229"/>
        <v>37</v>
      </c>
      <c r="I47816">
        <f t="shared" ca="1" si="5230"/>
        <v>16</v>
      </c>
      <c r="J47816">
        <f t="shared" ca="1" si="5231"/>
        <v>194</v>
      </c>
      <c r="K47816">
        <f t="shared" ca="1" si="5232"/>
        <v>0</v>
      </c>
      <c r="L47816">
        <f t="shared" ca="1" si="5233"/>
        <v>0</v>
      </c>
      <c r="M47816">
        <f t="shared" ca="1" si="5234"/>
        <v>0</v>
      </c>
      <c r="N47816" t="str">
        <f t="shared" ca="1" si="5235"/>
        <v>X</v>
      </c>
    </row>
    <row r="47817" spans="7:14" x14ac:dyDescent="0.3">
      <c r="G47817">
        <v>47816</v>
      </c>
      <c r="H47817">
        <f t="shared" ca="1" si="5229"/>
        <v>169</v>
      </c>
      <c r="I47817">
        <f t="shared" ca="1" si="5230"/>
        <v>6</v>
      </c>
      <c r="J47817">
        <f t="shared" ca="1" si="5231"/>
        <v>31</v>
      </c>
      <c r="K47817">
        <f t="shared" ca="1" si="5232"/>
        <v>0</v>
      </c>
      <c r="L47817">
        <f t="shared" ca="1" si="5233"/>
        <v>0</v>
      </c>
      <c r="M47817">
        <f t="shared" ca="1" si="5234"/>
        <v>0</v>
      </c>
      <c r="N47817" t="str">
        <f t="shared" ca="1" si="5235"/>
        <v>X</v>
      </c>
    </row>
    <row r="47818" spans="7:14" x14ac:dyDescent="0.3">
      <c r="G47818">
        <v>47817</v>
      </c>
      <c r="H47818">
        <f t="shared" ca="1" si="5229"/>
        <v>120</v>
      </c>
      <c r="I47818">
        <f t="shared" ca="1" si="5230"/>
        <v>6</v>
      </c>
      <c r="J47818">
        <f t="shared" ca="1" si="5231"/>
        <v>37</v>
      </c>
      <c r="K47818">
        <f t="shared" ca="1" si="5232"/>
        <v>0</v>
      </c>
      <c r="L47818">
        <f t="shared" ca="1" si="5233"/>
        <v>0</v>
      </c>
      <c r="M47818">
        <f t="shared" ca="1" si="5234"/>
        <v>1</v>
      </c>
      <c r="N47818" t="str">
        <f t="shared" ca="1" si="5235"/>
        <v>X</v>
      </c>
    </row>
    <row r="47819" spans="7:14" x14ac:dyDescent="0.3">
      <c r="G47819">
        <v>47818</v>
      </c>
      <c r="H47819">
        <f t="shared" ca="1" si="5229"/>
        <v>75</v>
      </c>
      <c r="I47819">
        <f t="shared" ca="1" si="5230"/>
        <v>18</v>
      </c>
      <c r="J47819">
        <f t="shared" ca="1" si="5231"/>
        <v>190</v>
      </c>
      <c r="K47819">
        <f t="shared" ca="1" si="5232"/>
        <v>0</v>
      </c>
      <c r="L47819">
        <f t="shared" ca="1" si="5233"/>
        <v>0</v>
      </c>
      <c r="M47819">
        <f t="shared" ca="1" si="5234"/>
        <v>0</v>
      </c>
      <c r="N47819" t="str">
        <f t="shared" ca="1" si="5235"/>
        <v>X</v>
      </c>
    </row>
    <row r="47820" spans="7:14" x14ac:dyDescent="0.3">
      <c r="G47820">
        <v>47819</v>
      </c>
      <c r="H47820">
        <f t="shared" ca="1" si="5229"/>
        <v>193</v>
      </c>
      <c r="I47820">
        <f t="shared" ca="1" si="5230"/>
        <v>11</v>
      </c>
      <c r="J47820">
        <f t="shared" ca="1" si="5231"/>
        <v>76</v>
      </c>
      <c r="K47820">
        <f t="shared" ca="1" si="5232"/>
        <v>0</v>
      </c>
      <c r="L47820">
        <f t="shared" ca="1" si="5233"/>
        <v>0</v>
      </c>
      <c r="M47820">
        <f t="shared" ca="1" si="5234"/>
        <v>0</v>
      </c>
      <c r="N47820" t="str">
        <f t="shared" ca="1" si="5235"/>
        <v>X</v>
      </c>
    </row>
    <row r="47821" spans="7:14" x14ac:dyDescent="0.3">
      <c r="G47821">
        <v>47820</v>
      </c>
      <c r="H47821">
        <f t="shared" ca="1" si="5229"/>
        <v>182</v>
      </c>
      <c r="I47821">
        <f t="shared" ca="1" si="5230"/>
        <v>13</v>
      </c>
      <c r="J47821">
        <f t="shared" ca="1" si="5231"/>
        <v>183</v>
      </c>
      <c r="K47821">
        <f t="shared" ca="1" si="5232"/>
        <v>0</v>
      </c>
      <c r="L47821">
        <f t="shared" ca="1" si="5233"/>
        <v>0</v>
      </c>
      <c r="M47821">
        <f t="shared" ca="1" si="5234"/>
        <v>0</v>
      </c>
      <c r="N47821" t="str">
        <f t="shared" ca="1" si="5235"/>
        <v>X</v>
      </c>
    </row>
    <row r="47822" spans="7:14" x14ac:dyDescent="0.3">
      <c r="G47822">
        <v>47821</v>
      </c>
      <c r="H47822">
        <f t="shared" ca="1" si="5229"/>
        <v>58</v>
      </c>
      <c r="I47822">
        <f t="shared" ca="1" si="5230"/>
        <v>13</v>
      </c>
      <c r="J47822">
        <f t="shared" ca="1" si="5231"/>
        <v>139</v>
      </c>
      <c r="K47822">
        <f t="shared" ca="1" si="5232"/>
        <v>0</v>
      </c>
      <c r="L47822">
        <f t="shared" ca="1" si="5233"/>
        <v>0</v>
      </c>
      <c r="M47822">
        <f t="shared" ca="1" si="5234"/>
        <v>0</v>
      </c>
      <c r="N47822" t="str">
        <f t="shared" ca="1" si="5235"/>
        <v>X</v>
      </c>
    </row>
    <row r="47823" spans="7:14" x14ac:dyDescent="0.3">
      <c r="G47823">
        <v>47822</v>
      </c>
      <c r="H47823">
        <f t="shared" ca="1" si="5229"/>
        <v>107</v>
      </c>
      <c r="I47823">
        <f t="shared" ca="1" si="5230"/>
        <v>5</v>
      </c>
      <c r="J47823">
        <f t="shared" ca="1" si="5231"/>
        <v>28</v>
      </c>
      <c r="K47823">
        <f t="shared" ca="1" si="5232"/>
        <v>0</v>
      </c>
      <c r="L47823">
        <f t="shared" ca="1" si="5233"/>
        <v>0</v>
      </c>
      <c r="M47823">
        <f t="shared" ca="1" si="5234"/>
        <v>1</v>
      </c>
      <c r="N47823" t="str">
        <f t="shared" ca="1" si="5235"/>
        <v>X</v>
      </c>
    </row>
    <row r="47824" spans="7:14" x14ac:dyDescent="0.3">
      <c r="G47824">
        <v>47823</v>
      </c>
      <c r="H47824">
        <f t="shared" ca="1" si="5229"/>
        <v>138</v>
      </c>
      <c r="I47824">
        <f t="shared" ca="1" si="5230"/>
        <v>2</v>
      </c>
      <c r="J47824">
        <f t="shared" ca="1" si="5231"/>
        <v>92</v>
      </c>
      <c r="K47824">
        <f t="shared" ca="1" si="5232"/>
        <v>0</v>
      </c>
      <c r="L47824">
        <f t="shared" ca="1" si="5233"/>
        <v>0</v>
      </c>
      <c r="M47824">
        <f t="shared" ca="1" si="5234"/>
        <v>0</v>
      </c>
      <c r="N47824" t="str">
        <f t="shared" ca="1" si="5235"/>
        <v>X</v>
      </c>
    </row>
    <row r="47825" spans="7:14" x14ac:dyDescent="0.3">
      <c r="G47825">
        <v>47824</v>
      </c>
      <c r="H47825">
        <f t="shared" ca="1" si="5229"/>
        <v>194</v>
      </c>
      <c r="I47825">
        <f t="shared" ca="1" si="5230"/>
        <v>13</v>
      </c>
      <c r="J47825">
        <f t="shared" ca="1" si="5231"/>
        <v>170</v>
      </c>
      <c r="K47825">
        <f t="shared" ca="1" si="5232"/>
        <v>0</v>
      </c>
      <c r="L47825">
        <f t="shared" ca="1" si="5233"/>
        <v>0</v>
      </c>
      <c r="M47825">
        <f t="shared" ca="1" si="5234"/>
        <v>0</v>
      </c>
      <c r="N47825" t="str">
        <f t="shared" ca="1" si="5235"/>
        <v>X</v>
      </c>
    </row>
    <row r="47826" spans="7:14" x14ac:dyDescent="0.3">
      <c r="G47826">
        <v>47825</v>
      </c>
      <c r="H47826">
        <f t="shared" ca="1" si="5229"/>
        <v>111</v>
      </c>
      <c r="I47826">
        <f t="shared" ca="1" si="5230"/>
        <v>19</v>
      </c>
      <c r="J47826">
        <f t="shared" ca="1" si="5231"/>
        <v>36</v>
      </c>
      <c r="K47826">
        <f t="shared" ca="1" si="5232"/>
        <v>0</v>
      </c>
      <c r="L47826">
        <f t="shared" ca="1" si="5233"/>
        <v>0</v>
      </c>
      <c r="M47826">
        <f t="shared" ca="1" si="5234"/>
        <v>0</v>
      </c>
      <c r="N47826" t="str">
        <f t="shared" ca="1" si="5235"/>
        <v>X</v>
      </c>
    </row>
    <row r="47827" spans="7:14" x14ac:dyDescent="0.3">
      <c r="G47827">
        <v>47826</v>
      </c>
      <c r="H47827">
        <f t="shared" ca="1" si="5229"/>
        <v>17</v>
      </c>
      <c r="I47827">
        <f t="shared" ca="1" si="5230"/>
        <v>17</v>
      </c>
      <c r="J47827">
        <f t="shared" ca="1" si="5231"/>
        <v>145</v>
      </c>
      <c r="K47827">
        <f t="shared" ca="1" si="5232"/>
        <v>0</v>
      </c>
      <c r="L47827">
        <f t="shared" ca="1" si="5233"/>
        <v>0</v>
      </c>
      <c r="M47827">
        <f t="shared" ca="1" si="5234"/>
        <v>0</v>
      </c>
      <c r="N47827" t="str">
        <f t="shared" ca="1" si="5235"/>
        <v>X</v>
      </c>
    </row>
    <row r="47828" spans="7:14" x14ac:dyDescent="0.3">
      <c r="G47828">
        <v>47827</v>
      </c>
      <c r="H47828">
        <f t="shared" ca="1" si="5229"/>
        <v>143</v>
      </c>
      <c r="I47828">
        <f t="shared" ca="1" si="5230"/>
        <v>11</v>
      </c>
      <c r="J47828">
        <f t="shared" ca="1" si="5231"/>
        <v>138</v>
      </c>
      <c r="K47828">
        <f t="shared" ca="1" si="5232"/>
        <v>0</v>
      </c>
      <c r="L47828">
        <f t="shared" ca="1" si="5233"/>
        <v>0</v>
      </c>
      <c r="M47828">
        <f t="shared" ca="1" si="5234"/>
        <v>0</v>
      </c>
      <c r="N47828" t="str">
        <f t="shared" ca="1" si="5235"/>
        <v>X</v>
      </c>
    </row>
    <row r="47829" spans="7:14" x14ac:dyDescent="0.3">
      <c r="G47829">
        <v>47828</v>
      </c>
      <c r="H47829">
        <f t="shared" ca="1" si="5229"/>
        <v>71</v>
      </c>
      <c r="I47829">
        <f t="shared" ca="1" si="5230"/>
        <v>20</v>
      </c>
      <c r="J47829">
        <f t="shared" ca="1" si="5231"/>
        <v>107</v>
      </c>
      <c r="K47829">
        <f t="shared" ca="1" si="5232"/>
        <v>0</v>
      </c>
      <c r="L47829">
        <f t="shared" ca="1" si="5233"/>
        <v>0</v>
      </c>
      <c r="M47829">
        <f t="shared" ca="1" si="5234"/>
        <v>0</v>
      </c>
      <c r="N47829" t="str">
        <f t="shared" ca="1" si="5235"/>
        <v>X</v>
      </c>
    </row>
    <row r="47830" spans="7:14" x14ac:dyDescent="0.3">
      <c r="G47830">
        <v>47829</v>
      </c>
      <c r="H47830">
        <f t="shared" ca="1" si="5229"/>
        <v>126</v>
      </c>
      <c r="I47830">
        <f t="shared" ca="1" si="5230"/>
        <v>10</v>
      </c>
      <c r="J47830">
        <f t="shared" ca="1" si="5231"/>
        <v>18</v>
      </c>
      <c r="K47830">
        <f t="shared" ca="1" si="5232"/>
        <v>0</v>
      </c>
      <c r="L47830">
        <f t="shared" ca="1" si="5233"/>
        <v>0</v>
      </c>
      <c r="M47830">
        <f t="shared" ca="1" si="5234"/>
        <v>0</v>
      </c>
      <c r="N47830" t="str">
        <f t="shared" ca="1" si="5235"/>
        <v>X</v>
      </c>
    </row>
    <row r="47831" spans="7:14" x14ac:dyDescent="0.3">
      <c r="G47831">
        <v>47830</v>
      </c>
      <c r="H47831">
        <f t="shared" ca="1" si="5229"/>
        <v>119</v>
      </c>
      <c r="I47831">
        <f t="shared" ca="1" si="5230"/>
        <v>15</v>
      </c>
      <c r="J47831">
        <f t="shared" ca="1" si="5231"/>
        <v>144</v>
      </c>
      <c r="K47831">
        <f t="shared" ca="1" si="5232"/>
        <v>0</v>
      </c>
      <c r="L47831">
        <f t="shared" ca="1" si="5233"/>
        <v>0</v>
      </c>
      <c r="M47831">
        <f t="shared" ca="1" si="5234"/>
        <v>0</v>
      </c>
      <c r="N47831" t="str">
        <f t="shared" ca="1" si="5235"/>
        <v>X</v>
      </c>
    </row>
    <row r="47832" spans="7:14" x14ac:dyDescent="0.3">
      <c r="G47832">
        <v>47831</v>
      </c>
      <c r="H47832">
        <f t="shared" ca="1" si="5229"/>
        <v>39</v>
      </c>
      <c r="I47832">
        <f t="shared" ca="1" si="5230"/>
        <v>20</v>
      </c>
      <c r="J47832">
        <f t="shared" ca="1" si="5231"/>
        <v>165</v>
      </c>
      <c r="K47832">
        <f t="shared" ca="1" si="5232"/>
        <v>0</v>
      </c>
      <c r="L47832">
        <f t="shared" ca="1" si="5233"/>
        <v>0</v>
      </c>
      <c r="M47832">
        <f t="shared" ca="1" si="5234"/>
        <v>0</v>
      </c>
      <c r="N47832" t="str">
        <f t="shared" ca="1" si="5235"/>
        <v>X</v>
      </c>
    </row>
    <row r="47833" spans="7:14" x14ac:dyDescent="0.3">
      <c r="G47833">
        <v>47832</v>
      </c>
      <c r="H47833">
        <f t="shared" ca="1" si="5229"/>
        <v>193</v>
      </c>
      <c r="I47833">
        <f t="shared" ca="1" si="5230"/>
        <v>4</v>
      </c>
      <c r="J47833">
        <f t="shared" ca="1" si="5231"/>
        <v>181</v>
      </c>
      <c r="K47833">
        <f t="shared" ca="1" si="5232"/>
        <v>0</v>
      </c>
      <c r="L47833">
        <f t="shared" ca="1" si="5233"/>
        <v>0</v>
      </c>
      <c r="M47833">
        <f t="shared" ca="1" si="5234"/>
        <v>0</v>
      </c>
      <c r="N47833" t="str">
        <f t="shared" ca="1" si="5235"/>
        <v>X</v>
      </c>
    </row>
    <row r="47834" spans="7:14" x14ac:dyDescent="0.3">
      <c r="G47834">
        <v>47833</v>
      </c>
      <c r="H47834">
        <f t="shared" ca="1" si="5229"/>
        <v>87</v>
      </c>
      <c r="I47834">
        <f t="shared" ca="1" si="5230"/>
        <v>9</v>
      </c>
      <c r="J47834">
        <f t="shared" ca="1" si="5231"/>
        <v>173</v>
      </c>
      <c r="K47834">
        <f t="shared" ca="1" si="5232"/>
        <v>0</v>
      </c>
      <c r="L47834">
        <f t="shared" ca="1" si="5233"/>
        <v>0</v>
      </c>
      <c r="M47834">
        <f t="shared" ca="1" si="5234"/>
        <v>0</v>
      </c>
      <c r="N47834" t="str">
        <f t="shared" ca="1" si="5235"/>
        <v>X</v>
      </c>
    </row>
    <row r="47835" spans="7:14" x14ac:dyDescent="0.3">
      <c r="G47835">
        <v>47834</v>
      </c>
      <c r="H47835">
        <f t="shared" ca="1" si="5229"/>
        <v>69</v>
      </c>
      <c r="I47835">
        <f t="shared" ca="1" si="5230"/>
        <v>16</v>
      </c>
      <c r="J47835">
        <f t="shared" ca="1" si="5231"/>
        <v>116</v>
      </c>
      <c r="K47835">
        <f t="shared" ca="1" si="5232"/>
        <v>0</v>
      </c>
      <c r="L47835">
        <f t="shared" ca="1" si="5233"/>
        <v>0</v>
      </c>
      <c r="M47835">
        <f t="shared" ca="1" si="5234"/>
        <v>0</v>
      </c>
      <c r="N47835" t="str">
        <f t="shared" ca="1" si="5235"/>
        <v>X</v>
      </c>
    </row>
    <row r="47836" spans="7:14" x14ac:dyDescent="0.3">
      <c r="G47836">
        <v>47835</v>
      </c>
      <c r="H47836">
        <f t="shared" ca="1" si="5229"/>
        <v>33</v>
      </c>
      <c r="I47836">
        <f t="shared" ca="1" si="5230"/>
        <v>9</v>
      </c>
      <c r="J47836">
        <f t="shared" ca="1" si="5231"/>
        <v>148</v>
      </c>
      <c r="K47836">
        <f t="shared" ca="1" si="5232"/>
        <v>0</v>
      </c>
      <c r="L47836">
        <f t="shared" ca="1" si="5233"/>
        <v>0</v>
      </c>
      <c r="M47836">
        <f t="shared" ca="1" si="5234"/>
        <v>0</v>
      </c>
      <c r="N47836" t="str">
        <f t="shared" ca="1" si="5235"/>
        <v>X</v>
      </c>
    </row>
    <row r="47837" spans="7:14" x14ac:dyDescent="0.3">
      <c r="G47837">
        <v>47836</v>
      </c>
      <c r="H47837">
        <f t="shared" ca="1" si="5229"/>
        <v>6</v>
      </c>
      <c r="I47837">
        <f t="shared" ca="1" si="5230"/>
        <v>10</v>
      </c>
      <c r="J47837">
        <f t="shared" ca="1" si="5231"/>
        <v>198</v>
      </c>
      <c r="K47837">
        <f t="shared" ca="1" si="5232"/>
        <v>1</v>
      </c>
      <c r="L47837">
        <f t="shared" ca="1" si="5233"/>
        <v>0</v>
      </c>
      <c r="M47837">
        <f t="shared" ca="1" si="5234"/>
        <v>0</v>
      </c>
      <c r="N47837" t="str">
        <f t="shared" ca="1" si="5235"/>
        <v>X</v>
      </c>
    </row>
    <row r="47838" spans="7:14" x14ac:dyDescent="0.3">
      <c r="G47838">
        <v>47837</v>
      </c>
      <c r="H47838">
        <f t="shared" ca="1" si="5229"/>
        <v>196</v>
      </c>
      <c r="I47838">
        <f t="shared" ca="1" si="5230"/>
        <v>18</v>
      </c>
      <c r="J47838">
        <f t="shared" ca="1" si="5231"/>
        <v>145</v>
      </c>
      <c r="K47838">
        <f t="shared" ca="1" si="5232"/>
        <v>0</v>
      </c>
      <c r="L47838">
        <f t="shared" ca="1" si="5233"/>
        <v>0</v>
      </c>
      <c r="M47838">
        <f t="shared" ca="1" si="5234"/>
        <v>0</v>
      </c>
      <c r="N47838" t="str">
        <f t="shared" ca="1" si="5235"/>
        <v>X</v>
      </c>
    </row>
    <row r="47839" spans="7:14" x14ac:dyDescent="0.3">
      <c r="G47839">
        <v>47838</v>
      </c>
      <c r="H47839">
        <f t="shared" ca="1" si="5229"/>
        <v>75</v>
      </c>
      <c r="I47839">
        <f t="shared" ca="1" si="5230"/>
        <v>17</v>
      </c>
      <c r="J47839">
        <f t="shared" ca="1" si="5231"/>
        <v>108</v>
      </c>
      <c r="K47839">
        <f t="shared" ca="1" si="5232"/>
        <v>0</v>
      </c>
      <c r="L47839">
        <f t="shared" ca="1" si="5233"/>
        <v>0</v>
      </c>
      <c r="M47839">
        <f t="shared" ca="1" si="5234"/>
        <v>0</v>
      </c>
      <c r="N47839" t="str">
        <f t="shared" ca="1" si="5235"/>
        <v>X</v>
      </c>
    </row>
    <row r="47840" spans="7:14" x14ac:dyDescent="0.3">
      <c r="G47840">
        <v>47839</v>
      </c>
      <c r="H47840">
        <f t="shared" ca="1" si="5229"/>
        <v>139</v>
      </c>
      <c r="I47840">
        <f t="shared" ca="1" si="5230"/>
        <v>18</v>
      </c>
      <c r="J47840">
        <f t="shared" ca="1" si="5231"/>
        <v>37</v>
      </c>
      <c r="K47840">
        <f t="shared" ca="1" si="5232"/>
        <v>0</v>
      </c>
      <c r="L47840">
        <f t="shared" ca="1" si="5233"/>
        <v>0</v>
      </c>
      <c r="M47840">
        <f t="shared" ca="1" si="5234"/>
        <v>0</v>
      </c>
      <c r="N47840" t="str">
        <f t="shared" ca="1" si="5235"/>
        <v>X</v>
      </c>
    </row>
    <row r="47841" spans="7:14" x14ac:dyDescent="0.3">
      <c r="G47841">
        <v>47840</v>
      </c>
      <c r="H47841">
        <f t="shared" ca="1" si="5229"/>
        <v>17</v>
      </c>
      <c r="I47841">
        <f t="shared" ca="1" si="5230"/>
        <v>5</v>
      </c>
      <c r="J47841">
        <f t="shared" ca="1" si="5231"/>
        <v>94</v>
      </c>
      <c r="K47841">
        <f t="shared" ca="1" si="5232"/>
        <v>1</v>
      </c>
      <c r="L47841">
        <f t="shared" ca="1" si="5233"/>
        <v>0</v>
      </c>
      <c r="M47841">
        <f t="shared" ca="1" si="5234"/>
        <v>1</v>
      </c>
      <c r="N47841" t="str">
        <f t="shared" ca="1" si="5235"/>
        <v>X</v>
      </c>
    </row>
    <row r="47842" spans="7:14" x14ac:dyDescent="0.3">
      <c r="G47842">
        <v>47841</v>
      </c>
      <c r="H47842">
        <f t="shared" ca="1" si="5229"/>
        <v>104</v>
      </c>
      <c r="I47842">
        <f t="shared" ca="1" si="5230"/>
        <v>1</v>
      </c>
      <c r="J47842">
        <f t="shared" ca="1" si="5231"/>
        <v>193</v>
      </c>
      <c r="K47842">
        <f t="shared" ca="1" si="5232"/>
        <v>0</v>
      </c>
      <c r="L47842">
        <f t="shared" ca="1" si="5233"/>
        <v>0</v>
      </c>
      <c r="M47842">
        <f t="shared" ca="1" si="5234"/>
        <v>0</v>
      </c>
      <c r="N47842" t="str">
        <f t="shared" ca="1" si="5235"/>
        <v>X</v>
      </c>
    </row>
    <row r="47843" spans="7:14" x14ac:dyDescent="0.3">
      <c r="G47843">
        <v>47842</v>
      </c>
      <c r="H47843">
        <f t="shared" ca="1" si="5229"/>
        <v>25</v>
      </c>
      <c r="I47843">
        <f t="shared" ca="1" si="5230"/>
        <v>1</v>
      </c>
      <c r="J47843">
        <f t="shared" ca="1" si="5231"/>
        <v>19</v>
      </c>
      <c r="K47843">
        <f t="shared" ca="1" si="5232"/>
        <v>1</v>
      </c>
      <c r="L47843">
        <f t="shared" ca="1" si="5233"/>
        <v>0</v>
      </c>
      <c r="M47843">
        <f t="shared" ca="1" si="5234"/>
        <v>1</v>
      </c>
      <c r="N47843" t="str">
        <f t="shared" ca="1" si="5235"/>
        <v>X</v>
      </c>
    </row>
    <row r="47844" spans="7:14" x14ac:dyDescent="0.3">
      <c r="G47844">
        <v>47843</v>
      </c>
      <c r="H47844">
        <f t="shared" ca="1" si="5229"/>
        <v>11</v>
      </c>
      <c r="I47844">
        <f t="shared" ca="1" si="5230"/>
        <v>11</v>
      </c>
      <c r="J47844">
        <f t="shared" ca="1" si="5231"/>
        <v>66</v>
      </c>
      <c r="K47844">
        <f t="shared" ca="1" si="5232"/>
        <v>1</v>
      </c>
      <c r="L47844">
        <f t="shared" ca="1" si="5233"/>
        <v>0</v>
      </c>
      <c r="M47844">
        <f t="shared" ca="1" si="5234"/>
        <v>1</v>
      </c>
      <c r="N47844" t="str">
        <f t="shared" ca="1" si="5235"/>
        <v>X</v>
      </c>
    </row>
    <row r="47845" spans="7:14" x14ac:dyDescent="0.3">
      <c r="G47845">
        <v>47844</v>
      </c>
      <c r="H47845">
        <f t="shared" ca="1" si="5229"/>
        <v>116</v>
      </c>
      <c r="I47845">
        <f t="shared" ca="1" si="5230"/>
        <v>18</v>
      </c>
      <c r="J47845">
        <f t="shared" ca="1" si="5231"/>
        <v>43</v>
      </c>
      <c r="K47845">
        <f t="shared" ca="1" si="5232"/>
        <v>0</v>
      </c>
      <c r="L47845">
        <f t="shared" ca="1" si="5233"/>
        <v>0</v>
      </c>
      <c r="M47845">
        <f t="shared" ca="1" si="5234"/>
        <v>0</v>
      </c>
      <c r="N47845" t="str">
        <f t="shared" ca="1" si="5235"/>
        <v>X</v>
      </c>
    </row>
    <row r="47846" spans="7:14" x14ac:dyDescent="0.3">
      <c r="G47846">
        <v>47845</v>
      </c>
      <c r="H47846">
        <f t="shared" ca="1" si="5229"/>
        <v>124</v>
      </c>
      <c r="I47846">
        <f t="shared" ca="1" si="5230"/>
        <v>16</v>
      </c>
      <c r="J47846">
        <f t="shared" ca="1" si="5231"/>
        <v>110</v>
      </c>
      <c r="K47846">
        <f t="shared" ca="1" si="5232"/>
        <v>0</v>
      </c>
      <c r="L47846">
        <f t="shared" ca="1" si="5233"/>
        <v>0</v>
      </c>
      <c r="M47846">
        <f t="shared" ca="1" si="5234"/>
        <v>0</v>
      </c>
      <c r="N47846" t="str">
        <f t="shared" ca="1" si="5235"/>
        <v>X</v>
      </c>
    </row>
    <row r="47847" spans="7:14" x14ac:dyDescent="0.3">
      <c r="G47847">
        <v>47846</v>
      </c>
      <c r="H47847">
        <f t="shared" ca="1" si="5229"/>
        <v>26</v>
      </c>
      <c r="I47847">
        <f t="shared" ca="1" si="5230"/>
        <v>5</v>
      </c>
      <c r="J47847">
        <f t="shared" ca="1" si="5231"/>
        <v>143</v>
      </c>
      <c r="K47847">
        <f t="shared" ca="1" si="5232"/>
        <v>1</v>
      </c>
      <c r="L47847">
        <f t="shared" ca="1" si="5233"/>
        <v>0</v>
      </c>
      <c r="M47847">
        <f t="shared" ca="1" si="5234"/>
        <v>1</v>
      </c>
      <c r="N47847" t="str">
        <f t="shared" ca="1" si="5235"/>
        <v>X</v>
      </c>
    </row>
    <row r="47848" spans="7:14" x14ac:dyDescent="0.3">
      <c r="G47848">
        <v>47847</v>
      </c>
      <c r="H47848">
        <f t="shared" ca="1" si="5229"/>
        <v>196</v>
      </c>
      <c r="I47848">
        <f t="shared" ca="1" si="5230"/>
        <v>4</v>
      </c>
      <c r="J47848">
        <f t="shared" ca="1" si="5231"/>
        <v>11</v>
      </c>
      <c r="K47848">
        <f t="shared" ca="1" si="5232"/>
        <v>0</v>
      </c>
      <c r="L47848">
        <f t="shared" ca="1" si="5233"/>
        <v>0</v>
      </c>
      <c r="M47848">
        <f t="shared" ca="1" si="5234"/>
        <v>0</v>
      </c>
      <c r="N47848" t="str">
        <f t="shared" ca="1" si="5235"/>
        <v>X</v>
      </c>
    </row>
    <row r="47849" spans="7:14" x14ac:dyDescent="0.3">
      <c r="G47849">
        <v>47848</v>
      </c>
      <c r="H47849">
        <f t="shared" ca="1" si="5229"/>
        <v>185</v>
      </c>
      <c r="I47849">
        <f t="shared" ca="1" si="5230"/>
        <v>1</v>
      </c>
      <c r="J47849">
        <f t="shared" ca="1" si="5231"/>
        <v>67</v>
      </c>
      <c r="K47849">
        <f t="shared" ca="1" si="5232"/>
        <v>0</v>
      </c>
      <c r="L47849">
        <f t="shared" ca="1" si="5233"/>
        <v>0</v>
      </c>
      <c r="M47849">
        <f t="shared" ca="1" si="5234"/>
        <v>0</v>
      </c>
      <c r="N47849" t="str">
        <f t="shared" ca="1" si="5235"/>
        <v>X</v>
      </c>
    </row>
    <row r="47850" spans="7:14" x14ac:dyDescent="0.3">
      <c r="G47850">
        <v>47849</v>
      </c>
      <c r="H47850">
        <f t="shared" ca="1" si="5229"/>
        <v>127</v>
      </c>
      <c r="I47850">
        <f t="shared" ca="1" si="5230"/>
        <v>11</v>
      </c>
      <c r="J47850">
        <f t="shared" ca="1" si="5231"/>
        <v>0</v>
      </c>
      <c r="K47850">
        <f t="shared" ca="1" si="5232"/>
        <v>0</v>
      </c>
      <c r="L47850">
        <f t="shared" ca="1" si="5233"/>
        <v>1</v>
      </c>
      <c r="M47850">
        <f t="shared" ca="1" si="5234"/>
        <v>0</v>
      </c>
      <c r="N47850" t="str">
        <f t="shared" ca="1" si="5235"/>
        <v>X</v>
      </c>
    </row>
    <row r="47851" spans="7:14" x14ac:dyDescent="0.3">
      <c r="G47851">
        <v>47850</v>
      </c>
      <c r="H47851">
        <f t="shared" ca="1" si="5229"/>
        <v>105</v>
      </c>
      <c r="I47851">
        <f t="shared" ca="1" si="5230"/>
        <v>2</v>
      </c>
      <c r="J47851">
        <f t="shared" ca="1" si="5231"/>
        <v>49</v>
      </c>
      <c r="K47851">
        <f t="shared" ca="1" si="5232"/>
        <v>0</v>
      </c>
      <c r="L47851">
        <f t="shared" ca="1" si="5233"/>
        <v>0</v>
      </c>
      <c r="M47851">
        <f t="shared" ca="1" si="5234"/>
        <v>1</v>
      </c>
      <c r="N47851" t="str">
        <f t="shared" ca="1" si="5235"/>
        <v>X</v>
      </c>
    </row>
    <row r="47852" spans="7:14" x14ac:dyDescent="0.3">
      <c r="G47852">
        <v>47851</v>
      </c>
      <c r="H47852">
        <f t="shared" ca="1" si="5229"/>
        <v>64</v>
      </c>
      <c r="I47852">
        <f t="shared" ca="1" si="5230"/>
        <v>0</v>
      </c>
      <c r="J47852">
        <f t="shared" ca="1" si="5231"/>
        <v>150</v>
      </c>
      <c r="K47852">
        <f t="shared" ca="1" si="5232"/>
        <v>0</v>
      </c>
      <c r="L47852">
        <f t="shared" ca="1" si="5233"/>
        <v>0</v>
      </c>
      <c r="M47852">
        <f t="shared" ca="1" si="5234"/>
        <v>0</v>
      </c>
      <c r="N47852" t="str">
        <f t="shared" ca="1" si="5235"/>
        <v>X</v>
      </c>
    </row>
    <row r="47853" spans="7:14" x14ac:dyDescent="0.3">
      <c r="G47853">
        <v>47852</v>
      </c>
      <c r="H47853">
        <f t="shared" ca="1" si="5229"/>
        <v>135</v>
      </c>
      <c r="I47853">
        <f t="shared" ca="1" si="5230"/>
        <v>13</v>
      </c>
      <c r="J47853">
        <f t="shared" ca="1" si="5231"/>
        <v>113</v>
      </c>
      <c r="K47853">
        <f t="shared" ca="1" si="5232"/>
        <v>0</v>
      </c>
      <c r="L47853">
        <f t="shared" ca="1" si="5233"/>
        <v>0</v>
      </c>
      <c r="M47853">
        <f t="shared" ca="1" si="5234"/>
        <v>0</v>
      </c>
      <c r="N47853" t="str">
        <f t="shared" ca="1" si="5235"/>
        <v>X</v>
      </c>
    </row>
    <row r="47854" spans="7:14" x14ac:dyDescent="0.3">
      <c r="G47854">
        <v>47853</v>
      </c>
      <c r="H47854">
        <f t="shared" ca="1" si="5229"/>
        <v>137</v>
      </c>
      <c r="I47854">
        <f t="shared" ca="1" si="5230"/>
        <v>15</v>
      </c>
      <c r="J47854">
        <f t="shared" ca="1" si="5231"/>
        <v>141</v>
      </c>
      <c r="K47854">
        <f t="shared" ca="1" si="5232"/>
        <v>0</v>
      </c>
      <c r="L47854">
        <f t="shared" ca="1" si="5233"/>
        <v>0</v>
      </c>
      <c r="M47854">
        <f t="shared" ca="1" si="5234"/>
        <v>0</v>
      </c>
      <c r="N47854" t="str">
        <f t="shared" ca="1" si="5235"/>
        <v>X</v>
      </c>
    </row>
    <row r="47855" spans="7:14" x14ac:dyDescent="0.3">
      <c r="G47855">
        <v>47854</v>
      </c>
      <c r="H47855">
        <f t="shared" ca="1" si="5229"/>
        <v>14</v>
      </c>
      <c r="I47855">
        <f t="shared" ca="1" si="5230"/>
        <v>11</v>
      </c>
      <c r="J47855">
        <f t="shared" ca="1" si="5231"/>
        <v>73</v>
      </c>
      <c r="K47855">
        <f t="shared" ca="1" si="5232"/>
        <v>1</v>
      </c>
      <c r="L47855">
        <f t="shared" ca="1" si="5233"/>
        <v>0</v>
      </c>
      <c r="M47855">
        <f t="shared" ca="1" si="5234"/>
        <v>0</v>
      </c>
      <c r="N47855" t="str">
        <f t="shared" ca="1" si="5235"/>
        <v>X</v>
      </c>
    </row>
    <row r="47856" spans="7:14" x14ac:dyDescent="0.3">
      <c r="G47856">
        <v>47855</v>
      </c>
      <c r="H47856">
        <f t="shared" ca="1" si="5229"/>
        <v>158</v>
      </c>
      <c r="I47856">
        <f t="shared" ca="1" si="5230"/>
        <v>16</v>
      </c>
      <c r="J47856">
        <f t="shared" ca="1" si="5231"/>
        <v>128</v>
      </c>
      <c r="K47856">
        <f t="shared" ca="1" si="5232"/>
        <v>0</v>
      </c>
      <c r="L47856">
        <f t="shared" ca="1" si="5233"/>
        <v>0</v>
      </c>
      <c r="M47856">
        <f t="shared" ca="1" si="5234"/>
        <v>0</v>
      </c>
      <c r="N47856" t="str">
        <f t="shared" ca="1" si="5235"/>
        <v>X</v>
      </c>
    </row>
    <row r="47857" spans="7:14" x14ac:dyDescent="0.3">
      <c r="G47857">
        <v>47856</v>
      </c>
      <c r="H47857">
        <f t="shared" ca="1" si="5229"/>
        <v>148</v>
      </c>
      <c r="I47857">
        <f t="shared" ca="1" si="5230"/>
        <v>0</v>
      </c>
      <c r="J47857">
        <f t="shared" ca="1" si="5231"/>
        <v>49</v>
      </c>
      <c r="K47857">
        <f t="shared" ca="1" si="5232"/>
        <v>0</v>
      </c>
      <c r="L47857">
        <f t="shared" ca="1" si="5233"/>
        <v>0</v>
      </c>
      <c r="M47857">
        <f t="shared" ca="1" si="5234"/>
        <v>1</v>
      </c>
      <c r="N47857" t="str">
        <f t="shared" ca="1" si="5235"/>
        <v>X</v>
      </c>
    </row>
    <row r="47858" spans="7:14" x14ac:dyDescent="0.3">
      <c r="G47858">
        <v>47857</v>
      </c>
      <c r="H47858">
        <f t="shared" ca="1" si="5229"/>
        <v>182</v>
      </c>
      <c r="I47858">
        <f t="shared" ca="1" si="5230"/>
        <v>10</v>
      </c>
      <c r="J47858">
        <f t="shared" ca="1" si="5231"/>
        <v>97</v>
      </c>
      <c r="K47858">
        <f t="shared" ca="1" si="5232"/>
        <v>0</v>
      </c>
      <c r="L47858">
        <f t="shared" ca="1" si="5233"/>
        <v>0</v>
      </c>
      <c r="M47858">
        <f t="shared" ca="1" si="5234"/>
        <v>0</v>
      </c>
      <c r="N47858" t="str">
        <f t="shared" ca="1" si="5235"/>
        <v>X</v>
      </c>
    </row>
    <row r="47859" spans="7:14" x14ac:dyDescent="0.3">
      <c r="G47859">
        <v>47858</v>
      </c>
      <c r="H47859">
        <f t="shared" ca="1" si="5229"/>
        <v>31</v>
      </c>
      <c r="I47859">
        <f t="shared" ca="1" si="5230"/>
        <v>20</v>
      </c>
      <c r="J47859">
        <f t="shared" ca="1" si="5231"/>
        <v>57</v>
      </c>
      <c r="K47859">
        <f t="shared" ca="1" si="5232"/>
        <v>0</v>
      </c>
      <c r="L47859">
        <f t="shared" ca="1" si="5233"/>
        <v>0</v>
      </c>
      <c r="M47859">
        <f t="shared" ca="1" si="5234"/>
        <v>0</v>
      </c>
      <c r="N47859" t="str">
        <f t="shared" ca="1" si="5235"/>
        <v>X</v>
      </c>
    </row>
    <row r="47860" spans="7:14" x14ac:dyDescent="0.3">
      <c r="G47860">
        <v>47859</v>
      </c>
      <c r="H47860">
        <f t="shared" ca="1" si="5229"/>
        <v>45</v>
      </c>
      <c r="I47860">
        <f t="shared" ca="1" si="5230"/>
        <v>0</v>
      </c>
      <c r="J47860">
        <f t="shared" ca="1" si="5231"/>
        <v>120</v>
      </c>
      <c r="K47860">
        <f t="shared" ca="1" si="5232"/>
        <v>1</v>
      </c>
      <c r="L47860">
        <f t="shared" ca="1" si="5233"/>
        <v>0</v>
      </c>
      <c r="M47860">
        <f t="shared" ca="1" si="5234"/>
        <v>1</v>
      </c>
      <c r="N47860" t="str">
        <f t="shared" ca="1" si="5235"/>
        <v>X</v>
      </c>
    </row>
    <row r="47861" spans="7:14" x14ac:dyDescent="0.3">
      <c r="G47861">
        <v>47860</v>
      </c>
      <c r="H47861">
        <f t="shared" ca="1" si="5229"/>
        <v>77</v>
      </c>
      <c r="I47861">
        <f t="shared" ca="1" si="5230"/>
        <v>9</v>
      </c>
      <c r="J47861">
        <f t="shared" ca="1" si="5231"/>
        <v>15</v>
      </c>
      <c r="K47861">
        <f t="shared" ca="1" si="5232"/>
        <v>0</v>
      </c>
      <c r="L47861">
        <f t="shared" ca="1" si="5233"/>
        <v>0</v>
      </c>
      <c r="M47861">
        <f t="shared" ca="1" si="5234"/>
        <v>1</v>
      </c>
      <c r="N47861" t="str">
        <f t="shared" ca="1" si="5235"/>
        <v>X</v>
      </c>
    </row>
    <row r="47862" spans="7:14" x14ac:dyDescent="0.3">
      <c r="G47862">
        <v>47861</v>
      </c>
      <c r="H47862">
        <f t="shared" ca="1" si="5229"/>
        <v>57</v>
      </c>
      <c r="I47862">
        <f t="shared" ca="1" si="5230"/>
        <v>7</v>
      </c>
      <c r="J47862">
        <f t="shared" ca="1" si="5231"/>
        <v>10</v>
      </c>
      <c r="K47862">
        <f t="shared" ca="1" si="5232"/>
        <v>0</v>
      </c>
      <c r="L47862">
        <f t="shared" ca="1" si="5233"/>
        <v>0</v>
      </c>
      <c r="M47862">
        <f t="shared" ca="1" si="5234"/>
        <v>1</v>
      </c>
      <c r="N47862" t="str">
        <f t="shared" ca="1" si="5235"/>
        <v>X</v>
      </c>
    </row>
    <row r="47863" spans="7:14" x14ac:dyDescent="0.3">
      <c r="G47863">
        <v>47862</v>
      </c>
      <c r="H47863">
        <f t="shared" ca="1" si="5229"/>
        <v>57</v>
      </c>
      <c r="I47863">
        <f t="shared" ca="1" si="5230"/>
        <v>13</v>
      </c>
      <c r="J47863">
        <f t="shared" ca="1" si="5231"/>
        <v>182</v>
      </c>
      <c r="K47863">
        <f t="shared" ca="1" si="5232"/>
        <v>0</v>
      </c>
      <c r="L47863">
        <f t="shared" ca="1" si="5233"/>
        <v>0</v>
      </c>
      <c r="M47863">
        <f t="shared" ca="1" si="5234"/>
        <v>0</v>
      </c>
      <c r="N47863" t="str">
        <f t="shared" ca="1" si="5235"/>
        <v>X</v>
      </c>
    </row>
    <row r="47864" spans="7:14" x14ac:dyDescent="0.3">
      <c r="G47864">
        <v>47863</v>
      </c>
      <c r="H47864">
        <f t="shared" ca="1" si="5229"/>
        <v>109</v>
      </c>
      <c r="I47864">
        <f t="shared" ca="1" si="5230"/>
        <v>6</v>
      </c>
      <c r="J47864">
        <f t="shared" ca="1" si="5231"/>
        <v>95</v>
      </c>
      <c r="K47864">
        <f t="shared" ca="1" si="5232"/>
        <v>0</v>
      </c>
      <c r="L47864">
        <f t="shared" ca="1" si="5233"/>
        <v>0</v>
      </c>
      <c r="M47864">
        <f t="shared" ca="1" si="5234"/>
        <v>0</v>
      </c>
      <c r="N47864" t="str">
        <f t="shared" ca="1" si="5235"/>
        <v>X</v>
      </c>
    </row>
    <row r="47865" spans="7:14" x14ac:dyDescent="0.3">
      <c r="G47865">
        <v>47864</v>
      </c>
      <c r="H47865">
        <f t="shared" ca="1" si="5229"/>
        <v>42</v>
      </c>
      <c r="I47865">
        <f t="shared" ca="1" si="5230"/>
        <v>0</v>
      </c>
      <c r="J47865">
        <f t="shared" ca="1" si="5231"/>
        <v>159</v>
      </c>
      <c r="K47865">
        <f t="shared" ca="1" si="5232"/>
        <v>1</v>
      </c>
      <c r="L47865">
        <f t="shared" ca="1" si="5233"/>
        <v>0</v>
      </c>
      <c r="M47865">
        <f t="shared" ca="1" si="5234"/>
        <v>0</v>
      </c>
      <c r="N47865" t="str">
        <f t="shared" ca="1" si="5235"/>
        <v>X</v>
      </c>
    </row>
    <row r="47866" spans="7:14" x14ac:dyDescent="0.3">
      <c r="G47866">
        <v>47865</v>
      </c>
      <c r="H47866">
        <f t="shared" ca="1" si="5229"/>
        <v>30</v>
      </c>
      <c r="I47866">
        <f t="shared" ca="1" si="5230"/>
        <v>19</v>
      </c>
      <c r="J47866">
        <f t="shared" ca="1" si="5231"/>
        <v>197</v>
      </c>
      <c r="K47866">
        <f t="shared" ca="1" si="5232"/>
        <v>0</v>
      </c>
      <c r="L47866">
        <f t="shared" ca="1" si="5233"/>
        <v>0</v>
      </c>
      <c r="M47866">
        <f t="shared" ca="1" si="5234"/>
        <v>0</v>
      </c>
      <c r="N47866" t="str">
        <f t="shared" ca="1" si="5235"/>
        <v>X</v>
      </c>
    </row>
    <row r="47867" spans="7:14" x14ac:dyDescent="0.3">
      <c r="G47867">
        <v>47866</v>
      </c>
      <c r="H47867">
        <f t="shared" ca="1" si="5229"/>
        <v>78</v>
      </c>
      <c r="I47867">
        <f t="shared" ca="1" si="5230"/>
        <v>15</v>
      </c>
      <c r="J47867">
        <f t="shared" ca="1" si="5231"/>
        <v>68</v>
      </c>
      <c r="K47867">
        <f t="shared" ca="1" si="5232"/>
        <v>0</v>
      </c>
      <c r="L47867">
        <f t="shared" ca="1" si="5233"/>
        <v>0</v>
      </c>
      <c r="M47867">
        <f t="shared" ca="1" si="5234"/>
        <v>0</v>
      </c>
      <c r="N47867" t="str">
        <f t="shared" ca="1" si="5235"/>
        <v>X</v>
      </c>
    </row>
    <row r="47868" spans="7:14" x14ac:dyDescent="0.3">
      <c r="G47868">
        <v>47867</v>
      </c>
      <c r="H47868">
        <f t="shared" ca="1" si="5229"/>
        <v>145</v>
      </c>
      <c r="I47868">
        <f t="shared" ca="1" si="5230"/>
        <v>1</v>
      </c>
      <c r="J47868">
        <f t="shared" ca="1" si="5231"/>
        <v>141</v>
      </c>
      <c r="K47868">
        <f t="shared" ca="1" si="5232"/>
        <v>0</v>
      </c>
      <c r="L47868">
        <f t="shared" ca="1" si="5233"/>
        <v>0</v>
      </c>
      <c r="M47868">
        <f t="shared" ca="1" si="5234"/>
        <v>0</v>
      </c>
      <c r="N47868" t="str">
        <f t="shared" ca="1" si="5235"/>
        <v>X</v>
      </c>
    </row>
    <row r="47869" spans="7:14" x14ac:dyDescent="0.3">
      <c r="G47869">
        <v>47868</v>
      </c>
      <c r="H47869">
        <f t="shared" ca="1" si="5229"/>
        <v>39</v>
      </c>
      <c r="I47869">
        <f t="shared" ca="1" si="5230"/>
        <v>15</v>
      </c>
      <c r="J47869">
        <f t="shared" ca="1" si="5231"/>
        <v>177</v>
      </c>
      <c r="K47869">
        <f t="shared" ca="1" si="5232"/>
        <v>0</v>
      </c>
      <c r="L47869">
        <f t="shared" ca="1" si="5233"/>
        <v>0</v>
      </c>
      <c r="M47869">
        <f t="shared" ca="1" si="5234"/>
        <v>0</v>
      </c>
      <c r="N47869" t="str">
        <f t="shared" ca="1" si="5235"/>
        <v>X</v>
      </c>
    </row>
    <row r="47870" spans="7:14" x14ac:dyDescent="0.3">
      <c r="G47870">
        <v>47869</v>
      </c>
      <c r="H47870">
        <f t="shared" ca="1" si="5229"/>
        <v>51</v>
      </c>
      <c r="I47870">
        <f t="shared" ca="1" si="5230"/>
        <v>15</v>
      </c>
      <c r="J47870">
        <f t="shared" ca="1" si="5231"/>
        <v>165</v>
      </c>
      <c r="K47870">
        <f t="shared" ca="1" si="5232"/>
        <v>0</v>
      </c>
      <c r="L47870">
        <f t="shared" ca="1" si="5233"/>
        <v>0</v>
      </c>
      <c r="M47870">
        <f t="shared" ca="1" si="5234"/>
        <v>0</v>
      </c>
      <c r="N47870" t="str">
        <f t="shared" ca="1" si="5235"/>
        <v>X</v>
      </c>
    </row>
    <row r="47871" spans="7:14" x14ac:dyDescent="0.3">
      <c r="G47871">
        <v>47870</v>
      </c>
      <c r="H47871">
        <f t="shared" ca="1" si="5229"/>
        <v>123</v>
      </c>
      <c r="I47871">
        <f t="shared" ca="1" si="5230"/>
        <v>2</v>
      </c>
      <c r="J47871">
        <f t="shared" ca="1" si="5231"/>
        <v>169</v>
      </c>
      <c r="K47871">
        <f t="shared" ca="1" si="5232"/>
        <v>0</v>
      </c>
      <c r="L47871">
        <f t="shared" ca="1" si="5233"/>
        <v>0</v>
      </c>
      <c r="M47871">
        <f t="shared" ca="1" si="5234"/>
        <v>0</v>
      </c>
      <c r="N47871" t="str">
        <f t="shared" ca="1" si="5235"/>
        <v>X</v>
      </c>
    </row>
    <row r="47872" spans="7:14" x14ac:dyDescent="0.3">
      <c r="G47872">
        <v>47871</v>
      </c>
      <c r="H47872">
        <f t="shared" ca="1" si="5229"/>
        <v>105</v>
      </c>
      <c r="I47872">
        <f t="shared" ca="1" si="5230"/>
        <v>6</v>
      </c>
      <c r="J47872">
        <f t="shared" ca="1" si="5231"/>
        <v>62</v>
      </c>
      <c r="K47872">
        <f t="shared" ca="1" si="5232"/>
        <v>0</v>
      </c>
      <c r="L47872">
        <f t="shared" ca="1" si="5233"/>
        <v>0</v>
      </c>
      <c r="M47872">
        <f t="shared" ca="1" si="5234"/>
        <v>0</v>
      </c>
      <c r="N47872" t="str">
        <f t="shared" ca="1" si="5235"/>
        <v>X</v>
      </c>
    </row>
    <row r="47873" spans="7:14" x14ac:dyDescent="0.3">
      <c r="G47873">
        <v>47872</v>
      </c>
      <c r="H47873">
        <f t="shared" ca="1" si="5229"/>
        <v>143</v>
      </c>
      <c r="I47873">
        <f t="shared" ca="1" si="5230"/>
        <v>20</v>
      </c>
      <c r="J47873">
        <f t="shared" ca="1" si="5231"/>
        <v>82</v>
      </c>
      <c r="K47873">
        <f t="shared" ca="1" si="5232"/>
        <v>0</v>
      </c>
      <c r="L47873">
        <f t="shared" ca="1" si="5233"/>
        <v>0</v>
      </c>
      <c r="M47873">
        <f t="shared" ca="1" si="5234"/>
        <v>0</v>
      </c>
      <c r="N47873" t="str">
        <f t="shared" ca="1" si="5235"/>
        <v>X</v>
      </c>
    </row>
    <row r="47874" spans="7:14" x14ac:dyDescent="0.3">
      <c r="G47874">
        <v>47873</v>
      </c>
      <c r="H47874">
        <f t="shared" ca="1" si="5229"/>
        <v>45</v>
      </c>
      <c r="I47874">
        <f t="shared" ca="1" si="5230"/>
        <v>9</v>
      </c>
      <c r="J47874">
        <f t="shared" ca="1" si="5231"/>
        <v>5</v>
      </c>
      <c r="K47874">
        <f t="shared" ca="1" si="5232"/>
        <v>0</v>
      </c>
      <c r="L47874">
        <f t="shared" ca="1" si="5233"/>
        <v>0</v>
      </c>
      <c r="M47874">
        <f t="shared" ca="1" si="5234"/>
        <v>1</v>
      </c>
      <c r="N47874" t="str">
        <f t="shared" ca="1" si="5235"/>
        <v>X</v>
      </c>
    </row>
    <row r="47875" spans="7:14" x14ac:dyDescent="0.3">
      <c r="G47875">
        <v>47874</v>
      </c>
      <c r="H47875">
        <f t="shared" ref="H47875:H47938" ca="1" si="5236">RANDBETWEEN(0,200)</f>
        <v>172</v>
      </c>
      <c r="I47875">
        <f t="shared" ref="I47875:I47938" ca="1" si="5237">RANDBETWEEN(0,20)</f>
        <v>4</v>
      </c>
      <c r="J47875">
        <f t="shared" ref="J47875:J47938" ca="1" si="5238">RANDBETWEEN(0,200)</f>
        <v>42</v>
      </c>
      <c r="K47875">
        <f t="shared" ref="K47875:K47938" ca="1" si="5239">IF(2*H47875+5*I47875&lt;=100,1,0)</f>
        <v>0</v>
      </c>
      <c r="L47875">
        <f t="shared" ref="L47875:L47938" ca="1" si="5240">IF(I47875-J47875&gt;=10,1,0)</f>
        <v>0</v>
      </c>
      <c r="M47875">
        <f t="shared" ref="M47875:M47938" ca="1" si="5241">IF(H47875+I47875^2+J47875&lt;=200,1,0)</f>
        <v>0</v>
      </c>
      <c r="N47875" t="str">
        <f t="shared" ref="N47875:N47938" ca="1" si="5242">IF(K47875*L47875*M47875=1,2*H47875^3+4*I47875+J47875,"X")</f>
        <v>X</v>
      </c>
    </row>
    <row r="47876" spans="7:14" x14ac:dyDescent="0.3">
      <c r="G47876">
        <v>47875</v>
      </c>
      <c r="H47876">
        <f t="shared" ca="1" si="5236"/>
        <v>53</v>
      </c>
      <c r="I47876">
        <f t="shared" ca="1" si="5237"/>
        <v>20</v>
      </c>
      <c r="J47876">
        <f t="shared" ca="1" si="5238"/>
        <v>116</v>
      </c>
      <c r="K47876">
        <f t="shared" ca="1" si="5239"/>
        <v>0</v>
      </c>
      <c r="L47876">
        <f t="shared" ca="1" si="5240"/>
        <v>0</v>
      </c>
      <c r="M47876">
        <f t="shared" ca="1" si="5241"/>
        <v>0</v>
      </c>
      <c r="N47876" t="str">
        <f t="shared" ca="1" si="5242"/>
        <v>X</v>
      </c>
    </row>
    <row r="47877" spans="7:14" x14ac:dyDescent="0.3">
      <c r="G47877">
        <v>47876</v>
      </c>
      <c r="H47877">
        <f t="shared" ca="1" si="5236"/>
        <v>163</v>
      </c>
      <c r="I47877">
        <f t="shared" ca="1" si="5237"/>
        <v>18</v>
      </c>
      <c r="J47877">
        <f t="shared" ca="1" si="5238"/>
        <v>14</v>
      </c>
      <c r="K47877">
        <f t="shared" ca="1" si="5239"/>
        <v>0</v>
      </c>
      <c r="L47877">
        <f t="shared" ca="1" si="5240"/>
        <v>0</v>
      </c>
      <c r="M47877">
        <f t="shared" ca="1" si="5241"/>
        <v>0</v>
      </c>
      <c r="N47877" t="str">
        <f t="shared" ca="1" si="5242"/>
        <v>X</v>
      </c>
    </row>
    <row r="47878" spans="7:14" x14ac:dyDescent="0.3">
      <c r="G47878">
        <v>47877</v>
      </c>
      <c r="H47878">
        <f t="shared" ca="1" si="5236"/>
        <v>181</v>
      </c>
      <c r="I47878">
        <f t="shared" ca="1" si="5237"/>
        <v>1</v>
      </c>
      <c r="J47878">
        <f t="shared" ca="1" si="5238"/>
        <v>99</v>
      </c>
      <c r="K47878">
        <f t="shared" ca="1" si="5239"/>
        <v>0</v>
      </c>
      <c r="L47878">
        <f t="shared" ca="1" si="5240"/>
        <v>0</v>
      </c>
      <c r="M47878">
        <f t="shared" ca="1" si="5241"/>
        <v>0</v>
      </c>
      <c r="N47878" t="str">
        <f t="shared" ca="1" si="5242"/>
        <v>X</v>
      </c>
    </row>
    <row r="47879" spans="7:14" x14ac:dyDescent="0.3">
      <c r="G47879">
        <v>47878</v>
      </c>
      <c r="H47879">
        <f t="shared" ca="1" si="5236"/>
        <v>161</v>
      </c>
      <c r="I47879">
        <f t="shared" ca="1" si="5237"/>
        <v>12</v>
      </c>
      <c r="J47879">
        <f t="shared" ca="1" si="5238"/>
        <v>200</v>
      </c>
      <c r="K47879">
        <f t="shared" ca="1" si="5239"/>
        <v>0</v>
      </c>
      <c r="L47879">
        <f t="shared" ca="1" si="5240"/>
        <v>0</v>
      </c>
      <c r="M47879">
        <f t="shared" ca="1" si="5241"/>
        <v>0</v>
      </c>
      <c r="N47879" t="str">
        <f t="shared" ca="1" si="5242"/>
        <v>X</v>
      </c>
    </row>
    <row r="47880" spans="7:14" x14ac:dyDescent="0.3">
      <c r="G47880">
        <v>47879</v>
      </c>
      <c r="H47880">
        <f t="shared" ca="1" si="5236"/>
        <v>144</v>
      </c>
      <c r="I47880">
        <f t="shared" ca="1" si="5237"/>
        <v>15</v>
      </c>
      <c r="J47880">
        <f t="shared" ca="1" si="5238"/>
        <v>150</v>
      </c>
      <c r="K47880">
        <f t="shared" ca="1" si="5239"/>
        <v>0</v>
      </c>
      <c r="L47880">
        <f t="shared" ca="1" si="5240"/>
        <v>0</v>
      </c>
      <c r="M47880">
        <f t="shared" ca="1" si="5241"/>
        <v>0</v>
      </c>
      <c r="N47880" t="str">
        <f t="shared" ca="1" si="5242"/>
        <v>X</v>
      </c>
    </row>
    <row r="47881" spans="7:14" x14ac:dyDescent="0.3">
      <c r="G47881">
        <v>47880</v>
      </c>
      <c r="H47881">
        <f t="shared" ca="1" si="5236"/>
        <v>78</v>
      </c>
      <c r="I47881">
        <f t="shared" ca="1" si="5237"/>
        <v>16</v>
      </c>
      <c r="J47881">
        <f t="shared" ca="1" si="5238"/>
        <v>67</v>
      </c>
      <c r="K47881">
        <f t="shared" ca="1" si="5239"/>
        <v>0</v>
      </c>
      <c r="L47881">
        <f t="shared" ca="1" si="5240"/>
        <v>0</v>
      </c>
      <c r="M47881">
        <f t="shared" ca="1" si="5241"/>
        <v>0</v>
      </c>
      <c r="N47881" t="str">
        <f t="shared" ca="1" si="5242"/>
        <v>X</v>
      </c>
    </row>
    <row r="47882" spans="7:14" x14ac:dyDescent="0.3">
      <c r="G47882">
        <v>47881</v>
      </c>
      <c r="H47882">
        <f t="shared" ca="1" si="5236"/>
        <v>73</v>
      </c>
      <c r="I47882">
        <f t="shared" ca="1" si="5237"/>
        <v>16</v>
      </c>
      <c r="J47882">
        <f t="shared" ca="1" si="5238"/>
        <v>4</v>
      </c>
      <c r="K47882">
        <f t="shared" ca="1" si="5239"/>
        <v>0</v>
      </c>
      <c r="L47882">
        <f t="shared" ca="1" si="5240"/>
        <v>1</v>
      </c>
      <c r="M47882">
        <f t="shared" ca="1" si="5241"/>
        <v>0</v>
      </c>
      <c r="N47882" t="str">
        <f t="shared" ca="1" si="5242"/>
        <v>X</v>
      </c>
    </row>
    <row r="47883" spans="7:14" x14ac:dyDescent="0.3">
      <c r="G47883">
        <v>47882</v>
      </c>
      <c r="H47883">
        <f t="shared" ca="1" si="5236"/>
        <v>154</v>
      </c>
      <c r="I47883">
        <f t="shared" ca="1" si="5237"/>
        <v>16</v>
      </c>
      <c r="J47883">
        <f t="shared" ca="1" si="5238"/>
        <v>64</v>
      </c>
      <c r="K47883">
        <f t="shared" ca="1" si="5239"/>
        <v>0</v>
      </c>
      <c r="L47883">
        <f t="shared" ca="1" si="5240"/>
        <v>0</v>
      </c>
      <c r="M47883">
        <f t="shared" ca="1" si="5241"/>
        <v>0</v>
      </c>
      <c r="N47883" t="str">
        <f t="shared" ca="1" si="5242"/>
        <v>X</v>
      </c>
    </row>
    <row r="47884" spans="7:14" x14ac:dyDescent="0.3">
      <c r="G47884">
        <v>47883</v>
      </c>
      <c r="H47884">
        <f t="shared" ca="1" si="5236"/>
        <v>85</v>
      </c>
      <c r="I47884">
        <f t="shared" ca="1" si="5237"/>
        <v>2</v>
      </c>
      <c r="J47884">
        <f t="shared" ca="1" si="5238"/>
        <v>41</v>
      </c>
      <c r="K47884">
        <f t="shared" ca="1" si="5239"/>
        <v>0</v>
      </c>
      <c r="L47884">
        <f t="shared" ca="1" si="5240"/>
        <v>0</v>
      </c>
      <c r="M47884">
        <f t="shared" ca="1" si="5241"/>
        <v>1</v>
      </c>
      <c r="N47884" t="str">
        <f t="shared" ca="1" si="5242"/>
        <v>X</v>
      </c>
    </row>
    <row r="47885" spans="7:14" x14ac:dyDescent="0.3">
      <c r="G47885">
        <v>47884</v>
      </c>
      <c r="H47885">
        <f t="shared" ca="1" si="5236"/>
        <v>17</v>
      </c>
      <c r="I47885">
        <f t="shared" ca="1" si="5237"/>
        <v>10</v>
      </c>
      <c r="J47885">
        <f t="shared" ca="1" si="5238"/>
        <v>49</v>
      </c>
      <c r="K47885">
        <f t="shared" ca="1" si="5239"/>
        <v>1</v>
      </c>
      <c r="L47885">
        <f t="shared" ca="1" si="5240"/>
        <v>0</v>
      </c>
      <c r="M47885">
        <f t="shared" ca="1" si="5241"/>
        <v>1</v>
      </c>
      <c r="N47885" t="str">
        <f t="shared" ca="1" si="5242"/>
        <v>X</v>
      </c>
    </row>
    <row r="47886" spans="7:14" x14ac:dyDescent="0.3">
      <c r="G47886">
        <v>47885</v>
      </c>
      <c r="H47886">
        <f t="shared" ca="1" si="5236"/>
        <v>59</v>
      </c>
      <c r="I47886">
        <f t="shared" ca="1" si="5237"/>
        <v>16</v>
      </c>
      <c r="J47886">
        <f t="shared" ca="1" si="5238"/>
        <v>154</v>
      </c>
      <c r="K47886">
        <f t="shared" ca="1" si="5239"/>
        <v>0</v>
      </c>
      <c r="L47886">
        <f t="shared" ca="1" si="5240"/>
        <v>0</v>
      </c>
      <c r="M47886">
        <f t="shared" ca="1" si="5241"/>
        <v>0</v>
      </c>
      <c r="N47886" t="str">
        <f t="shared" ca="1" si="5242"/>
        <v>X</v>
      </c>
    </row>
    <row r="47887" spans="7:14" x14ac:dyDescent="0.3">
      <c r="G47887">
        <v>47886</v>
      </c>
      <c r="H47887">
        <f t="shared" ca="1" si="5236"/>
        <v>64</v>
      </c>
      <c r="I47887">
        <f t="shared" ca="1" si="5237"/>
        <v>17</v>
      </c>
      <c r="J47887">
        <f t="shared" ca="1" si="5238"/>
        <v>14</v>
      </c>
      <c r="K47887">
        <f t="shared" ca="1" si="5239"/>
        <v>0</v>
      </c>
      <c r="L47887">
        <f t="shared" ca="1" si="5240"/>
        <v>0</v>
      </c>
      <c r="M47887">
        <f t="shared" ca="1" si="5241"/>
        <v>0</v>
      </c>
      <c r="N47887" t="str">
        <f t="shared" ca="1" si="5242"/>
        <v>X</v>
      </c>
    </row>
    <row r="47888" spans="7:14" x14ac:dyDescent="0.3">
      <c r="G47888">
        <v>47887</v>
      </c>
      <c r="H47888">
        <f t="shared" ca="1" si="5236"/>
        <v>6</v>
      </c>
      <c r="I47888">
        <f t="shared" ca="1" si="5237"/>
        <v>2</v>
      </c>
      <c r="J47888">
        <f t="shared" ca="1" si="5238"/>
        <v>2</v>
      </c>
      <c r="K47888">
        <f t="shared" ca="1" si="5239"/>
        <v>1</v>
      </c>
      <c r="L47888">
        <f t="shared" ca="1" si="5240"/>
        <v>0</v>
      </c>
      <c r="M47888">
        <f t="shared" ca="1" si="5241"/>
        <v>1</v>
      </c>
      <c r="N47888" t="str">
        <f t="shared" ca="1" si="5242"/>
        <v>X</v>
      </c>
    </row>
    <row r="47889" spans="7:14" x14ac:dyDescent="0.3">
      <c r="G47889">
        <v>47888</v>
      </c>
      <c r="H47889">
        <f t="shared" ca="1" si="5236"/>
        <v>59</v>
      </c>
      <c r="I47889">
        <f t="shared" ca="1" si="5237"/>
        <v>4</v>
      </c>
      <c r="J47889">
        <f t="shared" ca="1" si="5238"/>
        <v>38</v>
      </c>
      <c r="K47889">
        <f t="shared" ca="1" si="5239"/>
        <v>0</v>
      </c>
      <c r="L47889">
        <f t="shared" ca="1" si="5240"/>
        <v>0</v>
      </c>
      <c r="M47889">
        <f t="shared" ca="1" si="5241"/>
        <v>1</v>
      </c>
      <c r="N47889" t="str">
        <f t="shared" ca="1" si="5242"/>
        <v>X</v>
      </c>
    </row>
    <row r="47890" spans="7:14" x14ac:dyDescent="0.3">
      <c r="G47890">
        <v>47889</v>
      </c>
      <c r="H47890">
        <f t="shared" ca="1" si="5236"/>
        <v>131</v>
      </c>
      <c r="I47890">
        <f t="shared" ca="1" si="5237"/>
        <v>8</v>
      </c>
      <c r="J47890">
        <f t="shared" ca="1" si="5238"/>
        <v>169</v>
      </c>
      <c r="K47890">
        <f t="shared" ca="1" si="5239"/>
        <v>0</v>
      </c>
      <c r="L47890">
        <f t="shared" ca="1" si="5240"/>
        <v>0</v>
      </c>
      <c r="M47890">
        <f t="shared" ca="1" si="5241"/>
        <v>0</v>
      </c>
      <c r="N47890" t="str">
        <f t="shared" ca="1" si="5242"/>
        <v>X</v>
      </c>
    </row>
    <row r="47891" spans="7:14" x14ac:dyDescent="0.3">
      <c r="G47891">
        <v>47890</v>
      </c>
      <c r="H47891">
        <f t="shared" ca="1" si="5236"/>
        <v>56</v>
      </c>
      <c r="I47891">
        <f t="shared" ca="1" si="5237"/>
        <v>15</v>
      </c>
      <c r="J47891">
        <f t="shared" ca="1" si="5238"/>
        <v>160</v>
      </c>
      <c r="K47891">
        <f t="shared" ca="1" si="5239"/>
        <v>0</v>
      </c>
      <c r="L47891">
        <f t="shared" ca="1" si="5240"/>
        <v>0</v>
      </c>
      <c r="M47891">
        <f t="shared" ca="1" si="5241"/>
        <v>0</v>
      </c>
      <c r="N47891" t="str">
        <f t="shared" ca="1" si="5242"/>
        <v>X</v>
      </c>
    </row>
    <row r="47892" spans="7:14" x14ac:dyDescent="0.3">
      <c r="G47892">
        <v>47891</v>
      </c>
      <c r="H47892">
        <f t="shared" ca="1" si="5236"/>
        <v>93</v>
      </c>
      <c r="I47892">
        <f t="shared" ca="1" si="5237"/>
        <v>13</v>
      </c>
      <c r="J47892">
        <f t="shared" ca="1" si="5238"/>
        <v>45</v>
      </c>
      <c r="K47892">
        <f t="shared" ca="1" si="5239"/>
        <v>0</v>
      </c>
      <c r="L47892">
        <f t="shared" ca="1" si="5240"/>
        <v>0</v>
      </c>
      <c r="M47892">
        <f t="shared" ca="1" si="5241"/>
        <v>0</v>
      </c>
      <c r="N47892" t="str">
        <f t="shared" ca="1" si="5242"/>
        <v>X</v>
      </c>
    </row>
    <row r="47893" spans="7:14" x14ac:dyDescent="0.3">
      <c r="G47893">
        <v>47892</v>
      </c>
      <c r="H47893">
        <f t="shared" ca="1" si="5236"/>
        <v>199</v>
      </c>
      <c r="I47893">
        <f t="shared" ca="1" si="5237"/>
        <v>14</v>
      </c>
      <c r="J47893">
        <f t="shared" ca="1" si="5238"/>
        <v>19</v>
      </c>
      <c r="K47893">
        <f t="shared" ca="1" si="5239"/>
        <v>0</v>
      </c>
      <c r="L47893">
        <f t="shared" ca="1" si="5240"/>
        <v>0</v>
      </c>
      <c r="M47893">
        <f t="shared" ca="1" si="5241"/>
        <v>0</v>
      </c>
      <c r="N47893" t="str">
        <f t="shared" ca="1" si="5242"/>
        <v>X</v>
      </c>
    </row>
    <row r="47894" spans="7:14" x14ac:dyDescent="0.3">
      <c r="G47894">
        <v>47893</v>
      </c>
      <c r="H47894">
        <f t="shared" ca="1" si="5236"/>
        <v>39</v>
      </c>
      <c r="I47894">
        <f t="shared" ca="1" si="5237"/>
        <v>11</v>
      </c>
      <c r="J47894">
        <f t="shared" ca="1" si="5238"/>
        <v>91</v>
      </c>
      <c r="K47894">
        <f t="shared" ca="1" si="5239"/>
        <v>0</v>
      </c>
      <c r="L47894">
        <f t="shared" ca="1" si="5240"/>
        <v>0</v>
      </c>
      <c r="M47894">
        <f t="shared" ca="1" si="5241"/>
        <v>0</v>
      </c>
      <c r="N47894" t="str">
        <f t="shared" ca="1" si="5242"/>
        <v>X</v>
      </c>
    </row>
    <row r="47895" spans="7:14" x14ac:dyDescent="0.3">
      <c r="G47895">
        <v>47894</v>
      </c>
      <c r="H47895">
        <f t="shared" ca="1" si="5236"/>
        <v>160</v>
      </c>
      <c r="I47895">
        <f t="shared" ca="1" si="5237"/>
        <v>16</v>
      </c>
      <c r="J47895">
        <f t="shared" ca="1" si="5238"/>
        <v>59</v>
      </c>
      <c r="K47895">
        <f t="shared" ca="1" si="5239"/>
        <v>0</v>
      </c>
      <c r="L47895">
        <f t="shared" ca="1" si="5240"/>
        <v>0</v>
      </c>
      <c r="M47895">
        <f t="shared" ca="1" si="5241"/>
        <v>0</v>
      </c>
      <c r="N47895" t="str">
        <f t="shared" ca="1" si="5242"/>
        <v>X</v>
      </c>
    </row>
    <row r="47896" spans="7:14" x14ac:dyDescent="0.3">
      <c r="G47896">
        <v>47895</v>
      </c>
      <c r="H47896">
        <f t="shared" ca="1" si="5236"/>
        <v>78</v>
      </c>
      <c r="I47896">
        <f t="shared" ca="1" si="5237"/>
        <v>7</v>
      </c>
      <c r="J47896">
        <f t="shared" ca="1" si="5238"/>
        <v>32</v>
      </c>
      <c r="K47896">
        <f t="shared" ca="1" si="5239"/>
        <v>0</v>
      </c>
      <c r="L47896">
        <f t="shared" ca="1" si="5240"/>
        <v>0</v>
      </c>
      <c r="M47896">
        <f t="shared" ca="1" si="5241"/>
        <v>1</v>
      </c>
      <c r="N47896" t="str">
        <f t="shared" ca="1" si="5242"/>
        <v>X</v>
      </c>
    </row>
    <row r="47897" spans="7:14" x14ac:dyDescent="0.3">
      <c r="G47897">
        <v>47896</v>
      </c>
      <c r="H47897">
        <f t="shared" ca="1" si="5236"/>
        <v>50</v>
      </c>
      <c r="I47897">
        <f t="shared" ca="1" si="5237"/>
        <v>12</v>
      </c>
      <c r="J47897">
        <f t="shared" ca="1" si="5238"/>
        <v>117</v>
      </c>
      <c r="K47897">
        <f t="shared" ca="1" si="5239"/>
        <v>0</v>
      </c>
      <c r="L47897">
        <f t="shared" ca="1" si="5240"/>
        <v>0</v>
      </c>
      <c r="M47897">
        <f t="shared" ca="1" si="5241"/>
        <v>0</v>
      </c>
      <c r="N47897" t="str">
        <f t="shared" ca="1" si="5242"/>
        <v>X</v>
      </c>
    </row>
    <row r="47898" spans="7:14" x14ac:dyDescent="0.3">
      <c r="G47898">
        <v>47897</v>
      </c>
      <c r="H47898">
        <f t="shared" ca="1" si="5236"/>
        <v>135</v>
      </c>
      <c r="I47898">
        <f t="shared" ca="1" si="5237"/>
        <v>14</v>
      </c>
      <c r="J47898">
        <f t="shared" ca="1" si="5238"/>
        <v>198</v>
      </c>
      <c r="K47898">
        <f t="shared" ca="1" si="5239"/>
        <v>0</v>
      </c>
      <c r="L47898">
        <f t="shared" ca="1" si="5240"/>
        <v>0</v>
      </c>
      <c r="M47898">
        <f t="shared" ca="1" si="5241"/>
        <v>0</v>
      </c>
      <c r="N47898" t="str">
        <f t="shared" ca="1" si="5242"/>
        <v>X</v>
      </c>
    </row>
    <row r="47899" spans="7:14" x14ac:dyDescent="0.3">
      <c r="G47899">
        <v>47898</v>
      </c>
      <c r="H47899">
        <f t="shared" ca="1" si="5236"/>
        <v>129</v>
      </c>
      <c r="I47899">
        <f t="shared" ca="1" si="5237"/>
        <v>14</v>
      </c>
      <c r="J47899">
        <f t="shared" ca="1" si="5238"/>
        <v>120</v>
      </c>
      <c r="K47899">
        <f t="shared" ca="1" si="5239"/>
        <v>0</v>
      </c>
      <c r="L47899">
        <f t="shared" ca="1" si="5240"/>
        <v>0</v>
      </c>
      <c r="M47899">
        <f t="shared" ca="1" si="5241"/>
        <v>0</v>
      </c>
      <c r="N47899" t="str">
        <f t="shared" ca="1" si="5242"/>
        <v>X</v>
      </c>
    </row>
    <row r="47900" spans="7:14" x14ac:dyDescent="0.3">
      <c r="G47900">
        <v>47899</v>
      </c>
      <c r="H47900">
        <f t="shared" ca="1" si="5236"/>
        <v>76</v>
      </c>
      <c r="I47900">
        <f t="shared" ca="1" si="5237"/>
        <v>7</v>
      </c>
      <c r="J47900">
        <f t="shared" ca="1" si="5238"/>
        <v>33</v>
      </c>
      <c r="K47900">
        <f t="shared" ca="1" si="5239"/>
        <v>0</v>
      </c>
      <c r="L47900">
        <f t="shared" ca="1" si="5240"/>
        <v>0</v>
      </c>
      <c r="M47900">
        <f t="shared" ca="1" si="5241"/>
        <v>1</v>
      </c>
      <c r="N47900" t="str">
        <f t="shared" ca="1" si="5242"/>
        <v>X</v>
      </c>
    </row>
    <row r="47901" spans="7:14" x14ac:dyDescent="0.3">
      <c r="G47901">
        <v>47900</v>
      </c>
      <c r="H47901">
        <f t="shared" ca="1" si="5236"/>
        <v>101</v>
      </c>
      <c r="I47901">
        <f t="shared" ca="1" si="5237"/>
        <v>0</v>
      </c>
      <c r="J47901">
        <f t="shared" ca="1" si="5238"/>
        <v>36</v>
      </c>
      <c r="K47901">
        <f t="shared" ca="1" si="5239"/>
        <v>0</v>
      </c>
      <c r="L47901">
        <f t="shared" ca="1" si="5240"/>
        <v>0</v>
      </c>
      <c r="M47901">
        <f t="shared" ca="1" si="5241"/>
        <v>1</v>
      </c>
      <c r="N47901" t="str">
        <f t="shared" ca="1" si="5242"/>
        <v>X</v>
      </c>
    </row>
    <row r="47902" spans="7:14" x14ac:dyDescent="0.3">
      <c r="G47902">
        <v>47901</v>
      </c>
      <c r="H47902">
        <f t="shared" ca="1" si="5236"/>
        <v>90</v>
      </c>
      <c r="I47902">
        <f t="shared" ca="1" si="5237"/>
        <v>18</v>
      </c>
      <c r="J47902">
        <f t="shared" ca="1" si="5238"/>
        <v>159</v>
      </c>
      <c r="K47902">
        <f t="shared" ca="1" si="5239"/>
        <v>0</v>
      </c>
      <c r="L47902">
        <f t="shared" ca="1" si="5240"/>
        <v>0</v>
      </c>
      <c r="M47902">
        <f t="shared" ca="1" si="5241"/>
        <v>0</v>
      </c>
      <c r="N47902" t="str">
        <f t="shared" ca="1" si="5242"/>
        <v>X</v>
      </c>
    </row>
    <row r="47903" spans="7:14" x14ac:dyDescent="0.3">
      <c r="G47903">
        <v>47902</v>
      </c>
      <c r="H47903">
        <f t="shared" ca="1" si="5236"/>
        <v>74</v>
      </c>
      <c r="I47903">
        <f t="shared" ca="1" si="5237"/>
        <v>1</v>
      </c>
      <c r="J47903">
        <f t="shared" ca="1" si="5238"/>
        <v>38</v>
      </c>
      <c r="K47903">
        <f t="shared" ca="1" si="5239"/>
        <v>0</v>
      </c>
      <c r="L47903">
        <f t="shared" ca="1" si="5240"/>
        <v>0</v>
      </c>
      <c r="M47903">
        <f t="shared" ca="1" si="5241"/>
        <v>1</v>
      </c>
      <c r="N47903" t="str">
        <f t="shared" ca="1" si="5242"/>
        <v>X</v>
      </c>
    </row>
    <row r="47904" spans="7:14" x14ac:dyDescent="0.3">
      <c r="G47904">
        <v>47903</v>
      </c>
      <c r="H47904">
        <f t="shared" ca="1" si="5236"/>
        <v>48</v>
      </c>
      <c r="I47904">
        <f t="shared" ca="1" si="5237"/>
        <v>8</v>
      </c>
      <c r="J47904">
        <f t="shared" ca="1" si="5238"/>
        <v>119</v>
      </c>
      <c r="K47904">
        <f t="shared" ca="1" si="5239"/>
        <v>0</v>
      </c>
      <c r="L47904">
        <f t="shared" ca="1" si="5240"/>
        <v>0</v>
      </c>
      <c r="M47904">
        <f t="shared" ca="1" si="5241"/>
        <v>0</v>
      </c>
      <c r="N47904" t="str">
        <f t="shared" ca="1" si="5242"/>
        <v>X</v>
      </c>
    </row>
    <row r="47905" spans="7:14" x14ac:dyDescent="0.3">
      <c r="G47905">
        <v>47904</v>
      </c>
      <c r="H47905">
        <f t="shared" ca="1" si="5236"/>
        <v>24</v>
      </c>
      <c r="I47905">
        <f t="shared" ca="1" si="5237"/>
        <v>3</v>
      </c>
      <c r="J47905">
        <f t="shared" ca="1" si="5238"/>
        <v>93</v>
      </c>
      <c r="K47905">
        <f t="shared" ca="1" si="5239"/>
        <v>1</v>
      </c>
      <c r="L47905">
        <f t="shared" ca="1" si="5240"/>
        <v>0</v>
      </c>
      <c r="M47905">
        <f t="shared" ca="1" si="5241"/>
        <v>1</v>
      </c>
      <c r="N47905" t="str">
        <f t="shared" ca="1" si="5242"/>
        <v>X</v>
      </c>
    </row>
    <row r="47906" spans="7:14" x14ac:dyDescent="0.3">
      <c r="G47906">
        <v>47905</v>
      </c>
      <c r="H47906">
        <f t="shared" ca="1" si="5236"/>
        <v>192</v>
      </c>
      <c r="I47906">
        <f t="shared" ca="1" si="5237"/>
        <v>13</v>
      </c>
      <c r="J47906">
        <f t="shared" ca="1" si="5238"/>
        <v>178</v>
      </c>
      <c r="K47906">
        <f t="shared" ca="1" si="5239"/>
        <v>0</v>
      </c>
      <c r="L47906">
        <f t="shared" ca="1" si="5240"/>
        <v>0</v>
      </c>
      <c r="M47906">
        <f t="shared" ca="1" si="5241"/>
        <v>0</v>
      </c>
      <c r="N47906" t="str">
        <f t="shared" ca="1" si="5242"/>
        <v>X</v>
      </c>
    </row>
    <row r="47907" spans="7:14" x14ac:dyDescent="0.3">
      <c r="G47907">
        <v>47906</v>
      </c>
      <c r="H47907">
        <f t="shared" ca="1" si="5236"/>
        <v>169</v>
      </c>
      <c r="I47907">
        <f t="shared" ca="1" si="5237"/>
        <v>6</v>
      </c>
      <c r="J47907">
        <f t="shared" ca="1" si="5238"/>
        <v>49</v>
      </c>
      <c r="K47907">
        <f t="shared" ca="1" si="5239"/>
        <v>0</v>
      </c>
      <c r="L47907">
        <f t="shared" ca="1" si="5240"/>
        <v>0</v>
      </c>
      <c r="M47907">
        <f t="shared" ca="1" si="5241"/>
        <v>0</v>
      </c>
      <c r="N47907" t="str">
        <f t="shared" ca="1" si="5242"/>
        <v>X</v>
      </c>
    </row>
    <row r="47908" spans="7:14" x14ac:dyDescent="0.3">
      <c r="G47908">
        <v>47907</v>
      </c>
      <c r="H47908">
        <f t="shared" ca="1" si="5236"/>
        <v>163</v>
      </c>
      <c r="I47908">
        <f t="shared" ca="1" si="5237"/>
        <v>14</v>
      </c>
      <c r="J47908">
        <f t="shared" ca="1" si="5238"/>
        <v>121</v>
      </c>
      <c r="K47908">
        <f t="shared" ca="1" si="5239"/>
        <v>0</v>
      </c>
      <c r="L47908">
        <f t="shared" ca="1" si="5240"/>
        <v>0</v>
      </c>
      <c r="M47908">
        <f t="shared" ca="1" si="5241"/>
        <v>0</v>
      </c>
      <c r="N47908" t="str">
        <f t="shared" ca="1" si="5242"/>
        <v>X</v>
      </c>
    </row>
    <row r="47909" spans="7:14" x14ac:dyDescent="0.3">
      <c r="G47909">
        <v>47908</v>
      </c>
      <c r="H47909">
        <f t="shared" ca="1" si="5236"/>
        <v>14</v>
      </c>
      <c r="I47909">
        <f t="shared" ca="1" si="5237"/>
        <v>13</v>
      </c>
      <c r="J47909">
        <f t="shared" ca="1" si="5238"/>
        <v>166</v>
      </c>
      <c r="K47909">
        <f t="shared" ca="1" si="5239"/>
        <v>1</v>
      </c>
      <c r="L47909">
        <f t="shared" ca="1" si="5240"/>
        <v>0</v>
      </c>
      <c r="M47909">
        <f t="shared" ca="1" si="5241"/>
        <v>0</v>
      </c>
      <c r="N47909" t="str">
        <f t="shared" ca="1" si="5242"/>
        <v>X</v>
      </c>
    </row>
    <row r="47910" spans="7:14" x14ac:dyDescent="0.3">
      <c r="G47910">
        <v>47909</v>
      </c>
      <c r="H47910">
        <f t="shared" ca="1" si="5236"/>
        <v>136</v>
      </c>
      <c r="I47910">
        <f t="shared" ca="1" si="5237"/>
        <v>15</v>
      </c>
      <c r="J47910">
        <f t="shared" ca="1" si="5238"/>
        <v>99</v>
      </c>
      <c r="K47910">
        <f t="shared" ca="1" si="5239"/>
        <v>0</v>
      </c>
      <c r="L47910">
        <f t="shared" ca="1" si="5240"/>
        <v>0</v>
      </c>
      <c r="M47910">
        <f t="shared" ca="1" si="5241"/>
        <v>0</v>
      </c>
      <c r="N47910" t="str">
        <f t="shared" ca="1" si="5242"/>
        <v>X</v>
      </c>
    </row>
    <row r="47911" spans="7:14" x14ac:dyDescent="0.3">
      <c r="G47911">
        <v>47910</v>
      </c>
      <c r="H47911">
        <f t="shared" ca="1" si="5236"/>
        <v>5</v>
      </c>
      <c r="I47911">
        <f t="shared" ca="1" si="5237"/>
        <v>11</v>
      </c>
      <c r="J47911">
        <f t="shared" ca="1" si="5238"/>
        <v>149</v>
      </c>
      <c r="K47911">
        <f t="shared" ca="1" si="5239"/>
        <v>1</v>
      </c>
      <c r="L47911">
        <f t="shared" ca="1" si="5240"/>
        <v>0</v>
      </c>
      <c r="M47911">
        <f t="shared" ca="1" si="5241"/>
        <v>0</v>
      </c>
      <c r="N47911" t="str">
        <f t="shared" ca="1" si="5242"/>
        <v>X</v>
      </c>
    </row>
    <row r="47912" spans="7:14" x14ac:dyDescent="0.3">
      <c r="G47912">
        <v>47911</v>
      </c>
      <c r="H47912">
        <f t="shared" ca="1" si="5236"/>
        <v>103</v>
      </c>
      <c r="I47912">
        <f t="shared" ca="1" si="5237"/>
        <v>0</v>
      </c>
      <c r="J47912">
        <f t="shared" ca="1" si="5238"/>
        <v>79</v>
      </c>
      <c r="K47912">
        <f t="shared" ca="1" si="5239"/>
        <v>0</v>
      </c>
      <c r="L47912">
        <f t="shared" ca="1" si="5240"/>
        <v>0</v>
      </c>
      <c r="M47912">
        <f t="shared" ca="1" si="5241"/>
        <v>1</v>
      </c>
      <c r="N47912" t="str">
        <f t="shared" ca="1" si="5242"/>
        <v>X</v>
      </c>
    </row>
    <row r="47913" spans="7:14" x14ac:dyDescent="0.3">
      <c r="G47913">
        <v>47912</v>
      </c>
      <c r="H47913">
        <f t="shared" ca="1" si="5236"/>
        <v>78</v>
      </c>
      <c r="I47913">
        <f t="shared" ca="1" si="5237"/>
        <v>17</v>
      </c>
      <c r="J47913">
        <f t="shared" ca="1" si="5238"/>
        <v>61</v>
      </c>
      <c r="K47913">
        <f t="shared" ca="1" si="5239"/>
        <v>0</v>
      </c>
      <c r="L47913">
        <f t="shared" ca="1" si="5240"/>
        <v>0</v>
      </c>
      <c r="M47913">
        <f t="shared" ca="1" si="5241"/>
        <v>0</v>
      </c>
      <c r="N47913" t="str">
        <f t="shared" ca="1" si="5242"/>
        <v>X</v>
      </c>
    </row>
    <row r="47914" spans="7:14" x14ac:dyDescent="0.3">
      <c r="G47914">
        <v>47913</v>
      </c>
      <c r="H47914">
        <f t="shared" ca="1" si="5236"/>
        <v>44</v>
      </c>
      <c r="I47914">
        <f t="shared" ca="1" si="5237"/>
        <v>7</v>
      </c>
      <c r="J47914">
        <f t="shared" ca="1" si="5238"/>
        <v>82</v>
      </c>
      <c r="K47914">
        <f t="shared" ca="1" si="5239"/>
        <v>0</v>
      </c>
      <c r="L47914">
        <f t="shared" ca="1" si="5240"/>
        <v>0</v>
      </c>
      <c r="M47914">
        <f t="shared" ca="1" si="5241"/>
        <v>1</v>
      </c>
      <c r="N47914" t="str">
        <f t="shared" ca="1" si="5242"/>
        <v>X</v>
      </c>
    </row>
    <row r="47915" spans="7:14" x14ac:dyDescent="0.3">
      <c r="G47915">
        <v>47914</v>
      </c>
      <c r="H47915">
        <f t="shared" ca="1" si="5236"/>
        <v>79</v>
      </c>
      <c r="I47915">
        <f t="shared" ca="1" si="5237"/>
        <v>4</v>
      </c>
      <c r="J47915">
        <f t="shared" ca="1" si="5238"/>
        <v>12</v>
      </c>
      <c r="K47915">
        <f t="shared" ca="1" si="5239"/>
        <v>0</v>
      </c>
      <c r="L47915">
        <f t="shared" ca="1" si="5240"/>
        <v>0</v>
      </c>
      <c r="M47915">
        <f t="shared" ca="1" si="5241"/>
        <v>1</v>
      </c>
      <c r="N47915" t="str">
        <f t="shared" ca="1" si="5242"/>
        <v>X</v>
      </c>
    </row>
    <row r="47916" spans="7:14" x14ac:dyDescent="0.3">
      <c r="G47916">
        <v>47915</v>
      </c>
      <c r="H47916">
        <f t="shared" ca="1" si="5236"/>
        <v>15</v>
      </c>
      <c r="I47916">
        <f t="shared" ca="1" si="5237"/>
        <v>9</v>
      </c>
      <c r="J47916">
        <f t="shared" ca="1" si="5238"/>
        <v>46</v>
      </c>
      <c r="K47916">
        <f t="shared" ca="1" si="5239"/>
        <v>1</v>
      </c>
      <c r="L47916">
        <f t="shared" ca="1" si="5240"/>
        <v>0</v>
      </c>
      <c r="M47916">
        <f t="shared" ca="1" si="5241"/>
        <v>1</v>
      </c>
      <c r="N47916" t="str">
        <f t="shared" ca="1" si="5242"/>
        <v>X</v>
      </c>
    </row>
    <row r="47917" spans="7:14" x14ac:dyDescent="0.3">
      <c r="G47917">
        <v>47916</v>
      </c>
      <c r="H47917">
        <f t="shared" ca="1" si="5236"/>
        <v>58</v>
      </c>
      <c r="I47917">
        <f t="shared" ca="1" si="5237"/>
        <v>4</v>
      </c>
      <c r="J47917">
        <f t="shared" ca="1" si="5238"/>
        <v>111</v>
      </c>
      <c r="K47917">
        <f t="shared" ca="1" si="5239"/>
        <v>0</v>
      </c>
      <c r="L47917">
        <f t="shared" ca="1" si="5240"/>
        <v>0</v>
      </c>
      <c r="M47917">
        <f t="shared" ca="1" si="5241"/>
        <v>1</v>
      </c>
      <c r="N47917" t="str">
        <f t="shared" ca="1" si="5242"/>
        <v>X</v>
      </c>
    </row>
    <row r="47918" spans="7:14" x14ac:dyDescent="0.3">
      <c r="G47918">
        <v>47917</v>
      </c>
      <c r="H47918">
        <f t="shared" ca="1" si="5236"/>
        <v>122</v>
      </c>
      <c r="I47918">
        <f t="shared" ca="1" si="5237"/>
        <v>8</v>
      </c>
      <c r="J47918">
        <f t="shared" ca="1" si="5238"/>
        <v>53</v>
      </c>
      <c r="K47918">
        <f t="shared" ca="1" si="5239"/>
        <v>0</v>
      </c>
      <c r="L47918">
        <f t="shared" ca="1" si="5240"/>
        <v>0</v>
      </c>
      <c r="M47918">
        <f t="shared" ca="1" si="5241"/>
        <v>0</v>
      </c>
      <c r="N47918" t="str">
        <f t="shared" ca="1" si="5242"/>
        <v>X</v>
      </c>
    </row>
    <row r="47919" spans="7:14" x14ac:dyDescent="0.3">
      <c r="G47919">
        <v>47918</v>
      </c>
      <c r="H47919">
        <f t="shared" ca="1" si="5236"/>
        <v>4</v>
      </c>
      <c r="I47919">
        <f t="shared" ca="1" si="5237"/>
        <v>18</v>
      </c>
      <c r="J47919">
        <f t="shared" ca="1" si="5238"/>
        <v>113</v>
      </c>
      <c r="K47919">
        <f t="shared" ca="1" si="5239"/>
        <v>1</v>
      </c>
      <c r="L47919">
        <f t="shared" ca="1" si="5240"/>
        <v>0</v>
      </c>
      <c r="M47919">
        <f t="shared" ca="1" si="5241"/>
        <v>0</v>
      </c>
      <c r="N47919" t="str">
        <f t="shared" ca="1" si="5242"/>
        <v>X</v>
      </c>
    </row>
    <row r="47920" spans="7:14" x14ac:dyDescent="0.3">
      <c r="G47920">
        <v>47919</v>
      </c>
      <c r="H47920">
        <f t="shared" ca="1" si="5236"/>
        <v>62</v>
      </c>
      <c r="I47920">
        <f t="shared" ca="1" si="5237"/>
        <v>11</v>
      </c>
      <c r="J47920">
        <f t="shared" ca="1" si="5238"/>
        <v>96</v>
      </c>
      <c r="K47920">
        <f t="shared" ca="1" si="5239"/>
        <v>0</v>
      </c>
      <c r="L47920">
        <f t="shared" ca="1" si="5240"/>
        <v>0</v>
      </c>
      <c r="M47920">
        <f t="shared" ca="1" si="5241"/>
        <v>0</v>
      </c>
      <c r="N47920" t="str">
        <f t="shared" ca="1" si="5242"/>
        <v>X</v>
      </c>
    </row>
    <row r="47921" spans="7:14" x14ac:dyDescent="0.3">
      <c r="G47921">
        <v>47920</v>
      </c>
      <c r="H47921">
        <f t="shared" ca="1" si="5236"/>
        <v>174</v>
      </c>
      <c r="I47921">
        <f t="shared" ca="1" si="5237"/>
        <v>7</v>
      </c>
      <c r="J47921">
        <f t="shared" ca="1" si="5238"/>
        <v>164</v>
      </c>
      <c r="K47921">
        <f t="shared" ca="1" si="5239"/>
        <v>0</v>
      </c>
      <c r="L47921">
        <f t="shared" ca="1" si="5240"/>
        <v>0</v>
      </c>
      <c r="M47921">
        <f t="shared" ca="1" si="5241"/>
        <v>0</v>
      </c>
      <c r="N47921" t="str">
        <f t="shared" ca="1" si="5242"/>
        <v>X</v>
      </c>
    </row>
    <row r="47922" spans="7:14" x14ac:dyDescent="0.3">
      <c r="G47922">
        <v>47921</v>
      </c>
      <c r="H47922">
        <f t="shared" ca="1" si="5236"/>
        <v>109</v>
      </c>
      <c r="I47922">
        <f t="shared" ca="1" si="5237"/>
        <v>0</v>
      </c>
      <c r="J47922">
        <f t="shared" ca="1" si="5238"/>
        <v>32</v>
      </c>
      <c r="K47922">
        <f t="shared" ca="1" si="5239"/>
        <v>0</v>
      </c>
      <c r="L47922">
        <f t="shared" ca="1" si="5240"/>
        <v>0</v>
      </c>
      <c r="M47922">
        <f t="shared" ca="1" si="5241"/>
        <v>1</v>
      </c>
      <c r="N47922" t="str">
        <f t="shared" ca="1" si="5242"/>
        <v>X</v>
      </c>
    </row>
    <row r="47923" spans="7:14" x14ac:dyDescent="0.3">
      <c r="G47923">
        <v>47922</v>
      </c>
      <c r="H47923">
        <f t="shared" ca="1" si="5236"/>
        <v>39</v>
      </c>
      <c r="I47923">
        <f t="shared" ca="1" si="5237"/>
        <v>20</v>
      </c>
      <c r="J47923">
        <f t="shared" ca="1" si="5238"/>
        <v>156</v>
      </c>
      <c r="K47923">
        <f t="shared" ca="1" si="5239"/>
        <v>0</v>
      </c>
      <c r="L47923">
        <f t="shared" ca="1" si="5240"/>
        <v>0</v>
      </c>
      <c r="M47923">
        <f t="shared" ca="1" si="5241"/>
        <v>0</v>
      </c>
      <c r="N47923" t="str">
        <f t="shared" ca="1" si="5242"/>
        <v>X</v>
      </c>
    </row>
    <row r="47924" spans="7:14" x14ac:dyDescent="0.3">
      <c r="G47924">
        <v>47923</v>
      </c>
      <c r="H47924">
        <f t="shared" ca="1" si="5236"/>
        <v>143</v>
      </c>
      <c r="I47924">
        <f t="shared" ca="1" si="5237"/>
        <v>19</v>
      </c>
      <c r="J47924">
        <f t="shared" ca="1" si="5238"/>
        <v>7</v>
      </c>
      <c r="K47924">
        <f t="shared" ca="1" si="5239"/>
        <v>0</v>
      </c>
      <c r="L47924">
        <f t="shared" ca="1" si="5240"/>
        <v>1</v>
      </c>
      <c r="M47924">
        <f t="shared" ca="1" si="5241"/>
        <v>0</v>
      </c>
      <c r="N47924" t="str">
        <f t="shared" ca="1" si="5242"/>
        <v>X</v>
      </c>
    </row>
    <row r="47925" spans="7:14" x14ac:dyDescent="0.3">
      <c r="G47925">
        <v>47924</v>
      </c>
      <c r="H47925">
        <f t="shared" ca="1" si="5236"/>
        <v>59</v>
      </c>
      <c r="I47925">
        <f t="shared" ca="1" si="5237"/>
        <v>12</v>
      </c>
      <c r="J47925">
        <f t="shared" ca="1" si="5238"/>
        <v>119</v>
      </c>
      <c r="K47925">
        <f t="shared" ca="1" si="5239"/>
        <v>0</v>
      </c>
      <c r="L47925">
        <f t="shared" ca="1" si="5240"/>
        <v>0</v>
      </c>
      <c r="M47925">
        <f t="shared" ca="1" si="5241"/>
        <v>0</v>
      </c>
      <c r="N47925" t="str">
        <f t="shared" ca="1" si="5242"/>
        <v>X</v>
      </c>
    </row>
    <row r="47926" spans="7:14" x14ac:dyDescent="0.3">
      <c r="G47926">
        <v>47925</v>
      </c>
      <c r="H47926">
        <f t="shared" ca="1" si="5236"/>
        <v>156</v>
      </c>
      <c r="I47926">
        <f t="shared" ca="1" si="5237"/>
        <v>12</v>
      </c>
      <c r="J47926">
        <f t="shared" ca="1" si="5238"/>
        <v>56</v>
      </c>
      <c r="K47926">
        <f t="shared" ca="1" si="5239"/>
        <v>0</v>
      </c>
      <c r="L47926">
        <f t="shared" ca="1" si="5240"/>
        <v>0</v>
      </c>
      <c r="M47926">
        <f t="shared" ca="1" si="5241"/>
        <v>0</v>
      </c>
      <c r="N47926" t="str">
        <f t="shared" ca="1" si="5242"/>
        <v>X</v>
      </c>
    </row>
    <row r="47927" spans="7:14" x14ac:dyDescent="0.3">
      <c r="G47927">
        <v>47926</v>
      </c>
      <c r="H47927">
        <f t="shared" ca="1" si="5236"/>
        <v>153</v>
      </c>
      <c r="I47927">
        <f t="shared" ca="1" si="5237"/>
        <v>15</v>
      </c>
      <c r="J47927">
        <f t="shared" ca="1" si="5238"/>
        <v>105</v>
      </c>
      <c r="K47927">
        <f t="shared" ca="1" si="5239"/>
        <v>0</v>
      </c>
      <c r="L47927">
        <f t="shared" ca="1" si="5240"/>
        <v>0</v>
      </c>
      <c r="M47927">
        <f t="shared" ca="1" si="5241"/>
        <v>0</v>
      </c>
      <c r="N47927" t="str">
        <f t="shared" ca="1" si="5242"/>
        <v>X</v>
      </c>
    </row>
    <row r="47928" spans="7:14" x14ac:dyDescent="0.3">
      <c r="G47928">
        <v>47927</v>
      </c>
      <c r="H47928">
        <f t="shared" ca="1" si="5236"/>
        <v>94</v>
      </c>
      <c r="I47928">
        <f t="shared" ca="1" si="5237"/>
        <v>14</v>
      </c>
      <c r="J47928">
        <f t="shared" ca="1" si="5238"/>
        <v>186</v>
      </c>
      <c r="K47928">
        <f t="shared" ca="1" si="5239"/>
        <v>0</v>
      </c>
      <c r="L47928">
        <f t="shared" ca="1" si="5240"/>
        <v>0</v>
      </c>
      <c r="M47928">
        <f t="shared" ca="1" si="5241"/>
        <v>0</v>
      </c>
      <c r="N47928" t="str">
        <f t="shared" ca="1" si="5242"/>
        <v>X</v>
      </c>
    </row>
    <row r="47929" spans="7:14" x14ac:dyDescent="0.3">
      <c r="G47929">
        <v>47928</v>
      </c>
      <c r="H47929">
        <f t="shared" ca="1" si="5236"/>
        <v>183</v>
      </c>
      <c r="I47929">
        <f t="shared" ca="1" si="5237"/>
        <v>5</v>
      </c>
      <c r="J47929">
        <f t="shared" ca="1" si="5238"/>
        <v>98</v>
      </c>
      <c r="K47929">
        <f t="shared" ca="1" si="5239"/>
        <v>0</v>
      </c>
      <c r="L47929">
        <f t="shared" ca="1" si="5240"/>
        <v>0</v>
      </c>
      <c r="M47929">
        <f t="shared" ca="1" si="5241"/>
        <v>0</v>
      </c>
      <c r="N47929" t="str">
        <f t="shared" ca="1" si="5242"/>
        <v>X</v>
      </c>
    </row>
    <row r="47930" spans="7:14" x14ac:dyDescent="0.3">
      <c r="G47930">
        <v>47929</v>
      </c>
      <c r="H47930">
        <f t="shared" ca="1" si="5236"/>
        <v>177</v>
      </c>
      <c r="I47930">
        <f t="shared" ca="1" si="5237"/>
        <v>5</v>
      </c>
      <c r="J47930">
        <f t="shared" ca="1" si="5238"/>
        <v>113</v>
      </c>
      <c r="K47930">
        <f t="shared" ca="1" si="5239"/>
        <v>0</v>
      </c>
      <c r="L47930">
        <f t="shared" ca="1" si="5240"/>
        <v>0</v>
      </c>
      <c r="M47930">
        <f t="shared" ca="1" si="5241"/>
        <v>0</v>
      </c>
      <c r="N47930" t="str">
        <f t="shared" ca="1" si="5242"/>
        <v>X</v>
      </c>
    </row>
    <row r="47931" spans="7:14" x14ac:dyDescent="0.3">
      <c r="G47931">
        <v>47930</v>
      </c>
      <c r="H47931">
        <f t="shared" ca="1" si="5236"/>
        <v>76</v>
      </c>
      <c r="I47931">
        <f t="shared" ca="1" si="5237"/>
        <v>13</v>
      </c>
      <c r="J47931">
        <f t="shared" ca="1" si="5238"/>
        <v>181</v>
      </c>
      <c r="K47931">
        <f t="shared" ca="1" si="5239"/>
        <v>0</v>
      </c>
      <c r="L47931">
        <f t="shared" ca="1" si="5240"/>
        <v>0</v>
      </c>
      <c r="M47931">
        <f t="shared" ca="1" si="5241"/>
        <v>0</v>
      </c>
      <c r="N47931" t="str">
        <f t="shared" ca="1" si="5242"/>
        <v>X</v>
      </c>
    </row>
    <row r="47932" spans="7:14" x14ac:dyDescent="0.3">
      <c r="G47932">
        <v>47931</v>
      </c>
      <c r="H47932">
        <f t="shared" ca="1" si="5236"/>
        <v>161</v>
      </c>
      <c r="I47932">
        <f t="shared" ca="1" si="5237"/>
        <v>1</v>
      </c>
      <c r="J47932">
        <f t="shared" ca="1" si="5238"/>
        <v>94</v>
      </c>
      <c r="K47932">
        <f t="shared" ca="1" si="5239"/>
        <v>0</v>
      </c>
      <c r="L47932">
        <f t="shared" ca="1" si="5240"/>
        <v>0</v>
      </c>
      <c r="M47932">
        <f t="shared" ca="1" si="5241"/>
        <v>0</v>
      </c>
      <c r="N47932" t="str">
        <f t="shared" ca="1" si="5242"/>
        <v>X</v>
      </c>
    </row>
    <row r="47933" spans="7:14" x14ac:dyDescent="0.3">
      <c r="G47933">
        <v>47932</v>
      </c>
      <c r="H47933">
        <f t="shared" ca="1" si="5236"/>
        <v>184</v>
      </c>
      <c r="I47933">
        <f t="shared" ca="1" si="5237"/>
        <v>15</v>
      </c>
      <c r="J47933">
        <f t="shared" ca="1" si="5238"/>
        <v>183</v>
      </c>
      <c r="K47933">
        <f t="shared" ca="1" si="5239"/>
        <v>0</v>
      </c>
      <c r="L47933">
        <f t="shared" ca="1" si="5240"/>
        <v>0</v>
      </c>
      <c r="M47933">
        <f t="shared" ca="1" si="5241"/>
        <v>0</v>
      </c>
      <c r="N47933" t="str">
        <f t="shared" ca="1" si="5242"/>
        <v>X</v>
      </c>
    </row>
    <row r="47934" spans="7:14" x14ac:dyDescent="0.3">
      <c r="G47934">
        <v>47933</v>
      </c>
      <c r="H47934">
        <f t="shared" ca="1" si="5236"/>
        <v>137</v>
      </c>
      <c r="I47934">
        <f t="shared" ca="1" si="5237"/>
        <v>13</v>
      </c>
      <c r="J47934">
        <f t="shared" ca="1" si="5238"/>
        <v>71</v>
      </c>
      <c r="K47934">
        <f t="shared" ca="1" si="5239"/>
        <v>0</v>
      </c>
      <c r="L47934">
        <f t="shared" ca="1" si="5240"/>
        <v>0</v>
      </c>
      <c r="M47934">
        <f t="shared" ca="1" si="5241"/>
        <v>0</v>
      </c>
      <c r="N47934" t="str">
        <f t="shared" ca="1" si="5242"/>
        <v>X</v>
      </c>
    </row>
    <row r="47935" spans="7:14" x14ac:dyDescent="0.3">
      <c r="G47935">
        <v>47934</v>
      </c>
      <c r="H47935">
        <f t="shared" ca="1" si="5236"/>
        <v>53</v>
      </c>
      <c r="I47935">
        <f t="shared" ca="1" si="5237"/>
        <v>13</v>
      </c>
      <c r="J47935">
        <f t="shared" ca="1" si="5238"/>
        <v>28</v>
      </c>
      <c r="K47935">
        <f t="shared" ca="1" si="5239"/>
        <v>0</v>
      </c>
      <c r="L47935">
        <f t="shared" ca="1" si="5240"/>
        <v>0</v>
      </c>
      <c r="M47935">
        <f t="shared" ca="1" si="5241"/>
        <v>0</v>
      </c>
      <c r="N47935" t="str">
        <f t="shared" ca="1" si="5242"/>
        <v>X</v>
      </c>
    </row>
    <row r="47936" spans="7:14" x14ac:dyDescent="0.3">
      <c r="G47936">
        <v>47935</v>
      </c>
      <c r="H47936">
        <f t="shared" ca="1" si="5236"/>
        <v>113</v>
      </c>
      <c r="I47936">
        <f t="shared" ca="1" si="5237"/>
        <v>15</v>
      </c>
      <c r="J47936">
        <f t="shared" ca="1" si="5238"/>
        <v>171</v>
      </c>
      <c r="K47936">
        <f t="shared" ca="1" si="5239"/>
        <v>0</v>
      </c>
      <c r="L47936">
        <f t="shared" ca="1" si="5240"/>
        <v>0</v>
      </c>
      <c r="M47936">
        <f t="shared" ca="1" si="5241"/>
        <v>0</v>
      </c>
      <c r="N47936" t="str">
        <f t="shared" ca="1" si="5242"/>
        <v>X</v>
      </c>
    </row>
    <row r="47937" spans="7:14" x14ac:dyDescent="0.3">
      <c r="G47937">
        <v>47936</v>
      </c>
      <c r="H47937">
        <f t="shared" ca="1" si="5236"/>
        <v>142</v>
      </c>
      <c r="I47937">
        <f t="shared" ca="1" si="5237"/>
        <v>15</v>
      </c>
      <c r="J47937">
        <f t="shared" ca="1" si="5238"/>
        <v>155</v>
      </c>
      <c r="K47937">
        <f t="shared" ca="1" si="5239"/>
        <v>0</v>
      </c>
      <c r="L47937">
        <f t="shared" ca="1" si="5240"/>
        <v>0</v>
      </c>
      <c r="M47937">
        <f t="shared" ca="1" si="5241"/>
        <v>0</v>
      </c>
      <c r="N47937" t="str">
        <f t="shared" ca="1" si="5242"/>
        <v>X</v>
      </c>
    </row>
    <row r="47938" spans="7:14" x14ac:dyDescent="0.3">
      <c r="G47938">
        <v>47937</v>
      </c>
      <c r="H47938">
        <f t="shared" ca="1" si="5236"/>
        <v>193</v>
      </c>
      <c r="I47938">
        <f t="shared" ca="1" si="5237"/>
        <v>8</v>
      </c>
      <c r="J47938">
        <f t="shared" ca="1" si="5238"/>
        <v>193</v>
      </c>
      <c r="K47938">
        <f t="shared" ca="1" si="5239"/>
        <v>0</v>
      </c>
      <c r="L47938">
        <f t="shared" ca="1" si="5240"/>
        <v>0</v>
      </c>
      <c r="M47938">
        <f t="shared" ca="1" si="5241"/>
        <v>0</v>
      </c>
      <c r="N47938" t="str">
        <f t="shared" ca="1" si="5242"/>
        <v>X</v>
      </c>
    </row>
    <row r="47939" spans="7:14" x14ac:dyDescent="0.3">
      <c r="G47939">
        <v>47938</v>
      </c>
      <c r="H47939">
        <f t="shared" ref="H47939:H48002" ca="1" si="5243">RANDBETWEEN(0,200)</f>
        <v>111</v>
      </c>
      <c r="I47939">
        <f t="shared" ref="I47939:I48002" ca="1" si="5244">RANDBETWEEN(0,20)</f>
        <v>20</v>
      </c>
      <c r="J47939">
        <f t="shared" ref="J47939:J48002" ca="1" si="5245">RANDBETWEEN(0,200)</f>
        <v>28</v>
      </c>
      <c r="K47939">
        <f t="shared" ref="K47939:K48002" ca="1" si="5246">IF(2*H47939+5*I47939&lt;=100,1,0)</f>
        <v>0</v>
      </c>
      <c r="L47939">
        <f t="shared" ref="L47939:L48002" ca="1" si="5247">IF(I47939-J47939&gt;=10,1,0)</f>
        <v>0</v>
      </c>
      <c r="M47939">
        <f t="shared" ref="M47939:M48002" ca="1" si="5248">IF(H47939+I47939^2+J47939&lt;=200,1,0)</f>
        <v>0</v>
      </c>
      <c r="N47939" t="str">
        <f t="shared" ref="N47939:N48002" ca="1" si="5249">IF(K47939*L47939*M47939=1,2*H47939^3+4*I47939+J47939,"X")</f>
        <v>X</v>
      </c>
    </row>
    <row r="47940" spans="7:14" x14ac:dyDescent="0.3">
      <c r="G47940">
        <v>47939</v>
      </c>
      <c r="H47940">
        <f t="shared" ca="1" si="5243"/>
        <v>118</v>
      </c>
      <c r="I47940">
        <f t="shared" ca="1" si="5244"/>
        <v>5</v>
      </c>
      <c r="J47940">
        <f t="shared" ca="1" si="5245"/>
        <v>56</v>
      </c>
      <c r="K47940">
        <f t="shared" ca="1" si="5246"/>
        <v>0</v>
      </c>
      <c r="L47940">
        <f t="shared" ca="1" si="5247"/>
        <v>0</v>
      </c>
      <c r="M47940">
        <f t="shared" ca="1" si="5248"/>
        <v>1</v>
      </c>
      <c r="N47940" t="str">
        <f t="shared" ca="1" si="5249"/>
        <v>X</v>
      </c>
    </row>
    <row r="47941" spans="7:14" x14ac:dyDescent="0.3">
      <c r="G47941">
        <v>47940</v>
      </c>
      <c r="H47941">
        <f t="shared" ca="1" si="5243"/>
        <v>80</v>
      </c>
      <c r="I47941">
        <f t="shared" ca="1" si="5244"/>
        <v>15</v>
      </c>
      <c r="J47941">
        <f t="shared" ca="1" si="5245"/>
        <v>165</v>
      </c>
      <c r="K47941">
        <f t="shared" ca="1" si="5246"/>
        <v>0</v>
      </c>
      <c r="L47941">
        <f t="shared" ca="1" si="5247"/>
        <v>0</v>
      </c>
      <c r="M47941">
        <f t="shared" ca="1" si="5248"/>
        <v>0</v>
      </c>
      <c r="N47941" t="str">
        <f t="shared" ca="1" si="5249"/>
        <v>X</v>
      </c>
    </row>
    <row r="47942" spans="7:14" x14ac:dyDescent="0.3">
      <c r="G47942">
        <v>47941</v>
      </c>
      <c r="H47942">
        <f t="shared" ca="1" si="5243"/>
        <v>10</v>
      </c>
      <c r="I47942">
        <f t="shared" ca="1" si="5244"/>
        <v>8</v>
      </c>
      <c r="J47942">
        <f t="shared" ca="1" si="5245"/>
        <v>83</v>
      </c>
      <c r="K47942">
        <f t="shared" ca="1" si="5246"/>
        <v>1</v>
      </c>
      <c r="L47942">
        <f t="shared" ca="1" si="5247"/>
        <v>0</v>
      </c>
      <c r="M47942">
        <f t="shared" ca="1" si="5248"/>
        <v>1</v>
      </c>
      <c r="N47942" t="str">
        <f t="shared" ca="1" si="5249"/>
        <v>X</v>
      </c>
    </row>
    <row r="47943" spans="7:14" x14ac:dyDescent="0.3">
      <c r="G47943">
        <v>47942</v>
      </c>
      <c r="H47943">
        <f t="shared" ca="1" si="5243"/>
        <v>99</v>
      </c>
      <c r="I47943">
        <f t="shared" ca="1" si="5244"/>
        <v>10</v>
      </c>
      <c r="J47943">
        <f t="shared" ca="1" si="5245"/>
        <v>61</v>
      </c>
      <c r="K47943">
        <f t="shared" ca="1" si="5246"/>
        <v>0</v>
      </c>
      <c r="L47943">
        <f t="shared" ca="1" si="5247"/>
        <v>0</v>
      </c>
      <c r="M47943">
        <f t="shared" ca="1" si="5248"/>
        <v>0</v>
      </c>
      <c r="N47943" t="str">
        <f t="shared" ca="1" si="5249"/>
        <v>X</v>
      </c>
    </row>
    <row r="47944" spans="7:14" x14ac:dyDescent="0.3">
      <c r="G47944">
        <v>47943</v>
      </c>
      <c r="H47944">
        <f t="shared" ca="1" si="5243"/>
        <v>87</v>
      </c>
      <c r="I47944">
        <f t="shared" ca="1" si="5244"/>
        <v>6</v>
      </c>
      <c r="J47944">
        <f t="shared" ca="1" si="5245"/>
        <v>120</v>
      </c>
      <c r="K47944">
        <f t="shared" ca="1" si="5246"/>
        <v>0</v>
      </c>
      <c r="L47944">
        <f t="shared" ca="1" si="5247"/>
        <v>0</v>
      </c>
      <c r="M47944">
        <f t="shared" ca="1" si="5248"/>
        <v>0</v>
      </c>
      <c r="N47944" t="str">
        <f t="shared" ca="1" si="5249"/>
        <v>X</v>
      </c>
    </row>
    <row r="47945" spans="7:14" x14ac:dyDescent="0.3">
      <c r="G47945">
        <v>47944</v>
      </c>
      <c r="H47945">
        <f t="shared" ca="1" si="5243"/>
        <v>48</v>
      </c>
      <c r="I47945">
        <f t="shared" ca="1" si="5244"/>
        <v>19</v>
      </c>
      <c r="J47945">
        <f t="shared" ca="1" si="5245"/>
        <v>109</v>
      </c>
      <c r="K47945">
        <f t="shared" ca="1" si="5246"/>
        <v>0</v>
      </c>
      <c r="L47945">
        <f t="shared" ca="1" si="5247"/>
        <v>0</v>
      </c>
      <c r="M47945">
        <f t="shared" ca="1" si="5248"/>
        <v>0</v>
      </c>
      <c r="N47945" t="str">
        <f t="shared" ca="1" si="5249"/>
        <v>X</v>
      </c>
    </row>
    <row r="47946" spans="7:14" x14ac:dyDescent="0.3">
      <c r="G47946">
        <v>47945</v>
      </c>
      <c r="H47946">
        <f t="shared" ca="1" si="5243"/>
        <v>54</v>
      </c>
      <c r="I47946">
        <f t="shared" ca="1" si="5244"/>
        <v>16</v>
      </c>
      <c r="J47946">
        <f t="shared" ca="1" si="5245"/>
        <v>70</v>
      </c>
      <c r="K47946">
        <f t="shared" ca="1" si="5246"/>
        <v>0</v>
      </c>
      <c r="L47946">
        <f t="shared" ca="1" si="5247"/>
        <v>0</v>
      </c>
      <c r="M47946">
        <f t="shared" ca="1" si="5248"/>
        <v>0</v>
      </c>
      <c r="N47946" t="str">
        <f t="shared" ca="1" si="5249"/>
        <v>X</v>
      </c>
    </row>
    <row r="47947" spans="7:14" x14ac:dyDescent="0.3">
      <c r="G47947">
        <v>47946</v>
      </c>
      <c r="H47947">
        <f t="shared" ca="1" si="5243"/>
        <v>61</v>
      </c>
      <c r="I47947">
        <f t="shared" ca="1" si="5244"/>
        <v>13</v>
      </c>
      <c r="J47947">
        <f t="shared" ca="1" si="5245"/>
        <v>10</v>
      </c>
      <c r="K47947">
        <f t="shared" ca="1" si="5246"/>
        <v>0</v>
      </c>
      <c r="L47947">
        <f t="shared" ca="1" si="5247"/>
        <v>0</v>
      </c>
      <c r="M47947">
        <f t="shared" ca="1" si="5248"/>
        <v>0</v>
      </c>
      <c r="N47947" t="str">
        <f t="shared" ca="1" si="5249"/>
        <v>X</v>
      </c>
    </row>
    <row r="47948" spans="7:14" x14ac:dyDescent="0.3">
      <c r="G47948">
        <v>47947</v>
      </c>
      <c r="H47948">
        <f t="shared" ca="1" si="5243"/>
        <v>43</v>
      </c>
      <c r="I47948">
        <f t="shared" ca="1" si="5244"/>
        <v>15</v>
      </c>
      <c r="J47948">
        <f t="shared" ca="1" si="5245"/>
        <v>122</v>
      </c>
      <c r="K47948">
        <f t="shared" ca="1" si="5246"/>
        <v>0</v>
      </c>
      <c r="L47948">
        <f t="shared" ca="1" si="5247"/>
        <v>0</v>
      </c>
      <c r="M47948">
        <f t="shared" ca="1" si="5248"/>
        <v>0</v>
      </c>
      <c r="N47948" t="str">
        <f t="shared" ca="1" si="5249"/>
        <v>X</v>
      </c>
    </row>
    <row r="47949" spans="7:14" x14ac:dyDescent="0.3">
      <c r="G47949">
        <v>47948</v>
      </c>
      <c r="H47949">
        <f t="shared" ca="1" si="5243"/>
        <v>144</v>
      </c>
      <c r="I47949">
        <f t="shared" ca="1" si="5244"/>
        <v>12</v>
      </c>
      <c r="J47949">
        <f t="shared" ca="1" si="5245"/>
        <v>182</v>
      </c>
      <c r="K47949">
        <f t="shared" ca="1" si="5246"/>
        <v>0</v>
      </c>
      <c r="L47949">
        <f t="shared" ca="1" si="5247"/>
        <v>0</v>
      </c>
      <c r="M47949">
        <f t="shared" ca="1" si="5248"/>
        <v>0</v>
      </c>
      <c r="N47949" t="str">
        <f t="shared" ca="1" si="5249"/>
        <v>X</v>
      </c>
    </row>
    <row r="47950" spans="7:14" x14ac:dyDescent="0.3">
      <c r="G47950">
        <v>47949</v>
      </c>
      <c r="H47950">
        <f t="shared" ca="1" si="5243"/>
        <v>116</v>
      </c>
      <c r="I47950">
        <f t="shared" ca="1" si="5244"/>
        <v>1</v>
      </c>
      <c r="J47950">
        <f t="shared" ca="1" si="5245"/>
        <v>194</v>
      </c>
      <c r="K47950">
        <f t="shared" ca="1" si="5246"/>
        <v>0</v>
      </c>
      <c r="L47950">
        <f t="shared" ca="1" si="5247"/>
        <v>0</v>
      </c>
      <c r="M47950">
        <f t="shared" ca="1" si="5248"/>
        <v>0</v>
      </c>
      <c r="N47950" t="str">
        <f t="shared" ca="1" si="5249"/>
        <v>X</v>
      </c>
    </row>
    <row r="47951" spans="7:14" x14ac:dyDescent="0.3">
      <c r="G47951">
        <v>47950</v>
      </c>
      <c r="H47951">
        <f t="shared" ca="1" si="5243"/>
        <v>174</v>
      </c>
      <c r="I47951">
        <f t="shared" ca="1" si="5244"/>
        <v>16</v>
      </c>
      <c r="J47951">
        <f t="shared" ca="1" si="5245"/>
        <v>88</v>
      </c>
      <c r="K47951">
        <f t="shared" ca="1" si="5246"/>
        <v>0</v>
      </c>
      <c r="L47951">
        <f t="shared" ca="1" si="5247"/>
        <v>0</v>
      </c>
      <c r="M47951">
        <f t="shared" ca="1" si="5248"/>
        <v>0</v>
      </c>
      <c r="N47951" t="str">
        <f t="shared" ca="1" si="5249"/>
        <v>X</v>
      </c>
    </row>
    <row r="47952" spans="7:14" x14ac:dyDescent="0.3">
      <c r="G47952">
        <v>47951</v>
      </c>
      <c r="H47952">
        <f t="shared" ca="1" si="5243"/>
        <v>33</v>
      </c>
      <c r="I47952">
        <f t="shared" ca="1" si="5244"/>
        <v>4</v>
      </c>
      <c r="J47952">
        <f t="shared" ca="1" si="5245"/>
        <v>122</v>
      </c>
      <c r="K47952">
        <f t="shared" ca="1" si="5246"/>
        <v>1</v>
      </c>
      <c r="L47952">
        <f t="shared" ca="1" si="5247"/>
        <v>0</v>
      </c>
      <c r="M47952">
        <f t="shared" ca="1" si="5248"/>
        <v>1</v>
      </c>
      <c r="N47952" t="str">
        <f t="shared" ca="1" si="5249"/>
        <v>X</v>
      </c>
    </row>
    <row r="47953" spans="7:14" x14ac:dyDescent="0.3">
      <c r="G47953">
        <v>47952</v>
      </c>
      <c r="H47953">
        <f t="shared" ca="1" si="5243"/>
        <v>115</v>
      </c>
      <c r="I47953">
        <f t="shared" ca="1" si="5244"/>
        <v>7</v>
      </c>
      <c r="J47953">
        <f t="shared" ca="1" si="5245"/>
        <v>152</v>
      </c>
      <c r="K47953">
        <f t="shared" ca="1" si="5246"/>
        <v>0</v>
      </c>
      <c r="L47953">
        <f t="shared" ca="1" si="5247"/>
        <v>0</v>
      </c>
      <c r="M47953">
        <f t="shared" ca="1" si="5248"/>
        <v>0</v>
      </c>
      <c r="N47953" t="str">
        <f t="shared" ca="1" si="5249"/>
        <v>X</v>
      </c>
    </row>
    <row r="47954" spans="7:14" x14ac:dyDescent="0.3">
      <c r="G47954">
        <v>47953</v>
      </c>
      <c r="H47954">
        <f t="shared" ca="1" si="5243"/>
        <v>118</v>
      </c>
      <c r="I47954">
        <f t="shared" ca="1" si="5244"/>
        <v>16</v>
      </c>
      <c r="J47954">
        <f t="shared" ca="1" si="5245"/>
        <v>46</v>
      </c>
      <c r="K47954">
        <f t="shared" ca="1" si="5246"/>
        <v>0</v>
      </c>
      <c r="L47954">
        <f t="shared" ca="1" si="5247"/>
        <v>0</v>
      </c>
      <c r="M47954">
        <f t="shared" ca="1" si="5248"/>
        <v>0</v>
      </c>
      <c r="N47954" t="str">
        <f t="shared" ca="1" si="5249"/>
        <v>X</v>
      </c>
    </row>
    <row r="47955" spans="7:14" x14ac:dyDescent="0.3">
      <c r="G47955">
        <v>47954</v>
      </c>
      <c r="H47955">
        <f t="shared" ca="1" si="5243"/>
        <v>175</v>
      </c>
      <c r="I47955">
        <f t="shared" ca="1" si="5244"/>
        <v>19</v>
      </c>
      <c r="J47955">
        <f t="shared" ca="1" si="5245"/>
        <v>179</v>
      </c>
      <c r="K47955">
        <f t="shared" ca="1" si="5246"/>
        <v>0</v>
      </c>
      <c r="L47955">
        <f t="shared" ca="1" si="5247"/>
        <v>0</v>
      </c>
      <c r="M47955">
        <f t="shared" ca="1" si="5248"/>
        <v>0</v>
      </c>
      <c r="N47955" t="str">
        <f t="shared" ca="1" si="5249"/>
        <v>X</v>
      </c>
    </row>
    <row r="47956" spans="7:14" x14ac:dyDescent="0.3">
      <c r="G47956">
        <v>47955</v>
      </c>
      <c r="H47956">
        <f t="shared" ca="1" si="5243"/>
        <v>17</v>
      </c>
      <c r="I47956">
        <f t="shared" ca="1" si="5244"/>
        <v>2</v>
      </c>
      <c r="J47956">
        <f t="shared" ca="1" si="5245"/>
        <v>167</v>
      </c>
      <c r="K47956">
        <f t="shared" ca="1" si="5246"/>
        <v>1</v>
      </c>
      <c r="L47956">
        <f t="shared" ca="1" si="5247"/>
        <v>0</v>
      </c>
      <c r="M47956">
        <f t="shared" ca="1" si="5248"/>
        <v>1</v>
      </c>
      <c r="N47956" t="str">
        <f t="shared" ca="1" si="5249"/>
        <v>X</v>
      </c>
    </row>
    <row r="47957" spans="7:14" x14ac:dyDescent="0.3">
      <c r="G47957">
        <v>47956</v>
      </c>
      <c r="H47957">
        <f t="shared" ca="1" si="5243"/>
        <v>119</v>
      </c>
      <c r="I47957">
        <f t="shared" ca="1" si="5244"/>
        <v>20</v>
      </c>
      <c r="J47957">
        <f t="shared" ca="1" si="5245"/>
        <v>76</v>
      </c>
      <c r="K47957">
        <f t="shared" ca="1" si="5246"/>
        <v>0</v>
      </c>
      <c r="L47957">
        <f t="shared" ca="1" si="5247"/>
        <v>0</v>
      </c>
      <c r="M47957">
        <f t="shared" ca="1" si="5248"/>
        <v>0</v>
      </c>
      <c r="N47957" t="str">
        <f t="shared" ca="1" si="5249"/>
        <v>X</v>
      </c>
    </row>
    <row r="47958" spans="7:14" x14ac:dyDescent="0.3">
      <c r="G47958">
        <v>47957</v>
      </c>
      <c r="H47958">
        <f t="shared" ca="1" si="5243"/>
        <v>53</v>
      </c>
      <c r="I47958">
        <f t="shared" ca="1" si="5244"/>
        <v>19</v>
      </c>
      <c r="J47958">
        <f t="shared" ca="1" si="5245"/>
        <v>195</v>
      </c>
      <c r="K47958">
        <f t="shared" ca="1" si="5246"/>
        <v>0</v>
      </c>
      <c r="L47958">
        <f t="shared" ca="1" si="5247"/>
        <v>0</v>
      </c>
      <c r="M47958">
        <f t="shared" ca="1" si="5248"/>
        <v>0</v>
      </c>
      <c r="N47958" t="str">
        <f t="shared" ca="1" si="5249"/>
        <v>X</v>
      </c>
    </row>
    <row r="47959" spans="7:14" x14ac:dyDescent="0.3">
      <c r="G47959">
        <v>47958</v>
      </c>
      <c r="H47959">
        <f t="shared" ca="1" si="5243"/>
        <v>16</v>
      </c>
      <c r="I47959">
        <f t="shared" ca="1" si="5244"/>
        <v>7</v>
      </c>
      <c r="J47959">
        <f t="shared" ca="1" si="5245"/>
        <v>78</v>
      </c>
      <c r="K47959">
        <f t="shared" ca="1" si="5246"/>
        <v>1</v>
      </c>
      <c r="L47959">
        <f t="shared" ca="1" si="5247"/>
        <v>0</v>
      </c>
      <c r="M47959">
        <f t="shared" ca="1" si="5248"/>
        <v>1</v>
      </c>
      <c r="N47959" t="str">
        <f t="shared" ca="1" si="5249"/>
        <v>X</v>
      </c>
    </row>
    <row r="47960" spans="7:14" x14ac:dyDescent="0.3">
      <c r="G47960">
        <v>47959</v>
      </c>
      <c r="H47960">
        <f t="shared" ca="1" si="5243"/>
        <v>57</v>
      </c>
      <c r="I47960">
        <f t="shared" ca="1" si="5244"/>
        <v>19</v>
      </c>
      <c r="J47960">
        <f t="shared" ca="1" si="5245"/>
        <v>28</v>
      </c>
      <c r="K47960">
        <f t="shared" ca="1" si="5246"/>
        <v>0</v>
      </c>
      <c r="L47960">
        <f t="shared" ca="1" si="5247"/>
        <v>0</v>
      </c>
      <c r="M47960">
        <f t="shared" ca="1" si="5248"/>
        <v>0</v>
      </c>
      <c r="N47960" t="str">
        <f t="shared" ca="1" si="5249"/>
        <v>X</v>
      </c>
    </row>
    <row r="47961" spans="7:14" x14ac:dyDescent="0.3">
      <c r="G47961">
        <v>47960</v>
      </c>
      <c r="H47961">
        <f t="shared" ca="1" si="5243"/>
        <v>116</v>
      </c>
      <c r="I47961">
        <f t="shared" ca="1" si="5244"/>
        <v>14</v>
      </c>
      <c r="J47961">
        <f t="shared" ca="1" si="5245"/>
        <v>88</v>
      </c>
      <c r="K47961">
        <f t="shared" ca="1" si="5246"/>
        <v>0</v>
      </c>
      <c r="L47961">
        <f t="shared" ca="1" si="5247"/>
        <v>0</v>
      </c>
      <c r="M47961">
        <f t="shared" ca="1" si="5248"/>
        <v>0</v>
      </c>
      <c r="N47961" t="str">
        <f t="shared" ca="1" si="5249"/>
        <v>X</v>
      </c>
    </row>
    <row r="47962" spans="7:14" x14ac:dyDescent="0.3">
      <c r="G47962">
        <v>47961</v>
      </c>
      <c r="H47962">
        <f t="shared" ca="1" si="5243"/>
        <v>8</v>
      </c>
      <c r="I47962">
        <f t="shared" ca="1" si="5244"/>
        <v>1</v>
      </c>
      <c r="J47962">
        <f t="shared" ca="1" si="5245"/>
        <v>61</v>
      </c>
      <c r="K47962">
        <f t="shared" ca="1" si="5246"/>
        <v>1</v>
      </c>
      <c r="L47962">
        <f t="shared" ca="1" si="5247"/>
        <v>0</v>
      </c>
      <c r="M47962">
        <f t="shared" ca="1" si="5248"/>
        <v>1</v>
      </c>
      <c r="N47962" t="str">
        <f t="shared" ca="1" si="5249"/>
        <v>X</v>
      </c>
    </row>
    <row r="47963" spans="7:14" x14ac:dyDescent="0.3">
      <c r="G47963">
        <v>47962</v>
      </c>
      <c r="H47963">
        <f t="shared" ca="1" si="5243"/>
        <v>122</v>
      </c>
      <c r="I47963">
        <f t="shared" ca="1" si="5244"/>
        <v>14</v>
      </c>
      <c r="J47963">
        <f t="shared" ca="1" si="5245"/>
        <v>127</v>
      </c>
      <c r="K47963">
        <f t="shared" ca="1" si="5246"/>
        <v>0</v>
      </c>
      <c r="L47963">
        <f t="shared" ca="1" si="5247"/>
        <v>0</v>
      </c>
      <c r="M47963">
        <f t="shared" ca="1" si="5248"/>
        <v>0</v>
      </c>
      <c r="N47963" t="str">
        <f t="shared" ca="1" si="5249"/>
        <v>X</v>
      </c>
    </row>
    <row r="47964" spans="7:14" x14ac:dyDescent="0.3">
      <c r="G47964">
        <v>47963</v>
      </c>
      <c r="H47964">
        <f t="shared" ca="1" si="5243"/>
        <v>38</v>
      </c>
      <c r="I47964">
        <f t="shared" ca="1" si="5244"/>
        <v>15</v>
      </c>
      <c r="J47964">
        <f t="shared" ca="1" si="5245"/>
        <v>169</v>
      </c>
      <c r="K47964">
        <f t="shared" ca="1" si="5246"/>
        <v>0</v>
      </c>
      <c r="L47964">
        <f t="shared" ca="1" si="5247"/>
        <v>0</v>
      </c>
      <c r="M47964">
        <f t="shared" ca="1" si="5248"/>
        <v>0</v>
      </c>
      <c r="N47964" t="str">
        <f t="shared" ca="1" si="5249"/>
        <v>X</v>
      </c>
    </row>
    <row r="47965" spans="7:14" x14ac:dyDescent="0.3">
      <c r="G47965">
        <v>47964</v>
      </c>
      <c r="H47965">
        <f t="shared" ca="1" si="5243"/>
        <v>136</v>
      </c>
      <c r="I47965">
        <f t="shared" ca="1" si="5244"/>
        <v>17</v>
      </c>
      <c r="J47965">
        <f t="shared" ca="1" si="5245"/>
        <v>159</v>
      </c>
      <c r="K47965">
        <f t="shared" ca="1" si="5246"/>
        <v>0</v>
      </c>
      <c r="L47965">
        <f t="shared" ca="1" si="5247"/>
        <v>0</v>
      </c>
      <c r="M47965">
        <f t="shared" ca="1" si="5248"/>
        <v>0</v>
      </c>
      <c r="N47965" t="str">
        <f t="shared" ca="1" si="5249"/>
        <v>X</v>
      </c>
    </row>
    <row r="47966" spans="7:14" x14ac:dyDescent="0.3">
      <c r="G47966">
        <v>47965</v>
      </c>
      <c r="H47966">
        <f t="shared" ca="1" si="5243"/>
        <v>154</v>
      </c>
      <c r="I47966">
        <f t="shared" ca="1" si="5244"/>
        <v>20</v>
      </c>
      <c r="J47966">
        <f t="shared" ca="1" si="5245"/>
        <v>3</v>
      </c>
      <c r="K47966">
        <f t="shared" ca="1" si="5246"/>
        <v>0</v>
      </c>
      <c r="L47966">
        <f t="shared" ca="1" si="5247"/>
        <v>1</v>
      </c>
      <c r="M47966">
        <f t="shared" ca="1" si="5248"/>
        <v>0</v>
      </c>
      <c r="N47966" t="str">
        <f t="shared" ca="1" si="5249"/>
        <v>X</v>
      </c>
    </row>
    <row r="47967" spans="7:14" x14ac:dyDescent="0.3">
      <c r="G47967">
        <v>47966</v>
      </c>
      <c r="H47967">
        <f t="shared" ca="1" si="5243"/>
        <v>176</v>
      </c>
      <c r="I47967">
        <f t="shared" ca="1" si="5244"/>
        <v>5</v>
      </c>
      <c r="J47967">
        <f t="shared" ca="1" si="5245"/>
        <v>80</v>
      </c>
      <c r="K47967">
        <f t="shared" ca="1" si="5246"/>
        <v>0</v>
      </c>
      <c r="L47967">
        <f t="shared" ca="1" si="5247"/>
        <v>0</v>
      </c>
      <c r="M47967">
        <f t="shared" ca="1" si="5248"/>
        <v>0</v>
      </c>
      <c r="N47967" t="str">
        <f t="shared" ca="1" si="5249"/>
        <v>X</v>
      </c>
    </row>
    <row r="47968" spans="7:14" x14ac:dyDescent="0.3">
      <c r="G47968">
        <v>47967</v>
      </c>
      <c r="H47968">
        <f t="shared" ca="1" si="5243"/>
        <v>182</v>
      </c>
      <c r="I47968">
        <f t="shared" ca="1" si="5244"/>
        <v>9</v>
      </c>
      <c r="J47968">
        <f t="shared" ca="1" si="5245"/>
        <v>177</v>
      </c>
      <c r="K47968">
        <f t="shared" ca="1" si="5246"/>
        <v>0</v>
      </c>
      <c r="L47968">
        <f t="shared" ca="1" si="5247"/>
        <v>0</v>
      </c>
      <c r="M47968">
        <f t="shared" ca="1" si="5248"/>
        <v>0</v>
      </c>
      <c r="N47968" t="str">
        <f t="shared" ca="1" si="5249"/>
        <v>X</v>
      </c>
    </row>
    <row r="47969" spans="7:14" x14ac:dyDescent="0.3">
      <c r="G47969">
        <v>47968</v>
      </c>
      <c r="H47969">
        <f t="shared" ca="1" si="5243"/>
        <v>74</v>
      </c>
      <c r="I47969">
        <f t="shared" ca="1" si="5244"/>
        <v>4</v>
      </c>
      <c r="J47969">
        <f t="shared" ca="1" si="5245"/>
        <v>99</v>
      </c>
      <c r="K47969">
        <f t="shared" ca="1" si="5246"/>
        <v>0</v>
      </c>
      <c r="L47969">
        <f t="shared" ca="1" si="5247"/>
        <v>0</v>
      </c>
      <c r="M47969">
        <f t="shared" ca="1" si="5248"/>
        <v>1</v>
      </c>
      <c r="N47969" t="str">
        <f t="shared" ca="1" si="5249"/>
        <v>X</v>
      </c>
    </row>
    <row r="47970" spans="7:14" x14ac:dyDescent="0.3">
      <c r="G47970">
        <v>47969</v>
      </c>
      <c r="H47970">
        <f t="shared" ca="1" si="5243"/>
        <v>137</v>
      </c>
      <c r="I47970">
        <f t="shared" ca="1" si="5244"/>
        <v>7</v>
      </c>
      <c r="J47970">
        <f t="shared" ca="1" si="5245"/>
        <v>65</v>
      </c>
      <c r="K47970">
        <f t="shared" ca="1" si="5246"/>
        <v>0</v>
      </c>
      <c r="L47970">
        <f t="shared" ca="1" si="5247"/>
        <v>0</v>
      </c>
      <c r="M47970">
        <f t="shared" ca="1" si="5248"/>
        <v>0</v>
      </c>
      <c r="N47970" t="str">
        <f t="shared" ca="1" si="5249"/>
        <v>X</v>
      </c>
    </row>
    <row r="47971" spans="7:14" x14ac:dyDescent="0.3">
      <c r="G47971">
        <v>47970</v>
      </c>
      <c r="H47971">
        <f t="shared" ca="1" si="5243"/>
        <v>113</v>
      </c>
      <c r="I47971">
        <f t="shared" ca="1" si="5244"/>
        <v>16</v>
      </c>
      <c r="J47971">
        <f t="shared" ca="1" si="5245"/>
        <v>192</v>
      </c>
      <c r="K47971">
        <f t="shared" ca="1" si="5246"/>
        <v>0</v>
      </c>
      <c r="L47971">
        <f t="shared" ca="1" si="5247"/>
        <v>0</v>
      </c>
      <c r="M47971">
        <f t="shared" ca="1" si="5248"/>
        <v>0</v>
      </c>
      <c r="N47971" t="str">
        <f t="shared" ca="1" si="5249"/>
        <v>X</v>
      </c>
    </row>
    <row r="47972" spans="7:14" x14ac:dyDescent="0.3">
      <c r="G47972">
        <v>47971</v>
      </c>
      <c r="H47972">
        <f t="shared" ca="1" si="5243"/>
        <v>141</v>
      </c>
      <c r="I47972">
        <f t="shared" ca="1" si="5244"/>
        <v>19</v>
      </c>
      <c r="J47972">
        <f t="shared" ca="1" si="5245"/>
        <v>186</v>
      </c>
      <c r="K47972">
        <f t="shared" ca="1" si="5246"/>
        <v>0</v>
      </c>
      <c r="L47972">
        <f t="shared" ca="1" si="5247"/>
        <v>0</v>
      </c>
      <c r="M47972">
        <f t="shared" ca="1" si="5248"/>
        <v>0</v>
      </c>
      <c r="N47972" t="str">
        <f t="shared" ca="1" si="5249"/>
        <v>X</v>
      </c>
    </row>
    <row r="47973" spans="7:14" x14ac:dyDescent="0.3">
      <c r="G47973">
        <v>47972</v>
      </c>
      <c r="H47973">
        <f t="shared" ca="1" si="5243"/>
        <v>45</v>
      </c>
      <c r="I47973">
        <f t="shared" ca="1" si="5244"/>
        <v>16</v>
      </c>
      <c r="J47973">
        <f t="shared" ca="1" si="5245"/>
        <v>36</v>
      </c>
      <c r="K47973">
        <f t="shared" ca="1" si="5246"/>
        <v>0</v>
      </c>
      <c r="L47973">
        <f t="shared" ca="1" si="5247"/>
        <v>0</v>
      </c>
      <c r="M47973">
        <f t="shared" ca="1" si="5248"/>
        <v>0</v>
      </c>
      <c r="N47973" t="str">
        <f t="shared" ca="1" si="5249"/>
        <v>X</v>
      </c>
    </row>
    <row r="47974" spans="7:14" x14ac:dyDescent="0.3">
      <c r="G47974">
        <v>47973</v>
      </c>
      <c r="H47974">
        <f t="shared" ca="1" si="5243"/>
        <v>134</v>
      </c>
      <c r="I47974">
        <f t="shared" ca="1" si="5244"/>
        <v>4</v>
      </c>
      <c r="J47974">
        <f t="shared" ca="1" si="5245"/>
        <v>93</v>
      </c>
      <c r="K47974">
        <f t="shared" ca="1" si="5246"/>
        <v>0</v>
      </c>
      <c r="L47974">
        <f t="shared" ca="1" si="5247"/>
        <v>0</v>
      </c>
      <c r="M47974">
        <f t="shared" ca="1" si="5248"/>
        <v>0</v>
      </c>
      <c r="N47974" t="str">
        <f t="shared" ca="1" si="5249"/>
        <v>X</v>
      </c>
    </row>
    <row r="47975" spans="7:14" x14ac:dyDescent="0.3">
      <c r="G47975">
        <v>47974</v>
      </c>
      <c r="H47975">
        <f t="shared" ca="1" si="5243"/>
        <v>169</v>
      </c>
      <c r="I47975">
        <f t="shared" ca="1" si="5244"/>
        <v>15</v>
      </c>
      <c r="J47975">
        <f t="shared" ca="1" si="5245"/>
        <v>34</v>
      </c>
      <c r="K47975">
        <f t="shared" ca="1" si="5246"/>
        <v>0</v>
      </c>
      <c r="L47975">
        <f t="shared" ca="1" si="5247"/>
        <v>0</v>
      </c>
      <c r="M47975">
        <f t="shared" ca="1" si="5248"/>
        <v>0</v>
      </c>
      <c r="N47975" t="str">
        <f t="shared" ca="1" si="5249"/>
        <v>X</v>
      </c>
    </row>
    <row r="47976" spans="7:14" x14ac:dyDescent="0.3">
      <c r="G47976">
        <v>47975</v>
      </c>
      <c r="H47976">
        <f t="shared" ca="1" si="5243"/>
        <v>195</v>
      </c>
      <c r="I47976">
        <f t="shared" ca="1" si="5244"/>
        <v>5</v>
      </c>
      <c r="J47976">
        <f t="shared" ca="1" si="5245"/>
        <v>168</v>
      </c>
      <c r="K47976">
        <f t="shared" ca="1" si="5246"/>
        <v>0</v>
      </c>
      <c r="L47976">
        <f t="shared" ca="1" si="5247"/>
        <v>0</v>
      </c>
      <c r="M47976">
        <f t="shared" ca="1" si="5248"/>
        <v>0</v>
      </c>
      <c r="N47976" t="str">
        <f t="shared" ca="1" si="5249"/>
        <v>X</v>
      </c>
    </row>
    <row r="47977" spans="7:14" x14ac:dyDescent="0.3">
      <c r="G47977">
        <v>47976</v>
      </c>
      <c r="H47977">
        <f t="shared" ca="1" si="5243"/>
        <v>175</v>
      </c>
      <c r="I47977">
        <f t="shared" ca="1" si="5244"/>
        <v>10</v>
      </c>
      <c r="J47977">
        <f t="shared" ca="1" si="5245"/>
        <v>6</v>
      </c>
      <c r="K47977">
        <f t="shared" ca="1" si="5246"/>
        <v>0</v>
      </c>
      <c r="L47977">
        <f t="shared" ca="1" si="5247"/>
        <v>0</v>
      </c>
      <c r="M47977">
        <f t="shared" ca="1" si="5248"/>
        <v>0</v>
      </c>
      <c r="N47977" t="str">
        <f t="shared" ca="1" si="5249"/>
        <v>X</v>
      </c>
    </row>
    <row r="47978" spans="7:14" x14ac:dyDescent="0.3">
      <c r="G47978">
        <v>47977</v>
      </c>
      <c r="H47978">
        <f t="shared" ca="1" si="5243"/>
        <v>182</v>
      </c>
      <c r="I47978">
        <f t="shared" ca="1" si="5244"/>
        <v>7</v>
      </c>
      <c r="J47978">
        <f t="shared" ca="1" si="5245"/>
        <v>137</v>
      </c>
      <c r="K47978">
        <f t="shared" ca="1" si="5246"/>
        <v>0</v>
      </c>
      <c r="L47978">
        <f t="shared" ca="1" si="5247"/>
        <v>0</v>
      </c>
      <c r="M47978">
        <f t="shared" ca="1" si="5248"/>
        <v>0</v>
      </c>
      <c r="N47978" t="str">
        <f t="shared" ca="1" si="5249"/>
        <v>X</v>
      </c>
    </row>
    <row r="47979" spans="7:14" x14ac:dyDescent="0.3">
      <c r="G47979">
        <v>47978</v>
      </c>
      <c r="H47979">
        <f t="shared" ca="1" si="5243"/>
        <v>175</v>
      </c>
      <c r="I47979">
        <f t="shared" ca="1" si="5244"/>
        <v>7</v>
      </c>
      <c r="J47979">
        <f t="shared" ca="1" si="5245"/>
        <v>103</v>
      </c>
      <c r="K47979">
        <f t="shared" ca="1" si="5246"/>
        <v>0</v>
      </c>
      <c r="L47979">
        <f t="shared" ca="1" si="5247"/>
        <v>0</v>
      </c>
      <c r="M47979">
        <f t="shared" ca="1" si="5248"/>
        <v>0</v>
      </c>
      <c r="N47979" t="str">
        <f t="shared" ca="1" si="5249"/>
        <v>X</v>
      </c>
    </row>
    <row r="47980" spans="7:14" x14ac:dyDescent="0.3">
      <c r="G47980">
        <v>47979</v>
      </c>
      <c r="H47980">
        <f t="shared" ca="1" si="5243"/>
        <v>62</v>
      </c>
      <c r="I47980">
        <f t="shared" ca="1" si="5244"/>
        <v>19</v>
      </c>
      <c r="J47980">
        <f t="shared" ca="1" si="5245"/>
        <v>151</v>
      </c>
      <c r="K47980">
        <f t="shared" ca="1" si="5246"/>
        <v>0</v>
      </c>
      <c r="L47980">
        <f t="shared" ca="1" si="5247"/>
        <v>0</v>
      </c>
      <c r="M47980">
        <f t="shared" ca="1" si="5248"/>
        <v>0</v>
      </c>
      <c r="N47980" t="str">
        <f t="shared" ca="1" si="5249"/>
        <v>X</v>
      </c>
    </row>
    <row r="47981" spans="7:14" x14ac:dyDescent="0.3">
      <c r="G47981">
        <v>47980</v>
      </c>
      <c r="H47981">
        <f t="shared" ca="1" si="5243"/>
        <v>48</v>
      </c>
      <c r="I47981">
        <f t="shared" ca="1" si="5244"/>
        <v>11</v>
      </c>
      <c r="J47981">
        <f t="shared" ca="1" si="5245"/>
        <v>121</v>
      </c>
      <c r="K47981">
        <f t="shared" ca="1" si="5246"/>
        <v>0</v>
      </c>
      <c r="L47981">
        <f t="shared" ca="1" si="5247"/>
        <v>0</v>
      </c>
      <c r="M47981">
        <f t="shared" ca="1" si="5248"/>
        <v>0</v>
      </c>
      <c r="N47981" t="str">
        <f t="shared" ca="1" si="5249"/>
        <v>X</v>
      </c>
    </row>
    <row r="47982" spans="7:14" x14ac:dyDescent="0.3">
      <c r="G47982">
        <v>47981</v>
      </c>
      <c r="H47982">
        <f t="shared" ca="1" si="5243"/>
        <v>52</v>
      </c>
      <c r="I47982">
        <f t="shared" ca="1" si="5244"/>
        <v>0</v>
      </c>
      <c r="J47982">
        <f t="shared" ca="1" si="5245"/>
        <v>150</v>
      </c>
      <c r="K47982">
        <f t="shared" ca="1" si="5246"/>
        <v>0</v>
      </c>
      <c r="L47982">
        <f t="shared" ca="1" si="5247"/>
        <v>0</v>
      </c>
      <c r="M47982">
        <f t="shared" ca="1" si="5248"/>
        <v>0</v>
      </c>
      <c r="N47982" t="str">
        <f t="shared" ca="1" si="5249"/>
        <v>X</v>
      </c>
    </row>
    <row r="47983" spans="7:14" x14ac:dyDescent="0.3">
      <c r="G47983">
        <v>47982</v>
      </c>
      <c r="H47983">
        <f t="shared" ca="1" si="5243"/>
        <v>134</v>
      </c>
      <c r="I47983">
        <f t="shared" ca="1" si="5244"/>
        <v>14</v>
      </c>
      <c r="J47983">
        <f t="shared" ca="1" si="5245"/>
        <v>134</v>
      </c>
      <c r="K47983">
        <f t="shared" ca="1" si="5246"/>
        <v>0</v>
      </c>
      <c r="L47983">
        <f t="shared" ca="1" si="5247"/>
        <v>0</v>
      </c>
      <c r="M47983">
        <f t="shared" ca="1" si="5248"/>
        <v>0</v>
      </c>
      <c r="N47983" t="str">
        <f t="shared" ca="1" si="5249"/>
        <v>X</v>
      </c>
    </row>
    <row r="47984" spans="7:14" x14ac:dyDescent="0.3">
      <c r="G47984">
        <v>47983</v>
      </c>
      <c r="H47984">
        <f t="shared" ca="1" si="5243"/>
        <v>10</v>
      </c>
      <c r="I47984">
        <f t="shared" ca="1" si="5244"/>
        <v>19</v>
      </c>
      <c r="J47984">
        <f t="shared" ca="1" si="5245"/>
        <v>82</v>
      </c>
      <c r="K47984">
        <f t="shared" ca="1" si="5246"/>
        <v>0</v>
      </c>
      <c r="L47984">
        <f t="shared" ca="1" si="5247"/>
        <v>0</v>
      </c>
      <c r="M47984">
        <f t="shared" ca="1" si="5248"/>
        <v>0</v>
      </c>
      <c r="N47984" t="str">
        <f t="shared" ca="1" si="5249"/>
        <v>X</v>
      </c>
    </row>
    <row r="47985" spans="7:14" x14ac:dyDescent="0.3">
      <c r="G47985">
        <v>47984</v>
      </c>
      <c r="H47985">
        <f t="shared" ca="1" si="5243"/>
        <v>51</v>
      </c>
      <c r="I47985">
        <f t="shared" ca="1" si="5244"/>
        <v>8</v>
      </c>
      <c r="J47985">
        <f t="shared" ca="1" si="5245"/>
        <v>116</v>
      </c>
      <c r="K47985">
        <f t="shared" ca="1" si="5246"/>
        <v>0</v>
      </c>
      <c r="L47985">
        <f t="shared" ca="1" si="5247"/>
        <v>0</v>
      </c>
      <c r="M47985">
        <f t="shared" ca="1" si="5248"/>
        <v>0</v>
      </c>
      <c r="N47985" t="str">
        <f t="shared" ca="1" si="5249"/>
        <v>X</v>
      </c>
    </row>
    <row r="47986" spans="7:14" x14ac:dyDescent="0.3">
      <c r="G47986">
        <v>47985</v>
      </c>
      <c r="H47986">
        <f t="shared" ca="1" si="5243"/>
        <v>170</v>
      </c>
      <c r="I47986">
        <f t="shared" ca="1" si="5244"/>
        <v>9</v>
      </c>
      <c r="J47986">
        <f t="shared" ca="1" si="5245"/>
        <v>140</v>
      </c>
      <c r="K47986">
        <f t="shared" ca="1" si="5246"/>
        <v>0</v>
      </c>
      <c r="L47986">
        <f t="shared" ca="1" si="5247"/>
        <v>0</v>
      </c>
      <c r="M47986">
        <f t="shared" ca="1" si="5248"/>
        <v>0</v>
      </c>
      <c r="N47986" t="str">
        <f t="shared" ca="1" si="5249"/>
        <v>X</v>
      </c>
    </row>
    <row r="47987" spans="7:14" x14ac:dyDescent="0.3">
      <c r="G47987">
        <v>47986</v>
      </c>
      <c r="H47987">
        <f t="shared" ca="1" si="5243"/>
        <v>114</v>
      </c>
      <c r="I47987">
        <f t="shared" ca="1" si="5244"/>
        <v>11</v>
      </c>
      <c r="J47987">
        <f t="shared" ca="1" si="5245"/>
        <v>168</v>
      </c>
      <c r="K47987">
        <f t="shared" ca="1" si="5246"/>
        <v>0</v>
      </c>
      <c r="L47987">
        <f t="shared" ca="1" si="5247"/>
        <v>0</v>
      </c>
      <c r="M47987">
        <f t="shared" ca="1" si="5248"/>
        <v>0</v>
      </c>
      <c r="N47987" t="str">
        <f t="shared" ca="1" si="5249"/>
        <v>X</v>
      </c>
    </row>
    <row r="47988" spans="7:14" x14ac:dyDescent="0.3">
      <c r="G47988">
        <v>47987</v>
      </c>
      <c r="H47988">
        <f t="shared" ca="1" si="5243"/>
        <v>63</v>
      </c>
      <c r="I47988">
        <f t="shared" ca="1" si="5244"/>
        <v>10</v>
      </c>
      <c r="J47988">
        <f t="shared" ca="1" si="5245"/>
        <v>161</v>
      </c>
      <c r="K47988">
        <f t="shared" ca="1" si="5246"/>
        <v>0</v>
      </c>
      <c r="L47988">
        <f t="shared" ca="1" si="5247"/>
        <v>0</v>
      </c>
      <c r="M47988">
        <f t="shared" ca="1" si="5248"/>
        <v>0</v>
      </c>
      <c r="N47988" t="str">
        <f t="shared" ca="1" si="5249"/>
        <v>X</v>
      </c>
    </row>
    <row r="47989" spans="7:14" x14ac:dyDescent="0.3">
      <c r="G47989">
        <v>47988</v>
      </c>
      <c r="H47989">
        <f t="shared" ca="1" si="5243"/>
        <v>11</v>
      </c>
      <c r="I47989">
        <f t="shared" ca="1" si="5244"/>
        <v>4</v>
      </c>
      <c r="J47989">
        <f t="shared" ca="1" si="5245"/>
        <v>101</v>
      </c>
      <c r="K47989">
        <f t="shared" ca="1" si="5246"/>
        <v>1</v>
      </c>
      <c r="L47989">
        <f t="shared" ca="1" si="5247"/>
        <v>0</v>
      </c>
      <c r="M47989">
        <f t="shared" ca="1" si="5248"/>
        <v>1</v>
      </c>
      <c r="N47989" t="str">
        <f t="shared" ca="1" si="5249"/>
        <v>X</v>
      </c>
    </row>
    <row r="47990" spans="7:14" x14ac:dyDescent="0.3">
      <c r="G47990">
        <v>47989</v>
      </c>
      <c r="H47990">
        <f t="shared" ca="1" si="5243"/>
        <v>147</v>
      </c>
      <c r="I47990">
        <f t="shared" ca="1" si="5244"/>
        <v>12</v>
      </c>
      <c r="J47990">
        <f t="shared" ca="1" si="5245"/>
        <v>107</v>
      </c>
      <c r="K47990">
        <f t="shared" ca="1" si="5246"/>
        <v>0</v>
      </c>
      <c r="L47990">
        <f t="shared" ca="1" si="5247"/>
        <v>0</v>
      </c>
      <c r="M47990">
        <f t="shared" ca="1" si="5248"/>
        <v>0</v>
      </c>
      <c r="N47990" t="str">
        <f t="shared" ca="1" si="5249"/>
        <v>X</v>
      </c>
    </row>
    <row r="47991" spans="7:14" x14ac:dyDescent="0.3">
      <c r="G47991">
        <v>47990</v>
      </c>
      <c r="H47991">
        <f t="shared" ca="1" si="5243"/>
        <v>189</v>
      </c>
      <c r="I47991">
        <f t="shared" ca="1" si="5244"/>
        <v>16</v>
      </c>
      <c r="J47991">
        <f t="shared" ca="1" si="5245"/>
        <v>96</v>
      </c>
      <c r="K47991">
        <f t="shared" ca="1" si="5246"/>
        <v>0</v>
      </c>
      <c r="L47991">
        <f t="shared" ca="1" si="5247"/>
        <v>0</v>
      </c>
      <c r="M47991">
        <f t="shared" ca="1" si="5248"/>
        <v>0</v>
      </c>
      <c r="N47991" t="str">
        <f t="shared" ca="1" si="5249"/>
        <v>X</v>
      </c>
    </row>
    <row r="47992" spans="7:14" x14ac:dyDescent="0.3">
      <c r="G47992">
        <v>47991</v>
      </c>
      <c r="H47992">
        <f t="shared" ca="1" si="5243"/>
        <v>97</v>
      </c>
      <c r="I47992">
        <f t="shared" ca="1" si="5244"/>
        <v>16</v>
      </c>
      <c r="J47992">
        <f t="shared" ca="1" si="5245"/>
        <v>141</v>
      </c>
      <c r="K47992">
        <f t="shared" ca="1" si="5246"/>
        <v>0</v>
      </c>
      <c r="L47992">
        <f t="shared" ca="1" si="5247"/>
        <v>0</v>
      </c>
      <c r="M47992">
        <f t="shared" ca="1" si="5248"/>
        <v>0</v>
      </c>
      <c r="N47992" t="str">
        <f t="shared" ca="1" si="5249"/>
        <v>X</v>
      </c>
    </row>
    <row r="47993" spans="7:14" x14ac:dyDescent="0.3">
      <c r="G47993">
        <v>47992</v>
      </c>
      <c r="H47993">
        <f t="shared" ca="1" si="5243"/>
        <v>5</v>
      </c>
      <c r="I47993">
        <f t="shared" ca="1" si="5244"/>
        <v>8</v>
      </c>
      <c r="J47993">
        <f t="shared" ca="1" si="5245"/>
        <v>33</v>
      </c>
      <c r="K47993">
        <f t="shared" ca="1" si="5246"/>
        <v>1</v>
      </c>
      <c r="L47993">
        <f t="shared" ca="1" si="5247"/>
        <v>0</v>
      </c>
      <c r="M47993">
        <f t="shared" ca="1" si="5248"/>
        <v>1</v>
      </c>
      <c r="N47993" t="str">
        <f t="shared" ca="1" si="5249"/>
        <v>X</v>
      </c>
    </row>
    <row r="47994" spans="7:14" x14ac:dyDescent="0.3">
      <c r="G47994">
        <v>47993</v>
      </c>
      <c r="H47994">
        <f t="shared" ca="1" si="5243"/>
        <v>185</v>
      </c>
      <c r="I47994">
        <f t="shared" ca="1" si="5244"/>
        <v>0</v>
      </c>
      <c r="J47994">
        <f t="shared" ca="1" si="5245"/>
        <v>118</v>
      </c>
      <c r="K47994">
        <f t="shared" ca="1" si="5246"/>
        <v>0</v>
      </c>
      <c r="L47994">
        <f t="shared" ca="1" si="5247"/>
        <v>0</v>
      </c>
      <c r="M47994">
        <f t="shared" ca="1" si="5248"/>
        <v>0</v>
      </c>
      <c r="N47994" t="str">
        <f t="shared" ca="1" si="5249"/>
        <v>X</v>
      </c>
    </row>
    <row r="47995" spans="7:14" x14ac:dyDescent="0.3">
      <c r="G47995">
        <v>47994</v>
      </c>
      <c r="H47995">
        <f t="shared" ca="1" si="5243"/>
        <v>28</v>
      </c>
      <c r="I47995">
        <f t="shared" ca="1" si="5244"/>
        <v>4</v>
      </c>
      <c r="J47995">
        <f t="shared" ca="1" si="5245"/>
        <v>94</v>
      </c>
      <c r="K47995">
        <f t="shared" ca="1" si="5246"/>
        <v>1</v>
      </c>
      <c r="L47995">
        <f t="shared" ca="1" si="5247"/>
        <v>0</v>
      </c>
      <c r="M47995">
        <f t="shared" ca="1" si="5248"/>
        <v>1</v>
      </c>
      <c r="N47995" t="str">
        <f t="shared" ca="1" si="5249"/>
        <v>X</v>
      </c>
    </row>
    <row r="47996" spans="7:14" x14ac:dyDescent="0.3">
      <c r="G47996">
        <v>47995</v>
      </c>
      <c r="H47996">
        <f t="shared" ca="1" si="5243"/>
        <v>50</v>
      </c>
      <c r="I47996">
        <f t="shared" ca="1" si="5244"/>
        <v>19</v>
      </c>
      <c r="J47996">
        <f t="shared" ca="1" si="5245"/>
        <v>2</v>
      </c>
      <c r="K47996">
        <f t="shared" ca="1" si="5246"/>
        <v>0</v>
      </c>
      <c r="L47996">
        <f t="shared" ca="1" si="5247"/>
        <v>1</v>
      </c>
      <c r="M47996">
        <f t="shared" ca="1" si="5248"/>
        <v>0</v>
      </c>
      <c r="N47996" t="str">
        <f t="shared" ca="1" si="5249"/>
        <v>X</v>
      </c>
    </row>
    <row r="47997" spans="7:14" x14ac:dyDescent="0.3">
      <c r="G47997">
        <v>47996</v>
      </c>
      <c r="H47997">
        <f t="shared" ca="1" si="5243"/>
        <v>162</v>
      </c>
      <c r="I47997">
        <f t="shared" ca="1" si="5244"/>
        <v>14</v>
      </c>
      <c r="J47997">
        <f t="shared" ca="1" si="5245"/>
        <v>68</v>
      </c>
      <c r="K47997">
        <f t="shared" ca="1" si="5246"/>
        <v>0</v>
      </c>
      <c r="L47997">
        <f t="shared" ca="1" si="5247"/>
        <v>0</v>
      </c>
      <c r="M47997">
        <f t="shared" ca="1" si="5248"/>
        <v>0</v>
      </c>
      <c r="N47997" t="str">
        <f t="shared" ca="1" si="5249"/>
        <v>X</v>
      </c>
    </row>
    <row r="47998" spans="7:14" x14ac:dyDescent="0.3">
      <c r="G47998">
        <v>47997</v>
      </c>
      <c r="H47998">
        <f t="shared" ca="1" si="5243"/>
        <v>129</v>
      </c>
      <c r="I47998">
        <f t="shared" ca="1" si="5244"/>
        <v>5</v>
      </c>
      <c r="J47998">
        <f t="shared" ca="1" si="5245"/>
        <v>36</v>
      </c>
      <c r="K47998">
        <f t="shared" ca="1" si="5246"/>
        <v>0</v>
      </c>
      <c r="L47998">
        <f t="shared" ca="1" si="5247"/>
        <v>0</v>
      </c>
      <c r="M47998">
        <f t="shared" ca="1" si="5248"/>
        <v>1</v>
      </c>
      <c r="N47998" t="str">
        <f t="shared" ca="1" si="5249"/>
        <v>X</v>
      </c>
    </row>
    <row r="47999" spans="7:14" x14ac:dyDescent="0.3">
      <c r="G47999">
        <v>47998</v>
      </c>
      <c r="H47999">
        <f t="shared" ca="1" si="5243"/>
        <v>81</v>
      </c>
      <c r="I47999">
        <f t="shared" ca="1" si="5244"/>
        <v>15</v>
      </c>
      <c r="J47999">
        <f t="shared" ca="1" si="5245"/>
        <v>6</v>
      </c>
      <c r="K47999">
        <f t="shared" ca="1" si="5246"/>
        <v>0</v>
      </c>
      <c r="L47999">
        <f t="shared" ca="1" si="5247"/>
        <v>0</v>
      </c>
      <c r="M47999">
        <f t="shared" ca="1" si="5248"/>
        <v>0</v>
      </c>
      <c r="N47999" t="str">
        <f t="shared" ca="1" si="5249"/>
        <v>X</v>
      </c>
    </row>
    <row r="48000" spans="7:14" x14ac:dyDescent="0.3">
      <c r="G48000">
        <v>47999</v>
      </c>
      <c r="H48000">
        <f t="shared" ca="1" si="5243"/>
        <v>58</v>
      </c>
      <c r="I48000">
        <f t="shared" ca="1" si="5244"/>
        <v>7</v>
      </c>
      <c r="J48000">
        <f t="shared" ca="1" si="5245"/>
        <v>49</v>
      </c>
      <c r="K48000">
        <f t="shared" ca="1" si="5246"/>
        <v>0</v>
      </c>
      <c r="L48000">
        <f t="shared" ca="1" si="5247"/>
        <v>0</v>
      </c>
      <c r="M48000">
        <f t="shared" ca="1" si="5248"/>
        <v>1</v>
      </c>
      <c r="N48000" t="str">
        <f t="shared" ca="1" si="5249"/>
        <v>X</v>
      </c>
    </row>
    <row r="48001" spans="7:14" x14ac:dyDescent="0.3">
      <c r="G48001">
        <v>48000</v>
      </c>
      <c r="H48001">
        <f t="shared" ca="1" si="5243"/>
        <v>190</v>
      </c>
      <c r="I48001">
        <f t="shared" ca="1" si="5244"/>
        <v>6</v>
      </c>
      <c r="J48001">
        <f t="shared" ca="1" si="5245"/>
        <v>127</v>
      </c>
      <c r="K48001">
        <f t="shared" ca="1" si="5246"/>
        <v>0</v>
      </c>
      <c r="L48001">
        <f t="shared" ca="1" si="5247"/>
        <v>0</v>
      </c>
      <c r="M48001">
        <f t="shared" ca="1" si="5248"/>
        <v>0</v>
      </c>
      <c r="N48001" t="str">
        <f t="shared" ca="1" si="5249"/>
        <v>X</v>
      </c>
    </row>
    <row r="48002" spans="7:14" x14ac:dyDescent="0.3">
      <c r="G48002">
        <v>48001</v>
      </c>
      <c r="H48002">
        <f t="shared" ca="1" si="5243"/>
        <v>34</v>
      </c>
      <c r="I48002">
        <f t="shared" ca="1" si="5244"/>
        <v>18</v>
      </c>
      <c r="J48002">
        <f t="shared" ca="1" si="5245"/>
        <v>46</v>
      </c>
      <c r="K48002">
        <f t="shared" ca="1" si="5246"/>
        <v>0</v>
      </c>
      <c r="L48002">
        <f t="shared" ca="1" si="5247"/>
        <v>0</v>
      </c>
      <c r="M48002">
        <f t="shared" ca="1" si="5248"/>
        <v>0</v>
      </c>
      <c r="N48002" t="str">
        <f t="shared" ca="1" si="5249"/>
        <v>X</v>
      </c>
    </row>
    <row r="48003" spans="7:14" x14ac:dyDescent="0.3">
      <c r="G48003">
        <v>48002</v>
      </c>
      <c r="H48003">
        <f t="shared" ref="H48003:H48066" ca="1" si="5250">RANDBETWEEN(0,200)</f>
        <v>153</v>
      </c>
      <c r="I48003">
        <f t="shared" ref="I48003:I48066" ca="1" si="5251">RANDBETWEEN(0,20)</f>
        <v>20</v>
      </c>
      <c r="J48003">
        <f t="shared" ref="J48003:J48066" ca="1" si="5252">RANDBETWEEN(0,200)</f>
        <v>184</v>
      </c>
      <c r="K48003">
        <f t="shared" ref="K48003:K48066" ca="1" si="5253">IF(2*H48003+5*I48003&lt;=100,1,0)</f>
        <v>0</v>
      </c>
      <c r="L48003">
        <f t="shared" ref="L48003:L48066" ca="1" si="5254">IF(I48003-J48003&gt;=10,1,0)</f>
        <v>0</v>
      </c>
      <c r="M48003">
        <f t="shared" ref="M48003:M48066" ca="1" si="5255">IF(H48003+I48003^2+J48003&lt;=200,1,0)</f>
        <v>0</v>
      </c>
      <c r="N48003" t="str">
        <f t="shared" ref="N48003:N48066" ca="1" si="5256">IF(K48003*L48003*M48003=1,2*H48003^3+4*I48003+J48003,"X")</f>
        <v>X</v>
      </c>
    </row>
    <row r="48004" spans="7:14" x14ac:dyDescent="0.3">
      <c r="G48004">
        <v>48003</v>
      </c>
      <c r="H48004">
        <f t="shared" ca="1" si="5250"/>
        <v>120</v>
      </c>
      <c r="I48004">
        <f t="shared" ca="1" si="5251"/>
        <v>3</v>
      </c>
      <c r="J48004">
        <f t="shared" ca="1" si="5252"/>
        <v>109</v>
      </c>
      <c r="K48004">
        <f t="shared" ca="1" si="5253"/>
        <v>0</v>
      </c>
      <c r="L48004">
        <f t="shared" ca="1" si="5254"/>
        <v>0</v>
      </c>
      <c r="M48004">
        <f t="shared" ca="1" si="5255"/>
        <v>0</v>
      </c>
      <c r="N48004" t="str">
        <f t="shared" ca="1" si="5256"/>
        <v>X</v>
      </c>
    </row>
    <row r="48005" spans="7:14" x14ac:dyDescent="0.3">
      <c r="G48005">
        <v>48004</v>
      </c>
      <c r="H48005">
        <f t="shared" ca="1" si="5250"/>
        <v>11</v>
      </c>
      <c r="I48005">
        <f t="shared" ca="1" si="5251"/>
        <v>18</v>
      </c>
      <c r="J48005">
        <f t="shared" ca="1" si="5252"/>
        <v>26</v>
      </c>
      <c r="K48005">
        <f t="shared" ca="1" si="5253"/>
        <v>0</v>
      </c>
      <c r="L48005">
        <f t="shared" ca="1" si="5254"/>
        <v>0</v>
      </c>
      <c r="M48005">
        <f t="shared" ca="1" si="5255"/>
        <v>0</v>
      </c>
      <c r="N48005" t="str">
        <f t="shared" ca="1" si="5256"/>
        <v>X</v>
      </c>
    </row>
    <row r="48006" spans="7:14" x14ac:dyDescent="0.3">
      <c r="G48006">
        <v>48005</v>
      </c>
      <c r="H48006">
        <f t="shared" ca="1" si="5250"/>
        <v>199</v>
      </c>
      <c r="I48006">
        <f t="shared" ca="1" si="5251"/>
        <v>18</v>
      </c>
      <c r="J48006">
        <f t="shared" ca="1" si="5252"/>
        <v>75</v>
      </c>
      <c r="K48006">
        <f t="shared" ca="1" si="5253"/>
        <v>0</v>
      </c>
      <c r="L48006">
        <f t="shared" ca="1" si="5254"/>
        <v>0</v>
      </c>
      <c r="M48006">
        <f t="shared" ca="1" si="5255"/>
        <v>0</v>
      </c>
      <c r="N48006" t="str">
        <f t="shared" ca="1" si="5256"/>
        <v>X</v>
      </c>
    </row>
    <row r="48007" spans="7:14" x14ac:dyDescent="0.3">
      <c r="G48007">
        <v>48006</v>
      </c>
      <c r="H48007">
        <f t="shared" ca="1" si="5250"/>
        <v>91</v>
      </c>
      <c r="I48007">
        <f t="shared" ca="1" si="5251"/>
        <v>9</v>
      </c>
      <c r="J48007">
        <f t="shared" ca="1" si="5252"/>
        <v>193</v>
      </c>
      <c r="K48007">
        <f t="shared" ca="1" si="5253"/>
        <v>0</v>
      </c>
      <c r="L48007">
        <f t="shared" ca="1" si="5254"/>
        <v>0</v>
      </c>
      <c r="M48007">
        <f t="shared" ca="1" si="5255"/>
        <v>0</v>
      </c>
      <c r="N48007" t="str">
        <f t="shared" ca="1" si="5256"/>
        <v>X</v>
      </c>
    </row>
    <row r="48008" spans="7:14" x14ac:dyDescent="0.3">
      <c r="G48008">
        <v>48007</v>
      </c>
      <c r="H48008">
        <f t="shared" ca="1" si="5250"/>
        <v>176</v>
      </c>
      <c r="I48008">
        <f t="shared" ca="1" si="5251"/>
        <v>9</v>
      </c>
      <c r="J48008">
        <f t="shared" ca="1" si="5252"/>
        <v>177</v>
      </c>
      <c r="K48008">
        <f t="shared" ca="1" si="5253"/>
        <v>0</v>
      </c>
      <c r="L48008">
        <f t="shared" ca="1" si="5254"/>
        <v>0</v>
      </c>
      <c r="M48008">
        <f t="shared" ca="1" si="5255"/>
        <v>0</v>
      </c>
      <c r="N48008" t="str">
        <f t="shared" ca="1" si="5256"/>
        <v>X</v>
      </c>
    </row>
    <row r="48009" spans="7:14" x14ac:dyDescent="0.3">
      <c r="G48009">
        <v>48008</v>
      </c>
      <c r="H48009">
        <f t="shared" ca="1" si="5250"/>
        <v>110</v>
      </c>
      <c r="I48009">
        <f t="shared" ca="1" si="5251"/>
        <v>10</v>
      </c>
      <c r="J48009">
        <f t="shared" ca="1" si="5252"/>
        <v>31</v>
      </c>
      <c r="K48009">
        <f t="shared" ca="1" si="5253"/>
        <v>0</v>
      </c>
      <c r="L48009">
        <f t="shared" ca="1" si="5254"/>
        <v>0</v>
      </c>
      <c r="M48009">
        <f t="shared" ca="1" si="5255"/>
        <v>0</v>
      </c>
      <c r="N48009" t="str">
        <f t="shared" ca="1" si="5256"/>
        <v>X</v>
      </c>
    </row>
    <row r="48010" spans="7:14" x14ac:dyDescent="0.3">
      <c r="G48010">
        <v>48009</v>
      </c>
      <c r="H48010">
        <f t="shared" ca="1" si="5250"/>
        <v>91</v>
      </c>
      <c r="I48010">
        <f t="shared" ca="1" si="5251"/>
        <v>2</v>
      </c>
      <c r="J48010">
        <f t="shared" ca="1" si="5252"/>
        <v>158</v>
      </c>
      <c r="K48010">
        <f t="shared" ca="1" si="5253"/>
        <v>0</v>
      </c>
      <c r="L48010">
        <f t="shared" ca="1" si="5254"/>
        <v>0</v>
      </c>
      <c r="M48010">
        <f t="shared" ca="1" si="5255"/>
        <v>0</v>
      </c>
      <c r="N48010" t="str">
        <f t="shared" ca="1" si="5256"/>
        <v>X</v>
      </c>
    </row>
    <row r="48011" spans="7:14" x14ac:dyDescent="0.3">
      <c r="G48011">
        <v>48010</v>
      </c>
      <c r="H48011">
        <f t="shared" ca="1" si="5250"/>
        <v>66</v>
      </c>
      <c r="I48011">
        <f t="shared" ca="1" si="5251"/>
        <v>6</v>
      </c>
      <c r="J48011">
        <f t="shared" ca="1" si="5252"/>
        <v>174</v>
      </c>
      <c r="K48011">
        <f t="shared" ca="1" si="5253"/>
        <v>0</v>
      </c>
      <c r="L48011">
        <f t="shared" ca="1" si="5254"/>
        <v>0</v>
      </c>
      <c r="M48011">
        <f t="shared" ca="1" si="5255"/>
        <v>0</v>
      </c>
      <c r="N48011" t="str">
        <f t="shared" ca="1" si="5256"/>
        <v>X</v>
      </c>
    </row>
    <row r="48012" spans="7:14" x14ac:dyDescent="0.3">
      <c r="G48012">
        <v>48011</v>
      </c>
      <c r="H48012">
        <f t="shared" ca="1" si="5250"/>
        <v>46</v>
      </c>
      <c r="I48012">
        <f t="shared" ca="1" si="5251"/>
        <v>10</v>
      </c>
      <c r="J48012">
        <f t="shared" ca="1" si="5252"/>
        <v>82</v>
      </c>
      <c r="K48012">
        <f t="shared" ca="1" si="5253"/>
        <v>0</v>
      </c>
      <c r="L48012">
        <f t="shared" ca="1" si="5254"/>
        <v>0</v>
      </c>
      <c r="M48012">
        <f t="shared" ca="1" si="5255"/>
        <v>0</v>
      </c>
      <c r="N48012" t="str">
        <f t="shared" ca="1" si="5256"/>
        <v>X</v>
      </c>
    </row>
    <row r="48013" spans="7:14" x14ac:dyDescent="0.3">
      <c r="G48013">
        <v>48012</v>
      </c>
      <c r="H48013">
        <f t="shared" ca="1" si="5250"/>
        <v>45</v>
      </c>
      <c r="I48013">
        <f t="shared" ca="1" si="5251"/>
        <v>5</v>
      </c>
      <c r="J48013">
        <f t="shared" ca="1" si="5252"/>
        <v>92</v>
      </c>
      <c r="K48013">
        <f t="shared" ca="1" si="5253"/>
        <v>0</v>
      </c>
      <c r="L48013">
        <f t="shared" ca="1" si="5254"/>
        <v>0</v>
      </c>
      <c r="M48013">
        <f t="shared" ca="1" si="5255"/>
        <v>1</v>
      </c>
      <c r="N48013" t="str">
        <f t="shared" ca="1" si="5256"/>
        <v>X</v>
      </c>
    </row>
    <row r="48014" spans="7:14" x14ac:dyDescent="0.3">
      <c r="G48014">
        <v>48013</v>
      </c>
      <c r="H48014">
        <f t="shared" ca="1" si="5250"/>
        <v>48</v>
      </c>
      <c r="I48014">
        <f t="shared" ca="1" si="5251"/>
        <v>13</v>
      </c>
      <c r="J48014">
        <f t="shared" ca="1" si="5252"/>
        <v>12</v>
      </c>
      <c r="K48014">
        <f t="shared" ca="1" si="5253"/>
        <v>0</v>
      </c>
      <c r="L48014">
        <f t="shared" ca="1" si="5254"/>
        <v>0</v>
      </c>
      <c r="M48014">
        <f t="shared" ca="1" si="5255"/>
        <v>0</v>
      </c>
      <c r="N48014" t="str">
        <f t="shared" ca="1" si="5256"/>
        <v>X</v>
      </c>
    </row>
    <row r="48015" spans="7:14" x14ac:dyDescent="0.3">
      <c r="G48015">
        <v>48014</v>
      </c>
      <c r="H48015">
        <f t="shared" ca="1" si="5250"/>
        <v>192</v>
      </c>
      <c r="I48015">
        <f t="shared" ca="1" si="5251"/>
        <v>14</v>
      </c>
      <c r="J48015">
        <f t="shared" ca="1" si="5252"/>
        <v>67</v>
      </c>
      <c r="K48015">
        <f t="shared" ca="1" si="5253"/>
        <v>0</v>
      </c>
      <c r="L48015">
        <f t="shared" ca="1" si="5254"/>
        <v>0</v>
      </c>
      <c r="M48015">
        <f t="shared" ca="1" si="5255"/>
        <v>0</v>
      </c>
      <c r="N48015" t="str">
        <f t="shared" ca="1" si="5256"/>
        <v>X</v>
      </c>
    </row>
    <row r="48016" spans="7:14" x14ac:dyDescent="0.3">
      <c r="G48016">
        <v>48015</v>
      </c>
      <c r="H48016">
        <f t="shared" ca="1" si="5250"/>
        <v>85</v>
      </c>
      <c r="I48016">
        <f t="shared" ca="1" si="5251"/>
        <v>1</v>
      </c>
      <c r="J48016">
        <f t="shared" ca="1" si="5252"/>
        <v>191</v>
      </c>
      <c r="K48016">
        <f t="shared" ca="1" si="5253"/>
        <v>0</v>
      </c>
      <c r="L48016">
        <f t="shared" ca="1" si="5254"/>
        <v>0</v>
      </c>
      <c r="M48016">
        <f t="shared" ca="1" si="5255"/>
        <v>0</v>
      </c>
      <c r="N48016" t="str">
        <f t="shared" ca="1" si="5256"/>
        <v>X</v>
      </c>
    </row>
    <row r="48017" spans="7:14" x14ac:dyDescent="0.3">
      <c r="G48017">
        <v>48016</v>
      </c>
      <c r="H48017">
        <f t="shared" ca="1" si="5250"/>
        <v>147</v>
      </c>
      <c r="I48017">
        <f t="shared" ca="1" si="5251"/>
        <v>8</v>
      </c>
      <c r="J48017">
        <f t="shared" ca="1" si="5252"/>
        <v>168</v>
      </c>
      <c r="K48017">
        <f t="shared" ca="1" si="5253"/>
        <v>0</v>
      </c>
      <c r="L48017">
        <f t="shared" ca="1" si="5254"/>
        <v>0</v>
      </c>
      <c r="M48017">
        <f t="shared" ca="1" si="5255"/>
        <v>0</v>
      </c>
      <c r="N48017" t="str">
        <f t="shared" ca="1" si="5256"/>
        <v>X</v>
      </c>
    </row>
    <row r="48018" spans="7:14" x14ac:dyDescent="0.3">
      <c r="G48018">
        <v>48017</v>
      </c>
      <c r="H48018">
        <f t="shared" ca="1" si="5250"/>
        <v>141</v>
      </c>
      <c r="I48018">
        <f t="shared" ca="1" si="5251"/>
        <v>16</v>
      </c>
      <c r="J48018">
        <f t="shared" ca="1" si="5252"/>
        <v>175</v>
      </c>
      <c r="K48018">
        <f t="shared" ca="1" si="5253"/>
        <v>0</v>
      </c>
      <c r="L48018">
        <f t="shared" ca="1" si="5254"/>
        <v>0</v>
      </c>
      <c r="M48018">
        <f t="shared" ca="1" si="5255"/>
        <v>0</v>
      </c>
      <c r="N48018" t="str">
        <f t="shared" ca="1" si="5256"/>
        <v>X</v>
      </c>
    </row>
    <row r="48019" spans="7:14" x14ac:dyDescent="0.3">
      <c r="G48019">
        <v>48018</v>
      </c>
      <c r="H48019">
        <f t="shared" ca="1" si="5250"/>
        <v>109</v>
      </c>
      <c r="I48019">
        <f t="shared" ca="1" si="5251"/>
        <v>11</v>
      </c>
      <c r="J48019">
        <f t="shared" ca="1" si="5252"/>
        <v>118</v>
      </c>
      <c r="K48019">
        <f t="shared" ca="1" si="5253"/>
        <v>0</v>
      </c>
      <c r="L48019">
        <f t="shared" ca="1" si="5254"/>
        <v>0</v>
      </c>
      <c r="M48019">
        <f t="shared" ca="1" si="5255"/>
        <v>0</v>
      </c>
      <c r="N48019" t="str">
        <f t="shared" ca="1" si="5256"/>
        <v>X</v>
      </c>
    </row>
    <row r="48020" spans="7:14" x14ac:dyDescent="0.3">
      <c r="G48020">
        <v>48019</v>
      </c>
      <c r="H48020">
        <f t="shared" ca="1" si="5250"/>
        <v>61</v>
      </c>
      <c r="I48020">
        <f t="shared" ca="1" si="5251"/>
        <v>9</v>
      </c>
      <c r="J48020">
        <f t="shared" ca="1" si="5252"/>
        <v>64</v>
      </c>
      <c r="K48020">
        <f t="shared" ca="1" si="5253"/>
        <v>0</v>
      </c>
      <c r="L48020">
        <f t="shared" ca="1" si="5254"/>
        <v>0</v>
      </c>
      <c r="M48020">
        <f t="shared" ca="1" si="5255"/>
        <v>0</v>
      </c>
      <c r="N48020" t="str">
        <f t="shared" ca="1" si="5256"/>
        <v>X</v>
      </c>
    </row>
    <row r="48021" spans="7:14" x14ac:dyDescent="0.3">
      <c r="G48021">
        <v>48020</v>
      </c>
      <c r="H48021">
        <f t="shared" ca="1" si="5250"/>
        <v>24</v>
      </c>
      <c r="I48021">
        <f t="shared" ca="1" si="5251"/>
        <v>10</v>
      </c>
      <c r="J48021">
        <f t="shared" ca="1" si="5252"/>
        <v>103</v>
      </c>
      <c r="K48021">
        <f t="shared" ca="1" si="5253"/>
        <v>1</v>
      </c>
      <c r="L48021">
        <f t="shared" ca="1" si="5254"/>
        <v>0</v>
      </c>
      <c r="M48021">
        <f t="shared" ca="1" si="5255"/>
        <v>0</v>
      </c>
      <c r="N48021" t="str">
        <f t="shared" ca="1" si="5256"/>
        <v>X</v>
      </c>
    </row>
    <row r="48022" spans="7:14" x14ac:dyDescent="0.3">
      <c r="G48022">
        <v>48021</v>
      </c>
      <c r="H48022">
        <f t="shared" ca="1" si="5250"/>
        <v>189</v>
      </c>
      <c r="I48022">
        <f t="shared" ca="1" si="5251"/>
        <v>7</v>
      </c>
      <c r="J48022">
        <f t="shared" ca="1" si="5252"/>
        <v>132</v>
      </c>
      <c r="K48022">
        <f t="shared" ca="1" si="5253"/>
        <v>0</v>
      </c>
      <c r="L48022">
        <f t="shared" ca="1" si="5254"/>
        <v>0</v>
      </c>
      <c r="M48022">
        <f t="shared" ca="1" si="5255"/>
        <v>0</v>
      </c>
      <c r="N48022" t="str">
        <f t="shared" ca="1" si="5256"/>
        <v>X</v>
      </c>
    </row>
    <row r="48023" spans="7:14" x14ac:dyDescent="0.3">
      <c r="G48023">
        <v>48022</v>
      </c>
      <c r="H48023">
        <f t="shared" ca="1" si="5250"/>
        <v>168</v>
      </c>
      <c r="I48023">
        <f t="shared" ca="1" si="5251"/>
        <v>19</v>
      </c>
      <c r="J48023">
        <f t="shared" ca="1" si="5252"/>
        <v>56</v>
      </c>
      <c r="K48023">
        <f t="shared" ca="1" si="5253"/>
        <v>0</v>
      </c>
      <c r="L48023">
        <f t="shared" ca="1" si="5254"/>
        <v>0</v>
      </c>
      <c r="M48023">
        <f t="shared" ca="1" si="5255"/>
        <v>0</v>
      </c>
      <c r="N48023" t="str">
        <f t="shared" ca="1" si="5256"/>
        <v>X</v>
      </c>
    </row>
    <row r="48024" spans="7:14" x14ac:dyDescent="0.3">
      <c r="G48024">
        <v>48023</v>
      </c>
      <c r="H48024">
        <f t="shared" ca="1" si="5250"/>
        <v>163</v>
      </c>
      <c r="I48024">
        <f t="shared" ca="1" si="5251"/>
        <v>0</v>
      </c>
      <c r="J48024">
        <f t="shared" ca="1" si="5252"/>
        <v>134</v>
      </c>
      <c r="K48024">
        <f t="shared" ca="1" si="5253"/>
        <v>0</v>
      </c>
      <c r="L48024">
        <f t="shared" ca="1" si="5254"/>
        <v>0</v>
      </c>
      <c r="M48024">
        <f t="shared" ca="1" si="5255"/>
        <v>0</v>
      </c>
      <c r="N48024" t="str">
        <f t="shared" ca="1" si="5256"/>
        <v>X</v>
      </c>
    </row>
    <row r="48025" spans="7:14" x14ac:dyDescent="0.3">
      <c r="G48025">
        <v>48024</v>
      </c>
      <c r="H48025">
        <f t="shared" ca="1" si="5250"/>
        <v>126</v>
      </c>
      <c r="I48025">
        <f t="shared" ca="1" si="5251"/>
        <v>17</v>
      </c>
      <c r="J48025">
        <f t="shared" ca="1" si="5252"/>
        <v>96</v>
      </c>
      <c r="K48025">
        <f t="shared" ca="1" si="5253"/>
        <v>0</v>
      </c>
      <c r="L48025">
        <f t="shared" ca="1" si="5254"/>
        <v>0</v>
      </c>
      <c r="M48025">
        <f t="shared" ca="1" si="5255"/>
        <v>0</v>
      </c>
      <c r="N48025" t="str">
        <f t="shared" ca="1" si="5256"/>
        <v>X</v>
      </c>
    </row>
    <row r="48026" spans="7:14" x14ac:dyDescent="0.3">
      <c r="G48026">
        <v>48025</v>
      </c>
      <c r="H48026">
        <f t="shared" ca="1" si="5250"/>
        <v>58</v>
      </c>
      <c r="I48026">
        <f t="shared" ca="1" si="5251"/>
        <v>5</v>
      </c>
      <c r="J48026">
        <f t="shared" ca="1" si="5252"/>
        <v>31</v>
      </c>
      <c r="K48026">
        <f t="shared" ca="1" si="5253"/>
        <v>0</v>
      </c>
      <c r="L48026">
        <f t="shared" ca="1" si="5254"/>
        <v>0</v>
      </c>
      <c r="M48026">
        <f t="shared" ca="1" si="5255"/>
        <v>1</v>
      </c>
      <c r="N48026" t="str">
        <f t="shared" ca="1" si="5256"/>
        <v>X</v>
      </c>
    </row>
    <row r="48027" spans="7:14" x14ac:dyDescent="0.3">
      <c r="G48027">
        <v>48026</v>
      </c>
      <c r="H48027">
        <f t="shared" ca="1" si="5250"/>
        <v>83</v>
      </c>
      <c r="I48027">
        <f t="shared" ca="1" si="5251"/>
        <v>13</v>
      </c>
      <c r="J48027">
        <f t="shared" ca="1" si="5252"/>
        <v>186</v>
      </c>
      <c r="K48027">
        <f t="shared" ca="1" si="5253"/>
        <v>0</v>
      </c>
      <c r="L48027">
        <f t="shared" ca="1" si="5254"/>
        <v>0</v>
      </c>
      <c r="M48027">
        <f t="shared" ca="1" si="5255"/>
        <v>0</v>
      </c>
      <c r="N48027" t="str">
        <f t="shared" ca="1" si="5256"/>
        <v>X</v>
      </c>
    </row>
    <row r="48028" spans="7:14" x14ac:dyDescent="0.3">
      <c r="G48028">
        <v>48027</v>
      </c>
      <c r="H48028">
        <f t="shared" ca="1" si="5250"/>
        <v>69</v>
      </c>
      <c r="I48028">
        <f t="shared" ca="1" si="5251"/>
        <v>2</v>
      </c>
      <c r="J48028">
        <f t="shared" ca="1" si="5252"/>
        <v>101</v>
      </c>
      <c r="K48028">
        <f t="shared" ca="1" si="5253"/>
        <v>0</v>
      </c>
      <c r="L48028">
        <f t="shared" ca="1" si="5254"/>
        <v>0</v>
      </c>
      <c r="M48028">
        <f t="shared" ca="1" si="5255"/>
        <v>1</v>
      </c>
      <c r="N48028" t="str">
        <f t="shared" ca="1" si="5256"/>
        <v>X</v>
      </c>
    </row>
    <row r="48029" spans="7:14" x14ac:dyDescent="0.3">
      <c r="G48029">
        <v>48028</v>
      </c>
      <c r="H48029">
        <f t="shared" ca="1" si="5250"/>
        <v>50</v>
      </c>
      <c r="I48029">
        <f t="shared" ca="1" si="5251"/>
        <v>6</v>
      </c>
      <c r="J48029">
        <f t="shared" ca="1" si="5252"/>
        <v>165</v>
      </c>
      <c r="K48029">
        <f t="shared" ca="1" si="5253"/>
        <v>0</v>
      </c>
      <c r="L48029">
        <f t="shared" ca="1" si="5254"/>
        <v>0</v>
      </c>
      <c r="M48029">
        <f t="shared" ca="1" si="5255"/>
        <v>0</v>
      </c>
      <c r="N48029" t="str">
        <f t="shared" ca="1" si="5256"/>
        <v>X</v>
      </c>
    </row>
    <row r="48030" spans="7:14" x14ac:dyDescent="0.3">
      <c r="G48030">
        <v>48029</v>
      </c>
      <c r="H48030">
        <f t="shared" ca="1" si="5250"/>
        <v>24</v>
      </c>
      <c r="I48030">
        <f t="shared" ca="1" si="5251"/>
        <v>19</v>
      </c>
      <c r="J48030">
        <f t="shared" ca="1" si="5252"/>
        <v>178</v>
      </c>
      <c r="K48030">
        <f t="shared" ca="1" si="5253"/>
        <v>0</v>
      </c>
      <c r="L48030">
        <f t="shared" ca="1" si="5254"/>
        <v>0</v>
      </c>
      <c r="M48030">
        <f t="shared" ca="1" si="5255"/>
        <v>0</v>
      </c>
      <c r="N48030" t="str">
        <f t="shared" ca="1" si="5256"/>
        <v>X</v>
      </c>
    </row>
    <row r="48031" spans="7:14" x14ac:dyDescent="0.3">
      <c r="G48031">
        <v>48030</v>
      </c>
      <c r="H48031">
        <f t="shared" ca="1" si="5250"/>
        <v>64</v>
      </c>
      <c r="I48031">
        <f t="shared" ca="1" si="5251"/>
        <v>1</v>
      </c>
      <c r="J48031">
        <f t="shared" ca="1" si="5252"/>
        <v>12</v>
      </c>
      <c r="K48031">
        <f t="shared" ca="1" si="5253"/>
        <v>0</v>
      </c>
      <c r="L48031">
        <f t="shared" ca="1" si="5254"/>
        <v>0</v>
      </c>
      <c r="M48031">
        <f t="shared" ca="1" si="5255"/>
        <v>1</v>
      </c>
      <c r="N48031" t="str">
        <f t="shared" ca="1" si="5256"/>
        <v>X</v>
      </c>
    </row>
    <row r="48032" spans="7:14" x14ac:dyDescent="0.3">
      <c r="G48032">
        <v>48031</v>
      </c>
      <c r="H48032">
        <f t="shared" ca="1" si="5250"/>
        <v>81</v>
      </c>
      <c r="I48032">
        <f t="shared" ca="1" si="5251"/>
        <v>14</v>
      </c>
      <c r="J48032">
        <f t="shared" ca="1" si="5252"/>
        <v>24</v>
      </c>
      <c r="K48032">
        <f t="shared" ca="1" si="5253"/>
        <v>0</v>
      </c>
      <c r="L48032">
        <f t="shared" ca="1" si="5254"/>
        <v>0</v>
      </c>
      <c r="M48032">
        <f t="shared" ca="1" si="5255"/>
        <v>0</v>
      </c>
      <c r="N48032" t="str">
        <f t="shared" ca="1" si="5256"/>
        <v>X</v>
      </c>
    </row>
    <row r="48033" spans="7:14" x14ac:dyDescent="0.3">
      <c r="G48033">
        <v>48032</v>
      </c>
      <c r="H48033">
        <f t="shared" ca="1" si="5250"/>
        <v>184</v>
      </c>
      <c r="I48033">
        <f t="shared" ca="1" si="5251"/>
        <v>6</v>
      </c>
      <c r="J48033">
        <f t="shared" ca="1" si="5252"/>
        <v>55</v>
      </c>
      <c r="K48033">
        <f t="shared" ca="1" si="5253"/>
        <v>0</v>
      </c>
      <c r="L48033">
        <f t="shared" ca="1" si="5254"/>
        <v>0</v>
      </c>
      <c r="M48033">
        <f t="shared" ca="1" si="5255"/>
        <v>0</v>
      </c>
      <c r="N48033" t="str">
        <f t="shared" ca="1" si="5256"/>
        <v>X</v>
      </c>
    </row>
    <row r="48034" spans="7:14" x14ac:dyDescent="0.3">
      <c r="G48034">
        <v>48033</v>
      </c>
      <c r="H48034">
        <f t="shared" ca="1" si="5250"/>
        <v>105</v>
      </c>
      <c r="I48034">
        <f t="shared" ca="1" si="5251"/>
        <v>1</v>
      </c>
      <c r="J48034">
        <f t="shared" ca="1" si="5252"/>
        <v>74</v>
      </c>
      <c r="K48034">
        <f t="shared" ca="1" si="5253"/>
        <v>0</v>
      </c>
      <c r="L48034">
        <f t="shared" ca="1" si="5254"/>
        <v>0</v>
      </c>
      <c r="M48034">
        <f t="shared" ca="1" si="5255"/>
        <v>1</v>
      </c>
      <c r="N48034" t="str">
        <f t="shared" ca="1" si="5256"/>
        <v>X</v>
      </c>
    </row>
    <row r="48035" spans="7:14" x14ac:dyDescent="0.3">
      <c r="G48035">
        <v>48034</v>
      </c>
      <c r="H48035">
        <f t="shared" ca="1" si="5250"/>
        <v>32</v>
      </c>
      <c r="I48035">
        <f t="shared" ca="1" si="5251"/>
        <v>13</v>
      </c>
      <c r="J48035">
        <f t="shared" ca="1" si="5252"/>
        <v>68</v>
      </c>
      <c r="K48035">
        <f t="shared" ca="1" si="5253"/>
        <v>0</v>
      </c>
      <c r="L48035">
        <f t="shared" ca="1" si="5254"/>
        <v>0</v>
      </c>
      <c r="M48035">
        <f t="shared" ca="1" si="5255"/>
        <v>0</v>
      </c>
      <c r="N48035" t="str">
        <f t="shared" ca="1" si="5256"/>
        <v>X</v>
      </c>
    </row>
    <row r="48036" spans="7:14" x14ac:dyDescent="0.3">
      <c r="G48036">
        <v>48035</v>
      </c>
      <c r="H48036">
        <f t="shared" ca="1" si="5250"/>
        <v>183</v>
      </c>
      <c r="I48036">
        <f t="shared" ca="1" si="5251"/>
        <v>4</v>
      </c>
      <c r="J48036">
        <f t="shared" ca="1" si="5252"/>
        <v>10</v>
      </c>
      <c r="K48036">
        <f t="shared" ca="1" si="5253"/>
        <v>0</v>
      </c>
      <c r="L48036">
        <f t="shared" ca="1" si="5254"/>
        <v>0</v>
      </c>
      <c r="M48036">
        <f t="shared" ca="1" si="5255"/>
        <v>0</v>
      </c>
      <c r="N48036" t="str">
        <f t="shared" ca="1" si="5256"/>
        <v>X</v>
      </c>
    </row>
    <row r="48037" spans="7:14" x14ac:dyDescent="0.3">
      <c r="G48037">
        <v>48036</v>
      </c>
      <c r="H48037">
        <f t="shared" ca="1" si="5250"/>
        <v>126</v>
      </c>
      <c r="I48037">
        <f t="shared" ca="1" si="5251"/>
        <v>18</v>
      </c>
      <c r="J48037">
        <f t="shared" ca="1" si="5252"/>
        <v>45</v>
      </c>
      <c r="K48037">
        <f t="shared" ca="1" si="5253"/>
        <v>0</v>
      </c>
      <c r="L48037">
        <f t="shared" ca="1" si="5254"/>
        <v>0</v>
      </c>
      <c r="M48037">
        <f t="shared" ca="1" si="5255"/>
        <v>0</v>
      </c>
      <c r="N48037" t="str">
        <f t="shared" ca="1" si="5256"/>
        <v>X</v>
      </c>
    </row>
    <row r="48038" spans="7:14" x14ac:dyDescent="0.3">
      <c r="G48038">
        <v>48037</v>
      </c>
      <c r="H48038">
        <f t="shared" ca="1" si="5250"/>
        <v>66</v>
      </c>
      <c r="I48038">
        <f t="shared" ca="1" si="5251"/>
        <v>4</v>
      </c>
      <c r="J48038">
        <f t="shared" ca="1" si="5252"/>
        <v>20</v>
      </c>
      <c r="K48038">
        <f t="shared" ca="1" si="5253"/>
        <v>0</v>
      </c>
      <c r="L48038">
        <f t="shared" ca="1" si="5254"/>
        <v>0</v>
      </c>
      <c r="M48038">
        <f t="shared" ca="1" si="5255"/>
        <v>1</v>
      </c>
      <c r="N48038" t="str">
        <f t="shared" ca="1" si="5256"/>
        <v>X</v>
      </c>
    </row>
    <row r="48039" spans="7:14" x14ac:dyDescent="0.3">
      <c r="G48039">
        <v>48038</v>
      </c>
      <c r="H48039">
        <f t="shared" ca="1" si="5250"/>
        <v>45</v>
      </c>
      <c r="I48039">
        <f t="shared" ca="1" si="5251"/>
        <v>8</v>
      </c>
      <c r="J48039">
        <f t="shared" ca="1" si="5252"/>
        <v>178</v>
      </c>
      <c r="K48039">
        <f t="shared" ca="1" si="5253"/>
        <v>0</v>
      </c>
      <c r="L48039">
        <f t="shared" ca="1" si="5254"/>
        <v>0</v>
      </c>
      <c r="M48039">
        <f t="shared" ca="1" si="5255"/>
        <v>0</v>
      </c>
      <c r="N48039" t="str">
        <f t="shared" ca="1" si="5256"/>
        <v>X</v>
      </c>
    </row>
    <row r="48040" spans="7:14" x14ac:dyDescent="0.3">
      <c r="G48040">
        <v>48039</v>
      </c>
      <c r="H48040">
        <f t="shared" ca="1" si="5250"/>
        <v>159</v>
      </c>
      <c r="I48040">
        <f t="shared" ca="1" si="5251"/>
        <v>7</v>
      </c>
      <c r="J48040">
        <f t="shared" ca="1" si="5252"/>
        <v>148</v>
      </c>
      <c r="K48040">
        <f t="shared" ca="1" si="5253"/>
        <v>0</v>
      </c>
      <c r="L48040">
        <f t="shared" ca="1" si="5254"/>
        <v>0</v>
      </c>
      <c r="M48040">
        <f t="shared" ca="1" si="5255"/>
        <v>0</v>
      </c>
      <c r="N48040" t="str">
        <f t="shared" ca="1" si="5256"/>
        <v>X</v>
      </c>
    </row>
    <row r="48041" spans="7:14" x14ac:dyDescent="0.3">
      <c r="G48041">
        <v>48040</v>
      </c>
      <c r="H48041">
        <f t="shared" ca="1" si="5250"/>
        <v>121</v>
      </c>
      <c r="I48041">
        <f t="shared" ca="1" si="5251"/>
        <v>4</v>
      </c>
      <c r="J48041">
        <f t="shared" ca="1" si="5252"/>
        <v>31</v>
      </c>
      <c r="K48041">
        <f t="shared" ca="1" si="5253"/>
        <v>0</v>
      </c>
      <c r="L48041">
        <f t="shared" ca="1" si="5254"/>
        <v>0</v>
      </c>
      <c r="M48041">
        <f t="shared" ca="1" si="5255"/>
        <v>1</v>
      </c>
      <c r="N48041" t="str">
        <f t="shared" ca="1" si="5256"/>
        <v>X</v>
      </c>
    </row>
    <row r="48042" spans="7:14" x14ac:dyDescent="0.3">
      <c r="G48042">
        <v>48041</v>
      </c>
      <c r="H48042">
        <f t="shared" ca="1" si="5250"/>
        <v>35</v>
      </c>
      <c r="I48042">
        <f t="shared" ca="1" si="5251"/>
        <v>1</v>
      </c>
      <c r="J48042">
        <f t="shared" ca="1" si="5252"/>
        <v>21</v>
      </c>
      <c r="K48042">
        <f t="shared" ca="1" si="5253"/>
        <v>1</v>
      </c>
      <c r="L48042">
        <f t="shared" ca="1" si="5254"/>
        <v>0</v>
      </c>
      <c r="M48042">
        <f t="shared" ca="1" si="5255"/>
        <v>1</v>
      </c>
      <c r="N48042" t="str">
        <f t="shared" ca="1" si="5256"/>
        <v>X</v>
      </c>
    </row>
    <row r="48043" spans="7:14" x14ac:dyDescent="0.3">
      <c r="G48043">
        <v>48042</v>
      </c>
      <c r="H48043">
        <f t="shared" ca="1" si="5250"/>
        <v>145</v>
      </c>
      <c r="I48043">
        <f t="shared" ca="1" si="5251"/>
        <v>16</v>
      </c>
      <c r="J48043">
        <f t="shared" ca="1" si="5252"/>
        <v>95</v>
      </c>
      <c r="K48043">
        <f t="shared" ca="1" si="5253"/>
        <v>0</v>
      </c>
      <c r="L48043">
        <f t="shared" ca="1" si="5254"/>
        <v>0</v>
      </c>
      <c r="M48043">
        <f t="shared" ca="1" si="5255"/>
        <v>0</v>
      </c>
      <c r="N48043" t="str">
        <f t="shared" ca="1" si="5256"/>
        <v>X</v>
      </c>
    </row>
    <row r="48044" spans="7:14" x14ac:dyDescent="0.3">
      <c r="G48044">
        <v>48043</v>
      </c>
      <c r="H48044">
        <f t="shared" ca="1" si="5250"/>
        <v>161</v>
      </c>
      <c r="I48044">
        <f t="shared" ca="1" si="5251"/>
        <v>3</v>
      </c>
      <c r="J48044">
        <f t="shared" ca="1" si="5252"/>
        <v>48</v>
      </c>
      <c r="K48044">
        <f t="shared" ca="1" si="5253"/>
        <v>0</v>
      </c>
      <c r="L48044">
        <f t="shared" ca="1" si="5254"/>
        <v>0</v>
      </c>
      <c r="M48044">
        <f t="shared" ca="1" si="5255"/>
        <v>0</v>
      </c>
      <c r="N48044" t="str">
        <f t="shared" ca="1" si="5256"/>
        <v>X</v>
      </c>
    </row>
    <row r="48045" spans="7:14" x14ac:dyDescent="0.3">
      <c r="G48045">
        <v>48044</v>
      </c>
      <c r="H48045">
        <f t="shared" ca="1" si="5250"/>
        <v>112</v>
      </c>
      <c r="I48045">
        <f t="shared" ca="1" si="5251"/>
        <v>2</v>
      </c>
      <c r="J48045">
        <f t="shared" ca="1" si="5252"/>
        <v>174</v>
      </c>
      <c r="K48045">
        <f t="shared" ca="1" si="5253"/>
        <v>0</v>
      </c>
      <c r="L48045">
        <f t="shared" ca="1" si="5254"/>
        <v>0</v>
      </c>
      <c r="M48045">
        <f t="shared" ca="1" si="5255"/>
        <v>0</v>
      </c>
      <c r="N48045" t="str">
        <f t="shared" ca="1" si="5256"/>
        <v>X</v>
      </c>
    </row>
    <row r="48046" spans="7:14" x14ac:dyDescent="0.3">
      <c r="G48046">
        <v>48045</v>
      </c>
      <c r="H48046">
        <f t="shared" ca="1" si="5250"/>
        <v>37</v>
      </c>
      <c r="I48046">
        <f t="shared" ca="1" si="5251"/>
        <v>17</v>
      </c>
      <c r="J48046">
        <f t="shared" ca="1" si="5252"/>
        <v>77</v>
      </c>
      <c r="K48046">
        <f t="shared" ca="1" si="5253"/>
        <v>0</v>
      </c>
      <c r="L48046">
        <f t="shared" ca="1" si="5254"/>
        <v>0</v>
      </c>
      <c r="M48046">
        <f t="shared" ca="1" si="5255"/>
        <v>0</v>
      </c>
      <c r="N48046" t="str">
        <f t="shared" ca="1" si="5256"/>
        <v>X</v>
      </c>
    </row>
    <row r="48047" spans="7:14" x14ac:dyDescent="0.3">
      <c r="G48047">
        <v>48046</v>
      </c>
      <c r="H48047">
        <f t="shared" ca="1" si="5250"/>
        <v>150</v>
      </c>
      <c r="I48047">
        <f t="shared" ca="1" si="5251"/>
        <v>9</v>
      </c>
      <c r="J48047">
        <f t="shared" ca="1" si="5252"/>
        <v>126</v>
      </c>
      <c r="K48047">
        <f t="shared" ca="1" si="5253"/>
        <v>0</v>
      </c>
      <c r="L48047">
        <f t="shared" ca="1" si="5254"/>
        <v>0</v>
      </c>
      <c r="M48047">
        <f t="shared" ca="1" si="5255"/>
        <v>0</v>
      </c>
      <c r="N48047" t="str">
        <f t="shared" ca="1" si="5256"/>
        <v>X</v>
      </c>
    </row>
    <row r="48048" spans="7:14" x14ac:dyDescent="0.3">
      <c r="G48048">
        <v>48047</v>
      </c>
      <c r="H48048">
        <f t="shared" ca="1" si="5250"/>
        <v>142</v>
      </c>
      <c r="I48048">
        <f t="shared" ca="1" si="5251"/>
        <v>1</v>
      </c>
      <c r="J48048">
        <f t="shared" ca="1" si="5252"/>
        <v>112</v>
      </c>
      <c r="K48048">
        <f t="shared" ca="1" si="5253"/>
        <v>0</v>
      </c>
      <c r="L48048">
        <f t="shared" ca="1" si="5254"/>
        <v>0</v>
      </c>
      <c r="M48048">
        <f t="shared" ca="1" si="5255"/>
        <v>0</v>
      </c>
      <c r="N48048" t="str">
        <f t="shared" ca="1" si="5256"/>
        <v>X</v>
      </c>
    </row>
    <row r="48049" spans="7:14" x14ac:dyDescent="0.3">
      <c r="G48049">
        <v>48048</v>
      </c>
      <c r="H48049">
        <f t="shared" ca="1" si="5250"/>
        <v>171</v>
      </c>
      <c r="I48049">
        <f t="shared" ca="1" si="5251"/>
        <v>5</v>
      </c>
      <c r="J48049">
        <f t="shared" ca="1" si="5252"/>
        <v>174</v>
      </c>
      <c r="K48049">
        <f t="shared" ca="1" si="5253"/>
        <v>0</v>
      </c>
      <c r="L48049">
        <f t="shared" ca="1" si="5254"/>
        <v>0</v>
      </c>
      <c r="M48049">
        <f t="shared" ca="1" si="5255"/>
        <v>0</v>
      </c>
      <c r="N48049" t="str">
        <f t="shared" ca="1" si="5256"/>
        <v>X</v>
      </c>
    </row>
    <row r="48050" spans="7:14" x14ac:dyDescent="0.3">
      <c r="G48050">
        <v>48049</v>
      </c>
      <c r="H48050">
        <f t="shared" ca="1" si="5250"/>
        <v>158</v>
      </c>
      <c r="I48050">
        <f t="shared" ca="1" si="5251"/>
        <v>6</v>
      </c>
      <c r="J48050">
        <f t="shared" ca="1" si="5252"/>
        <v>71</v>
      </c>
      <c r="K48050">
        <f t="shared" ca="1" si="5253"/>
        <v>0</v>
      </c>
      <c r="L48050">
        <f t="shared" ca="1" si="5254"/>
        <v>0</v>
      </c>
      <c r="M48050">
        <f t="shared" ca="1" si="5255"/>
        <v>0</v>
      </c>
      <c r="N48050" t="str">
        <f t="shared" ca="1" si="5256"/>
        <v>X</v>
      </c>
    </row>
    <row r="48051" spans="7:14" x14ac:dyDescent="0.3">
      <c r="G48051">
        <v>48050</v>
      </c>
      <c r="H48051">
        <f t="shared" ca="1" si="5250"/>
        <v>73</v>
      </c>
      <c r="I48051">
        <f t="shared" ca="1" si="5251"/>
        <v>12</v>
      </c>
      <c r="J48051">
        <f t="shared" ca="1" si="5252"/>
        <v>133</v>
      </c>
      <c r="K48051">
        <f t="shared" ca="1" si="5253"/>
        <v>0</v>
      </c>
      <c r="L48051">
        <f t="shared" ca="1" si="5254"/>
        <v>0</v>
      </c>
      <c r="M48051">
        <f t="shared" ca="1" si="5255"/>
        <v>0</v>
      </c>
      <c r="N48051" t="str">
        <f t="shared" ca="1" si="5256"/>
        <v>X</v>
      </c>
    </row>
    <row r="48052" spans="7:14" x14ac:dyDescent="0.3">
      <c r="G48052">
        <v>48051</v>
      </c>
      <c r="H48052">
        <f t="shared" ca="1" si="5250"/>
        <v>161</v>
      </c>
      <c r="I48052">
        <f t="shared" ca="1" si="5251"/>
        <v>11</v>
      </c>
      <c r="J48052">
        <f t="shared" ca="1" si="5252"/>
        <v>185</v>
      </c>
      <c r="K48052">
        <f t="shared" ca="1" si="5253"/>
        <v>0</v>
      </c>
      <c r="L48052">
        <f t="shared" ca="1" si="5254"/>
        <v>0</v>
      </c>
      <c r="M48052">
        <f t="shared" ca="1" si="5255"/>
        <v>0</v>
      </c>
      <c r="N48052" t="str">
        <f t="shared" ca="1" si="5256"/>
        <v>X</v>
      </c>
    </row>
    <row r="48053" spans="7:14" x14ac:dyDescent="0.3">
      <c r="G48053">
        <v>48052</v>
      </c>
      <c r="H48053">
        <f t="shared" ca="1" si="5250"/>
        <v>54</v>
      </c>
      <c r="I48053">
        <f t="shared" ca="1" si="5251"/>
        <v>17</v>
      </c>
      <c r="J48053">
        <f t="shared" ca="1" si="5252"/>
        <v>159</v>
      </c>
      <c r="K48053">
        <f t="shared" ca="1" si="5253"/>
        <v>0</v>
      </c>
      <c r="L48053">
        <f t="shared" ca="1" si="5254"/>
        <v>0</v>
      </c>
      <c r="M48053">
        <f t="shared" ca="1" si="5255"/>
        <v>0</v>
      </c>
      <c r="N48053" t="str">
        <f t="shared" ca="1" si="5256"/>
        <v>X</v>
      </c>
    </row>
    <row r="48054" spans="7:14" x14ac:dyDescent="0.3">
      <c r="G48054">
        <v>48053</v>
      </c>
      <c r="H48054">
        <f t="shared" ca="1" si="5250"/>
        <v>165</v>
      </c>
      <c r="I48054">
        <f t="shared" ca="1" si="5251"/>
        <v>8</v>
      </c>
      <c r="J48054">
        <f t="shared" ca="1" si="5252"/>
        <v>26</v>
      </c>
      <c r="K48054">
        <f t="shared" ca="1" si="5253"/>
        <v>0</v>
      </c>
      <c r="L48054">
        <f t="shared" ca="1" si="5254"/>
        <v>0</v>
      </c>
      <c r="M48054">
        <f t="shared" ca="1" si="5255"/>
        <v>0</v>
      </c>
      <c r="N48054" t="str">
        <f t="shared" ca="1" si="5256"/>
        <v>X</v>
      </c>
    </row>
    <row r="48055" spans="7:14" x14ac:dyDescent="0.3">
      <c r="G48055">
        <v>48054</v>
      </c>
      <c r="H48055">
        <f t="shared" ca="1" si="5250"/>
        <v>89</v>
      </c>
      <c r="I48055">
        <f t="shared" ca="1" si="5251"/>
        <v>19</v>
      </c>
      <c r="J48055">
        <f t="shared" ca="1" si="5252"/>
        <v>0</v>
      </c>
      <c r="K48055">
        <f t="shared" ca="1" si="5253"/>
        <v>0</v>
      </c>
      <c r="L48055">
        <f t="shared" ca="1" si="5254"/>
        <v>1</v>
      </c>
      <c r="M48055">
        <f t="shared" ca="1" si="5255"/>
        <v>0</v>
      </c>
      <c r="N48055" t="str">
        <f t="shared" ca="1" si="5256"/>
        <v>X</v>
      </c>
    </row>
    <row r="48056" spans="7:14" x14ac:dyDescent="0.3">
      <c r="G48056">
        <v>48055</v>
      </c>
      <c r="H48056">
        <f t="shared" ca="1" si="5250"/>
        <v>89</v>
      </c>
      <c r="I48056">
        <f t="shared" ca="1" si="5251"/>
        <v>18</v>
      </c>
      <c r="J48056">
        <f t="shared" ca="1" si="5252"/>
        <v>143</v>
      </c>
      <c r="K48056">
        <f t="shared" ca="1" si="5253"/>
        <v>0</v>
      </c>
      <c r="L48056">
        <f t="shared" ca="1" si="5254"/>
        <v>0</v>
      </c>
      <c r="M48056">
        <f t="shared" ca="1" si="5255"/>
        <v>0</v>
      </c>
      <c r="N48056" t="str">
        <f t="shared" ca="1" si="5256"/>
        <v>X</v>
      </c>
    </row>
    <row r="48057" spans="7:14" x14ac:dyDescent="0.3">
      <c r="G48057">
        <v>48056</v>
      </c>
      <c r="H48057">
        <f t="shared" ca="1" si="5250"/>
        <v>40</v>
      </c>
      <c r="I48057">
        <f t="shared" ca="1" si="5251"/>
        <v>5</v>
      </c>
      <c r="J48057">
        <f t="shared" ca="1" si="5252"/>
        <v>11</v>
      </c>
      <c r="K48057">
        <f t="shared" ca="1" si="5253"/>
        <v>0</v>
      </c>
      <c r="L48057">
        <f t="shared" ca="1" si="5254"/>
        <v>0</v>
      </c>
      <c r="M48057">
        <f t="shared" ca="1" si="5255"/>
        <v>1</v>
      </c>
      <c r="N48057" t="str">
        <f t="shared" ca="1" si="5256"/>
        <v>X</v>
      </c>
    </row>
    <row r="48058" spans="7:14" x14ac:dyDescent="0.3">
      <c r="G48058">
        <v>48057</v>
      </c>
      <c r="H48058">
        <f t="shared" ca="1" si="5250"/>
        <v>1</v>
      </c>
      <c r="I48058">
        <f t="shared" ca="1" si="5251"/>
        <v>19</v>
      </c>
      <c r="J48058">
        <f t="shared" ca="1" si="5252"/>
        <v>75</v>
      </c>
      <c r="K48058">
        <f t="shared" ca="1" si="5253"/>
        <v>1</v>
      </c>
      <c r="L48058">
        <f t="shared" ca="1" si="5254"/>
        <v>0</v>
      </c>
      <c r="M48058">
        <f t="shared" ca="1" si="5255"/>
        <v>0</v>
      </c>
      <c r="N48058" t="str">
        <f t="shared" ca="1" si="5256"/>
        <v>X</v>
      </c>
    </row>
    <row r="48059" spans="7:14" x14ac:dyDescent="0.3">
      <c r="G48059">
        <v>48058</v>
      </c>
      <c r="H48059">
        <f t="shared" ca="1" si="5250"/>
        <v>148</v>
      </c>
      <c r="I48059">
        <f t="shared" ca="1" si="5251"/>
        <v>18</v>
      </c>
      <c r="J48059">
        <f t="shared" ca="1" si="5252"/>
        <v>16</v>
      </c>
      <c r="K48059">
        <f t="shared" ca="1" si="5253"/>
        <v>0</v>
      </c>
      <c r="L48059">
        <f t="shared" ca="1" si="5254"/>
        <v>0</v>
      </c>
      <c r="M48059">
        <f t="shared" ca="1" si="5255"/>
        <v>0</v>
      </c>
      <c r="N48059" t="str">
        <f t="shared" ca="1" si="5256"/>
        <v>X</v>
      </c>
    </row>
    <row r="48060" spans="7:14" x14ac:dyDescent="0.3">
      <c r="G48060">
        <v>48059</v>
      </c>
      <c r="H48060">
        <f t="shared" ca="1" si="5250"/>
        <v>45</v>
      </c>
      <c r="I48060">
        <f t="shared" ca="1" si="5251"/>
        <v>5</v>
      </c>
      <c r="J48060">
        <f t="shared" ca="1" si="5252"/>
        <v>144</v>
      </c>
      <c r="K48060">
        <f t="shared" ca="1" si="5253"/>
        <v>0</v>
      </c>
      <c r="L48060">
        <f t="shared" ca="1" si="5254"/>
        <v>0</v>
      </c>
      <c r="M48060">
        <f t="shared" ca="1" si="5255"/>
        <v>0</v>
      </c>
      <c r="N48060" t="str">
        <f t="shared" ca="1" si="5256"/>
        <v>X</v>
      </c>
    </row>
    <row r="48061" spans="7:14" x14ac:dyDescent="0.3">
      <c r="G48061">
        <v>48060</v>
      </c>
      <c r="H48061">
        <f t="shared" ca="1" si="5250"/>
        <v>107</v>
      </c>
      <c r="I48061">
        <f t="shared" ca="1" si="5251"/>
        <v>7</v>
      </c>
      <c r="J48061">
        <f t="shared" ca="1" si="5252"/>
        <v>125</v>
      </c>
      <c r="K48061">
        <f t="shared" ca="1" si="5253"/>
        <v>0</v>
      </c>
      <c r="L48061">
        <f t="shared" ca="1" si="5254"/>
        <v>0</v>
      </c>
      <c r="M48061">
        <f t="shared" ca="1" si="5255"/>
        <v>0</v>
      </c>
      <c r="N48061" t="str">
        <f t="shared" ca="1" si="5256"/>
        <v>X</v>
      </c>
    </row>
    <row r="48062" spans="7:14" x14ac:dyDescent="0.3">
      <c r="G48062">
        <v>48061</v>
      </c>
      <c r="H48062">
        <f t="shared" ca="1" si="5250"/>
        <v>72</v>
      </c>
      <c r="I48062">
        <f t="shared" ca="1" si="5251"/>
        <v>11</v>
      </c>
      <c r="J48062">
        <f t="shared" ca="1" si="5252"/>
        <v>173</v>
      </c>
      <c r="K48062">
        <f t="shared" ca="1" si="5253"/>
        <v>0</v>
      </c>
      <c r="L48062">
        <f t="shared" ca="1" si="5254"/>
        <v>0</v>
      </c>
      <c r="M48062">
        <f t="shared" ca="1" si="5255"/>
        <v>0</v>
      </c>
      <c r="N48062" t="str">
        <f t="shared" ca="1" si="5256"/>
        <v>X</v>
      </c>
    </row>
    <row r="48063" spans="7:14" x14ac:dyDescent="0.3">
      <c r="G48063">
        <v>48062</v>
      </c>
      <c r="H48063">
        <f t="shared" ca="1" si="5250"/>
        <v>95</v>
      </c>
      <c r="I48063">
        <f t="shared" ca="1" si="5251"/>
        <v>4</v>
      </c>
      <c r="J48063">
        <f t="shared" ca="1" si="5252"/>
        <v>181</v>
      </c>
      <c r="K48063">
        <f t="shared" ca="1" si="5253"/>
        <v>0</v>
      </c>
      <c r="L48063">
        <f t="shared" ca="1" si="5254"/>
        <v>0</v>
      </c>
      <c r="M48063">
        <f t="shared" ca="1" si="5255"/>
        <v>0</v>
      </c>
      <c r="N48063" t="str">
        <f t="shared" ca="1" si="5256"/>
        <v>X</v>
      </c>
    </row>
    <row r="48064" spans="7:14" x14ac:dyDescent="0.3">
      <c r="G48064">
        <v>48063</v>
      </c>
      <c r="H48064">
        <f t="shared" ca="1" si="5250"/>
        <v>48</v>
      </c>
      <c r="I48064">
        <f t="shared" ca="1" si="5251"/>
        <v>15</v>
      </c>
      <c r="J48064">
        <f t="shared" ca="1" si="5252"/>
        <v>159</v>
      </c>
      <c r="K48064">
        <f t="shared" ca="1" si="5253"/>
        <v>0</v>
      </c>
      <c r="L48064">
        <f t="shared" ca="1" si="5254"/>
        <v>0</v>
      </c>
      <c r="M48064">
        <f t="shared" ca="1" si="5255"/>
        <v>0</v>
      </c>
      <c r="N48064" t="str">
        <f t="shared" ca="1" si="5256"/>
        <v>X</v>
      </c>
    </row>
    <row r="48065" spans="7:14" x14ac:dyDescent="0.3">
      <c r="G48065">
        <v>48064</v>
      </c>
      <c r="H48065">
        <f t="shared" ca="1" si="5250"/>
        <v>34</v>
      </c>
      <c r="I48065">
        <f t="shared" ca="1" si="5251"/>
        <v>13</v>
      </c>
      <c r="J48065">
        <f t="shared" ca="1" si="5252"/>
        <v>176</v>
      </c>
      <c r="K48065">
        <f t="shared" ca="1" si="5253"/>
        <v>0</v>
      </c>
      <c r="L48065">
        <f t="shared" ca="1" si="5254"/>
        <v>0</v>
      </c>
      <c r="M48065">
        <f t="shared" ca="1" si="5255"/>
        <v>0</v>
      </c>
      <c r="N48065" t="str">
        <f t="shared" ca="1" si="5256"/>
        <v>X</v>
      </c>
    </row>
    <row r="48066" spans="7:14" x14ac:dyDescent="0.3">
      <c r="G48066">
        <v>48065</v>
      </c>
      <c r="H48066">
        <f t="shared" ca="1" si="5250"/>
        <v>67</v>
      </c>
      <c r="I48066">
        <f t="shared" ca="1" si="5251"/>
        <v>17</v>
      </c>
      <c r="J48066">
        <f t="shared" ca="1" si="5252"/>
        <v>192</v>
      </c>
      <c r="K48066">
        <f t="shared" ca="1" si="5253"/>
        <v>0</v>
      </c>
      <c r="L48066">
        <f t="shared" ca="1" si="5254"/>
        <v>0</v>
      </c>
      <c r="M48066">
        <f t="shared" ca="1" si="5255"/>
        <v>0</v>
      </c>
      <c r="N48066" t="str">
        <f t="shared" ca="1" si="5256"/>
        <v>X</v>
      </c>
    </row>
    <row r="48067" spans="7:14" x14ac:dyDescent="0.3">
      <c r="G48067">
        <v>48066</v>
      </c>
      <c r="H48067">
        <f t="shared" ref="H48067:H48130" ca="1" si="5257">RANDBETWEEN(0,200)</f>
        <v>189</v>
      </c>
      <c r="I48067">
        <f t="shared" ref="I48067:I48130" ca="1" si="5258">RANDBETWEEN(0,20)</f>
        <v>7</v>
      </c>
      <c r="J48067">
        <f t="shared" ref="J48067:J48130" ca="1" si="5259">RANDBETWEEN(0,200)</f>
        <v>189</v>
      </c>
      <c r="K48067">
        <f t="shared" ref="K48067:K48130" ca="1" si="5260">IF(2*H48067+5*I48067&lt;=100,1,0)</f>
        <v>0</v>
      </c>
      <c r="L48067">
        <f t="shared" ref="L48067:L48130" ca="1" si="5261">IF(I48067-J48067&gt;=10,1,0)</f>
        <v>0</v>
      </c>
      <c r="M48067">
        <f t="shared" ref="M48067:M48130" ca="1" si="5262">IF(H48067+I48067^2+J48067&lt;=200,1,0)</f>
        <v>0</v>
      </c>
      <c r="N48067" t="str">
        <f t="shared" ref="N48067:N48130" ca="1" si="5263">IF(K48067*L48067*M48067=1,2*H48067^3+4*I48067+J48067,"X")</f>
        <v>X</v>
      </c>
    </row>
    <row r="48068" spans="7:14" x14ac:dyDescent="0.3">
      <c r="G48068">
        <v>48067</v>
      </c>
      <c r="H48068">
        <f t="shared" ca="1" si="5257"/>
        <v>137</v>
      </c>
      <c r="I48068">
        <f t="shared" ca="1" si="5258"/>
        <v>12</v>
      </c>
      <c r="J48068">
        <f t="shared" ca="1" si="5259"/>
        <v>130</v>
      </c>
      <c r="K48068">
        <f t="shared" ca="1" si="5260"/>
        <v>0</v>
      </c>
      <c r="L48068">
        <f t="shared" ca="1" si="5261"/>
        <v>0</v>
      </c>
      <c r="M48068">
        <f t="shared" ca="1" si="5262"/>
        <v>0</v>
      </c>
      <c r="N48068" t="str">
        <f t="shared" ca="1" si="5263"/>
        <v>X</v>
      </c>
    </row>
    <row r="48069" spans="7:14" x14ac:dyDescent="0.3">
      <c r="G48069">
        <v>48068</v>
      </c>
      <c r="H48069">
        <f t="shared" ca="1" si="5257"/>
        <v>162</v>
      </c>
      <c r="I48069">
        <f t="shared" ca="1" si="5258"/>
        <v>15</v>
      </c>
      <c r="J48069">
        <f t="shared" ca="1" si="5259"/>
        <v>32</v>
      </c>
      <c r="K48069">
        <f t="shared" ca="1" si="5260"/>
        <v>0</v>
      </c>
      <c r="L48069">
        <f t="shared" ca="1" si="5261"/>
        <v>0</v>
      </c>
      <c r="M48069">
        <f t="shared" ca="1" si="5262"/>
        <v>0</v>
      </c>
      <c r="N48069" t="str">
        <f t="shared" ca="1" si="5263"/>
        <v>X</v>
      </c>
    </row>
    <row r="48070" spans="7:14" x14ac:dyDescent="0.3">
      <c r="G48070">
        <v>48069</v>
      </c>
      <c r="H48070">
        <f t="shared" ca="1" si="5257"/>
        <v>18</v>
      </c>
      <c r="I48070">
        <f t="shared" ca="1" si="5258"/>
        <v>11</v>
      </c>
      <c r="J48070">
        <f t="shared" ca="1" si="5259"/>
        <v>192</v>
      </c>
      <c r="K48070">
        <f t="shared" ca="1" si="5260"/>
        <v>1</v>
      </c>
      <c r="L48070">
        <f t="shared" ca="1" si="5261"/>
        <v>0</v>
      </c>
      <c r="M48070">
        <f t="shared" ca="1" si="5262"/>
        <v>0</v>
      </c>
      <c r="N48070" t="str">
        <f t="shared" ca="1" si="5263"/>
        <v>X</v>
      </c>
    </row>
    <row r="48071" spans="7:14" x14ac:dyDescent="0.3">
      <c r="G48071">
        <v>48070</v>
      </c>
      <c r="H48071">
        <f t="shared" ca="1" si="5257"/>
        <v>11</v>
      </c>
      <c r="I48071">
        <f t="shared" ca="1" si="5258"/>
        <v>17</v>
      </c>
      <c r="J48071">
        <f t="shared" ca="1" si="5259"/>
        <v>157</v>
      </c>
      <c r="K48071">
        <f t="shared" ca="1" si="5260"/>
        <v>0</v>
      </c>
      <c r="L48071">
        <f t="shared" ca="1" si="5261"/>
        <v>0</v>
      </c>
      <c r="M48071">
        <f t="shared" ca="1" si="5262"/>
        <v>0</v>
      </c>
      <c r="N48071" t="str">
        <f t="shared" ca="1" si="5263"/>
        <v>X</v>
      </c>
    </row>
    <row r="48072" spans="7:14" x14ac:dyDescent="0.3">
      <c r="G48072">
        <v>48071</v>
      </c>
      <c r="H48072">
        <f t="shared" ca="1" si="5257"/>
        <v>47</v>
      </c>
      <c r="I48072">
        <f t="shared" ca="1" si="5258"/>
        <v>14</v>
      </c>
      <c r="J48072">
        <f t="shared" ca="1" si="5259"/>
        <v>69</v>
      </c>
      <c r="K48072">
        <f t="shared" ca="1" si="5260"/>
        <v>0</v>
      </c>
      <c r="L48072">
        <f t="shared" ca="1" si="5261"/>
        <v>0</v>
      </c>
      <c r="M48072">
        <f t="shared" ca="1" si="5262"/>
        <v>0</v>
      </c>
      <c r="N48072" t="str">
        <f t="shared" ca="1" si="5263"/>
        <v>X</v>
      </c>
    </row>
    <row r="48073" spans="7:14" x14ac:dyDescent="0.3">
      <c r="G48073">
        <v>48072</v>
      </c>
      <c r="H48073">
        <f t="shared" ca="1" si="5257"/>
        <v>6</v>
      </c>
      <c r="I48073">
        <f t="shared" ca="1" si="5258"/>
        <v>16</v>
      </c>
      <c r="J48073">
        <f t="shared" ca="1" si="5259"/>
        <v>65</v>
      </c>
      <c r="K48073">
        <f t="shared" ca="1" si="5260"/>
        <v>1</v>
      </c>
      <c r="L48073">
        <f t="shared" ca="1" si="5261"/>
        <v>0</v>
      </c>
      <c r="M48073">
        <f t="shared" ca="1" si="5262"/>
        <v>0</v>
      </c>
      <c r="N48073" t="str">
        <f t="shared" ca="1" si="5263"/>
        <v>X</v>
      </c>
    </row>
    <row r="48074" spans="7:14" x14ac:dyDescent="0.3">
      <c r="G48074">
        <v>48073</v>
      </c>
      <c r="H48074">
        <f t="shared" ca="1" si="5257"/>
        <v>4</v>
      </c>
      <c r="I48074">
        <f t="shared" ca="1" si="5258"/>
        <v>19</v>
      </c>
      <c r="J48074">
        <f t="shared" ca="1" si="5259"/>
        <v>148</v>
      </c>
      <c r="K48074">
        <f t="shared" ca="1" si="5260"/>
        <v>0</v>
      </c>
      <c r="L48074">
        <f t="shared" ca="1" si="5261"/>
        <v>0</v>
      </c>
      <c r="M48074">
        <f t="shared" ca="1" si="5262"/>
        <v>0</v>
      </c>
      <c r="N48074" t="str">
        <f t="shared" ca="1" si="5263"/>
        <v>X</v>
      </c>
    </row>
    <row r="48075" spans="7:14" x14ac:dyDescent="0.3">
      <c r="G48075">
        <v>48074</v>
      </c>
      <c r="H48075">
        <f t="shared" ca="1" si="5257"/>
        <v>127</v>
      </c>
      <c r="I48075">
        <f t="shared" ca="1" si="5258"/>
        <v>20</v>
      </c>
      <c r="J48075">
        <f t="shared" ca="1" si="5259"/>
        <v>56</v>
      </c>
      <c r="K48075">
        <f t="shared" ca="1" si="5260"/>
        <v>0</v>
      </c>
      <c r="L48075">
        <f t="shared" ca="1" si="5261"/>
        <v>0</v>
      </c>
      <c r="M48075">
        <f t="shared" ca="1" si="5262"/>
        <v>0</v>
      </c>
      <c r="N48075" t="str">
        <f t="shared" ca="1" si="5263"/>
        <v>X</v>
      </c>
    </row>
    <row r="48076" spans="7:14" x14ac:dyDescent="0.3">
      <c r="G48076">
        <v>48075</v>
      </c>
      <c r="H48076">
        <f t="shared" ca="1" si="5257"/>
        <v>71</v>
      </c>
      <c r="I48076">
        <f t="shared" ca="1" si="5258"/>
        <v>12</v>
      </c>
      <c r="J48076">
        <f t="shared" ca="1" si="5259"/>
        <v>4</v>
      </c>
      <c r="K48076">
        <f t="shared" ca="1" si="5260"/>
        <v>0</v>
      </c>
      <c r="L48076">
        <f t="shared" ca="1" si="5261"/>
        <v>0</v>
      </c>
      <c r="M48076">
        <f t="shared" ca="1" si="5262"/>
        <v>0</v>
      </c>
      <c r="N48076" t="str">
        <f t="shared" ca="1" si="5263"/>
        <v>X</v>
      </c>
    </row>
    <row r="48077" spans="7:14" x14ac:dyDescent="0.3">
      <c r="G48077">
        <v>48076</v>
      </c>
      <c r="H48077">
        <f t="shared" ca="1" si="5257"/>
        <v>187</v>
      </c>
      <c r="I48077">
        <f t="shared" ca="1" si="5258"/>
        <v>18</v>
      </c>
      <c r="J48077">
        <f t="shared" ca="1" si="5259"/>
        <v>115</v>
      </c>
      <c r="K48077">
        <f t="shared" ca="1" si="5260"/>
        <v>0</v>
      </c>
      <c r="L48077">
        <f t="shared" ca="1" si="5261"/>
        <v>0</v>
      </c>
      <c r="M48077">
        <f t="shared" ca="1" si="5262"/>
        <v>0</v>
      </c>
      <c r="N48077" t="str">
        <f t="shared" ca="1" si="5263"/>
        <v>X</v>
      </c>
    </row>
    <row r="48078" spans="7:14" x14ac:dyDescent="0.3">
      <c r="G48078">
        <v>48077</v>
      </c>
      <c r="H48078">
        <f t="shared" ca="1" si="5257"/>
        <v>46</v>
      </c>
      <c r="I48078">
        <f t="shared" ca="1" si="5258"/>
        <v>1</v>
      </c>
      <c r="J48078">
        <f t="shared" ca="1" si="5259"/>
        <v>96</v>
      </c>
      <c r="K48078">
        <f t="shared" ca="1" si="5260"/>
        <v>1</v>
      </c>
      <c r="L48078">
        <f t="shared" ca="1" si="5261"/>
        <v>0</v>
      </c>
      <c r="M48078">
        <f t="shared" ca="1" si="5262"/>
        <v>1</v>
      </c>
      <c r="N48078" t="str">
        <f t="shared" ca="1" si="5263"/>
        <v>X</v>
      </c>
    </row>
    <row r="48079" spans="7:14" x14ac:dyDescent="0.3">
      <c r="G48079">
        <v>48078</v>
      </c>
      <c r="H48079">
        <f t="shared" ca="1" si="5257"/>
        <v>190</v>
      </c>
      <c r="I48079">
        <f t="shared" ca="1" si="5258"/>
        <v>19</v>
      </c>
      <c r="J48079">
        <f t="shared" ca="1" si="5259"/>
        <v>25</v>
      </c>
      <c r="K48079">
        <f t="shared" ca="1" si="5260"/>
        <v>0</v>
      </c>
      <c r="L48079">
        <f t="shared" ca="1" si="5261"/>
        <v>0</v>
      </c>
      <c r="M48079">
        <f t="shared" ca="1" si="5262"/>
        <v>0</v>
      </c>
      <c r="N48079" t="str">
        <f t="shared" ca="1" si="5263"/>
        <v>X</v>
      </c>
    </row>
    <row r="48080" spans="7:14" x14ac:dyDescent="0.3">
      <c r="G48080">
        <v>48079</v>
      </c>
      <c r="H48080">
        <f t="shared" ca="1" si="5257"/>
        <v>172</v>
      </c>
      <c r="I48080">
        <f t="shared" ca="1" si="5258"/>
        <v>11</v>
      </c>
      <c r="J48080">
        <f t="shared" ca="1" si="5259"/>
        <v>185</v>
      </c>
      <c r="K48080">
        <f t="shared" ca="1" si="5260"/>
        <v>0</v>
      </c>
      <c r="L48080">
        <f t="shared" ca="1" si="5261"/>
        <v>0</v>
      </c>
      <c r="M48080">
        <f t="shared" ca="1" si="5262"/>
        <v>0</v>
      </c>
      <c r="N48080" t="str">
        <f t="shared" ca="1" si="5263"/>
        <v>X</v>
      </c>
    </row>
    <row r="48081" spans="7:14" x14ac:dyDescent="0.3">
      <c r="G48081">
        <v>48080</v>
      </c>
      <c r="H48081">
        <f t="shared" ca="1" si="5257"/>
        <v>131</v>
      </c>
      <c r="I48081">
        <f t="shared" ca="1" si="5258"/>
        <v>15</v>
      </c>
      <c r="J48081">
        <f t="shared" ca="1" si="5259"/>
        <v>64</v>
      </c>
      <c r="K48081">
        <f t="shared" ca="1" si="5260"/>
        <v>0</v>
      </c>
      <c r="L48081">
        <f t="shared" ca="1" si="5261"/>
        <v>0</v>
      </c>
      <c r="M48081">
        <f t="shared" ca="1" si="5262"/>
        <v>0</v>
      </c>
      <c r="N48081" t="str">
        <f t="shared" ca="1" si="5263"/>
        <v>X</v>
      </c>
    </row>
    <row r="48082" spans="7:14" x14ac:dyDescent="0.3">
      <c r="G48082">
        <v>48081</v>
      </c>
      <c r="H48082">
        <f t="shared" ca="1" si="5257"/>
        <v>149</v>
      </c>
      <c r="I48082">
        <f t="shared" ca="1" si="5258"/>
        <v>10</v>
      </c>
      <c r="J48082">
        <f t="shared" ca="1" si="5259"/>
        <v>111</v>
      </c>
      <c r="K48082">
        <f t="shared" ca="1" si="5260"/>
        <v>0</v>
      </c>
      <c r="L48082">
        <f t="shared" ca="1" si="5261"/>
        <v>0</v>
      </c>
      <c r="M48082">
        <f t="shared" ca="1" si="5262"/>
        <v>0</v>
      </c>
      <c r="N48082" t="str">
        <f t="shared" ca="1" si="5263"/>
        <v>X</v>
      </c>
    </row>
    <row r="48083" spans="7:14" x14ac:dyDescent="0.3">
      <c r="G48083">
        <v>48082</v>
      </c>
      <c r="H48083">
        <f t="shared" ca="1" si="5257"/>
        <v>128</v>
      </c>
      <c r="I48083">
        <f t="shared" ca="1" si="5258"/>
        <v>17</v>
      </c>
      <c r="J48083">
        <f t="shared" ca="1" si="5259"/>
        <v>30</v>
      </c>
      <c r="K48083">
        <f t="shared" ca="1" si="5260"/>
        <v>0</v>
      </c>
      <c r="L48083">
        <f t="shared" ca="1" si="5261"/>
        <v>0</v>
      </c>
      <c r="M48083">
        <f t="shared" ca="1" si="5262"/>
        <v>0</v>
      </c>
      <c r="N48083" t="str">
        <f t="shared" ca="1" si="5263"/>
        <v>X</v>
      </c>
    </row>
    <row r="48084" spans="7:14" x14ac:dyDescent="0.3">
      <c r="G48084">
        <v>48083</v>
      </c>
      <c r="H48084">
        <f t="shared" ca="1" si="5257"/>
        <v>167</v>
      </c>
      <c r="I48084">
        <f t="shared" ca="1" si="5258"/>
        <v>19</v>
      </c>
      <c r="J48084">
        <f t="shared" ca="1" si="5259"/>
        <v>16</v>
      </c>
      <c r="K48084">
        <f t="shared" ca="1" si="5260"/>
        <v>0</v>
      </c>
      <c r="L48084">
        <f t="shared" ca="1" si="5261"/>
        <v>0</v>
      </c>
      <c r="M48084">
        <f t="shared" ca="1" si="5262"/>
        <v>0</v>
      </c>
      <c r="N48084" t="str">
        <f t="shared" ca="1" si="5263"/>
        <v>X</v>
      </c>
    </row>
    <row r="48085" spans="7:14" x14ac:dyDescent="0.3">
      <c r="G48085">
        <v>48084</v>
      </c>
      <c r="H48085">
        <f t="shared" ca="1" si="5257"/>
        <v>193</v>
      </c>
      <c r="I48085">
        <f t="shared" ca="1" si="5258"/>
        <v>10</v>
      </c>
      <c r="J48085">
        <f t="shared" ca="1" si="5259"/>
        <v>91</v>
      </c>
      <c r="K48085">
        <f t="shared" ca="1" si="5260"/>
        <v>0</v>
      </c>
      <c r="L48085">
        <f t="shared" ca="1" si="5261"/>
        <v>0</v>
      </c>
      <c r="M48085">
        <f t="shared" ca="1" si="5262"/>
        <v>0</v>
      </c>
      <c r="N48085" t="str">
        <f t="shared" ca="1" si="5263"/>
        <v>X</v>
      </c>
    </row>
    <row r="48086" spans="7:14" x14ac:dyDescent="0.3">
      <c r="G48086">
        <v>48085</v>
      </c>
      <c r="H48086">
        <f t="shared" ca="1" si="5257"/>
        <v>26</v>
      </c>
      <c r="I48086">
        <f t="shared" ca="1" si="5258"/>
        <v>16</v>
      </c>
      <c r="J48086">
        <f t="shared" ca="1" si="5259"/>
        <v>196</v>
      </c>
      <c r="K48086">
        <f t="shared" ca="1" si="5260"/>
        <v>0</v>
      </c>
      <c r="L48086">
        <f t="shared" ca="1" si="5261"/>
        <v>0</v>
      </c>
      <c r="M48086">
        <f t="shared" ca="1" si="5262"/>
        <v>0</v>
      </c>
      <c r="N48086" t="str">
        <f t="shared" ca="1" si="5263"/>
        <v>X</v>
      </c>
    </row>
    <row r="48087" spans="7:14" x14ac:dyDescent="0.3">
      <c r="G48087">
        <v>48086</v>
      </c>
      <c r="H48087">
        <f t="shared" ca="1" si="5257"/>
        <v>189</v>
      </c>
      <c r="I48087">
        <f t="shared" ca="1" si="5258"/>
        <v>3</v>
      </c>
      <c r="J48087">
        <f t="shared" ca="1" si="5259"/>
        <v>88</v>
      </c>
      <c r="K48087">
        <f t="shared" ca="1" si="5260"/>
        <v>0</v>
      </c>
      <c r="L48087">
        <f t="shared" ca="1" si="5261"/>
        <v>0</v>
      </c>
      <c r="M48087">
        <f t="shared" ca="1" si="5262"/>
        <v>0</v>
      </c>
      <c r="N48087" t="str">
        <f t="shared" ca="1" si="5263"/>
        <v>X</v>
      </c>
    </row>
    <row r="48088" spans="7:14" x14ac:dyDescent="0.3">
      <c r="G48088">
        <v>48087</v>
      </c>
      <c r="H48088">
        <f t="shared" ca="1" si="5257"/>
        <v>119</v>
      </c>
      <c r="I48088">
        <f t="shared" ca="1" si="5258"/>
        <v>9</v>
      </c>
      <c r="J48088">
        <f t="shared" ca="1" si="5259"/>
        <v>146</v>
      </c>
      <c r="K48088">
        <f t="shared" ca="1" si="5260"/>
        <v>0</v>
      </c>
      <c r="L48088">
        <f t="shared" ca="1" si="5261"/>
        <v>0</v>
      </c>
      <c r="M48088">
        <f t="shared" ca="1" si="5262"/>
        <v>0</v>
      </c>
      <c r="N48088" t="str">
        <f t="shared" ca="1" si="5263"/>
        <v>X</v>
      </c>
    </row>
    <row r="48089" spans="7:14" x14ac:dyDescent="0.3">
      <c r="G48089">
        <v>48088</v>
      </c>
      <c r="H48089">
        <f t="shared" ca="1" si="5257"/>
        <v>49</v>
      </c>
      <c r="I48089">
        <f t="shared" ca="1" si="5258"/>
        <v>16</v>
      </c>
      <c r="J48089">
        <f t="shared" ca="1" si="5259"/>
        <v>18</v>
      </c>
      <c r="K48089">
        <f t="shared" ca="1" si="5260"/>
        <v>0</v>
      </c>
      <c r="L48089">
        <f t="shared" ca="1" si="5261"/>
        <v>0</v>
      </c>
      <c r="M48089">
        <f t="shared" ca="1" si="5262"/>
        <v>0</v>
      </c>
      <c r="N48089" t="str">
        <f t="shared" ca="1" si="5263"/>
        <v>X</v>
      </c>
    </row>
    <row r="48090" spans="7:14" x14ac:dyDescent="0.3">
      <c r="G48090">
        <v>48089</v>
      </c>
      <c r="H48090">
        <f t="shared" ca="1" si="5257"/>
        <v>153</v>
      </c>
      <c r="I48090">
        <f t="shared" ca="1" si="5258"/>
        <v>20</v>
      </c>
      <c r="J48090">
        <f t="shared" ca="1" si="5259"/>
        <v>96</v>
      </c>
      <c r="K48090">
        <f t="shared" ca="1" si="5260"/>
        <v>0</v>
      </c>
      <c r="L48090">
        <f t="shared" ca="1" si="5261"/>
        <v>0</v>
      </c>
      <c r="M48090">
        <f t="shared" ca="1" si="5262"/>
        <v>0</v>
      </c>
      <c r="N48090" t="str">
        <f t="shared" ca="1" si="5263"/>
        <v>X</v>
      </c>
    </row>
    <row r="48091" spans="7:14" x14ac:dyDescent="0.3">
      <c r="G48091">
        <v>48090</v>
      </c>
      <c r="H48091">
        <f t="shared" ca="1" si="5257"/>
        <v>89</v>
      </c>
      <c r="I48091">
        <f t="shared" ca="1" si="5258"/>
        <v>10</v>
      </c>
      <c r="J48091">
        <f t="shared" ca="1" si="5259"/>
        <v>86</v>
      </c>
      <c r="K48091">
        <f t="shared" ca="1" si="5260"/>
        <v>0</v>
      </c>
      <c r="L48091">
        <f t="shared" ca="1" si="5261"/>
        <v>0</v>
      </c>
      <c r="M48091">
        <f t="shared" ca="1" si="5262"/>
        <v>0</v>
      </c>
      <c r="N48091" t="str">
        <f t="shared" ca="1" si="5263"/>
        <v>X</v>
      </c>
    </row>
    <row r="48092" spans="7:14" x14ac:dyDescent="0.3">
      <c r="G48092">
        <v>48091</v>
      </c>
      <c r="H48092">
        <f t="shared" ca="1" si="5257"/>
        <v>137</v>
      </c>
      <c r="I48092">
        <f t="shared" ca="1" si="5258"/>
        <v>4</v>
      </c>
      <c r="J48092">
        <f t="shared" ca="1" si="5259"/>
        <v>3</v>
      </c>
      <c r="K48092">
        <f t="shared" ca="1" si="5260"/>
        <v>0</v>
      </c>
      <c r="L48092">
        <f t="shared" ca="1" si="5261"/>
        <v>0</v>
      </c>
      <c r="M48092">
        <f t="shared" ca="1" si="5262"/>
        <v>1</v>
      </c>
      <c r="N48092" t="str">
        <f t="shared" ca="1" si="5263"/>
        <v>X</v>
      </c>
    </row>
    <row r="48093" spans="7:14" x14ac:dyDescent="0.3">
      <c r="G48093">
        <v>48092</v>
      </c>
      <c r="H48093">
        <f t="shared" ca="1" si="5257"/>
        <v>36</v>
      </c>
      <c r="I48093">
        <f t="shared" ca="1" si="5258"/>
        <v>16</v>
      </c>
      <c r="J48093">
        <f t="shared" ca="1" si="5259"/>
        <v>170</v>
      </c>
      <c r="K48093">
        <f t="shared" ca="1" si="5260"/>
        <v>0</v>
      </c>
      <c r="L48093">
        <f t="shared" ca="1" si="5261"/>
        <v>0</v>
      </c>
      <c r="M48093">
        <f t="shared" ca="1" si="5262"/>
        <v>0</v>
      </c>
      <c r="N48093" t="str">
        <f t="shared" ca="1" si="5263"/>
        <v>X</v>
      </c>
    </row>
    <row r="48094" spans="7:14" x14ac:dyDescent="0.3">
      <c r="G48094">
        <v>48093</v>
      </c>
      <c r="H48094">
        <f t="shared" ca="1" si="5257"/>
        <v>104</v>
      </c>
      <c r="I48094">
        <f t="shared" ca="1" si="5258"/>
        <v>6</v>
      </c>
      <c r="J48094">
        <f t="shared" ca="1" si="5259"/>
        <v>26</v>
      </c>
      <c r="K48094">
        <f t="shared" ca="1" si="5260"/>
        <v>0</v>
      </c>
      <c r="L48094">
        <f t="shared" ca="1" si="5261"/>
        <v>0</v>
      </c>
      <c r="M48094">
        <f t="shared" ca="1" si="5262"/>
        <v>1</v>
      </c>
      <c r="N48094" t="str">
        <f t="shared" ca="1" si="5263"/>
        <v>X</v>
      </c>
    </row>
    <row r="48095" spans="7:14" x14ac:dyDescent="0.3">
      <c r="G48095">
        <v>48094</v>
      </c>
      <c r="H48095">
        <f t="shared" ca="1" si="5257"/>
        <v>98</v>
      </c>
      <c r="I48095">
        <f t="shared" ca="1" si="5258"/>
        <v>9</v>
      </c>
      <c r="J48095">
        <f t="shared" ca="1" si="5259"/>
        <v>17</v>
      </c>
      <c r="K48095">
        <f t="shared" ca="1" si="5260"/>
        <v>0</v>
      </c>
      <c r="L48095">
        <f t="shared" ca="1" si="5261"/>
        <v>0</v>
      </c>
      <c r="M48095">
        <f t="shared" ca="1" si="5262"/>
        <v>1</v>
      </c>
      <c r="N48095" t="str">
        <f t="shared" ca="1" si="5263"/>
        <v>X</v>
      </c>
    </row>
    <row r="48096" spans="7:14" x14ac:dyDescent="0.3">
      <c r="G48096">
        <v>48095</v>
      </c>
      <c r="H48096">
        <f t="shared" ca="1" si="5257"/>
        <v>7</v>
      </c>
      <c r="I48096">
        <f t="shared" ca="1" si="5258"/>
        <v>12</v>
      </c>
      <c r="J48096">
        <f t="shared" ca="1" si="5259"/>
        <v>105</v>
      </c>
      <c r="K48096">
        <f t="shared" ca="1" si="5260"/>
        <v>1</v>
      </c>
      <c r="L48096">
        <f t="shared" ca="1" si="5261"/>
        <v>0</v>
      </c>
      <c r="M48096">
        <f t="shared" ca="1" si="5262"/>
        <v>0</v>
      </c>
      <c r="N48096" t="str">
        <f t="shared" ca="1" si="5263"/>
        <v>X</v>
      </c>
    </row>
    <row r="48097" spans="7:14" x14ac:dyDescent="0.3">
      <c r="G48097">
        <v>48096</v>
      </c>
      <c r="H48097">
        <f t="shared" ca="1" si="5257"/>
        <v>77</v>
      </c>
      <c r="I48097">
        <f t="shared" ca="1" si="5258"/>
        <v>11</v>
      </c>
      <c r="J48097">
        <f t="shared" ca="1" si="5259"/>
        <v>128</v>
      </c>
      <c r="K48097">
        <f t="shared" ca="1" si="5260"/>
        <v>0</v>
      </c>
      <c r="L48097">
        <f t="shared" ca="1" si="5261"/>
        <v>0</v>
      </c>
      <c r="M48097">
        <f t="shared" ca="1" si="5262"/>
        <v>0</v>
      </c>
      <c r="N48097" t="str">
        <f t="shared" ca="1" si="5263"/>
        <v>X</v>
      </c>
    </row>
    <row r="48098" spans="7:14" x14ac:dyDescent="0.3">
      <c r="G48098">
        <v>48097</v>
      </c>
      <c r="H48098">
        <f t="shared" ca="1" si="5257"/>
        <v>176</v>
      </c>
      <c r="I48098">
        <f t="shared" ca="1" si="5258"/>
        <v>3</v>
      </c>
      <c r="J48098">
        <f t="shared" ca="1" si="5259"/>
        <v>35</v>
      </c>
      <c r="K48098">
        <f t="shared" ca="1" si="5260"/>
        <v>0</v>
      </c>
      <c r="L48098">
        <f t="shared" ca="1" si="5261"/>
        <v>0</v>
      </c>
      <c r="M48098">
        <f t="shared" ca="1" si="5262"/>
        <v>0</v>
      </c>
      <c r="N48098" t="str">
        <f t="shared" ca="1" si="5263"/>
        <v>X</v>
      </c>
    </row>
    <row r="48099" spans="7:14" x14ac:dyDescent="0.3">
      <c r="G48099">
        <v>48098</v>
      </c>
      <c r="H48099">
        <f t="shared" ca="1" si="5257"/>
        <v>81</v>
      </c>
      <c r="I48099">
        <f t="shared" ca="1" si="5258"/>
        <v>13</v>
      </c>
      <c r="J48099">
        <f t="shared" ca="1" si="5259"/>
        <v>11</v>
      </c>
      <c r="K48099">
        <f t="shared" ca="1" si="5260"/>
        <v>0</v>
      </c>
      <c r="L48099">
        <f t="shared" ca="1" si="5261"/>
        <v>0</v>
      </c>
      <c r="M48099">
        <f t="shared" ca="1" si="5262"/>
        <v>0</v>
      </c>
      <c r="N48099" t="str">
        <f t="shared" ca="1" si="5263"/>
        <v>X</v>
      </c>
    </row>
    <row r="48100" spans="7:14" x14ac:dyDescent="0.3">
      <c r="G48100">
        <v>48099</v>
      </c>
      <c r="H48100">
        <f t="shared" ca="1" si="5257"/>
        <v>183</v>
      </c>
      <c r="I48100">
        <f t="shared" ca="1" si="5258"/>
        <v>9</v>
      </c>
      <c r="J48100">
        <f t="shared" ca="1" si="5259"/>
        <v>117</v>
      </c>
      <c r="K48100">
        <f t="shared" ca="1" si="5260"/>
        <v>0</v>
      </c>
      <c r="L48100">
        <f t="shared" ca="1" si="5261"/>
        <v>0</v>
      </c>
      <c r="M48100">
        <f t="shared" ca="1" si="5262"/>
        <v>0</v>
      </c>
      <c r="N48100" t="str">
        <f t="shared" ca="1" si="5263"/>
        <v>X</v>
      </c>
    </row>
    <row r="48101" spans="7:14" x14ac:dyDescent="0.3">
      <c r="G48101">
        <v>48100</v>
      </c>
      <c r="H48101">
        <f t="shared" ca="1" si="5257"/>
        <v>103</v>
      </c>
      <c r="I48101">
        <f t="shared" ca="1" si="5258"/>
        <v>14</v>
      </c>
      <c r="J48101">
        <f t="shared" ca="1" si="5259"/>
        <v>147</v>
      </c>
      <c r="K48101">
        <f t="shared" ca="1" si="5260"/>
        <v>0</v>
      </c>
      <c r="L48101">
        <f t="shared" ca="1" si="5261"/>
        <v>0</v>
      </c>
      <c r="M48101">
        <f t="shared" ca="1" si="5262"/>
        <v>0</v>
      </c>
      <c r="N48101" t="str">
        <f t="shared" ca="1" si="5263"/>
        <v>X</v>
      </c>
    </row>
    <row r="48102" spans="7:14" x14ac:dyDescent="0.3">
      <c r="G48102">
        <v>48101</v>
      </c>
      <c r="H48102">
        <f t="shared" ca="1" si="5257"/>
        <v>58</v>
      </c>
      <c r="I48102">
        <f t="shared" ca="1" si="5258"/>
        <v>4</v>
      </c>
      <c r="J48102">
        <f t="shared" ca="1" si="5259"/>
        <v>44</v>
      </c>
      <c r="K48102">
        <f t="shared" ca="1" si="5260"/>
        <v>0</v>
      </c>
      <c r="L48102">
        <f t="shared" ca="1" si="5261"/>
        <v>0</v>
      </c>
      <c r="M48102">
        <f t="shared" ca="1" si="5262"/>
        <v>1</v>
      </c>
      <c r="N48102" t="str">
        <f t="shared" ca="1" si="5263"/>
        <v>X</v>
      </c>
    </row>
    <row r="48103" spans="7:14" x14ac:dyDescent="0.3">
      <c r="G48103">
        <v>48102</v>
      </c>
      <c r="H48103">
        <f t="shared" ca="1" si="5257"/>
        <v>144</v>
      </c>
      <c r="I48103">
        <f t="shared" ca="1" si="5258"/>
        <v>17</v>
      </c>
      <c r="J48103">
        <f t="shared" ca="1" si="5259"/>
        <v>111</v>
      </c>
      <c r="K48103">
        <f t="shared" ca="1" si="5260"/>
        <v>0</v>
      </c>
      <c r="L48103">
        <f t="shared" ca="1" si="5261"/>
        <v>0</v>
      </c>
      <c r="M48103">
        <f t="shared" ca="1" si="5262"/>
        <v>0</v>
      </c>
      <c r="N48103" t="str">
        <f t="shared" ca="1" si="5263"/>
        <v>X</v>
      </c>
    </row>
    <row r="48104" spans="7:14" x14ac:dyDescent="0.3">
      <c r="G48104">
        <v>48103</v>
      </c>
      <c r="H48104">
        <f t="shared" ca="1" si="5257"/>
        <v>60</v>
      </c>
      <c r="I48104">
        <f t="shared" ca="1" si="5258"/>
        <v>5</v>
      </c>
      <c r="J48104">
        <f t="shared" ca="1" si="5259"/>
        <v>41</v>
      </c>
      <c r="K48104">
        <f t="shared" ca="1" si="5260"/>
        <v>0</v>
      </c>
      <c r="L48104">
        <f t="shared" ca="1" si="5261"/>
        <v>0</v>
      </c>
      <c r="M48104">
        <f t="shared" ca="1" si="5262"/>
        <v>1</v>
      </c>
      <c r="N48104" t="str">
        <f t="shared" ca="1" si="5263"/>
        <v>X</v>
      </c>
    </row>
    <row r="48105" spans="7:14" x14ac:dyDescent="0.3">
      <c r="G48105">
        <v>48104</v>
      </c>
      <c r="H48105">
        <f t="shared" ca="1" si="5257"/>
        <v>177</v>
      </c>
      <c r="I48105">
        <f t="shared" ca="1" si="5258"/>
        <v>7</v>
      </c>
      <c r="J48105">
        <f t="shared" ca="1" si="5259"/>
        <v>55</v>
      </c>
      <c r="K48105">
        <f t="shared" ca="1" si="5260"/>
        <v>0</v>
      </c>
      <c r="L48105">
        <f t="shared" ca="1" si="5261"/>
        <v>0</v>
      </c>
      <c r="M48105">
        <f t="shared" ca="1" si="5262"/>
        <v>0</v>
      </c>
      <c r="N48105" t="str">
        <f t="shared" ca="1" si="5263"/>
        <v>X</v>
      </c>
    </row>
    <row r="48106" spans="7:14" x14ac:dyDescent="0.3">
      <c r="G48106">
        <v>48105</v>
      </c>
      <c r="H48106">
        <f t="shared" ca="1" si="5257"/>
        <v>33</v>
      </c>
      <c r="I48106">
        <f t="shared" ca="1" si="5258"/>
        <v>9</v>
      </c>
      <c r="J48106">
        <f t="shared" ca="1" si="5259"/>
        <v>108</v>
      </c>
      <c r="K48106">
        <f t="shared" ca="1" si="5260"/>
        <v>0</v>
      </c>
      <c r="L48106">
        <f t="shared" ca="1" si="5261"/>
        <v>0</v>
      </c>
      <c r="M48106">
        <f t="shared" ca="1" si="5262"/>
        <v>0</v>
      </c>
      <c r="N48106" t="str">
        <f t="shared" ca="1" si="5263"/>
        <v>X</v>
      </c>
    </row>
    <row r="48107" spans="7:14" x14ac:dyDescent="0.3">
      <c r="G48107">
        <v>48106</v>
      </c>
      <c r="H48107">
        <f t="shared" ca="1" si="5257"/>
        <v>76</v>
      </c>
      <c r="I48107">
        <f t="shared" ca="1" si="5258"/>
        <v>20</v>
      </c>
      <c r="J48107">
        <f t="shared" ca="1" si="5259"/>
        <v>49</v>
      </c>
      <c r="K48107">
        <f t="shared" ca="1" si="5260"/>
        <v>0</v>
      </c>
      <c r="L48107">
        <f t="shared" ca="1" si="5261"/>
        <v>0</v>
      </c>
      <c r="M48107">
        <f t="shared" ca="1" si="5262"/>
        <v>0</v>
      </c>
      <c r="N48107" t="str">
        <f t="shared" ca="1" si="5263"/>
        <v>X</v>
      </c>
    </row>
    <row r="48108" spans="7:14" x14ac:dyDescent="0.3">
      <c r="G48108">
        <v>48107</v>
      </c>
      <c r="H48108">
        <f t="shared" ca="1" si="5257"/>
        <v>17</v>
      </c>
      <c r="I48108">
        <f t="shared" ca="1" si="5258"/>
        <v>8</v>
      </c>
      <c r="J48108">
        <f t="shared" ca="1" si="5259"/>
        <v>59</v>
      </c>
      <c r="K48108">
        <f t="shared" ca="1" si="5260"/>
        <v>1</v>
      </c>
      <c r="L48108">
        <f t="shared" ca="1" si="5261"/>
        <v>0</v>
      </c>
      <c r="M48108">
        <f t="shared" ca="1" si="5262"/>
        <v>1</v>
      </c>
      <c r="N48108" t="str">
        <f t="shared" ca="1" si="5263"/>
        <v>X</v>
      </c>
    </row>
    <row r="48109" spans="7:14" x14ac:dyDescent="0.3">
      <c r="G48109">
        <v>48108</v>
      </c>
      <c r="H48109">
        <f t="shared" ca="1" si="5257"/>
        <v>117</v>
      </c>
      <c r="I48109">
        <f t="shared" ca="1" si="5258"/>
        <v>1</v>
      </c>
      <c r="J48109">
        <f t="shared" ca="1" si="5259"/>
        <v>62</v>
      </c>
      <c r="K48109">
        <f t="shared" ca="1" si="5260"/>
        <v>0</v>
      </c>
      <c r="L48109">
        <f t="shared" ca="1" si="5261"/>
        <v>0</v>
      </c>
      <c r="M48109">
        <f t="shared" ca="1" si="5262"/>
        <v>1</v>
      </c>
      <c r="N48109" t="str">
        <f t="shared" ca="1" si="5263"/>
        <v>X</v>
      </c>
    </row>
    <row r="48110" spans="7:14" x14ac:dyDescent="0.3">
      <c r="G48110">
        <v>48109</v>
      </c>
      <c r="H48110">
        <f t="shared" ca="1" si="5257"/>
        <v>127</v>
      </c>
      <c r="I48110">
        <f t="shared" ca="1" si="5258"/>
        <v>8</v>
      </c>
      <c r="J48110">
        <f t="shared" ca="1" si="5259"/>
        <v>94</v>
      </c>
      <c r="K48110">
        <f t="shared" ca="1" si="5260"/>
        <v>0</v>
      </c>
      <c r="L48110">
        <f t="shared" ca="1" si="5261"/>
        <v>0</v>
      </c>
      <c r="M48110">
        <f t="shared" ca="1" si="5262"/>
        <v>0</v>
      </c>
      <c r="N48110" t="str">
        <f t="shared" ca="1" si="5263"/>
        <v>X</v>
      </c>
    </row>
    <row r="48111" spans="7:14" x14ac:dyDescent="0.3">
      <c r="G48111">
        <v>48110</v>
      </c>
      <c r="H48111">
        <f t="shared" ca="1" si="5257"/>
        <v>158</v>
      </c>
      <c r="I48111">
        <f t="shared" ca="1" si="5258"/>
        <v>18</v>
      </c>
      <c r="J48111">
        <f t="shared" ca="1" si="5259"/>
        <v>198</v>
      </c>
      <c r="K48111">
        <f t="shared" ca="1" si="5260"/>
        <v>0</v>
      </c>
      <c r="L48111">
        <f t="shared" ca="1" si="5261"/>
        <v>0</v>
      </c>
      <c r="M48111">
        <f t="shared" ca="1" si="5262"/>
        <v>0</v>
      </c>
      <c r="N48111" t="str">
        <f t="shared" ca="1" si="5263"/>
        <v>X</v>
      </c>
    </row>
    <row r="48112" spans="7:14" x14ac:dyDescent="0.3">
      <c r="G48112">
        <v>48111</v>
      </c>
      <c r="H48112">
        <f t="shared" ca="1" si="5257"/>
        <v>82</v>
      </c>
      <c r="I48112">
        <f t="shared" ca="1" si="5258"/>
        <v>10</v>
      </c>
      <c r="J48112">
        <f t="shared" ca="1" si="5259"/>
        <v>156</v>
      </c>
      <c r="K48112">
        <f t="shared" ca="1" si="5260"/>
        <v>0</v>
      </c>
      <c r="L48112">
        <f t="shared" ca="1" si="5261"/>
        <v>0</v>
      </c>
      <c r="M48112">
        <f t="shared" ca="1" si="5262"/>
        <v>0</v>
      </c>
      <c r="N48112" t="str">
        <f t="shared" ca="1" si="5263"/>
        <v>X</v>
      </c>
    </row>
    <row r="48113" spans="7:14" x14ac:dyDescent="0.3">
      <c r="G48113">
        <v>48112</v>
      </c>
      <c r="H48113">
        <f t="shared" ca="1" si="5257"/>
        <v>148</v>
      </c>
      <c r="I48113">
        <f t="shared" ca="1" si="5258"/>
        <v>10</v>
      </c>
      <c r="J48113">
        <f t="shared" ca="1" si="5259"/>
        <v>141</v>
      </c>
      <c r="K48113">
        <f t="shared" ca="1" si="5260"/>
        <v>0</v>
      </c>
      <c r="L48113">
        <f t="shared" ca="1" si="5261"/>
        <v>0</v>
      </c>
      <c r="M48113">
        <f t="shared" ca="1" si="5262"/>
        <v>0</v>
      </c>
      <c r="N48113" t="str">
        <f t="shared" ca="1" si="5263"/>
        <v>X</v>
      </c>
    </row>
    <row r="48114" spans="7:14" x14ac:dyDescent="0.3">
      <c r="G48114">
        <v>48113</v>
      </c>
      <c r="H48114">
        <f t="shared" ca="1" si="5257"/>
        <v>152</v>
      </c>
      <c r="I48114">
        <f t="shared" ca="1" si="5258"/>
        <v>17</v>
      </c>
      <c r="J48114">
        <f t="shared" ca="1" si="5259"/>
        <v>93</v>
      </c>
      <c r="K48114">
        <f t="shared" ca="1" si="5260"/>
        <v>0</v>
      </c>
      <c r="L48114">
        <f t="shared" ca="1" si="5261"/>
        <v>0</v>
      </c>
      <c r="M48114">
        <f t="shared" ca="1" si="5262"/>
        <v>0</v>
      </c>
      <c r="N48114" t="str">
        <f t="shared" ca="1" si="5263"/>
        <v>X</v>
      </c>
    </row>
    <row r="48115" spans="7:14" x14ac:dyDescent="0.3">
      <c r="G48115">
        <v>48114</v>
      </c>
      <c r="H48115">
        <f t="shared" ca="1" si="5257"/>
        <v>133</v>
      </c>
      <c r="I48115">
        <f t="shared" ca="1" si="5258"/>
        <v>19</v>
      </c>
      <c r="J48115">
        <f t="shared" ca="1" si="5259"/>
        <v>24</v>
      </c>
      <c r="K48115">
        <f t="shared" ca="1" si="5260"/>
        <v>0</v>
      </c>
      <c r="L48115">
        <f t="shared" ca="1" si="5261"/>
        <v>0</v>
      </c>
      <c r="M48115">
        <f t="shared" ca="1" si="5262"/>
        <v>0</v>
      </c>
      <c r="N48115" t="str">
        <f t="shared" ca="1" si="5263"/>
        <v>X</v>
      </c>
    </row>
    <row r="48116" spans="7:14" x14ac:dyDescent="0.3">
      <c r="G48116">
        <v>48115</v>
      </c>
      <c r="H48116">
        <f t="shared" ca="1" si="5257"/>
        <v>14</v>
      </c>
      <c r="I48116">
        <f t="shared" ca="1" si="5258"/>
        <v>16</v>
      </c>
      <c r="J48116">
        <f t="shared" ca="1" si="5259"/>
        <v>32</v>
      </c>
      <c r="K48116">
        <f t="shared" ca="1" si="5260"/>
        <v>0</v>
      </c>
      <c r="L48116">
        <f t="shared" ca="1" si="5261"/>
        <v>0</v>
      </c>
      <c r="M48116">
        <f t="shared" ca="1" si="5262"/>
        <v>0</v>
      </c>
      <c r="N48116" t="str">
        <f t="shared" ca="1" si="5263"/>
        <v>X</v>
      </c>
    </row>
    <row r="48117" spans="7:14" x14ac:dyDescent="0.3">
      <c r="G48117">
        <v>48116</v>
      </c>
      <c r="H48117">
        <f t="shared" ca="1" si="5257"/>
        <v>172</v>
      </c>
      <c r="I48117">
        <f t="shared" ca="1" si="5258"/>
        <v>9</v>
      </c>
      <c r="J48117">
        <f t="shared" ca="1" si="5259"/>
        <v>187</v>
      </c>
      <c r="K48117">
        <f t="shared" ca="1" si="5260"/>
        <v>0</v>
      </c>
      <c r="L48117">
        <f t="shared" ca="1" si="5261"/>
        <v>0</v>
      </c>
      <c r="M48117">
        <f t="shared" ca="1" si="5262"/>
        <v>0</v>
      </c>
      <c r="N48117" t="str">
        <f t="shared" ca="1" si="5263"/>
        <v>X</v>
      </c>
    </row>
    <row r="48118" spans="7:14" x14ac:dyDescent="0.3">
      <c r="G48118">
        <v>48117</v>
      </c>
      <c r="H48118">
        <f t="shared" ca="1" si="5257"/>
        <v>128</v>
      </c>
      <c r="I48118">
        <f t="shared" ca="1" si="5258"/>
        <v>19</v>
      </c>
      <c r="J48118">
        <f t="shared" ca="1" si="5259"/>
        <v>110</v>
      </c>
      <c r="K48118">
        <f t="shared" ca="1" si="5260"/>
        <v>0</v>
      </c>
      <c r="L48118">
        <f t="shared" ca="1" si="5261"/>
        <v>0</v>
      </c>
      <c r="M48118">
        <f t="shared" ca="1" si="5262"/>
        <v>0</v>
      </c>
      <c r="N48118" t="str">
        <f t="shared" ca="1" si="5263"/>
        <v>X</v>
      </c>
    </row>
    <row r="48119" spans="7:14" x14ac:dyDescent="0.3">
      <c r="G48119">
        <v>48118</v>
      </c>
      <c r="H48119">
        <f t="shared" ca="1" si="5257"/>
        <v>36</v>
      </c>
      <c r="I48119">
        <f t="shared" ca="1" si="5258"/>
        <v>2</v>
      </c>
      <c r="J48119">
        <f t="shared" ca="1" si="5259"/>
        <v>105</v>
      </c>
      <c r="K48119">
        <f t="shared" ca="1" si="5260"/>
        <v>1</v>
      </c>
      <c r="L48119">
        <f t="shared" ca="1" si="5261"/>
        <v>0</v>
      </c>
      <c r="M48119">
        <f t="shared" ca="1" si="5262"/>
        <v>1</v>
      </c>
      <c r="N48119" t="str">
        <f t="shared" ca="1" si="5263"/>
        <v>X</v>
      </c>
    </row>
    <row r="48120" spans="7:14" x14ac:dyDescent="0.3">
      <c r="G48120">
        <v>48119</v>
      </c>
      <c r="H48120">
        <f t="shared" ca="1" si="5257"/>
        <v>44</v>
      </c>
      <c r="I48120">
        <f t="shared" ca="1" si="5258"/>
        <v>20</v>
      </c>
      <c r="J48120">
        <f t="shared" ca="1" si="5259"/>
        <v>187</v>
      </c>
      <c r="K48120">
        <f t="shared" ca="1" si="5260"/>
        <v>0</v>
      </c>
      <c r="L48120">
        <f t="shared" ca="1" si="5261"/>
        <v>0</v>
      </c>
      <c r="M48120">
        <f t="shared" ca="1" si="5262"/>
        <v>0</v>
      </c>
      <c r="N48120" t="str">
        <f t="shared" ca="1" si="5263"/>
        <v>X</v>
      </c>
    </row>
    <row r="48121" spans="7:14" x14ac:dyDescent="0.3">
      <c r="G48121">
        <v>48120</v>
      </c>
      <c r="H48121">
        <f t="shared" ca="1" si="5257"/>
        <v>79</v>
      </c>
      <c r="I48121">
        <f t="shared" ca="1" si="5258"/>
        <v>2</v>
      </c>
      <c r="J48121">
        <f t="shared" ca="1" si="5259"/>
        <v>120</v>
      </c>
      <c r="K48121">
        <f t="shared" ca="1" si="5260"/>
        <v>0</v>
      </c>
      <c r="L48121">
        <f t="shared" ca="1" si="5261"/>
        <v>0</v>
      </c>
      <c r="M48121">
        <f t="shared" ca="1" si="5262"/>
        <v>0</v>
      </c>
      <c r="N48121" t="str">
        <f t="shared" ca="1" si="5263"/>
        <v>X</v>
      </c>
    </row>
    <row r="48122" spans="7:14" x14ac:dyDescent="0.3">
      <c r="G48122">
        <v>48121</v>
      </c>
      <c r="H48122">
        <f t="shared" ca="1" si="5257"/>
        <v>26</v>
      </c>
      <c r="I48122">
        <f t="shared" ca="1" si="5258"/>
        <v>17</v>
      </c>
      <c r="J48122">
        <f t="shared" ca="1" si="5259"/>
        <v>8</v>
      </c>
      <c r="K48122">
        <f t="shared" ca="1" si="5260"/>
        <v>0</v>
      </c>
      <c r="L48122">
        <f t="shared" ca="1" si="5261"/>
        <v>0</v>
      </c>
      <c r="M48122">
        <f t="shared" ca="1" si="5262"/>
        <v>0</v>
      </c>
      <c r="N48122" t="str">
        <f t="shared" ca="1" si="5263"/>
        <v>X</v>
      </c>
    </row>
    <row r="48123" spans="7:14" x14ac:dyDescent="0.3">
      <c r="G48123">
        <v>48122</v>
      </c>
      <c r="H48123">
        <f t="shared" ca="1" si="5257"/>
        <v>91</v>
      </c>
      <c r="I48123">
        <f t="shared" ca="1" si="5258"/>
        <v>6</v>
      </c>
      <c r="J48123">
        <f t="shared" ca="1" si="5259"/>
        <v>86</v>
      </c>
      <c r="K48123">
        <f t="shared" ca="1" si="5260"/>
        <v>0</v>
      </c>
      <c r="L48123">
        <f t="shared" ca="1" si="5261"/>
        <v>0</v>
      </c>
      <c r="M48123">
        <f t="shared" ca="1" si="5262"/>
        <v>0</v>
      </c>
      <c r="N48123" t="str">
        <f t="shared" ca="1" si="5263"/>
        <v>X</v>
      </c>
    </row>
    <row r="48124" spans="7:14" x14ac:dyDescent="0.3">
      <c r="G48124">
        <v>48123</v>
      </c>
      <c r="H48124">
        <f t="shared" ca="1" si="5257"/>
        <v>47</v>
      </c>
      <c r="I48124">
        <f t="shared" ca="1" si="5258"/>
        <v>14</v>
      </c>
      <c r="J48124">
        <f t="shared" ca="1" si="5259"/>
        <v>131</v>
      </c>
      <c r="K48124">
        <f t="shared" ca="1" si="5260"/>
        <v>0</v>
      </c>
      <c r="L48124">
        <f t="shared" ca="1" si="5261"/>
        <v>0</v>
      </c>
      <c r="M48124">
        <f t="shared" ca="1" si="5262"/>
        <v>0</v>
      </c>
      <c r="N48124" t="str">
        <f t="shared" ca="1" si="5263"/>
        <v>X</v>
      </c>
    </row>
    <row r="48125" spans="7:14" x14ac:dyDescent="0.3">
      <c r="G48125">
        <v>48124</v>
      </c>
      <c r="H48125">
        <f t="shared" ca="1" si="5257"/>
        <v>189</v>
      </c>
      <c r="I48125">
        <f t="shared" ca="1" si="5258"/>
        <v>17</v>
      </c>
      <c r="J48125">
        <f t="shared" ca="1" si="5259"/>
        <v>154</v>
      </c>
      <c r="K48125">
        <f t="shared" ca="1" si="5260"/>
        <v>0</v>
      </c>
      <c r="L48125">
        <f t="shared" ca="1" si="5261"/>
        <v>0</v>
      </c>
      <c r="M48125">
        <f t="shared" ca="1" si="5262"/>
        <v>0</v>
      </c>
      <c r="N48125" t="str">
        <f t="shared" ca="1" si="5263"/>
        <v>X</v>
      </c>
    </row>
    <row r="48126" spans="7:14" x14ac:dyDescent="0.3">
      <c r="G48126">
        <v>48125</v>
      </c>
      <c r="H48126">
        <f t="shared" ca="1" si="5257"/>
        <v>152</v>
      </c>
      <c r="I48126">
        <f t="shared" ca="1" si="5258"/>
        <v>6</v>
      </c>
      <c r="J48126">
        <f t="shared" ca="1" si="5259"/>
        <v>113</v>
      </c>
      <c r="K48126">
        <f t="shared" ca="1" si="5260"/>
        <v>0</v>
      </c>
      <c r="L48126">
        <f t="shared" ca="1" si="5261"/>
        <v>0</v>
      </c>
      <c r="M48126">
        <f t="shared" ca="1" si="5262"/>
        <v>0</v>
      </c>
      <c r="N48126" t="str">
        <f t="shared" ca="1" si="5263"/>
        <v>X</v>
      </c>
    </row>
    <row r="48127" spans="7:14" x14ac:dyDescent="0.3">
      <c r="G48127">
        <v>48126</v>
      </c>
      <c r="H48127">
        <f t="shared" ca="1" si="5257"/>
        <v>111</v>
      </c>
      <c r="I48127">
        <f t="shared" ca="1" si="5258"/>
        <v>14</v>
      </c>
      <c r="J48127">
        <f t="shared" ca="1" si="5259"/>
        <v>191</v>
      </c>
      <c r="K48127">
        <f t="shared" ca="1" si="5260"/>
        <v>0</v>
      </c>
      <c r="L48127">
        <f t="shared" ca="1" si="5261"/>
        <v>0</v>
      </c>
      <c r="M48127">
        <f t="shared" ca="1" si="5262"/>
        <v>0</v>
      </c>
      <c r="N48127" t="str">
        <f t="shared" ca="1" si="5263"/>
        <v>X</v>
      </c>
    </row>
    <row r="48128" spans="7:14" x14ac:dyDescent="0.3">
      <c r="G48128">
        <v>48127</v>
      </c>
      <c r="H48128">
        <f t="shared" ca="1" si="5257"/>
        <v>39</v>
      </c>
      <c r="I48128">
        <f t="shared" ca="1" si="5258"/>
        <v>1</v>
      </c>
      <c r="J48128">
        <f t="shared" ca="1" si="5259"/>
        <v>163</v>
      </c>
      <c r="K48128">
        <f t="shared" ca="1" si="5260"/>
        <v>1</v>
      </c>
      <c r="L48128">
        <f t="shared" ca="1" si="5261"/>
        <v>0</v>
      </c>
      <c r="M48128">
        <f t="shared" ca="1" si="5262"/>
        <v>0</v>
      </c>
      <c r="N48128" t="str">
        <f t="shared" ca="1" si="5263"/>
        <v>X</v>
      </c>
    </row>
    <row r="48129" spans="7:14" x14ac:dyDescent="0.3">
      <c r="G48129">
        <v>48128</v>
      </c>
      <c r="H48129">
        <f t="shared" ca="1" si="5257"/>
        <v>186</v>
      </c>
      <c r="I48129">
        <f t="shared" ca="1" si="5258"/>
        <v>4</v>
      </c>
      <c r="J48129">
        <f t="shared" ca="1" si="5259"/>
        <v>24</v>
      </c>
      <c r="K48129">
        <f t="shared" ca="1" si="5260"/>
        <v>0</v>
      </c>
      <c r="L48129">
        <f t="shared" ca="1" si="5261"/>
        <v>0</v>
      </c>
      <c r="M48129">
        <f t="shared" ca="1" si="5262"/>
        <v>0</v>
      </c>
      <c r="N48129" t="str">
        <f t="shared" ca="1" si="5263"/>
        <v>X</v>
      </c>
    </row>
    <row r="48130" spans="7:14" x14ac:dyDescent="0.3">
      <c r="G48130">
        <v>48129</v>
      </c>
      <c r="H48130">
        <f t="shared" ca="1" si="5257"/>
        <v>173</v>
      </c>
      <c r="I48130">
        <f t="shared" ca="1" si="5258"/>
        <v>18</v>
      </c>
      <c r="J48130">
        <f t="shared" ca="1" si="5259"/>
        <v>124</v>
      </c>
      <c r="K48130">
        <f t="shared" ca="1" si="5260"/>
        <v>0</v>
      </c>
      <c r="L48130">
        <f t="shared" ca="1" si="5261"/>
        <v>0</v>
      </c>
      <c r="M48130">
        <f t="shared" ca="1" si="5262"/>
        <v>0</v>
      </c>
      <c r="N48130" t="str">
        <f t="shared" ca="1" si="5263"/>
        <v>X</v>
      </c>
    </row>
    <row r="48131" spans="7:14" x14ac:dyDescent="0.3">
      <c r="G48131">
        <v>48130</v>
      </c>
      <c r="H48131">
        <f t="shared" ref="H48131:H48194" ca="1" si="5264">RANDBETWEEN(0,200)</f>
        <v>68</v>
      </c>
      <c r="I48131">
        <f t="shared" ref="I48131:I48194" ca="1" si="5265">RANDBETWEEN(0,20)</f>
        <v>20</v>
      </c>
      <c r="J48131">
        <f t="shared" ref="J48131:J48194" ca="1" si="5266">RANDBETWEEN(0,200)</f>
        <v>51</v>
      </c>
      <c r="K48131">
        <f t="shared" ref="K48131:K48194" ca="1" si="5267">IF(2*H48131+5*I48131&lt;=100,1,0)</f>
        <v>0</v>
      </c>
      <c r="L48131">
        <f t="shared" ref="L48131:L48194" ca="1" si="5268">IF(I48131-J48131&gt;=10,1,0)</f>
        <v>0</v>
      </c>
      <c r="M48131">
        <f t="shared" ref="M48131:M48194" ca="1" si="5269">IF(H48131+I48131^2+J48131&lt;=200,1,0)</f>
        <v>0</v>
      </c>
      <c r="N48131" t="str">
        <f t="shared" ref="N48131:N48194" ca="1" si="5270">IF(K48131*L48131*M48131=1,2*H48131^3+4*I48131+J48131,"X")</f>
        <v>X</v>
      </c>
    </row>
    <row r="48132" spans="7:14" x14ac:dyDescent="0.3">
      <c r="G48132">
        <v>48131</v>
      </c>
      <c r="H48132">
        <f t="shared" ca="1" si="5264"/>
        <v>119</v>
      </c>
      <c r="I48132">
        <f t="shared" ca="1" si="5265"/>
        <v>4</v>
      </c>
      <c r="J48132">
        <f t="shared" ca="1" si="5266"/>
        <v>2</v>
      </c>
      <c r="K48132">
        <f t="shared" ca="1" si="5267"/>
        <v>0</v>
      </c>
      <c r="L48132">
        <f t="shared" ca="1" si="5268"/>
        <v>0</v>
      </c>
      <c r="M48132">
        <f t="shared" ca="1" si="5269"/>
        <v>1</v>
      </c>
      <c r="N48132" t="str">
        <f t="shared" ca="1" si="5270"/>
        <v>X</v>
      </c>
    </row>
    <row r="48133" spans="7:14" x14ac:dyDescent="0.3">
      <c r="G48133">
        <v>48132</v>
      </c>
      <c r="H48133">
        <f t="shared" ca="1" si="5264"/>
        <v>147</v>
      </c>
      <c r="I48133">
        <f t="shared" ca="1" si="5265"/>
        <v>9</v>
      </c>
      <c r="J48133">
        <f t="shared" ca="1" si="5266"/>
        <v>117</v>
      </c>
      <c r="K48133">
        <f t="shared" ca="1" si="5267"/>
        <v>0</v>
      </c>
      <c r="L48133">
        <f t="shared" ca="1" si="5268"/>
        <v>0</v>
      </c>
      <c r="M48133">
        <f t="shared" ca="1" si="5269"/>
        <v>0</v>
      </c>
      <c r="N48133" t="str">
        <f t="shared" ca="1" si="5270"/>
        <v>X</v>
      </c>
    </row>
    <row r="48134" spans="7:14" x14ac:dyDescent="0.3">
      <c r="G48134">
        <v>48133</v>
      </c>
      <c r="H48134">
        <f t="shared" ca="1" si="5264"/>
        <v>163</v>
      </c>
      <c r="I48134">
        <f t="shared" ca="1" si="5265"/>
        <v>15</v>
      </c>
      <c r="J48134">
        <f t="shared" ca="1" si="5266"/>
        <v>175</v>
      </c>
      <c r="K48134">
        <f t="shared" ca="1" si="5267"/>
        <v>0</v>
      </c>
      <c r="L48134">
        <f t="shared" ca="1" si="5268"/>
        <v>0</v>
      </c>
      <c r="M48134">
        <f t="shared" ca="1" si="5269"/>
        <v>0</v>
      </c>
      <c r="N48134" t="str">
        <f t="shared" ca="1" si="5270"/>
        <v>X</v>
      </c>
    </row>
    <row r="48135" spans="7:14" x14ac:dyDescent="0.3">
      <c r="G48135">
        <v>48134</v>
      </c>
      <c r="H48135">
        <f t="shared" ca="1" si="5264"/>
        <v>117</v>
      </c>
      <c r="I48135">
        <f t="shared" ca="1" si="5265"/>
        <v>17</v>
      </c>
      <c r="J48135">
        <f t="shared" ca="1" si="5266"/>
        <v>167</v>
      </c>
      <c r="K48135">
        <f t="shared" ca="1" si="5267"/>
        <v>0</v>
      </c>
      <c r="L48135">
        <f t="shared" ca="1" si="5268"/>
        <v>0</v>
      </c>
      <c r="M48135">
        <f t="shared" ca="1" si="5269"/>
        <v>0</v>
      </c>
      <c r="N48135" t="str">
        <f t="shared" ca="1" si="5270"/>
        <v>X</v>
      </c>
    </row>
    <row r="48136" spans="7:14" x14ac:dyDescent="0.3">
      <c r="G48136">
        <v>48135</v>
      </c>
      <c r="H48136">
        <f t="shared" ca="1" si="5264"/>
        <v>86</v>
      </c>
      <c r="I48136">
        <f t="shared" ca="1" si="5265"/>
        <v>13</v>
      </c>
      <c r="J48136">
        <f t="shared" ca="1" si="5266"/>
        <v>193</v>
      </c>
      <c r="K48136">
        <f t="shared" ca="1" si="5267"/>
        <v>0</v>
      </c>
      <c r="L48136">
        <f t="shared" ca="1" si="5268"/>
        <v>0</v>
      </c>
      <c r="M48136">
        <f t="shared" ca="1" si="5269"/>
        <v>0</v>
      </c>
      <c r="N48136" t="str">
        <f t="shared" ca="1" si="5270"/>
        <v>X</v>
      </c>
    </row>
    <row r="48137" spans="7:14" x14ac:dyDescent="0.3">
      <c r="G48137">
        <v>48136</v>
      </c>
      <c r="H48137">
        <f t="shared" ca="1" si="5264"/>
        <v>178</v>
      </c>
      <c r="I48137">
        <f t="shared" ca="1" si="5265"/>
        <v>3</v>
      </c>
      <c r="J48137">
        <f t="shared" ca="1" si="5266"/>
        <v>88</v>
      </c>
      <c r="K48137">
        <f t="shared" ca="1" si="5267"/>
        <v>0</v>
      </c>
      <c r="L48137">
        <f t="shared" ca="1" si="5268"/>
        <v>0</v>
      </c>
      <c r="M48137">
        <f t="shared" ca="1" si="5269"/>
        <v>0</v>
      </c>
      <c r="N48137" t="str">
        <f t="shared" ca="1" si="5270"/>
        <v>X</v>
      </c>
    </row>
    <row r="48138" spans="7:14" x14ac:dyDescent="0.3">
      <c r="G48138">
        <v>48137</v>
      </c>
      <c r="H48138">
        <f t="shared" ca="1" si="5264"/>
        <v>59</v>
      </c>
      <c r="I48138">
        <f t="shared" ca="1" si="5265"/>
        <v>3</v>
      </c>
      <c r="J48138">
        <f t="shared" ca="1" si="5266"/>
        <v>134</v>
      </c>
      <c r="K48138">
        <f t="shared" ca="1" si="5267"/>
        <v>0</v>
      </c>
      <c r="L48138">
        <f t="shared" ca="1" si="5268"/>
        <v>0</v>
      </c>
      <c r="M48138">
        <f t="shared" ca="1" si="5269"/>
        <v>0</v>
      </c>
      <c r="N48138" t="str">
        <f t="shared" ca="1" si="5270"/>
        <v>X</v>
      </c>
    </row>
    <row r="48139" spans="7:14" x14ac:dyDescent="0.3">
      <c r="G48139">
        <v>48138</v>
      </c>
      <c r="H48139">
        <f t="shared" ca="1" si="5264"/>
        <v>83</v>
      </c>
      <c r="I48139">
        <f t="shared" ca="1" si="5265"/>
        <v>6</v>
      </c>
      <c r="J48139">
        <f t="shared" ca="1" si="5266"/>
        <v>74</v>
      </c>
      <c r="K48139">
        <f t="shared" ca="1" si="5267"/>
        <v>0</v>
      </c>
      <c r="L48139">
        <f t="shared" ca="1" si="5268"/>
        <v>0</v>
      </c>
      <c r="M48139">
        <f t="shared" ca="1" si="5269"/>
        <v>1</v>
      </c>
      <c r="N48139" t="str">
        <f t="shared" ca="1" si="5270"/>
        <v>X</v>
      </c>
    </row>
    <row r="48140" spans="7:14" x14ac:dyDescent="0.3">
      <c r="G48140">
        <v>48139</v>
      </c>
      <c r="H48140">
        <f t="shared" ca="1" si="5264"/>
        <v>12</v>
      </c>
      <c r="I48140">
        <f t="shared" ca="1" si="5265"/>
        <v>8</v>
      </c>
      <c r="J48140">
        <f t="shared" ca="1" si="5266"/>
        <v>149</v>
      </c>
      <c r="K48140">
        <f t="shared" ca="1" si="5267"/>
        <v>1</v>
      </c>
      <c r="L48140">
        <f t="shared" ca="1" si="5268"/>
        <v>0</v>
      </c>
      <c r="M48140">
        <f t="shared" ca="1" si="5269"/>
        <v>0</v>
      </c>
      <c r="N48140" t="str">
        <f t="shared" ca="1" si="5270"/>
        <v>X</v>
      </c>
    </row>
    <row r="48141" spans="7:14" x14ac:dyDescent="0.3">
      <c r="G48141">
        <v>48140</v>
      </c>
      <c r="H48141">
        <f t="shared" ca="1" si="5264"/>
        <v>7</v>
      </c>
      <c r="I48141">
        <f t="shared" ca="1" si="5265"/>
        <v>17</v>
      </c>
      <c r="J48141">
        <f t="shared" ca="1" si="5266"/>
        <v>81</v>
      </c>
      <c r="K48141">
        <f t="shared" ca="1" si="5267"/>
        <v>1</v>
      </c>
      <c r="L48141">
        <f t="shared" ca="1" si="5268"/>
        <v>0</v>
      </c>
      <c r="M48141">
        <f t="shared" ca="1" si="5269"/>
        <v>0</v>
      </c>
      <c r="N48141" t="str">
        <f t="shared" ca="1" si="5270"/>
        <v>X</v>
      </c>
    </row>
    <row r="48142" spans="7:14" x14ac:dyDescent="0.3">
      <c r="G48142">
        <v>48141</v>
      </c>
      <c r="H48142">
        <f t="shared" ca="1" si="5264"/>
        <v>105</v>
      </c>
      <c r="I48142">
        <f t="shared" ca="1" si="5265"/>
        <v>13</v>
      </c>
      <c r="J48142">
        <f t="shared" ca="1" si="5266"/>
        <v>163</v>
      </c>
      <c r="K48142">
        <f t="shared" ca="1" si="5267"/>
        <v>0</v>
      </c>
      <c r="L48142">
        <f t="shared" ca="1" si="5268"/>
        <v>0</v>
      </c>
      <c r="M48142">
        <f t="shared" ca="1" si="5269"/>
        <v>0</v>
      </c>
      <c r="N48142" t="str">
        <f t="shared" ca="1" si="5270"/>
        <v>X</v>
      </c>
    </row>
    <row r="48143" spans="7:14" x14ac:dyDescent="0.3">
      <c r="G48143">
        <v>48142</v>
      </c>
      <c r="H48143">
        <f t="shared" ca="1" si="5264"/>
        <v>200</v>
      </c>
      <c r="I48143">
        <f t="shared" ca="1" si="5265"/>
        <v>5</v>
      </c>
      <c r="J48143">
        <f t="shared" ca="1" si="5266"/>
        <v>174</v>
      </c>
      <c r="K48143">
        <f t="shared" ca="1" si="5267"/>
        <v>0</v>
      </c>
      <c r="L48143">
        <f t="shared" ca="1" si="5268"/>
        <v>0</v>
      </c>
      <c r="M48143">
        <f t="shared" ca="1" si="5269"/>
        <v>0</v>
      </c>
      <c r="N48143" t="str">
        <f t="shared" ca="1" si="5270"/>
        <v>X</v>
      </c>
    </row>
    <row r="48144" spans="7:14" x14ac:dyDescent="0.3">
      <c r="G48144">
        <v>48143</v>
      </c>
      <c r="H48144">
        <f t="shared" ca="1" si="5264"/>
        <v>48</v>
      </c>
      <c r="I48144">
        <f t="shared" ca="1" si="5265"/>
        <v>19</v>
      </c>
      <c r="J48144">
        <f t="shared" ca="1" si="5266"/>
        <v>160</v>
      </c>
      <c r="K48144">
        <f t="shared" ca="1" si="5267"/>
        <v>0</v>
      </c>
      <c r="L48144">
        <f t="shared" ca="1" si="5268"/>
        <v>0</v>
      </c>
      <c r="M48144">
        <f t="shared" ca="1" si="5269"/>
        <v>0</v>
      </c>
      <c r="N48144" t="str">
        <f t="shared" ca="1" si="5270"/>
        <v>X</v>
      </c>
    </row>
    <row r="48145" spans="7:14" x14ac:dyDescent="0.3">
      <c r="G48145">
        <v>48144</v>
      </c>
      <c r="H48145">
        <f t="shared" ca="1" si="5264"/>
        <v>140</v>
      </c>
      <c r="I48145">
        <f t="shared" ca="1" si="5265"/>
        <v>13</v>
      </c>
      <c r="J48145">
        <f t="shared" ca="1" si="5266"/>
        <v>106</v>
      </c>
      <c r="K48145">
        <f t="shared" ca="1" si="5267"/>
        <v>0</v>
      </c>
      <c r="L48145">
        <f t="shared" ca="1" si="5268"/>
        <v>0</v>
      </c>
      <c r="M48145">
        <f t="shared" ca="1" si="5269"/>
        <v>0</v>
      </c>
      <c r="N48145" t="str">
        <f t="shared" ca="1" si="5270"/>
        <v>X</v>
      </c>
    </row>
    <row r="48146" spans="7:14" x14ac:dyDescent="0.3">
      <c r="G48146">
        <v>48145</v>
      </c>
      <c r="H48146">
        <f t="shared" ca="1" si="5264"/>
        <v>98</v>
      </c>
      <c r="I48146">
        <f t="shared" ca="1" si="5265"/>
        <v>0</v>
      </c>
      <c r="J48146">
        <f t="shared" ca="1" si="5266"/>
        <v>91</v>
      </c>
      <c r="K48146">
        <f t="shared" ca="1" si="5267"/>
        <v>0</v>
      </c>
      <c r="L48146">
        <f t="shared" ca="1" si="5268"/>
        <v>0</v>
      </c>
      <c r="M48146">
        <f t="shared" ca="1" si="5269"/>
        <v>1</v>
      </c>
      <c r="N48146" t="str">
        <f t="shared" ca="1" si="5270"/>
        <v>X</v>
      </c>
    </row>
    <row r="48147" spans="7:14" x14ac:dyDescent="0.3">
      <c r="G48147">
        <v>48146</v>
      </c>
      <c r="H48147">
        <f t="shared" ca="1" si="5264"/>
        <v>20</v>
      </c>
      <c r="I48147">
        <f t="shared" ca="1" si="5265"/>
        <v>11</v>
      </c>
      <c r="J48147">
        <f t="shared" ca="1" si="5266"/>
        <v>9</v>
      </c>
      <c r="K48147">
        <f t="shared" ca="1" si="5267"/>
        <v>1</v>
      </c>
      <c r="L48147">
        <f t="shared" ca="1" si="5268"/>
        <v>0</v>
      </c>
      <c r="M48147">
        <f t="shared" ca="1" si="5269"/>
        <v>1</v>
      </c>
      <c r="N48147" t="str">
        <f t="shared" ca="1" si="5270"/>
        <v>X</v>
      </c>
    </row>
    <row r="48148" spans="7:14" x14ac:dyDescent="0.3">
      <c r="G48148">
        <v>48147</v>
      </c>
      <c r="H48148">
        <f t="shared" ca="1" si="5264"/>
        <v>200</v>
      </c>
      <c r="I48148">
        <f t="shared" ca="1" si="5265"/>
        <v>14</v>
      </c>
      <c r="J48148">
        <f t="shared" ca="1" si="5266"/>
        <v>67</v>
      </c>
      <c r="K48148">
        <f t="shared" ca="1" si="5267"/>
        <v>0</v>
      </c>
      <c r="L48148">
        <f t="shared" ca="1" si="5268"/>
        <v>0</v>
      </c>
      <c r="M48148">
        <f t="shared" ca="1" si="5269"/>
        <v>0</v>
      </c>
      <c r="N48148" t="str">
        <f t="shared" ca="1" si="5270"/>
        <v>X</v>
      </c>
    </row>
    <row r="48149" spans="7:14" x14ac:dyDescent="0.3">
      <c r="G48149">
        <v>48148</v>
      </c>
      <c r="H48149">
        <f t="shared" ca="1" si="5264"/>
        <v>132</v>
      </c>
      <c r="I48149">
        <f t="shared" ca="1" si="5265"/>
        <v>17</v>
      </c>
      <c r="J48149">
        <f t="shared" ca="1" si="5266"/>
        <v>158</v>
      </c>
      <c r="K48149">
        <f t="shared" ca="1" si="5267"/>
        <v>0</v>
      </c>
      <c r="L48149">
        <f t="shared" ca="1" si="5268"/>
        <v>0</v>
      </c>
      <c r="M48149">
        <f t="shared" ca="1" si="5269"/>
        <v>0</v>
      </c>
      <c r="N48149" t="str">
        <f t="shared" ca="1" si="5270"/>
        <v>X</v>
      </c>
    </row>
    <row r="48150" spans="7:14" x14ac:dyDescent="0.3">
      <c r="G48150">
        <v>48149</v>
      </c>
      <c r="H48150">
        <f t="shared" ca="1" si="5264"/>
        <v>64</v>
      </c>
      <c r="I48150">
        <f t="shared" ca="1" si="5265"/>
        <v>12</v>
      </c>
      <c r="J48150">
        <f t="shared" ca="1" si="5266"/>
        <v>117</v>
      </c>
      <c r="K48150">
        <f t="shared" ca="1" si="5267"/>
        <v>0</v>
      </c>
      <c r="L48150">
        <f t="shared" ca="1" si="5268"/>
        <v>0</v>
      </c>
      <c r="M48150">
        <f t="shared" ca="1" si="5269"/>
        <v>0</v>
      </c>
      <c r="N48150" t="str">
        <f t="shared" ca="1" si="5270"/>
        <v>X</v>
      </c>
    </row>
    <row r="48151" spans="7:14" x14ac:dyDescent="0.3">
      <c r="G48151">
        <v>48150</v>
      </c>
      <c r="H48151">
        <f t="shared" ca="1" si="5264"/>
        <v>71</v>
      </c>
      <c r="I48151">
        <f t="shared" ca="1" si="5265"/>
        <v>1</v>
      </c>
      <c r="J48151">
        <f t="shared" ca="1" si="5266"/>
        <v>94</v>
      </c>
      <c r="K48151">
        <f t="shared" ca="1" si="5267"/>
        <v>0</v>
      </c>
      <c r="L48151">
        <f t="shared" ca="1" si="5268"/>
        <v>0</v>
      </c>
      <c r="M48151">
        <f t="shared" ca="1" si="5269"/>
        <v>1</v>
      </c>
      <c r="N48151" t="str">
        <f t="shared" ca="1" si="5270"/>
        <v>X</v>
      </c>
    </row>
    <row r="48152" spans="7:14" x14ac:dyDescent="0.3">
      <c r="G48152">
        <v>48151</v>
      </c>
      <c r="H48152">
        <f t="shared" ca="1" si="5264"/>
        <v>111</v>
      </c>
      <c r="I48152">
        <f t="shared" ca="1" si="5265"/>
        <v>17</v>
      </c>
      <c r="J48152">
        <f t="shared" ca="1" si="5266"/>
        <v>143</v>
      </c>
      <c r="K48152">
        <f t="shared" ca="1" si="5267"/>
        <v>0</v>
      </c>
      <c r="L48152">
        <f t="shared" ca="1" si="5268"/>
        <v>0</v>
      </c>
      <c r="M48152">
        <f t="shared" ca="1" si="5269"/>
        <v>0</v>
      </c>
      <c r="N48152" t="str">
        <f t="shared" ca="1" si="5270"/>
        <v>X</v>
      </c>
    </row>
    <row r="48153" spans="7:14" x14ac:dyDescent="0.3">
      <c r="G48153">
        <v>48152</v>
      </c>
      <c r="H48153">
        <f t="shared" ca="1" si="5264"/>
        <v>162</v>
      </c>
      <c r="I48153">
        <f t="shared" ca="1" si="5265"/>
        <v>16</v>
      </c>
      <c r="J48153">
        <f t="shared" ca="1" si="5266"/>
        <v>69</v>
      </c>
      <c r="K48153">
        <f t="shared" ca="1" si="5267"/>
        <v>0</v>
      </c>
      <c r="L48153">
        <f t="shared" ca="1" si="5268"/>
        <v>0</v>
      </c>
      <c r="M48153">
        <f t="shared" ca="1" si="5269"/>
        <v>0</v>
      </c>
      <c r="N48153" t="str">
        <f t="shared" ca="1" si="5270"/>
        <v>X</v>
      </c>
    </row>
    <row r="48154" spans="7:14" x14ac:dyDescent="0.3">
      <c r="G48154">
        <v>48153</v>
      </c>
      <c r="H48154">
        <f t="shared" ca="1" si="5264"/>
        <v>140</v>
      </c>
      <c r="I48154">
        <f t="shared" ca="1" si="5265"/>
        <v>8</v>
      </c>
      <c r="J48154">
        <f t="shared" ca="1" si="5266"/>
        <v>20</v>
      </c>
      <c r="K48154">
        <f t="shared" ca="1" si="5267"/>
        <v>0</v>
      </c>
      <c r="L48154">
        <f t="shared" ca="1" si="5268"/>
        <v>0</v>
      </c>
      <c r="M48154">
        <f t="shared" ca="1" si="5269"/>
        <v>0</v>
      </c>
      <c r="N48154" t="str">
        <f t="shared" ca="1" si="5270"/>
        <v>X</v>
      </c>
    </row>
    <row r="48155" spans="7:14" x14ac:dyDescent="0.3">
      <c r="G48155">
        <v>48154</v>
      </c>
      <c r="H48155">
        <f t="shared" ca="1" si="5264"/>
        <v>113</v>
      </c>
      <c r="I48155">
        <f t="shared" ca="1" si="5265"/>
        <v>3</v>
      </c>
      <c r="J48155">
        <f t="shared" ca="1" si="5266"/>
        <v>185</v>
      </c>
      <c r="K48155">
        <f t="shared" ca="1" si="5267"/>
        <v>0</v>
      </c>
      <c r="L48155">
        <f t="shared" ca="1" si="5268"/>
        <v>0</v>
      </c>
      <c r="M48155">
        <f t="shared" ca="1" si="5269"/>
        <v>0</v>
      </c>
      <c r="N48155" t="str">
        <f t="shared" ca="1" si="5270"/>
        <v>X</v>
      </c>
    </row>
    <row r="48156" spans="7:14" x14ac:dyDescent="0.3">
      <c r="G48156">
        <v>48155</v>
      </c>
      <c r="H48156">
        <f t="shared" ca="1" si="5264"/>
        <v>99</v>
      </c>
      <c r="I48156">
        <f t="shared" ca="1" si="5265"/>
        <v>8</v>
      </c>
      <c r="J48156">
        <f t="shared" ca="1" si="5266"/>
        <v>55</v>
      </c>
      <c r="K48156">
        <f t="shared" ca="1" si="5267"/>
        <v>0</v>
      </c>
      <c r="L48156">
        <f t="shared" ca="1" si="5268"/>
        <v>0</v>
      </c>
      <c r="M48156">
        <f t="shared" ca="1" si="5269"/>
        <v>0</v>
      </c>
      <c r="N48156" t="str">
        <f t="shared" ca="1" si="5270"/>
        <v>X</v>
      </c>
    </row>
    <row r="48157" spans="7:14" x14ac:dyDescent="0.3">
      <c r="G48157">
        <v>48156</v>
      </c>
      <c r="H48157">
        <f t="shared" ca="1" si="5264"/>
        <v>166</v>
      </c>
      <c r="I48157">
        <f t="shared" ca="1" si="5265"/>
        <v>18</v>
      </c>
      <c r="J48157">
        <f t="shared" ca="1" si="5266"/>
        <v>116</v>
      </c>
      <c r="K48157">
        <f t="shared" ca="1" si="5267"/>
        <v>0</v>
      </c>
      <c r="L48157">
        <f t="shared" ca="1" si="5268"/>
        <v>0</v>
      </c>
      <c r="M48157">
        <f t="shared" ca="1" si="5269"/>
        <v>0</v>
      </c>
      <c r="N48157" t="str">
        <f t="shared" ca="1" si="5270"/>
        <v>X</v>
      </c>
    </row>
    <row r="48158" spans="7:14" x14ac:dyDescent="0.3">
      <c r="G48158">
        <v>48157</v>
      </c>
      <c r="H48158">
        <f t="shared" ca="1" si="5264"/>
        <v>34</v>
      </c>
      <c r="I48158">
        <f t="shared" ca="1" si="5265"/>
        <v>6</v>
      </c>
      <c r="J48158">
        <f t="shared" ca="1" si="5266"/>
        <v>166</v>
      </c>
      <c r="K48158">
        <f t="shared" ca="1" si="5267"/>
        <v>1</v>
      </c>
      <c r="L48158">
        <f t="shared" ca="1" si="5268"/>
        <v>0</v>
      </c>
      <c r="M48158">
        <f t="shared" ca="1" si="5269"/>
        <v>0</v>
      </c>
      <c r="N48158" t="str">
        <f t="shared" ca="1" si="5270"/>
        <v>X</v>
      </c>
    </row>
    <row r="48159" spans="7:14" x14ac:dyDescent="0.3">
      <c r="G48159">
        <v>48158</v>
      </c>
      <c r="H48159">
        <f t="shared" ca="1" si="5264"/>
        <v>79</v>
      </c>
      <c r="I48159">
        <f t="shared" ca="1" si="5265"/>
        <v>17</v>
      </c>
      <c r="J48159">
        <f t="shared" ca="1" si="5266"/>
        <v>165</v>
      </c>
      <c r="K48159">
        <f t="shared" ca="1" si="5267"/>
        <v>0</v>
      </c>
      <c r="L48159">
        <f t="shared" ca="1" si="5268"/>
        <v>0</v>
      </c>
      <c r="M48159">
        <f t="shared" ca="1" si="5269"/>
        <v>0</v>
      </c>
      <c r="N48159" t="str">
        <f t="shared" ca="1" si="5270"/>
        <v>X</v>
      </c>
    </row>
    <row r="48160" spans="7:14" x14ac:dyDescent="0.3">
      <c r="G48160">
        <v>48159</v>
      </c>
      <c r="H48160">
        <f t="shared" ca="1" si="5264"/>
        <v>7</v>
      </c>
      <c r="I48160">
        <f t="shared" ca="1" si="5265"/>
        <v>16</v>
      </c>
      <c r="J48160">
        <f t="shared" ca="1" si="5266"/>
        <v>140</v>
      </c>
      <c r="K48160">
        <f t="shared" ca="1" si="5267"/>
        <v>1</v>
      </c>
      <c r="L48160">
        <f t="shared" ca="1" si="5268"/>
        <v>0</v>
      </c>
      <c r="M48160">
        <f t="shared" ca="1" si="5269"/>
        <v>0</v>
      </c>
      <c r="N48160" t="str">
        <f t="shared" ca="1" si="5270"/>
        <v>X</v>
      </c>
    </row>
    <row r="48161" spans="7:14" x14ac:dyDescent="0.3">
      <c r="G48161">
        <v>48160</v>
      </c>
      <c r="H48161">
        <f t="shared" ca="1" si="5264"/>
        <v>147</v>
      </c>
      <c r="I48161">
        <f t="shared" ca="1" si="5265"/>
        <v>17</v>
      </c>
      <c r="J48161">
        <f t="shared" ca="1" si="5266"/>
        <v>192</v>
      </c>
      <c r="K48161">
        <f t="shared" ca="1" si="5267"/>
        <v>0</v>
      </c>
      <c r="L48161">
        <f t="shared" ca="1" si="5268"/>
        <v>0</v>
      </c>
      <c r="M48161">
        <f t="shared" ca="1" si="5269"/>
        <v>0</v>
      </c>
      <c r="N48161" t="str">
        <f t="shared" ca="1" si="5270"/>
        <v>X</v>
      </c>
    </row>
    <row r="48162" spans="7:14" x14ac:dyDescent="0.3">
      <c r="G48162">
        <v>48161</v>
      </c>
      <c r="H48162">
        <f t="shared" ca="1" si="5264"/>
        <v>115</v>
      </c>
      <c r="I48162">
        <f t="shared" ca="1" si="5265"/>
        <v>16</v>
      </c>
      <c r="J48162">
        <f t="shared" ca="1" si="5266"/>
        <v>8</v>
      </c>
      <c r="K48162">
        <f t="shared" ca="1" si="5267"/>
        <v>0</v>
      </c>
      <c r="L48162">
        <f t="shared" ca="1" si="5268"/>
        <v>0</v>
      </c>
      <c r="M48162">
        <f t="shared" ca="1" si="5269"/>
        <v>0</v>
      </c>
      <c r="N48162" t="str">
        <f t="shared" ca="1" si="5270"/>
        <v>X</v>
      </c>
    </row>
    <row r="48163" spans="7:14" x14ac:dyDescent="0.3">
      <c r="G48163">
        <v>48162</v>
      </c>
      <c r="H48163">
        <f t="shared" ca="1" si="5264"/>
        <v>99</v>
      </c>
      <c r="I48163">
        <f t="shared" ca="1" si="5265"/>
        <v>2</v>
      </c>
      <c r="J48163">
        <f t="shared" ca="1" si="5266"/>
        <v>127</v>
      </c>
      <c r="K48163">
        <f t="shared" ca="1" si="5267"/>
        <v>0</v>
      </c>
      <c r="L48163">
        <f t="shared" ca="1" si="5268"/>
        <v>0</v>
      </c>
      <c r="M48163">
        <f t="shared" ca="1" si="5269"/>
        <v>0</v>
      </c>
      <c r="N48163" t="str">
        <f t="shared" ca="1" si="5270"/>
        <v>X</v>
      </c>
    </row>
    <row r="48164" spans="7:14" x14ac:dyDescent="0.3">
      <c r="G48164">
        <v>48163</v>
      </c>
      <c r="H48164">
        <f t="shared" ca="1" si="5264"/>
        <v>82</v>
      </c>
      <c r="I48164">
        <f t="shared" ca="1" si="5265"/>
        <v>7</v>
      </c>
      <c r="J48164">
        <f t="shared" ca="1" si="5266"/>
        <v>57</v>
      </c>
      <c r="K48164">
        <f t="shared" ca="1" si="5267"/>
        <v>0</v>
      </c>
      <c r="L48164">
        <f t="shared" ca="1" si="5268"/>
        <v>0</v>
      </c>
      <c r="M48164">
        <f t="shared" ca="1" si="5269"/>
        <v>1</v>
      </c>
      <c r="N48164" t="str">
        <f t="shared" ca="1" si="5270"/>
        <v>X</v>
      </c>
    </row>
    <row r="48165" spans="7:14" x14ac:dyDescent="0.3">
      <c r="G48165">
        <v>48164</v>
      </c>
      <c r="H48165">
        <f t="shared" ca="1" si="5264"/>
        <v>198</v>
      </c>
      <c r="I48165">
        <f t="shared" ca="1" si="5265"/>
        <v>1</v>
      </c>
      <c r="J48165">
        <f t="shared" ca="1" si="5266"/>
        <v>144</v>
      </c>
      <c r="K48165">
        <f t="shared" ca="1" si="5267"/>
        <v>0</v>
      </c>
      <c r="L48165">
        <f t="shared" ca="1" si="5268"/>
        <v>0</v>
      </c>
      <c r="M48165">
        <f t="shared" ca="1" si="5269"/>
        <v>0</v>
      </c>
      <c r="N48165" t="str">
        <f t="shared" ca="1" si="5270"/>
        <v>X</v>
      </c>
    </row>
    <row r="48166" spans="7:14" x14ac:dyDescent="0.3">
      <c r="G48166">
        <v>48165</v>
      </c>
      <c r="H48166">
        <f t="shared" ca="1" si="5264"/>
        <v>82</v>
      </c>
      <c r="I48166">
        <f t="shared" ca="1" si="5265"/>
        <v>12</v>
      </c>
      <c r="J48166">
        <f t="shared" ca="1" si="5266"/>
        <v>18</v>
      </c>
      <c r="K48166">
        <f t="shared" ca="1" si="5267"/>
        <v>0</v>
      </c>
      <c r="L48166">
        <f t="shared" ca="1" si="5268"/>
        <v>0</v>
      </c>
      <c r="M48166">
        <f t="shared" ca="1" si="5269"/>
        <v>0</v>
      </c>
      <c r="N48166" t="str">
        <f t="shared" ca="1" si="5270"/>
        <v>X</v>
      </c>
    </row>
    <row r="48167" spans="7:14" x14ac:dyDescent="0.3">
      <c r="G48167">
        <v>48166</v>
      </c>
      <c r="H48167">
        <f t="shared" ca="1" si="5264"/>
        <v>52</v>
      </c>
      <c r="I48167">
        <f t="shared" ca="1" si="5265"/>
        <v>17</v>
      </c>
      <c r="J48167">
        <f t="shared" ca="1" si="5266"/>
        <v>16</v>
      </c>
      <c r="K48167">
        <f t="shared" ca="1" si="5267"/>
        <v>0</v>
      </c>
      <c r="L48167">
        <f t="shared" ca="1" si="5268"/>
        <v>0</v>
      </c>
      <c r="M48167">
        <f t="shared" ca="1" si="5269"/>
        <v>0</v>
      </c>
      <c r="N48167" t="str">
        <f t="shared" ca="1" si="5270"/>
        <v>X</v>
      </c>
    </row>
    <row r="48168" spans="7:14" x14ac:dyDescent="0.3">
      <c r="G48168">
        <v>48167</v>
      </c>
      <c r="H48168">
        <f t="shared" ca="1" si="5264"/>
        <v>101</v>
      </c>
      <c r="I48168">
        <f t="shared" ca="1" si="5265"/>
        <v>4</v>
      </c>
      <c r="J48168">
        <f t="shared" ca="1" si="5266"/>
        <v>32</v>
      </c>
      <c r="K48168">
        <f t="shared" ca="1" si="5267"/>
        <v>0</v>
      </c>
      <c r="L48168">
        <f t="shared" ca="1" si="5268"/>
        <v>0</v>
      </c>
      <c r="M48168">
        <f t="shared" ca="1" si="5269"/>
        <v>1</v>
      </c>
      <c r="N48168" t="str">
        <f t="shared" ca="1" si="5270"/>
        <v>X</v>
      </c>
    </row>
    <row r="48169" spans="7:14" x14ac:dyDescent="0.3">
      <c r="G48169">
        <v>48168</v>
      </c>
      <c r="H48169">
        <f t="shared" ca="1" si="5264"/>
        <v>137</v>
      </c>
      <c r="I48169">
        <f t="shared" ca="1" si="5265"/>
        <v>6</v>
      </c>
      <c r="J48169">
        <f t="shared" ca="1" si="5266"/>
        <v>190</v>
      </c>
      <c r="K48169">
        <f t="shared" ca="1" si="5267"/>
        <v>0</v>
      </c>
      <c r="L48169">
        <f t="shared" ca="1" si="5268"/>
        <v>0</v>
      </c>
      <c r="M48169">
        <f t="shared" ca="1" si="5269"/>
        <v>0</v>
      </c>
      <c r="N48169" t="str">
        <f t="shared" ca="1" si="5270"/>
        <v>X</v>
      </c>
    </row>
    <row r="48170" spans="7:14" x14ac:dyDescent="0.3">
      <c r="G48170">
        <v>48169</v>
      </c>
      <c r="H48170">
        <f t="shared" ca="1" si="5264"/>
        <v>78</v>
      </c>
      <c r="I48170">
        <f t="shared" ca="1" si="5265"/>
        <v>17</v>
      </c>
      <c r="J48170">
        <f t="shared" ca="1" si="5266"/>
        <v>81</v>
      </c>
      <c r="K48170">
        <f t="shared" ca="1" si="5267"/>
        <v>0</v>
      </c>
      <c r="L48170">
        <f t="shared" ca="1" si="5268"/>
        <v>0</v>
      </c>
      <c r="M48170">
        <f t="shared" ca="1" si="5269"/>
        <v>0</v>
      </c>
      <c r="N48170" t="str">
        <f t="shared" ca="1" si="5270"/>
        <v>X</v>
      </c>
    </row>
    <row r="48171" spans="7:14" x14ac:dyDescent="0.3">
      <c r="G48171">
        <v>48170</v>
      </c>
      <c r="H48171">
        <f t="shared" ca="1" si="5264"/>
        <v>112</v>
      </c>
      <c r="I48171">
        <f t="shared" ca="1" si="5265"/>
        <v>19</v>
      </c>
      <c r="J48171">
        <f t="shared" ca="1" si="5266"/>
        <v>161</v>
      </c>
      <c r="K48171">
        <f t="shared" ca="1" si="5267"/>
        <v>0</v>
      </c>
      <c r="L48171">
        <f t="shared" ca="1" si="5268"/>
        <v>0</v>
      </c>
      <c r="M48171">
        <f t="shared" ca="1" si="5269"/>
        <v>0</v>
      </c>
      <c r="N48171" t="str">
        <f t="shared" ca="1" si="5270"/>
        <v>X</v>
      </c>
    </row>
    <row r="48172" spans="7:14" x14ac:dyDescent="0.3">
      <c r="G48172">
        <v>48171</v>
      </c>
      <c r="H48172">
        <f t="shared" ca="1" si="5264"/>
        <v>22</v>
      </c>
      <c r="I48172">
        <f t="shared" ca="1" si="5265"/>
        <v>14</v>
      </c>
      <c r="J48172">
        <f t="shared" ca="1" si="5266"/>
        <v>143</v>
      </c>
      <c r="K48172">
        <f t="shared" ca="1" si="5267"/>
        <v>0</v>
      </c>
      <c r="L48172">
        <f t="shared" ca="1" si="5268"/>
        <v>0</v>
      </c>
      <c r="M48172">
        <f t="shared" ca="1" si="5269"/>
        <v>0</v>
      </c>
      <c r="N48172" t="str">
        <f t="shared" ca="1" si="5270"/>
        <v>X</v>
      </c>
    </row>
    <row r="48173" spans="7:14" x14ac:dyDescent="0.3">
      <c r="G48173">
        <v>48172</v>
      </c>
      <c r="H48173">
        <f t="shared" ca="1" si="5264"/>
        <v>166</v>
      </c>
      <c r="I48173">
        <f t="shared" ca="1" si="5265"/>
        <v>18</v>
      </c>
      <c r="J48173">
        <f t="shared" ca="1" si="5266"/>
        <v>199</v>
      </c>
      <c r="K48173">
        <f t="shared" ca="1" si="5267"/>
        <v>0</v>
      </c>
      <c r="L48173">
        <f t="shared" ca="1" si="5268"/>
        <v>0</v>
      </c>
      <c r="M48173">
        <f t="shared" ca="1" si="5269"/>
        <v>0</v>
      </c>
      <c r="N48173" t="str">
        <f t="shared" ca="1" si="5270"/>
        <v>X</v>
      </c>
    </row>
    <row r="48174" spans="7:14" x14ac:dyDescent="0.3">
      <c r="G48174">
        <v>48173</v>
      </c>
      <c r="H48174">
        <f t="shared" ca="1" si="5264"/>
        <v>127</v>
      </c>
      <c r="I48174">
        <f t="shared" ca="1" si="5265"/>
        <v>20</v>
      </c>
      <c r="J48174">
        <f t="shared" ca="1" si="5266"/>
        <v>62</v>
      </c>
      <c r="K48174">
        <f t="shared" ca="1" si="5267"/>
        <v>0</v>
      </c>
      <c r="L48174">
        <f t="shared" ca="1" si="5268"/>
        <v>0</v>
      </c>
      <c r="M48174">
        <f t="shared" ca="1" si="5269"/>
        <v>0</v>
      </c>
      <c r="N48174" t="str">
        <f t="shared" ca="1" si="5270"/>
        <v>X</v>
      </c>
    </row>
    <row r="48175" spans="7:14" x14ac:dyDescent="0.3">
      <c r="G48175">
        <v>48174</v>
      </c>
      <c r="H48175">
        <f t="shared" ca="1" si="5264"/>
        <v>157</v>
      </c>
      <c r="I48175">
        <f t="shared" ca="1" si="5265"/>
        <v>3</v>
      </c>
      <c r="J48175">
        <f t="shared" ca="1" si="5266"/>
        <v>29</v>
      </c>
      <c r="K48175">
        <f t="shared" ca="1" si="5267"/>
        <v>0</v>
      </c>
      <c r="L48175">
        <f t="shared" ca="1" si="5268"/>
        <v>0</v>
      </c>
      <c r="M48175">
        <f t="shared" ca="1" si="5269"/>
        <v>1</v>
      </c>
      <c r="N48175" t="str">
        <f t="shared" ca="1" si="5270"/>
        <v>X</v>
      </c>
    </row>
    <row r="48176" spans="7:14" x14ac:dyDescent="0.3">
      <c r="G48176">
        <v>48175</v>
      </c>
      <c r="H48176">
        <f t="shared" ca="1" si="5264"/>
        <v>52</v>
      </c>
      <c r="I48176">
        <f t="shared" ca="1" si="5265"/>
        <v>4</v>
      </c>
      <c r="J48176">
        <f t="shared" ca="1" si="5266"/>
        <v>2</v>
      </c>
      <c r="K48176">
        <f t="shared" ca="1" si="5267"/>
        <v>0</v>
      </c>
      <c r="L48176">
        <f t="shared" ca="1" si="5268"/>
        <v>0</v>
      </c>
      <c r="M48176">
        <f t="shared" ca="1" si="5269"/>
        <v>1</v>
      </c>
      <c r="N48176" t="str">
        <f t="shared" ca="1" si="5270"/>
        <v>X</v>
      </c>
    </row>
    <row r="48177" spans="7:14" x14ac:dyDescent="0.3">
      <c r="G48177">
        <v>48176</v>
      </c>
      <c r="H48177">
        <f t="shared" ca="1" si="5264"/>
        <v>163</v>
      </c>
      <c r="I48177">
        <f t="shared" ca="1" si="5265"/>
        <v>5</v>
      </c>
      <c r="J48177">
        <f t="shared" ca="1" si="5266"/>
        <v>118</v>
      </c>
      <c r="K48177">
        <f t="shared" ca="1" si="5267"/>
        <v>0</v>
      </c>
      <c r="L48177">
        <f t="shared" ca="1" si="5268"/>
        <v>0</v>
      </c>
      <c r="M48177">
        <f t="shared" ca="1" si="5269"/>
        <v>0</v>
      </c>
      <c r="N48177" t="str">
        <f t="shared" ca="1" si="5270"/>
        <v>X</v>
      </c>
    </row>
    <row r="48178" spans="7:14" x14ac:dyDescent="0.3">
      <c r="G48178">
        <v>48177</v>
      </c>
      <c r="H48178">
        <f t="shared" ca="1" si="5264"/>
        <v>179</v>
      </c>
      <c r="I48178">
        <f t="shared" ca="1" si="5265"/>
        <v>0</v>
      </c>
      <c r="J48178">
        <f t="shared" ca="1" si="5266"/>
        <v>96</v>
      </c>
      <c r="K48178">
        <f t="shared" ca="1" si="5267"/>
        <v>0</v>
      </c>
      <c r="L48178">
        <f t="shared" ca="1" si="5268"/>
        <v>0</v>
      </c>
      <c r="M48178">
        <f t="shared" ca="1" si="5269"/>
        <v>0</v>
      </c>
      <c r="N48178" t="str">
        <f t="shared" ca="1" si="5270"/>
        <v>X</v>
      </c>
    </row>
    <row r="48179" spans="7:14" x14ac:dyDescent="0.3">
      <c r="G48179">
        <v>48178</v>
      </c>
      <c r="H48179">
        <f t="shared" ca="1" si="5264"/>
        <v>149</v>
      </c>
      <c r="I48179">
        <f t="shared" ca="1" si="5265"/>
        <v>17</v>
      </c>
      <c r="J48179">
        <f t="shared" ca="1" si="5266"/>
        <v>70</v>
      </c>
      <c r="K48179">
        <f t="shared" ca="1" si="5267"/>
        <v>0</v>
      </c>
      <c r="L48179">
        <f t="shared" ca="1" si="5268"/>
        <v>0</v>
      </c>
      <c r="M48179">
        <f t="shared" ca="1" si="5269"/>
        <v>0</v>
      </c>
      <c r="N48179" t="str">
        <f t="shared" ca="1" si="5270"/>
        <v>X</v>
      </c>
    </row>
    <row r="48180" spans="7:14" x14ac:dyDescent="0.3">
      <c r="G48180">
        <v>48179</v>
      </c>
      <c r="H48180">
        <f t="shared" ca="1" si="5264"/>
        <v>191</v>
      </c>
      <c r="I48180">
        <f t="shared" ca="1" si="5265"/>
        <v>3</v>
      </c>
      <c r="J48180">
        <f t="shared" ca="1" si="5266"/>
        <v>41</v>
      </c>
      <c r="K48180">
        <f t="shared" ca="1" si="5267"/>
        <v>0</v>
      </c>
      <c r="L48180">
        <f t="shared" ca="1" si="5268"/>
        <v>0</v>
      </c>
      <c r="M48180">
        <f t="shared" ca="1" si="5269"/>
        <v>0</v>
      </c>
      <c r="N48180" t="str">
        <f t="shared" ca="1" si="5270"/>
        <v>X</v>
      </c>
    </row>
    <row r="48181" spans="7:14" x14ac:dyDescent="0.3">
      <c r="G48181">
        <v>48180</v>
      </c>
      <c r="H48181">
        <f t="shared" ca="1" si="5264"/>
        <v>43</v>
      </c>
      <c r="I48181">
        <f t="shared" ca="1" si="5265"/>
        <v>10</v>
      </c>
      <c r="J48181">
        <f t="shared" ca="1" si="5266"/>
        <v>64</v>
      </c>
      <c r="K48181">
        <f t="shared" ca="1" si="5267"/>
        <v>0</v>
      </c>
      <c r="L48181">
        <f t="shared" ca="1" si="5268"/>
        <v>0</v>
      </c>
      <c r="M48181">
        <f t="shared" ca="1" si="5269"/>
        <v>0</v>
      </c>
      <c r="N48181" t="str">
        <f t="shared" ca="1" si="5270"/>
        <v>X</v>
      </c>
    </row>
    <row r="48182" spans="7:14" x14ac:dyDescent="0.3">
      <c r="G48182">
        <v>48181</v>
      </c>
      <c r="H48182">
        <f t="shared" ca="1" si="5264"/>
        <v>157</v>
      </c>
      <c r="I48182">
        <f t="shared" ca="1" si="5265"/>
        <v>10</v>
      </c>
      <c r="J48182">
        <f t="shared" ca="1" si="5266"/>
        <v>68</v>
      </c>
      <c r="K48182">
        <f t="shared" ca="1" si="5267"/>
        <v>0</v>
      </c>
      <c r="L48182">
        <f t="shared" ca="1" si="5268"/>
        <v>0</v>
      </c>
      <c r="M48182">
        <f t="shared" ca="1" si="5269"/>
        <v>0</v>
      </c>
      <c r="N48182" t="str">
        <f t="shared" ca="1" si="5270"/>
        <v>X</v>
      </c>
    </row>
    <row r="48183" spans="7:14" x14ac:dyDescent="0.3">
      <c r="G48183">
        <v>48182</v>
      </c>
      <c r="H48183">
        <f t="shared" ca="1" si="5264"/>
        <v>179</v>
      </c>
      <c r="I48183">
        <f t="shared" ca="1" si="5265"/>
        <v>7</v>
      </c>
      <c r="J48183">
        <f t="shared" ca="1" si="5266"/>
        <v>51</v>
      </c>
      <c r="K48183">
        <f t="shared" ca="1" si="5267"/>
        <v>0</v>
      </c>
      <c r="L48183">
        <f t="shared" ca="1" si="5268"/>
        <v>0</v>
      </c>
      <c r="M48183">
        <f t="shared" ca="1" si="5269"/>
        <v>0</v>
      </c>
      <c r="N48183" t="str">
        <f t="shared" ca="1" si="5270"/>
        <v>X</v>
      </c>
    </row>
    <row r="48184" spans="7:14" x14ac:dyDescent="0.3">
      <c r="G48184">
        <v>48183</v>
      </c>
      <c r="H48184">
        <f t="shared" ca="1" si="5264"/>
        <v>174</v>
      </c>
      <c r="I48184">
        <f t="shared" ca="1" si="5265"/>
        <v>9</v>
      </c>
      <c r="J48184">
        <f t="shared" ca="1" si="5266"/>
        <v>113</v>
      </c>
      <c r="K48184">
        <f t="shared" ca="1" si="5267"/>
        <v>0</v>
      </c>
      <c r="L48184">
        <f t="shared" ca="1" si="5268"/>
        <v>0</v>
      </c>
      <c r="M48184">
        <f t="shared" ca="1" si="5269"/>
        <v>0</v>
      </c>
      <c r="N48184" t="str">
        <f t="shared" ca="1" si="5270"/>
        <v>X</v>
      </c>
    </row>
    <row r="48185" spans="7:14" x14ac:dyDescent="0.3">
      <c r="G48185">
        <v>48184</v>
      </c>
      <c r="H48185">
        <f t="shared" ca="1" si="5264"/>
        <v>103</v>
      </c>
      <c r="I48185">
        <f t="shared" ca="1" si="5265"/>
        <v>15</v>
      </c>
      <c r="J48185">
        <f t="shared" ca="1" si="5266"/>
        <v>63</v>
      </c>
      <c r="K48185">
        <f t="shared" ca="1" si="5267"/>
        <v>0</v>
      </c>
      <c r="L48185">
        <f t="shared" ca="1" si="5268"/>
        <v>0</v>
      </c>
      <c r="M48185">
        <f t="shared" ca="1" si="5269"/>
        <v>0</v>
      </c>
      <c r="N48185" t="str">
        <f t="shared" ca="1" si="5270"/>
        <v>X</v>
      </c>
    </row>
    <row r="48186" spans="7:14" x14ac:dyDescent="0.3">
      <c r="G48186">
        <v>48185</v>
      </c>
      <c r="H48186">
        <f t="shared" ca="1" si="5264"/>
        <v>84</v>
      </c>
      <c r="I48186">
        <f t="shared" ca="1" si="5265"/>
        <v>12</v>
      </c>
      <c r="J48186">
        <f t="shared" ca="1" si="5266"/>
        <v>107</v>
      </c>
      <c r="K48186">
        <f t="shared" ca="1" si="5267"/>
        <v>0</v>
      </c>
      <c r="L48186">
        <f t="shared" ca="1" si="5268"/>
        <v>0</v>
      </c>
      <c r="M48186">
        <f t="shared" ca="1" si="5269"/>
        <v>0</v>
      </c>
      <c r="N48186" t="str">
        <f t="shared" ca="1" si="5270"/>
        <v>X</v>
      </c>
    </row>
    <row r="48187" spans="7:14" x14ac:dyDescent="0.3">
      <c r="G48187">
        <v>48186</v>
      </c>
      <c r="H48187">
        <f t="shared" ca="1" si="5264"/>
        <v>98</v>
      </c>
      <c r="I48187">
        <f t="shared" ca="1" si="5265"/>
        <v>11</v>
      </c>
      <c r="J48187">
        <f t="shared" ca="1" si="5266"/>
        <v>141</v>
      </c>
      <c r="K48187">
        <f t="shared" ca="1" si="5267"/>
        <v>0</v>
      </c>
      <c r="L48187">
        <f t="shared" ca="1" si="5268"/>
        <v>0</v>
      </c>
      <c r="M48187">
        <f t="shared" ca="1" si="5269"/>
        <v>0</v>
      </c>
      <c r="N48187" t="str">
        <f t="shared" ca="1" si="5270"/>
        <v>X</v>
      </c>
    </row>
    <row r="48188" spans="7:14" x14ac:dyDescent="0.3">
      <c r="G48188">
        <v>48187</v>
      </c>
      <c r="H48188">
        <f t="shared" ca="1" si="5264"/>
        <v>123</v>
      </c>
      <c r="I48188">
        <f t="shared" ca="1" si="5265"/>
        <v>7</v>
      </c>
      <c r="J48188">
        <f t="shared" ca="1" si="5266"/>
        <v>131</v>
      </c>
      <c r="K48188">
        <f t="shared" ca="1" si="5267"/>
        <v>0</v>
      </c>
      <c r="L48188">
        <f t="shared" ca="1" si="5268"/>
        <v>0</v>
      </c>
      <c r="M48188">
        <f t="shared" ca="1" si="5269"/>
        <v>0</v>
      </c>
      <c r="N48188" t="str">
        <f t="shared" ca="1" si="5270"/>
        <v>X</v>
      </c>
    </row>
    <row r="48189" spans="7:14" x14ac:dyDescent="0.3">
      <c r="G48189">
        <v>48188</v>
      </c>
      <c r="H48189">
        <f t="shared" ca="1" si="5264"/>
        <v>58</v>
      </c>
      <c r="I48189">
        <f t="shared" ca="1" si="5265"/>
        <v>9</v>
      </c>
      <c r="J48189">
        <f t="shared" ca="1" si="5266"/>
        <v>195</v>
      </c>
      <c r="K48189">
        <f t="shared" ca="1" si="5267"/>
        <v>0</v>
      </c>
      <c r="L48189">
        <f t="shared" ca="1" si="5268"/>
        <v>0</v>
      </c>
      <c r="M48189">
        <f t="shared" ca="1" si="5269"/>
        <v>0</v>
      </c>
      <c r="N48189" t="str">
        <f t="shared" ca="1" si="5270"/>
        <v>X</v>
      </c>
    </row>
    <row r="48190" spans="7:14" x14ac:dyDescent="0.3">
      <c r="G48190">
        <v>48189</v>
      </c>
      <c r="H48190">
        <f t="shared" ca="1" si="5264"/>
        <v>112</v>
      </c>
      <c r="I48190">
        <f t="shared" ca="1" si="5265"/>
        <v>12</v>
      </c>
      <c r="J48190">
        <f t="shared" ca="1" si="5266"/>
        <v>193</v>
      </c>
      <c r="K48190">
        <f t="shared" ca="1" si="5267"/>
        <v>0</v>
      </c>
      <c r="L48190">
        <f t="shared" ca="1" si="5268"/>
        <v>0</v>
      </c>
      <c r="M48190">
        <f t="shared" ca="1" si="5269"/>
        <v>0</v>
      </c>
      <c r="N48190" t="str">
        <f t="shared" ca="1" si="5270"/>
        <v>X</v>
      </c>
    </row>
    <row r="48191" spans="7:14" x14ac:dyDescent="0.3">
      <c r="G48191">
        <v>48190</v>
      </c>
      <c r="H48191">
        <f t="shared" ca="1" si="5264"/>
        <v>56</v>
      </c>
      <c r="I48191">
        <f t="shared" ca="1" si="5265"/>
        <v>20</v>
      </c>
      <c r="J48191">
        <f t="shared" ca="1" si="5266"/>
        <v>175</v>
      </c>
      <c r="K48191">
        <f t="shared" ca="1" si="5267"/>
        <v>0</v>
      </c>
      <c r="L48191">
        <f t="shared" ca="1" si="5268"/>
        <v>0</v>
      </c>
      <c r="M48191">
        <f t="shared" ca="1" si="5269"/>
        <v>0</v>
      </c>
      <c r="N48191" t="str">
        <f t="shared" ca="1" si="5270"/>
        <v>X</v>
      </c>
    </row>
    <row r="48192" spans="7:14" x14ac:dyDescent="0.3">
      <c r="G48192">
        <v>48191</v>
      </c>
      <c r="H48192">
        <f t="shared" ca="1" si="5264"/>
        <v>198</v>
      </c>
      <c r="I48192">
        <f t="shared" ca="1" si="5265"/>
        <v>4</v>
      </c>
      <c r="J48192">
        <f t="shared" ca="1" si="5266"/>
        <v>169</v>
      </c>
      <c r="K48192">
        <f t="shared" ca="1" si="5267"/>
        <v>0</v>
      </c>
      <c r="L48192">
        <f t="shared" ca="1" si="5268"/>
        <v>0</v>
      </c>
      <c r="M48192">
        <f t="shared" ca="1" si="5269"/>
        <v>0</v>
      </c>
      <c r="N48192" t="str">
        <f t="shared" ca="1" si="5270"/>
        <v>X</v>
      </c>
    </row>
    <row r="48193" spans="7:14" x14ac:dyDescent="0.3">
      <c r="G48193">
        <v>48192</v>
      </c>
      <c r="H48193">
        <f t="shared" ca="1" si="5264"/>
        <v>152</v>
      </c>
      <c r="I48193">
        <f t="shared" ca="1" si="5265"/>
        <v>1</v>
      </c>
      <c r="J48193">
        <f t="shared" ca="1" si="5266"/>
        <v>55</v>
      </c>
      <c r="K48193">
        <f t="shared" ca="1" si="5267"/>
        <v>0</v>
      </c>
      <c r="L48193">
        <f t="shared" ca="1" si="5268"/>
        <v>0</v>
      </c>
      <c r="M48193">
        <f t="shared" ca="1" si="5269"/>
        <v>0</v>
      </c>
      <c r="N48193" t="str">
        <f t="shared" ca="1" si="5270"/>
        <v>X</v>
      </c>
    </row>
    <row r="48194" spans="7:14" x14ac:dyDescent="0.3">
      <c r="G48194">
        <v>48193</v>
      </c>
      <c r="H48194">
        <f t="shared" ca="1" si="5264"/>
        <v>33</v>
      </c>
      <c r="I48194">
        <f t="shared" ca="1" si="5265"/>
        <v>1</v>
      </c>
      <c r="J48194">
        <f t="shared" ca="1" si="5266"/>
        <v>69</v>
      </c>
      <c r="K48194">
        <f t="shared" ca="1" si="5267"/>
        <v>1</v>
      </c>
      <c r="L48194">
        <f t="shared" ca="1" si="5268"/>
        <v>0</v>
      </c>
      <c r="M48194">
        <f t="shared" ca="1" si="5269"/>
        <v>1</v>
      </c>
      <c r="N48194" t="str">
        <f t="shared" ca="1" si="5270"/>
        <v>X</v>
      </c>
    </row>
    <row r="48195" spans="7:14" x14ac:dyDescent="0.3">
      <c r="G48195">
        <v>48194</v>
      </c>
      <c r="H48195">
        <f t="shared" ref="H48195:H48258" ca="1" si="5271">RANDBETWEEN(0,200)</f>
        <v>182</v>
      </c>
      <c r="I48195">
        <f t="shared" ref="I48195:I48258" ca="1" si="5272">RANDBETWEEN(0,20)</f>
        <v>10</v>
      </c>
      <c r="J48195">
        <f t="shared" ref="J48195:J48258" ca="1" si="5273">RANDBETWEEN(0,200)</f>
        <v>61</v>
      </c>
      <c r="K48195">
        <f t="shared" ref="K48195:K48258" ca="1" si="5274">IF(2*H48195+5*I48195&lt;=100,1,0)</f>
        <v>0</v>
      </c>
      <c r="L48195">
        <f t="shared" ref="L48195:L48258" ca="1" si="5275">IF(I48195-J48195&gt;=10,1,0)</f>
        <v>0</v>
      </c>
      <c r="M48195">
        <f t="shared" ref="M48195:M48258" ca="1" si="5276">IF(H48195+I48195^2+J48195&lt;=200,1,0)</f>
        <v>0</v>
      </c>
      <c r="N48195" t="str">
        <f t="shared" ref="N48195:N48258" ca="1" si="5277">IF(K48195*L48195*M48195=1,2*H48195^3+4*I48195+J48195,"X")</f>
        <v>X</v>
      </c>
    </row>
    <row r="48196" spans="7:14" x14ac:dyDescent="0.3">
      <c r="G48196">
        <v>48195</v>
      </c>
      <c r="H48196">
        <f t="shared" ca="1" si="5271"/>
        <v>84</v>
      </c>
      <c r="I48196">
        <f t="shared" ca="1" si="5272"/>
        <v>16</v>
      </c>
      <c r="J48196">
        <f t="shared" ca="1" si="5273"/>
        <v>174</v>
      </c>
      <c r="K48196">
        <f t="shared" ca="1" si="5274"/>
        <v>0</v>
      </c>
      <c r="L48196">
        <f t="shared" ca="1" si="5275"/>
        <v>0</v>
      </c>
      <c r="M48196">
        <f t="shared" ca="1" si="5276"/>
        <v>0</v>
      </c>
      <c r="N48196" t="str">
        <f t="shared" ca="1" si="5277"/>
        <v>X</v>
      </c>
    </row>
    <row r="48197" spans="7:14" x14ac:dyDescent="0.3">
      <c r="G48197">
        <v>48196</v>
      </c>
      <c r="H48197">
        <f t="shared" ca="1" si="5271"/>
        <v>52</v>
      </c>
      <c r="I48197">
        <f t="shared" ca="1" si="5272"/>
        <v>13</v>
      </c>
      <c r="J48197">
        <f t="shared" ca="1" si="5273"/>
        <v>118</v>
      </c>
      <c r="K48197">
        <f t="shared" ca="1" si="5274"/>
        <v>0</v>
      </c>
      <c r="L48197">
        <f t="shared" ca="1" si="5275"/>
        <v>0</v>
      </c>
      <c r="M48197">
        <f t="shared" ca="1" si="5276"/>
        <v>0</v>
      </c>
      <c r="N48197" t="str">
        <f t="shared" ca="1" si="5277"/>
        <v>X</v>
      </c>
    </row>
    <row r="48198" spans="7:14" x14ac:dyDescent="0.3">
      <c r="G48198">
        <v>48197</v>
      </c>
      <c r="H48198">
        <f t="shared" ca="1" si="5271"/>
        <v>158</v>
      </c>
      <c r="I48198">
        <f t="shared" ca="1" si="5272"/>
        <v>19</v>
      </c>
      <c r="J48198">
        <f t="shared" ca="1" si="5273"/>
        <v>0</v>
      </c>
      <c r="K48198">
        <f t="shared" ca="1" si="5274"/>
        <v>0</v>
      </c>
      <c r="L48198">
        <f t="shared" ca="1" si="5275"/>
        <v>1</v>
      </c>
      <c r="M48198">
        <f t="shared" ca="1" si="5276"/>
        <v>0</v>
      </c>
      <c r="N48198" t="str">
        <f t="shared" ca="1" si="5277"/>
        <v>X</v>
      </c>
    </row>
    <row r="48199" spans="7:14" x14ac:dyDescent="0.3">
      <c r="G48199">
        <v>48198</v>
      </c>
      <c r="H48199">
        <f t="shared" ca="1" si="5271"/>
        <v>68</v>
      </c>
      <c r="I48199">
        <f t="shared" ca="1" si="5272"/>
        <v>17</v>
      </c>
      <c r="J48199">
        <f t="shared" ca="1" si="5273"/>
        <v>32</v>
      </c>
      <c r="K48199">
        <f t="shared" ca="1" si="5274"/>
        <v>0</v>
      </c>
      <c r="L48199">
        <f t="shared" ca="1" si="5275"/>
        <v>0</v>
      </c>
      <c r="M48199">
        <f t="shared" ca="1" si="5276"/>
        <v>0</v>
      </c>
      <c r="N48199" t="str">
        <f t="shared" ca="1" si="5277"/>
        <v>X</v>
      </c>
    </row>
    <row r="48200" spans="7:14" x14ac:dyDescent="0.3">
      <c r="G48200">
        <v>48199</v>
      </c>
      <c r="H48200">
        <f t="shared" ca="1" si="5271"/>
        <v>79</v>
      </c>
      <c r="I48200">
        <f t="shared" ca="1" si="5272"/>
        <v>4</v>
      </c>
      <c r="J48200">
        <f t="shared" ca="1" si="5273"/>
        <v>174</v>
      </c>
      <c r="K48200">
        <f t="shared" ca="1" si="5274"/>
        <v>0</v>
      </c>
      <c r="L48200">
        <f t="shared" ca="1" si="5275"/>
        <v>0</v>
      </c>
      <c r="M48200">
        <f t="shared" ca="1" si="5276"/>
        <v>0</v>
      </c>
      <c r="N48200" t="str">
        <f t="shared" ca="1" si="5277"/>
        <v>X</v>
      </c>
    </row>
    <row r="48201" spans="7:14" x14ac:dyDescent="0.3">
      <c r="G48201">
        <v>48200</v>
      </c>
      <c r="H48201">
        <f t="shared" ca="1" si="5271"/>
        <v>63</v>
      </c>
      <c r="I48201">
        <f t="shared" ca="1" si="5272"/>
        <v>7</v>
      </c>
      <c r="J48201">
        <f t="shared" ca="1" si="5273"/>
        <v>36</v>
      </c>
      <c r="K48201">
        <f t="shared" ca="1" si="5274"/>
        <v>0</v>
      </c>
      <c r="L48201">
        <f t="shared" ca="1" si="5275"/>
        <v>0</v>
      </c>
      <c r="M48201">
        <f t="shared" ca="1" si="5276"/>
        <v>1</v>
      </c>
      <c r="N48201" t="str">
        <f t="shared" ca="1" si="5277"/>
        <v>X</v>
      </c>
    </row>
    <row r="48202" spans="7:14" x14ac:dyDescent="0.3">
      <c r="G48202">
        <v>48201</v>
      </c>
      <c r="H48202">
        <f t="shared" ca="1" si="5271"/>
        <v>101</v>
      </c>
      <c r="I48202">
        <f t="shared" ca="1" si="5272"/>
        <v>4</v>
      </c>
      <c r="J48202">
        <f t="shared" ca="1" si="5273"/>
        <v>82</v>
      </c>
      <c r="K48202">
        <f t="shared" ca="1" si="5274"/>
        <v>0</v>
      </c>
      <c r="L48202">
        <f t="shared" ca="1" si="5275"/>
        <v>0</v>
      </c>
      <c r="M48202">
        <f t="shared" ca="1" si="5276"/>
        <v>1</v>
      </c>
      <c r="N48202" t="str">
        <f t="shared" ca="1" si="5277"/>
        <v>X</v>
      </c>
    </row>
    <row r="48203" spans="7:14" x14ac:dyDescent="0.3">
      <c r="G48203">
        <v>48202</v>
      </c>
      <c r="H48203">
        <f t="shared" ca="1" si="5271"/>
        <v>56</v>
      </c>
      <c r="I48203">
        <f t="shared" ca="1" si="5272"/>
        <v>15</v>
      </c>
      <c r="J48203">
        <f t="shared" ca="1" si="5273"/>
        <v>3</v>
      </c>
      <c r="K48203">
        <f t="shared" ca="1" si="5274"/>
        <v>0</v>
      </c>
      <c r="L48203">
        <f t="shared" ca="1" si="5275"/>
        <v>1</v>
      </c>
      <c r="M48203">
        <f t="shared" ca="1" si="5276"/>
        <v>0</v>
      </c>
      <c r="N48203" t="str">
        <f t="shared" ca="1" si="5277"/>
        <v>X</v>
      </c>
    </row>
    <row r="48204" spans="7:14" x14ac:dyDescent="0.3">
      <c r="G48204">
        <v>48203</v>
      </c>
      <c r="H48204">
        <f t="shared" ca="1" si="5271"/>
        <v>173</v>
      </c>
      <c r="I48204">
        <f t="shared" ca="1" si="5272"/>
        <v>5</v>
      </c>
      <c r="J48204">
        <f t="shared" ca="1" si="5273"/>
        <v>139</v>
      </c>
      <c r="K48204">
        <f t="shared" ca="1" si="5274"/>
        <v>0</v>
      </c>
      <c r="L48204">
        <f t="shared" ca="1" si="5275"/>
        <v>0</v>
      </c>
      <c r="M48204">
        <f t="shared" ca="1" si="5276"/>
        <v>0</v>
      </c>
      <c r="N48204" t="str">
        <f t="shared" ca="1" si="5277"/>
        <v>X</v>
      </c>
    </row>
    <row r="48205" spans="7:14" x14ac:dyDescent="0.3">
      <c r="G48205">
        <v>48204</v>
      </c>
      <c r="H48205">
        <f t="shared" ca="1" si="5271"/>
        <v>191</v>
      </c>
      <c r="I48205">
        <f t="shared" ca="1" si="5272"/>
        <v>0</v>
      </c>
      <c r="J48205">
        <f t="shared" ca="1" si="5273"/>
        <v>79</v>
      </c>
      <c r="K48205">
        <f t="shared" ca="1" si="5274"/>
        <v>0</v>
      </c>
      <c r="L48205">
        <f t="shared" ca="1" si="5275"/>
        <v>0</v>
      </c>
      <c r="M48205">
        <f t="shared" ca="1" si="5276"/>
        <v>0</v>
      </c>
      <c r="N48205" t="str">
        <f t="shared" ca="1" si="5277"/>
        <v>X</v>
      </c>
    </row>
    <row r="48206" spans="7:14" x14ac:dyDescent="0.3">
      <c r="G48206">
        <v>48205</v>
      </c>
      <c r="H48206">
        <f t="shared" ca="1" si="5271"/>
        <v>88</v>
      </c>
      <c r="I48206">
        <f t="shared" ca="1" si="5272"/>
        <v>19</v>
      </c>
      <c r="J48206">
        <f t="shared" ca="1" si="5273"/>
        <v>5</v>
      </c>
      <c r="K48206">
        <f t="shared" ca="1" si="5274"/>
        <v>0</v>
      </c>
      <c r="L48206">
        <f t="shared" ca="1" si="5275"/>
        <v>1</v>
      </c>
      <c r="M48206">
        <f t="shared" ca="1" si="5276"/>
        <v>0</v>
      </c>
      <c r="N48206" t="str">
        <f t="shared" ca="1" si="5277"/>
        <v>X</v>
      </c>
    </row>
    <row r="48207" spans="7:14" x14ac:dyDescent="0.3">
      <c r="G48207">
        <v>48206</v>
      </c>
      <c r="H48207">
        <f t="shared" ca="1" si="5271"/>
        <v>18</v>
      </c>
      <c r="I48207">
        <f t="shared" ca="1" si="5272"/>
        <v>16</v>
      </c>
      <c r="J48207">
        <f t="shared" ca="1" si="5273"/>
        <v>125</v>
      </c>
      <c r="K48207">
        <f t="shared" ca="1" si="5274"/>
        <v>0</v>
      </c>
      <c r="L48207">
        <f t="shared" ca="1" si="5275"/>
        <v>0</v>
      </c>
      <c r="M48207">
        <f t="shared" ca="1" si="5276"/>
        <v>0</v>
      </c>
      <c r="N48207" t="str">
        <f t="shared" ca="1" si="5277"/>
        <v>X</v>
      </c>
    </row>
    <row r="48208" spans="7:14" x14ac:dyDescent="0.3">
      <c r="G48208">
        <v>48207</v>
      </c>
      <c r="H48208">
        <f t="shared" ca="1" si="5271"/>
        <v>18</v>
      </c>
      <c r="I48208">
        <f t="shared" ca="1" si="5272"/>
        <v>13</v>
      </c>
      <c r="J48208">
        <f t="shared" ca="1" si="5273"/>
        <v>94</v>
      </c>
      <c r="K48208">
        <f t="shared" ca="1" si="5274"/>
        <v>0</v>
      </c>
      <c r="L48208">
        <f t="shared" ca="1" si="5275"/>
        <v>0</v>
      </c>
      <c r="M48208">
        <f t="shared" ca="1" si="5276"/>
        <v>0</v>
      </c>
      <c r="N48208" t="str">
        <f t="shared" ca="1" si="5277"/>
        <v>X</v>
      </c>
    </row>
    <row r="48209" spans="7:14" x14ac:dyDescent="0.3">
      <c r="G48209">
        <v>48208</v>
      </c>
      <c r="H48209">
        <f t="shared" ca="1" si="5271"/>
        <v>14</v>
      </c>
      <c r="I48209">
        <f t="shared" ca="1" si="5272"/>
        <v>12</v>
      </c>
      <c r="J48209">
        <f t="shared" ca="1" si="5273"/>
        <v>129</v>
      </c>
      <c r="K48209">
        <f t="shared" ca="1" si="5274"/>
        <v>1</v>
      </c>
      <c r="L48209">
        <f t="shared" ca="1" si="5275"/>
        <v>0</v>
      </c>
      <c r="M48209">
        <f t="shared" ca="1" si="5276"/>
        <v>0</v>
      </c>
      <c r="N48209" t="str">
        <f t="shared" ca="1" si="5277"/>
        <v>X</v>
      </c>
    </row>
    <row r="48210" spans="7:14" x14ac:dyDescent="0.3">
      <c r="G48210">
        <v>48209</v>
      </c>
      <c r="H48210">
        <f t="shared" ca="1" si="5271"/>
        <v>78</v>
      </c>
      <c r="I48210">
        <f t="shared" ca="1" si="5272"/>
        <v>16</v>
      </c>
      <c r="J48210">
        <f t="shared" ca="1" si="5273"/>
        <v>21</v>
      </c>
      <c r="K48210">
        <f t="shared" ca="1" si="5274"/>
        <v>0</v>
      </c>
      <c r="L48210">
        <f t="shared" ca="1" si="5275"/>
        <v>0</v>
      </c>
      <c r="M48210">
        <f t="shared" ca="1" si="5276"/>
        <v>0</v>
      </c>
      <c r="N48210" t="str">
        <f t="shared" ca="1" si="5277"/>
        <v>X</v>
      </c>
    </row>
    <row r="48211" spans="7:14" x14ac:dyDescent="0.3">
      <c r="G48211">
        <v>48210</v>
      </c>
      <c r="H48211">
        <f t="shared" ca="1" si="5271"/>
        <v>109</v>
      </c>
      <c r="I48211">
        <f t="shared" ca="1" si="5272"/>
        <v>12</v>
      </c>
      <c r="J48211">
        <f t="shared" ca="1" si="5273"/>
        <v>14</v>
      </c>
      <c r="K48211">
        <f t="shared" ca="1" si="5274"/>
        <v>0</v>
      </c>
      <c r="L48211">
        <f t="shared" ca="1" si="5275"/>
        <v>0</v>
      </c>
      <c r="M48211">
        <f t="shared" ca="1" si="5276"/>
        <v>0</v>
      </c>
      <c r="N48211" t="str">
        <f t="shared" ca="1" si="5277"/>
        <v>X</v>
      </c>
    </row>
    <row r="48212" spans="7:14" x14ac:dyDescent="0.3">
      <c r="G48212">
        <v>48211</v>
      </c>
      <c r="H48212">
        <f t="shared" ca="1" si="5271"/>
        <v>5</v>
      </c>
      <c r="I48212">
        <f t="shared" ca="1" si="5272"/>
        <v>11</v>
      </c>
      <c r="J48212">
        <f t="shared" ca="1" si="5273"/>
        <v>150</v>
      </c>
      <c r="K48212">
        <f t="shared" ca="1" si="5274"/>
        <v>1</v>
      </c>
      <c r="L48212">
        <f t="shared" ca="1" si="5275"/>
        <v>0</v>
      </c>
      <c r="M48212">
        <f t="shared" ca="1" si="5276"/>
        <v>0</v>
      </c>
      <c r="N48212" t="str">
        <f t="shared" ca="1" si="5277"/>
        <v>X</v>
      </c>
    </row>
    <row r="48213" spans="7:14" x14ac:dyDescent="0.3">
      <c r="G48213">
        <v>48212</v>
      </c>
      <c r="H48213">
        <f t="shared" ca="1" si="5271"/>
        <v>86</v>
      </c>
      <c r="I48213">
        <f t="shared" ca="1" si="5272"/>
        <v>14</v>
      </c>
      <c r="J48213">
        <f t="shared" ca="1" si="5273"/>
        <v>173</v>
      </c>
      <c r="K48213">
        <f t="shared" ca="1" si="5274"/>
        <v>0</v>
      </c>
      <c r="L48213">
        <f t="shared" ca="1" si="5275"/>
        <v>0</v>
      </c>
      <c r="M48213">
        <f t="shared" ca="1" si="5276"/>
        <v>0</v>
      </c>
      <c r="N48213" t="str">
        <f t="shared" ca="1" si="5277"/>
        <v>X</v>
      </c>
    </row>
    <row r="48214" spans="7:14" x14ac:dyDescent="0.3">
      <c r="G48214">
        <v>48213</v>
      </c>
      <c r="H48214">
        <f t="shared" ca="1" si="5271"/>
        <v>65</v>
      </c>
      <c r="I48214">
        <f t="shared" ca="1" si="5272"/>
        <v>11</v>
      </c>
      <c r="J48214">
        <f t="shared" ca="1" si="5273"/>
        <v>189</v>
      </c>
      <c r="K48214">
        <f t="shared" ca="1" si="5274"/>
        <v>0</v>
      </c>
      <c r="L48214">
        <f t="shared" ca="1" si="5275"/>
        <v>0</v>
      </c>
      <c r="M48214">
        <f t="shared" ca="1" si="5276"/>
        <v>0</v>
      </c>
      <c r="N48214" t="str">
        <f t="shared" ca="1" si="5277"/>
        <v>X</v>
      </c>
    </row>
    <row r="48215" spans="7:14" x14ac:dyDescent="0.3">
      <c r="G48215">
        <v>48214</v>
      </c>
      <c r="H48215">
        <f t="shared" ca="1" si="5271"/>
        <v>106</v>
      </c>
      <c r="I48215">
        <f t="shared" ca="1" si="5272"/>
        <v>1</v>
      </c>
      <c r="J48215">
        <f t="shared" ca="1" si="5273"/>
        <v>157</v>
      </c>
      <c r="K48215">
        <f t="shared" ca="1" si="5274"/>
        <v>0</v>
      </c>
      <c r="L48215">
        <f t="shared" ca="1" si="5275"/>
        <v>0</v>
      </c>
      <c r="M48215">
        <f t="shared" ca="1" si="5276"/>
        <v>0</v>
      </c>
      <c r="N48215" t="str">
        <f t="shared" ca="1" si="5277"/>
        <v>X</v>
      </c>
    </row>
    <row r="48216" spans="7:14" x14ac:dyDescent="0.3">
      <c r="G48216">
        <v>48215</v>
      </c>
      <c r="H48216">
        <f t="shared" ca="1" si="5271"/>
        <v>102</v>
      </c>
      <c r="I48216">
        <f t="shared" ca="1" si="5272"/>
        <v>20</v>
      </c>
      <c r="J48216">
        <f t="shared" ca="1" si="5273"/>
        <v>77</v>
      </c>
      <c r="K48216">
        <f t="shared" ca="1" si="5274"/>
        <v>0</v>
      </c>
      <c r="L48216">
        <f t="shared" ca="1" si="5275"/>
        <v>0</v>
      </c>
      <c r="M48216">
        <f t="shared" ca="1" si="5276"/>
        <v>0</v>
      </c>
      <c r="N48216" t="str">
        <f t="shared" ca="1" si="5277"/>
        <v>X</v>
      </c>
    </row>
    <row r="48217" spans="7:14" x14ac:dyDescent="0.3">
      <c r="G48217">
        <v>48216</v>
      </c>
      <c r="H48217">
        <f t="shared" ca="1" si="5271"/>
        <v>56</v>
      </c>
      <c r="I48217">
        <f t="shared" ca="1" si="5272"/>
        <v>7</v>
      </c>
      <c r="J48217">
        <f t="shared" ca="1" si="5273"/>
        <v>172</v>
      </c>
      <c r="K48217">
        <f t="shared" ca="1" si="5274"/>
        <v>0</v>
      </c>
      <c r="L48217">
        <f t="shared" ca="1" si="5275"/>
        <v>0</v>
      </c>
      <c r="M48217">
        <f t="shared" ca="1" si="5276"/>
        <v>0</v>
      </c>
      <c r="N48217" t="str">
        <f t="shared" ca="1" si="5277"/>
        <v>X</v>
      </c>
    </row>
    <row r="48218" spans="7:14" x14ac:dyDescent="0.3">
      <c r="G48218">
        <v>48217</v>
      </c>
      <c r="H48218">
        <f t="shared" ca="1" si="5271"/>
        <v>13</v>
      </c>
      <c r="I48218">
        <f t="shared" ca="1" si="5272"/>
        <v>18</v>
      </c>
      <c r="J48218">
        <f t="shared" ca="1" si="5273"/>
        <v>34</v>
      </c>
      <c r="K48218">
        <f t="shared" ca="1" si="5274"/>
        <v>0</v>
      </c>
      <c r="L48218">
        <f t="shared" ca="1" si="5275"/>
        <v>0</v>
      </c>
      <c r="M48218">
        <f t="shared" ca="1" si="5276"/>
        <v>0</v>
      </c>
      <c r="N48218" t="str">
        <f t="shared" ca="1" si="5277"/>
        <v>X</v>
      </c>
    </row>
    <row r="48219" spans="7:14" x14ac:dyDescent="0.3">
      <c r="G48219">
        <v>48218</v>
      </c>
      <c r="H48219">
        <f t="shared" ca="1" si="5271"/>
        <v>167</v>
      </c>
      <c r="I48219">
        <f t="shared" ca="1" si="5272"/>
        <v>20</v>
      </c>
      <c r="J48219">
        <f t="shared" ca="1" si="5273"/>
        <v>110</v>
      </c>
      <c r="K48219">
        <f t="shared" ca="1" si="5274"/>
        <v>0</v>
      </c>
      <c r="L48219">
        <f t="shared" ca="1" si="5275"/>
        <v>0</v>
      </c>
      <c r="M48219">
        <f t="shared" ca="1" si="5276"/>
        <v>0</v>
      </c>
      <c r="N48219" t="str">
        <f t="shared" ca="1" si="5277"/>
        <v>X</v>
      </c>
    </row>
    <row r="48220" spans="7:14" x14ac:dyDescent="0.3">
      <c r="G48220">
        <v>48219</v>
      </c>
      <c r="H48220">
        <f t="shared" ca="1" si="5271"/>
        <v>129</v>
      </c>
      <c r="I48220">
        <f t="shared" ca="1" si="5272"/>
        <v>12</v>
      </c>
      <c r="J48220">
        <f t="shared" ca="1" si="5273"/>
        <v>118</v>
      </c>
      <c r="K48220">
        <f t="shared" ca="1" si="5274"/>
        <v>0</v>
      </c>
      <c r="L48220">
        <f t="shared" ca="1" si="5275"/>
        <v>0</v>
      </c>
      <c r="M48220">
        <f t="shared" ca="1" si="5276"/>
        <v>0</v>
      </c>
      <c r="N48220" t="str">
        <f t="shared" ca="1" si="5277"/>
        <v>X</v>
      </c>
    </row>
    <row r="48221" spans="7:14" x14ac:dyDescent="0.3">
      <c r="G48221">
        <v>48220</v>
      </c>
      <c r="H48221">
        <f t="shared" ca="1" si="5271"/>
        <v>128</v>
      </c>
      <c r="I48221">
        <f t="shared" ca="1" si="5272"/>
        <v>3</v>
      </c>
      <c r="J48221">
        <f t="shared" ca="1" si="5273"/>
        <v>162</v>
      </c>
      <c r="K48221">
        <f t="shared" ca="1" si="5274"/>
        <v>0</v>
      </c>
      <c r="L48221">
        <f t="shared" ca="1" si="5275"/>
        <v>0</v>
      </c>
      <c r="M48221">
        <f t="shared" ca="1" si="5276"/>
        <v>0</v>
      </c>
      <c r="N48221" t="str">
        <f t="shared" ca="1" si="5277"/>
        <v>X</v>
      </c>
    </row>
    <row r="48222" spans="7:14" x14ac:dyDescent="0.3">
      <c r="G48222">
        <v>48221</v>
      </c>
      <c r="H48222">
        <f t="shared" ca="1" si="5271"/>
        <v>36</v>
      </c>
      <c r="I48222">
        <f t="shared" ca="1" si="5272"/>
        <v>1</v>
      </c>
      <c r="J48222">
        <f t="shared" ca="1" si="5273"/>
        <v>101</v>
      </c>
      <c r="K48222">
        <f t="shared" ca="1" si="5274"/>
        <v>1</v>
      </c>
      <c r="L48222">
        <f t="shared" ca="1" si="5275"/>
        <v>0</v>
      </c>
      <c r="M48222">
        <f t="shared" ca="1" si="5276"/>
        <v>1</v>
      </c>
      <c r="N48222" t="str">
        <f t="shared" ca="1" si="5277"/>
        <v>X</v>
      </c>
    </row>
    <row r="48223" spans="7:14" x14ac:dyDescent="0.3">
      <c r="G48223">
        <v>48222</v>
      </c>
      <c r="H48223">
        <f t="shared" ca="1" si="5271"/>
        <v>60</v>
      </c>
      <c r="I48223">
        <f t="shared" ca="1" si="5272"/>
        <v>4</v>
      </c>
      <c r="J48223">
        <f t="shared" ca="1" si="5273"/>
        <v>70</v>
      </c>
      <c r="K48223">
        <f t="shared" ca="1" si="5274"/>
        <v>0</v>
      </c>
      <c r="L48223">
        <f t="shared" ca="1" si="5275"/>
        <v>0</v>
      </c>
      <c r="M48223">
        <f t="shared" ca="1" si="5276"/>
        <v>1</v>
      </c>
      <c r="N48223" t="str">
        <f t="shared" ca="1" si="5277"/>
        <v>X</v>
      </c>
    </row>
    <row r="48224" spans="7:14" x14ac:dyDescent="0.3">
      <c r="G48224">
        <v>48223</v>
      </c>
      <c r="H48224">
        <f t="shared" ca="1" si="5271"/>
        <v>104</v>
      </c>
      <c r="I48224">
        <f t="shared" ca="1" si="5272"/>
        <v>18</v>
      </c>
      <c r="J48224">
        <f t="shared" ca="1" si="5273"/>
        <v>20</v>
      </c>
      <c r="K48224">
        <f t="shared" ca="1" si="5274"/>
        <v>0</v>
      </c>
      <c r="L48224">
        <f t="shared" ca="1" si="5275"/>
        <v>0</v>
      </c>
      <c r="M48224">
        <f t="shared" ca="1" si="5276"/>
        <v>0</v>
      </c>
      <c r="N48224" t="str">
        <f t="shared" ca="1" si="5277"/>
        <v>X</v>
      </c>
    </row>
    <row r="48225" spans="7:14" x14ac:dyDescent="0.3">
      <c r="G48225">
        <v>48224</v>
      </c>
      <c r="H48225">
        <f t="shared" ca="1" si="5271"/>
        <v>39</v>
      </c>
      <c r="I48225">
        <f t="shared" ca="1" si="5272"/>
        <v>11</v>
      </c>
      <c r="J48225">
        <f t="shared" ca="1" si="5273"/>
        <v>60</v>
      </c>
      <c r="K48225">
        <f t="shared" ca="1" si="5274"/>
        <v>0</v>
      </c>
      <c r="L48225">
        <f t="shared" ca="1" si="5275"/>
        <v>0</v>
      </c>
      <c r="M48225">
        <f t="shared" ca="1" si="5276"/>
        <v>0</v>
      </c>
      <c r="N48225" t="str">
        <f t="shared" ca="1" si="5277"/>
        <v>X</v>
      </c>
    </row>
    <row r="48226" spans="7:14" x14ac:dyDescent="0.3">
      <c r="G48226">
        <v>48225</v>
      </c>
      <c r="H48226">
        <f t="shared" ca="1" si="5271"/>
        <v>114</v>
      </c>
      <c r="I48226">
        <f t="shared" ca="1" si="5272"/>
        <v>6</v>
      </c>
      <c r="J48226">
        <f t="shared" ca="1" si="5273"/>
        <v>36</v>
      </c>
      <c r="K48226">
        <f t="shared" ca="1" si="5274"/>
        <v>0</v>
      </c>
      <c r="L48226">
        <f t="shared" ca="1" si="5275"/>
        <v>0</v>
      </c>
      <c r="M48226">
        <f t="shared" ca="1" si="5276"/>
        <v>1</v>
      </c>
      <c r="N48226" t="str">
        <f t="shared" ca="1" si="5277"/>
        <v>X</v>
      </c>
    </row>
    <row r="48227" spans="7:14" x14ac:dyDescent="0.3">
      <c r="G48227">
        <v>48226</v>
      </c>
      <c r="H48227">
        <f t="shared" ca="1" si="5271"/>
        <v>9</v>
      </c>
      <c r="I48227">
        <f t="shared" ca="1" si="5272"/>
        <v>15</v>
      </c>
      <c r="J48227">
        <f t="shared" ca="1" si="5273"/>
        <v>89</v>
      </c>
      <c r="K48227">
        <f t="shared" ca="1" si="5274"/>
        <v>1</v>
      </c>
      <c r="L48227">
        <f t="shared" ca="1" si="5275"/>
        <v>0</v>
      </c>
      <c r="M48227">
        <f t="shared" ca="1" si="5276"/>
        <v>0</v>
      </c>
      <c r="N48227" t="str">
        <f t="shared" ca="1" si="5277"/>
        <v>X</v>
      </c>
    </row>
    <row r="48228" spans="7:14" x14ac:dyDescent="0.3">
      <c r="G48228">
        <v>48227</v>
      </c>
      <c r="H48228">
        <f t="shared" ca="1" si="5271"/>
        <v>169</v>
      </c>
      <c r="I48228">
        <f t="shared" ca="1" si="5272"/>
        <v>12</v>
      </c>
      <c r="J48228">
        <f t="shared" ca="1" si="5273"/>
        <v>194</v>
      </c>
      <c r="K48228">
        <f t="shared" ca="1" si="5274"/>
        <v>0</v>
      </c>
      <c r="L48228">
        <f t="shared" ca="1" si="5275"/>
        <v>0</v>
      </c>
      <c r="M48228">
        <f t="shared" ca="1" si="5276"/>
        <v>0</v>
      </c>
      <c r="N48228" t="str">
        <f t="shared" ca="1" si="5277"/>
        <v>X</v>
      </c>
    </row>
    <row r="48229" spans="7:14" x14ac:dyDescent="0.3">
      <c r="G48229">
        <v>48228</v>
      </c>
      <c r="H48229">
        <f t="shared" ca="1" si="5271"/>
        <v>92</v>
      </c>
      <c r="I48229">
        <f t="shared" ca="1" si="5272"/>
        <v>9</v>
      </c>
      <c r="J48229">
        <f t="shared" ca="1" si="5273"/>
        <v>170</v>
      </c>
      <c r="K48229">
        <f t="shared" ca="1" si="5274"/>
        <v>0</v>
      </c>
      <c r="L48229">
        <f t="shared" ca="1" si="5275"/>
        <v>0</v>
      </c>
      <c r="M48229">
        <f t="shared" ca="1" si="5276"/>
        <v>0</v>
      </c>
      <c r="N48229" t="str">
        <f t="shared" ca="1" si="5277"/>
        <v>X</v>
      </c>
    </row>
    <row r="48230" spans="7:14" x14ac:dyDescent="0.3">
      <c r="G48230">
        <v>48229</v>
      </c>
      <c r="H48230">
        <f t="shared" ca="1" si="5271"/>
        <v>102</v>
      </c>
      <c r="I48230">
        <f t="shared" ca="1" si="5272"/>
        <v>10</v>
      </c>
      <c r="J48230">
        <f t="shared" ca="1" si="5273"/>
        <v>160</v>
      </c>
      <c r="K48230">
        <f t="shared" ca="1" si="5274"/>
        <v>0</v>
      </c>
      <c r="L48230">
        <f t="shared" ca="1" si="5275"/>
        <v>0</v>
      </c>
      <c r="M48230">
        <f t="shared" ca="1" si="5276"/>
        <v>0</v>
      </c>
      <c r="N48230" t="str">
        <f t="shared" ca="1" si="5277"/>
        <v>X</v>
      </c>
    </row>
    <row r="48231" spans="7:14" x14ac:dyDescent="0.3">
      <c r="G48231">
        <v>48230</v>
      </c>
      <c r="H48231">
        <f t="shared" ca="1" si="5271"/>
        <v>168</v>
      </c>
      <c r="I48231">
        <f t="shared" ca="1" si="5272"/>
        <v>12</v>
      </c>
      <c r="J48231">
        <f t="shared" ca="1" si="5273"/>
        <v>139</v>
      </c>
      <c r="K48231">
        <f t="shared" ca="1" si="5274"/>
        <v>0</v>
      </c>
      <c r="L48231">
        <f t="shared" ca="1" si="5275"/>
        <v>0</v>
      </c>
      <c r="M48231">
        <f t="shared" ca="1" si="5276"/>
        <v>0</v>
      </c>
      <c r="N48231" t="str">
        <f t="shared" ca="1" si="5277"/>
        <v>X</v>
      </c>
    </row>
    <row r="48232" spans="7:14" x14ac:dyDescent="0.3">
      <c r="G48232">
        <v>48231</v>
      </c>
      <c r="H48232">
        <f t="shared" ca="1" si="5271"/>
        <v>151</v>
      </c>
      <c r="I48232">
        <f t="shared" ca="1" si="5272"/>
        <v>18</v>
      </c>
      <c r="J48232">
        <f t="shared" ca="1" si="5273"/>
        <v>194</v>
      </c>
      <c r="K48232">
        <f t="shared" ca="1" si="5274"/>
        <v>0</v>
      </c>
      <c r="L48232">
        <f t="shared" ca="1" si="5275"/>
        <v>0</v>
      </c>
      <c r="M48232">
        <f t="shared" ca="1" si="5276"/>
        <v>0</v>
      </c>
      <c r="N48232" t="str">
        <f t="shared" ca="1" si="5277"/>
        <v>X</v>
      </c>
    </row>
    <row r="48233" spans="7:14" x14ac:dyDescent="0.3">
      <c r="G48233">
        <v>48232</v>
      </c>
      <c r="H48233">
        <f t="shared" ca="1" si="5271"/>
        <v>89</v>
      </c>
      <c r="I48233">
        <f t="shared" ca="1" si="5272"/>
        <v>18</v>
      </c>
      <c r="J48233">
        <f t="shared" ca="1" si="5273"/>
        <v>125</v>
      </c>
      <c r="K48233">
        <f t="shared" ca="1" si="5274"/>
        <v>0</v>
      </c>
      <c r="L48233">
        <f t="shared" ca="1" si="5275"/>
        <v>0</v>
      </c>
      <c r="M48233">
        <f t="shared" ca="1" si="5276"/>
        <v>0</v>
      </c>
      <c r="N48233" t="str">
        <f t="shared" ca="1" si="5277"/>
        <v>X</v>
      </c>
    </row>
    <row r="48234" spans="7:14" x14ac:dyDescent="0.3">
      <c r="G48234">
        <v>48233</v>
      </c>
      <c r="H48234">
        <f t="shared" ca="1" si="5271"/>
        <v>32</v>
      </c>
      <c r="I48234">
        <f t="shared" ca="1" si="5272"/>
        <v>0</v>
      </c>
      <c r="J48234">
        <f t="shared" ca="1" si="5273"/>
        <v>75</v>
      </c>
      <c r="K48234">
        <f t="shared" ca="1" si="5274"/>
        <v>1</v>
      </c>
      <c r="L48234">
        <f t="shared" ca="1" si="5275"/>
        <v>0</v>
      </c>
      <c r="M48234">
        <f t="shared" ca="1" si="5276"/>
        <v>1</v>
      </c>
      <c r="N48234" t="str">
        <f t="shared" ca="1" si="5277"/>
        <v>X</v>
      </c>
    </row>
    <row r="48235" spans="7:14" x14ac:dyDescent="0.3">
      <c r="G48235">
        <v>48234</v>
      </c>
      <c r="H48235">
        <f t="shared" ca="1" si="5271"/>
        <v>31</v>
      </c>
      <c r="I48235">
        <f t="shared" ca="1" si="5272"/>
        <v>18</v>
      </c>
      <c r="J48235">
        <f t="shared" ca="1" si="5273"/>
        <v>151</v>
      </c>
      <c r="K48235">
        <f t="shared" ca="1" si="5274"/>
        <v>0</v>
      </c>
      <c r="L48235">
        <f t="shared" ca="1" si="5275"/>
        <v>0</v>
      </c>
      <c r="M48235">
        <f t="shared" ca="1" si="5276"/>
        <v>0</v>
      </c>
      <c r="N48235" t="str">
        <f t="shared" ca="1" si="5277"/>
        <v>X</v>
      </c>
    </row>
    <row r="48236" spans="7:14" x14ac:dyDescent="0.3">
      <c r="G48236">
        <v>48235</v>
      </c>
      <c r="H48236">
        <f t="shared" ca="1" si="5271"/>
        <v>72</v>
      </c>
      <c r="I48236">
        <f t="shared" ca="1" si="5272"/>
        <v>10</v>
      </c>
      <c r="J48236">
        <f t="shared" ca="1" si="5273"/>
        <v>119</v>
      </c>
      <c r="K48236">
        <f t="shared" ca="1" si="5274"/>
        <v>0</v>
      </c>
      <c r="L48236">
        <f t="shared" ca="1" si="5275"/>
        <v>0</v>
      </c>
      <c r="M48236">
        <f t="shared" ca="1" si="5276"/>
        <v>0</v>
      </c>
      <c r="N48236" t="str">
        <f t="shared" ca="1" si="5277"/>
        <v>X</v>
      </c>
    </row>
    <row r="48237" spans="7:14" x14ac:dyDescent="0.3">
      <c r="G48237">
        <v>48236</v>
      </c>
      <c r="H48237">
        <f t="shared" ca="1" si="5271"/>
        <v>20</v>
      </c>
      <c r="I48237">
        <f t="shared" ca="1" si="5272"/>
        <v>16</v>
      </c>
      <c r="J48237">
        <f t="shared" ca="1" si="5273"/>
        <v>163</v>
      </c>
      <c r="K48237">
        <f t="shared" ca="1" si="5274"/>
        <v>0</v>
      </c>
      <c r="L48237">
        <f t="shared" ca="1" si="5275"/>
        <v>0</v>
      </c>
      <c r="M48237">
        <f t="shared" ca="1" si="5276"/>
        <v>0</v>
      </c>
      <c r="N48237" t="str">
        <f t="shared" ca="1" si="5277"/>
        <v>X</v>
      </c>
    </row>
    <row r="48238" spans="7:14" x14ac:dyDescent="0.3">
      <c r="G48238">
        <v>48237</v>
      </c>
      <c r="H48238">
        <f t="shared" ca="1" si="5271"/>
        <v>200</v>
      </c>
      <c r="I48238">
        <f t="shared" ca="1" si="5272"/>
        <v>15</v>
      </c>
      <c r="J48238">
        <f t="shared" ca="1" si="5273"/>
        <v>16</v>
      </c>
      <c r="K48238">
        <f t="shared" ca="1" si="5274"/>
        <v>0</v>
      </c>
      <c r="L48238">
        <f t="shared" ca="1" si="5275"/>
        <v>0</v>
      </c>
      <c r="M48238">
        <f t="shared" ca="1" si="5276"/>
        <v>0</v>
      </c>
      <c r="N48238" t="str">
        <f t="shared" ca="1" si="5277"/>
        <v>X</v>
      </c>
    </row>
    <row r="48239" spans="7:14" x14ac:dyDescent="0.3">
      <c r="G48239">
        <v>48238</v>
      </c>
      <c r="H48239">
        <f t="shared" ca="1" si="5271"/>
        <v>120</v>
      </c>
      <c r="I48239">
        <f t="shared" ca="1" si="5272"/>
        <v>0</v>
      </c>
      <c r="J48239">
        <f t="shared" ca="1" si="5273"/>
        <v>169</v>
      </c>
      <c r="K48239">
        <f t="shared" ca="1" si="5274"/>
        <v>0</v>
      </c>
      <c r="L48239">
        <f t="shared" ca="1" si="5275"/>
        <v>0</v>
      </c>
      <c r="M48239">
        <f t="shared" ca="1" si="5276"/>
        <v>0</v>
      </c>
      <c r="N48239" t="str">
        <f t="shared" ca="1" si="5277"/>
        <v>X</v>
      </c>
    </row>
    <row r="48240" spans="7:14" x14ac:dyDescent="0.3">
      <c r="G48240">
        <v>48239</v>
      </c>
      <c r="H48240">
        <f t="shared" ca="1" si="5271"/>
        <v>157</v>
      </c>
      <c r="I48240">
        <f t="shared" ca="1" si="5272"/>
        <v>1</v>
      </c>
      <c r="J48240">
        <f t="shared" ca="1" si="5273"/>
        <v>76</v>
      </c>
      <c r="K48240">
        <f t="shared" ca="1" si="5274"/>
        <v>0</v>
      </c>
      <c r="L48240">
        <f t="shared" ca="1" si="5275"/>
        <v>0</v>
      </c>
      <c r="M48240">
        <f t="shared" ca="1" si="5276"/>
        <v>0</v>
      </c>
      <c r="N48240" t="str">
        <f t="shared" ca="1" si="5277"/>
        <v>X</v>
      </c>
    </row>
    <row r="48241" spans="7:14" x14ac:dyDescent="0.3">
      <c r="G48241">
        <v>48240</v>
      </c>
      <c r="H48241">
        <f t="shared" ca="1" si="5271"/>
        <v>55</v>
      </c>
      <c r="I48241">
        <f t="shared" ca="1" si="5272"/>
        <v>8</v>
      </c>
      <c r="J48241">
        <f t="shared" ca="1" si="5273"/>
        <v>113</v>
      </c>
      <c r="K48241">
        <f t="shared" ca="1" si="5274"/>
        <v>0</v>
      </c>
      <c r="L48241">
        <f t="shared" ca="1" si="5275"/>
        <v>0</v>
      </c>
      <c r="M48241">
        <f t="shared" ca="1" si="5276"/>
        <v>0</v>
      </c>
      <c r="N48241" t="str">
        <f t="shared" ca="1" si="5277"/>
        <v>X</v>
      </c>
    </row>
    <row r="48242" spans="7:14" x14ac:dyDescent="0.3">
      <c r="G48242">
        <v>48241</v>
      </c>
      <c r="H48242">
        <f t="shared" ca="1" si="5271"/>
        <v>139</v>
      </c>
      <c r="I48242">
        <f t="shared" ca="1" si="5272"/>
        <v>19</v>
      </c>
      <c r="J48242">
        <f t="shared" ca="1" si="5273"/>
        <v>150</v>
      </c>
      <c r="K48242">
        <f t="shared" ca="1" si="5274"/>
        <v>0</v>
      </c>
      <c r="L48242">
        <f t="shared" ca="1" si="5275"/>
        <v>0</v>
      </c>
      <c r="M48242">
        <f t="shared" ca="1" si="5276"/>
        <v>0</v>
      </c>
      <c r="N48242" t="str">
        <f t="shared" ca="1" si="5277"/>
        <v>X</v>
      </c>
    </row>
    <row r="48243" spans="7:14" x14ac:dyDescent="0.3">
      <c r="G48243">
        <v>48242</v>
      </c>
      <c r="H48243">
        <f t="shared" ca="1" si="5271"/>
        <v>57</v>
      </c>
      <c r="I48243">
        <f t="shared" ca="1" si="5272"/>
        <v>12</v>
      </c>
      <c r="J48243">
        <f t="shared" ca="1" si="5273"/>
        <v>136</v>
      </c>
      <c r="K48243">
        <f t="shared" ca="1" si="5274"/>
        <v>0</v>
      </c>
      <c r="L48243">
        <f t="shared" ca="1" si="5275"/>
        <v>0</v>
      </c>
      <c r="M48243">
        <f t="shared" ca="1" si="5276"/>
        <v>0</v>
      </c>
      <c r="N48243" t="str">
        <f t="shared" ca="1" si="5277"/>
        <v>X</v>
      </c>
    </row>
    <row r="48244" spans="7:14" x14ac:dyDescent="0.3">
      <c r="G48244">
        <v>48243</v>
      </c>
      <c r="H48244">
        <f t="shared" ca="1" si="5271"/>
        <v>130</v>
      </c>
      <c r="I48244">
        <f t="shared" ca="1" si="5272"/>
        <v>20</v>
      </c>
      <c r="J48244">
        <f t="shared" ca="1" si="5273"/>
        <v>129</v>
      </c>
      <c r="K48244">
        <f t="shared" ca="1" si="5274"/>
        <v>0</v>
      </c>
      <c r="L48244">
        <f t="shared" ca="1" si="5275"/>
        <v>0</v>
      </c>
      <c r="M48244">
        <f t="shared" ca="1" si="5276"/>
        <v>0</v>
      </c>
      <c r="N48244" t="str">
        <f t="shared" ca="1" si="5277"/>
        <v>X</v>
      </c>
    </row>
    <row r="48245" spans="7:14" x14ac:dyDescent="0.3">
      <c r="G48245">
        <v>48244</v>
      </c>
      <c r="H48245">
        <f t="shared" ca="1" si="5271"/>
        <v>13</v>
      </c>
      <c r="I48245">
        <f t="shared" ca="1" si="5272"/>
        <v>12</v>
      </c>
      <c r="J48245">
        <f t="shared" ca="1" si="5273"/>
        <v>9</v>
      </c>
      <c r="K48245">
        <f t="shared" ca="1" si="5274"/>
        <v>1</v>
      </c>
      <c r="L48245">
        <f t="shared" ca="1" si="5275"/>
        <v>0</v>
      </c>
      <c r="M48245">
        <f t="shared" ca="1" si="5276"/>
        <v>1</v>
      </c>
      <c r="N48245" t="str">
        <f t="shared" ca="1" si="5277"/>
        <v>X</v>
      </c>
    </row>
    <row r="48246" spans="7:14" x14ac:dyDescent="0.3">
      <c r="G48246">
        <v>48245</v>
      </c>
      <c r="H48246">
        <f t="shared" ca="1" si="5271"/>
        <v>148</v>
      </c>
      <c r="I48246">
        <f t="shared" ca="1" si="5272"/>
        <v>20</v>
      </c>
      <c r="J48246">
        <f t="shared" ca="1" si="5273"/>
        <v>43</v>
      </c>
      <c r="K48246">
        <f t="shared" ca="1" si="5274"/>
        <v>0</v>
      </c>
      <c r="L48246">
        <f t="shared" ca="1" si="5275"/>
        <v>0</v>
      </c>
      <c r="M48246">
        <f t="shared" ca="1" si="5276"/>
        <v>0</v>
      </c>
      <c r="N48246" t="str">
        <f t="shared" ca="1" si="5277"/>
        <v>X</v>
      </c>
    </row>
    <row r="48247" spans="7:14" x14ac:dyDescent="0.3">
      <c r="G48247">
        <v>48246</v>
      </c>
      <c r="H48247">
        <f t="shared" ca="1" si="5271"/>
        <v>71</v>
      </c>
      <c r="I48247">
        <f t="shared" ca="1" si="5272"/>
        <v>10</v>
      </c>
      <c r="J48247">
        <f t="shared" ca="1" si="5273"/>
        <v>42</v>
      </c>
      <c r="K48247">
        <f t="shared" ca="1" si="5274"/>
        <v>0</v>
      </c>
      <c r="L48247">
        <f t="shared" ca="1" si="5275"/>
        <v>0</v>
      </c>
      <c r="M48247">
        <f t="shared" ca="1" si="5276"/>
        <v>0</v>
      </c>
      <c r="N48247" t="str">
        <f t="shared" ca="1" si="5277"/>
        <v>X</v>
      </c>
    </row>
    <row r="48248" spans="7:14" x14ac:dyDescent="0.3">
      <c r="G48248">
        <v>48247</v>
      </c>
      <c r="H48248">
        <f t="shared" ca="1" si="5271"/>
        <v>52</v>
      </c>
      <c r="I48248">
        <f t="shared" ca="1" si="5272"/>
        <v>17</v>
      </c>
      <c r="J48248">
        <f t="shared" ca="1" si="5273"/>
        <v>155</v>
      </c>
      <c r="K48248">
        <f t="shared" ca="1" si="5274"/>
        <v>0</v>
      </c>
      <c r="L48248">
        <f t="shared" ca="1" si="5275"/>
        <v>0</v>
      </c>
      <c r="M48248">
        <f t="shared" ca="1" si="5276"/>
        <v>0</v>
      </c>
      <c r="N48248" t="str">
        <f t="shared" ca="1" si="5277"/>
        <v>X</v>
      </c>
    </row>
    <row r="48249" spans="7:14" x14ac:dyDescent="0.3">
      <c r="G48249">
        <v>48248</v>
      </c>
      <c r="H48249">
        <f t="shared" ca="1" si="5271"/>
        <v>29</v>
      </c>
      <c r="I48249">
        <f t="shared" ca="1" si="5272"/>
        <v>18</v>
      </c>
      <c r="J48249">
        <f t="shared" ca="1" si="5273"/>
        <v>32</v>
      </c>
      <c r="K48249">
        <f t="shared" ca="1" si="5274"/>
        <v>0</v>
      </c>
      <c r="L48249">
        <f t="shared" ca="1" si="5275"/>
        <v>0</v>
      </c>
      <c r="M48249">
        <f t="shared" ca="1" si="5276"/>
        <v>0</v>
      </c>
      <c r="N48249" t="str">
        <f t="shared" ca="1" si="5277"/>
        <v>X</v>
      </c>
    </row>
    <row r="48250" spans="7:14" x14ac:dyDescent="0.3">
      <c r="G48250">
        <v>48249</v>
      </c>
      <c r="H48250">
        <f t="shared" ca="1" si="5271"/>
        <v>44</v>
      </c>
      <c r="I48250">
        <f t="shared" ca="1" si="5272"/>
        <v>9</v>
      </c>
      <c r="J48250">
        <f t="shared" ca="1" si="5273"/>
        <v>106</v>
      </c>
      <c r="K48250">
        <f t="shared" ca="1" si="5274"/>
        <v>0</v>
      </c>
      <c r="L48250">
        <f t="shared" ca="1" si="5275"/>
        <v>0</v>
      </c>
      <c r="M48250">
        <f t="shared" ca="1" si="5276"/>
        <v>0</v>
      </c>
      <c r="N48250" t="str">
        <f t="shared" ca="1" si="5277"/>
        <v>X</v>
      </c>
    </row>
    <row r="48251" spans="7:14" x14ac:dyDescent="0.3">
      <c r="G48251">
        <v>48250</v>
      </c>
      <c r="H48251">
        <f t="shared" ca="1" si="5271"/>
        <v>140</v>
      </c>
      <c r="I48251">
        <f t="shared" ca="1" si="5272"/>
        <v>6</v>
      </c>
      <c r="J48251">
        <f t="shared" ca="1" si="5273"/>
        <v>155</v>
      </c>
      <c r="K48251">
        <f t="shared" ca="1" si="5274"/>
        <v>0</v>
      </c>
      <c r="L48251">
        <f t="shared" ca="1" si="5275"/>
        <v>0</v>
      </c>
      <c r="M48251">
        <f t="shared" ca="1" si="5276"/>
        <v>0</v>
      </c>
      <c r="N48251" t="str">
        <f t="shared" ca="1" si="5277"/>
        <v>X</v>
      </c>
    </row>
    <row r="48252" spans="7:14" x14ac:dyDescent="0.3">
      <c r="G48252">
        <v>48251</v>
      </c>
      <c r="H48252">
        <f t="shared" ca="1" si="5271"/>
        <v>115</v>
      </c>
      <c r="I48252">
        <f t="shared" ca="1" si="5272"/>
        <v>2</v>
      </c>
      <c r="J48252">
        <f t="shared" ca="1" si="5273"/>
        <v>111</v>
      </c>
      <c r="K48252">
        <f t="shared" ca="1" si="5274"/>
        <v>0</v>
      </c>
      <c r="L48252">
        <f t="shared" ca="1" si="5275"/>
        <v>0</v>
      </c>
      <c r="M48252">
        <f t="shared" ca="1" si="5276"/>
        <v>0</v>
      </c>
      <c r="N48252" t="str">
        <f t="shared" ca="1" si="5277"/>
        <v>X</v>
      </c>
    </row>
    <row r="48253" spans="7:14" x14ac:dyDescent="0.3">
      <c r="G48253">
        <v>48252</v>
      </c>
      <c r="H48253">
        <f t="shared" ca="1" si="5271"/>
        <v>62</v>
      </c>
      <c r="I48253">
        <f t="shared" ca="1" si="5272"/>
        <v>11</v>
      </c>
      <c r="J48253">
        <f t="shared" ca="1" si="5273"/>
        <v>104</v>
      </c>
      <c r="K48253">
        <f t="shared" ca="1" si="5274"/>
        <v>0</v>
      </c>
      <c r="L48253">
        <f t="shared" ca="1" si="5275"/>
        <v>0</v>
      </c>
      <c r="M48253">
        <f t="shared" ca="1" si="5276"/>
        <v>0</v>
      </c>
      <c r="N48253" t="str">
        <f t="shared" ca="1" si="5277"/>
        <v>X</v>
      </c>
    </row>
    <row r="48254" spans="7:14" x14ac:dyDescent="0.3">
      <c r="G48254">
        <v>48253</v>
      </c>
      <c r="H48254">
        <f t="shared" ca="1" si="5271"/>
        <v>137</v>
      </c>
      <c r="I48254">
        <f t="shared" ca="1" si="5272"/>
        <v>7</v>
      </c>
      <c r="J48254">
        <f t="shared" ca="1" si="5273"/>
        <v>62</v>
      </c>
      <c r="K48254">
        <f t="shared" ca="1" si="5274"/>
        <v>0</v>
      </c>
      <c r="L48254">
        <f t="shared" ca="1" si="5275"/>
        <v>0</v>
      </c>
      <c r="M48254">
        <f t="shared" ca="1" si="5276"/>
        <v>0</v>
      </c>
      <c r="N48254" t="str">
        <f t="shared" ca="1" si="5277"/>
        <v>X</v>
      </c>
    </row>
    <row r="48255" spans="7:14" x14ac:dyDescent="0.3">
      <c r="G48255">
        <v>48254</v>
      </c>
      <c r="H48255">
        <f t="shared" ca="1" si="5271"/>
        <v>61</v>
      </c>
      <c r="I48255">
        <f t="shared" ca="1" si="5272"/>
        <v>1</v>
      </c>
      <c r="J48255">
        <f t="shared" ca="1" si="5273"/>
        <v>42</v>
      </c>
      <c r="K48255">
        <f t="shared" ca="1" si="5274"/>
        <v>0</v>
      </c>
      <c r="L48255">
        <f t="shared" ca="1" si="5275"/>
        <v>0</v>
      </c>
      <c r="M48255">
        <f t="shared" ca="1" si="5276"/>
        <v>1</v>
      </c>
      <c r="N48255" t="str">
        <f t="shared" ca="1" si="5277"/>
        <v>X</v>
      </c>
    </row>
    <row r="48256" spans="7:14" x14ac:dyDescent="0.3">
      <c r="G48256">
        <v>48255</v>
      </c>
      <c r="H48256">
        <f t="shared" ca="1" si="5271"/>
        <v>100</v>
      </c>
      <c r="I48256">
        <f t="shared" ca="1" si="5272"/>
        <v>0</v>
      </c>
      <c r="J48256">
        <f t="shared" ca="1" si="5273"/>
        <v>19</v>
      </c>
      <c r="K48256">
        <f t="shared" ca="1" si="5274"/>
        <v>0</v>
      </c>
      <c r="L48256">
        <f t="shared" ca="1" si="5275"/>
        <v>0</v>
      </c>
      <c r="M48256">
        <f t="shared" ca="1" si="5276"/>
        <v>1</v>
      </c>
      <c r="N48256" t="str">
        <f t="shared" ca="1" si="5277"/>
        <v>X</v>
      </c>
    </row>
    <row r="48257" spans="7:14" x14ac:dyDescent="0.3">
      <c r="G48257">
        <v>48256</v>
      </c>
      <c r="H48257">
        <f t="shared" ca="1" si="5271"/>
        <v>54</v>
      </c>
      <c r="I48257">
        <f t="shared" ca="1" si="5272"/>
        <v>11</v>
      </c>
      <c r="J48257">
        <f t="shared" ca="1" si="5273"/>
        <v>153</v>
      </c>
      <c r="K48257">
        <f t="shared" ca="1" si="5274"/>
        <v>0</v>
      </c>
      <c r="L48257">
        <f t="shared" ca="1" si="5275"/>
        <v>0</v>
      </c>
      <c r="M48257">
        <f t="shared" ca="1" si="5276"/>
        <v>0</v>
      </c>
      <c r="N48257" t="str">
        <f t="shared" ca="1" si="5277"/>
        <v>X</v>
      </c>
    </row>
    <row r="48258" spans="7:14" x14ac:dyDescent="0.3">
      <c r="G48258">
        <v>48257</v>
      </c>
      <c r="H48258">
        <f t="shared" ca="1" si="5271"/>
        <v>62</v>
      </c>
      <c r="I48258">
        <f t="shared" ca="1" si="5272"/>
        <v>12</v>
      </c>
      <c r="J48258">
        <f t="shared" ca="1" si="5273"/>
        <v>151</v>
      </c>
      <c r="K48258">
        <f t="shared" ca="1" si="5274"/>
        <v>0</v>
      </c>
      <c r="L48258">
        <f t="shared" ca="1" si="5275"/>
        <v>0</v>
      </c>
      <c r="M48258">
        <f t="shared" ca="1" si="5276"/>
        <v>0</v>
      </c>
      <c r="N48258" t="str">
        <f t="shared" ca="1" si="5277"/>
        <v>X</v>
      </c>
    </row>
    <row r="48259" spans="7:14" x14ac:dyDescent="0.3">
      <c r="G48259">
        <v>48258</v>
      </c>
      <c r="H48259">
        <f t="shared" ref="H48259:H48322" ca="1" si="5278">RANDBETWEEN(0,200)</f>
        <v>119</v>
      </c>
      <c r="I48259">
        <f t="shared" ref="I48259:I48322" ca="1" si="5279">RANDBETWEEN(0,20)</f>
        <v>4</v>
      </c>
      <c r="J48259">
        <f t="shared" ref="J48259:J48322" ca="1" si="5280">RANDBETWEEN(0,200)</f>
        <v>121</v>
      </c>
      <c r="K48259">
        <f t="shared" ref="K48259:K48322" ca="1" si="5281">IF(2*H48259+5*I48259&lt;=100,1,0)</f>
        <v>0</v>
      </c>
      <c r="L48259">
        <f t="shared" ref="L48259:L48322" ca="1" si="5282">IF(I48259-J48259&gt;=10,1,0)</f>
        <v>0</v>
      </c>
      <c r="M48259">
        <f t="shared" ref="M48259:M48322" ca="1" si="5283">IF(H48259+I48259^2+J48259&lt;=200,1,0)</f>
        <v>0</v>
      </c>
      <c r="N48259" t="str">
        <f t="shared" ref="N48259:N48322" ca="1" si="5284">IF(K48259*L48259*M48259=1,2*H48259^3+4*I48259+J48259,"X")</f>
        <v>X</v>
      </c>
    </row>
    <row r="48260" spans="7:14" x14ac:dyDescent="0.3">
      <c r="G48260">
        <v>48259</v>
      </c>
      <c r="H48260">
        <f t="shared" ca="1" si="5278"/>
        <v>27</v>
      </c>
      <c r="I48260">
        <f t="shared" ca="1" si="5279"/>
        <v>16</v>
      </c>
      <c r="J48260">
        <f t="shared" ca="1" si="5280"/>
        <v>116</v>
      </c>
      <c r="K48260">
        <f t="shared" ca="1" si="5281"/>
        <v>0</v>
      </c>
      <c r="L48260">
        <f t="shared" ca="1" si="5282"/>
        <v>0</v>
      </c>
      <c r="M48260">
        <f t="shared" ca="1" si="5283"/>
        <v>0</v>
      </c>
      <c r="N48260" t="str">
        <f t="shared" ca="1" si="5284"/>
        <v>X</v>
      </c>
    </row>
    <row r="48261" spans="7:14" x14ac:dyDescent="0.3">
      <c r="G48261">
        <v>48260</v>
      </c>
      <c r="H48261">
        <f t="shared" ca="1" si="5278"/>
        <v>9</v>
      </c>
      <c r="I48261">
        <f t="shared" ca="1" si="5279"/>
        <v>6</v>
      </c>
      <c r="J48261">
        <f t="shared" ca="1" si="5280"/>
        <v>57</v>
      </c>
      <c r="K48261">
        <f t="shared" ca="1" si="5281"/>
        <v>1</v>
      </c>
      <c r="L48261">
        <f t="shared" ca="1" si="5282"/>
        <v>0</v>
      </c>
      <c r="M48261">
        <f t="shared" ca="1" si="5283"/>
        <v>1</v>
      </c>
      <c r="N48261" t="str">
        <f t="shared" ca="1" si="5284"/>
        <v>X</v>
      </c>
    </row>
    <row r="48262" spans="7:14" x14ac:dyDescent="0.3">
      <c r="G48262">
        <v>48261</v>
      </c>
      <c r="H48262">
        <f t="shared" ca="1" si="5278"/>
        <v>138</v>
      </c>
      <c r="I48262">
        <f t="shared" ca="1" si="5279"/>
        <v>19</v>
      </c>
      <c r="J48262">
        <f t="shared" ca="1" si="5280"/>
        <v>188</v>
      </c>
      <c r="K48262">
        <f t="shared" ca="1" si="5281"/>
        <v>0</v>
      </c>
      <c r="L48262">
        <f t="shared" ca="1" si="5282"/>
        <v>0</v>
      </c>
      <c r="M48262">
        <f t="shared" ca="1" si="5283"/>
        <v>0</v>
      </c>
      <c r="N48262" t="str">
        <f t="shared" ca="1" si="5284"/>
        <v>X</v>
      </c>
    </row>
    <row r="48263" spans="7:14" x14ac:dyDescent="0.3">
      <c r="G48263">
        <v>48262</v>
      </c>
      <c r="H48263">
        <f t="shared" ca="1" si="5278"/>
        <v>71</v>
      </c>
      <c r="I48263">
        <f t="shared" ca="1" si="5279"/>
        <v>8</v>
      </c>
      <c r="J48263">
        <f t="shared" ca="1" si="5280"/>
        <v>198</v>
      </c>
      <c r="K48263">
        <f t="shared" ca="1" si="5281"/>
        <v>0</v>
      </c>
      <c r="L48263">
        <f t="shared" ca="1" si="5282"/>
        <v>0</v>
      </c>
      <c r="M48263">
        <f t="shared" ca="1" si="5283"/>
        <v>0</v>
      </c>
      <c r="N48263" t="str">
        <f t="shared" ca="1" si="5284"/>
        <v>X</v>
      </c>
    </row>
    <row r="48264" spans="7:14" x14ac:dyDescent="0.3">
      <c r="G48264">
        <v>48263</v>
      </c>
      <c r="H48264">
        <f t="shared" ca="1" si="5278"/>
        <v>114</v>
      </c>
      <c r="I48264">
        <f t="shared" ca="1" si="5279"/>
        <v>15</v>
      </c>
      <c r="J48264">
        <f t="shared" ca="1" si="5280"/>
        <v>196</v>
      </c>
      <c r="K48264">
        <f t="shared" ca="1" si="5281"/>
        <v>0</v>
      </c>
      <c r="L48264">
        <f t="shared" ca="1" si="5282"/>
        <v>0</v>
      </c>
      <c r="M48264">
        <f t="shared" ca="1" si="5283"/>
        <v>0</v>
      </c>
      <c r="N48264" t="str">
        <f t="shared" ca="1" si="5284"/>
        <v>X</v>
      </c>
    </row>
    <row r="48265" spans="7:14" x14ac:dyDescent="0.3">
      <c r="G48265">
        <v>48264</v>
      </c>
      <c r="H48265">
        <f t="shared" ca="1" si="5278"/>
        <v>38</v>
      </c>
      <c r="I48265">
        <f t="shared" ca="1" si="5279"/>
        <v>18</v>
      </c>
      <c r="J48265">
        <f t="shared" ca="1" si="5280"/>
        <v>49</v>
      </c>
      <c r="K48265">
        <f t="shared" ca="1" si="5281"/>
        <v>0</v>
      </c>
      <c r="L48265">
        <f t="shared" ca="1" si="5282"/>
        <v>0</v>
      </c>
      <c r="M48265">
        <f t="shared" ca="1" si="5283"/>
        <v>0</v>
      </c>
      <c r="N48265" t="str">
        <f t="shared" ca="1" si="5284"/>
        <v>X</v>
      </c>
    </row>
    <row r="48266" spans="7:14" x14ac:dyDescent="0.3">
      <c r="G48266">
        <v>48265</v>
      </c>
      <c r="H48266">
        <f t="shared" ca="1" si="5278"/>
        <v>99</v>
      </c>
      <c r="I48266">
        <f t="shared" ca="1" si="5279"/>
        <v>12</v>
      </c>
      <c r="J48266">
        <f t="shared" ca="1" si="5280"/>
        <v>173</v>
      </c>
      <c r="K48266">
        <f t="shared" ca="1" si="5281"/>
        <v>0</v>
      </c>
      <c r="L48266">
        <f t="shared" ca="1" si="5282"/>
        <v>0</v>
      </c>
      <c r="M48266">
        <f t="shared" ca="1" si="5283"/>
        <v>0</v>
      </c>
      <c r="N48266" t="str">
        <f t="shared" ca="1" si="5284"/>
        <v>X</v>
      </c>
    </row>
    <row r="48267" spans="7:14" x14ac:dyDescent="0.3">
      <c r="G48267">
        <v>48266</v>
      </c>
      <c r="H48267">
        <f t="shared" ca="1" si="5278"/>
        <v>58</v>
      </c>
      <c r="I48267">
        <f t="shared" ca="1" si="5279"/>
        <v>10</v>
      </c>
      <c r="J48267">
        <f t="shared" ca="1" si="5280"/>
        <v>129</v>
      </c>
      <c r="K48267">
        <f t="shared" ca="1" si="5281"/>
        <v>0</v>
      </c>
      <c r="L48267">
        <f t="shared" ca="1" si="5282"/>
        <v>0</v>
      </c>
      <c r="M48267">
        <f t="shared" ca="1" si="5283"/>
        <v>0</v>
      </c>
      <c r="N48267" t="str">
        <f t="shared" ca="1" si="5284"/>
        <v>X</v>
      </c>
    </row>
    <row r="48268" spans="7:14" x14ac:dyDescent="0.3">
      <c r="G48268">
        <v>48267</v>
      </c>
      <c r="H48268">
        <f t="shared" ca="1" si="5278"/>
        <v>78</v>
      </c>
      <c r="I48268">
        <f t="shared" ca="1" si="5279"/>
        <v>17</v>
      </c>
      <c r="J48268">
        <f t="shared" ca="1" si="5280"/>
        <v>29</v>
      </c>
      <c r="K48268">
        <f t="shared" ca="1" si="5281"/>
        <v>0</v>
      </c>
      <c r="L48268">
        <f t="shared" ca="1" si="5282"/>
        <v>0</v>
      </c>
      <c r="M48268">
        <f t="shared" ca="1" si="5283"/>
        <v>0</v>
      </c>
      <c r="N48268" t="str">
        <f t="shared" ca="1" si="5284"/>
        <v>X</v>
      </c>
    </row>
    <row r="48269" spans="7:14" x14ac:dyDescent="0.3">
      <c r="G48269">
        <v>48268</v>
      </c>
      <c r="H48269">
        <f t="shared" ca="1" si="5278"/>
        <v>53</v>
      </c>
      <c r="I48269">
        <f t="shared" ca="1" si="5279"/>
        <v>16</v>
      </c>
      <c r="J48269">
        <f t="shared" ca="1" si="5280"/>
        <v>1</v>
      </c>
      <c r="K48269">
        <f t="shared" ca="1" si="5281"/>
        <v>0</v>
      </c>
      <c r="L48269">
        <f t="shared" ca="1" si="5282"/>
        <v>1</v>
      </c>
      <c r="M48269">
        <f t="shared" ca="1" si="5283"/>
        <v>0</v>
      </c>
      <c r="N48269" t="str">
        <f t="shared" ca="1" si="5284"/>
        <v>X</v>
      </c>
    </row>
    <row r="48270" spans="7:14" x14ac:dyDescent="0.3">
      <c r="G48270">
        <v>48269</v>
      </c>
      <c r="H48270">
        <f t="shared" ca="1" si="5278"/>
        <v>93</v>
      </c>
      <c r="I48270">
        <f t="shared" ca="1" si="5279"/>
        <v>15</v>
      </c>
      <c r="J48270">
        <f t="shared" ca="1" si="5280"/>
        <v>61</v>
      </c>
      <c r="K48270">
        <f t="shared" ca="1" si="5281"/>
        <v>0</v>
      </c>
      <c r="L48270">
        <f t="shared" ca="1" si="5282"/>
        <v>0</v>
      </c>
      <c r="M48270">
        <f t="shared" ca="1" si="5283"/>
        <v>0</v>
      </c>
      <c r="N48270" t="str">
        <f t="shared" ca="1" si="5284"/>
        <v>X</v>
      </c>
    </row>
    <row r="48271" spans="7:14" x14ac:dyDescent="0.3">
      <c r="G48271">
        <v>48270</v>
      </c>
      <c r="H48271">
        <f t="shared" ca="1" si="5278"/>
        <v>43</v>
      </c>
      <c r="I48271">
        <f t="shared" ca="1" si="5279"/>
        <v>1</v>
      </c>
      <c r="J48271">
        <f t="shared" ca="1" si="5280"/>
        <v>119</v>
      </c>
      <c r="K48271">
        <f t="shared" ca="1" si="5281"/>
        <v>1</v>
      </c>
      <c r="L48271">
        <f t="shared" ca="1" si="5282"/>
        <v>0</v>
      </c>
      <c r="M48271">
        <f t="shared" ca="1" si="5283"/>
        <v>1</v>
      </c>
      <c r="N48271" t="str">
        <f t="shared" ca="1" si="5284"/>
        <v>X</v>
      </c>
    </row>
    <row r="48272" spans="7:14" x14ac:dyDescent="0.3">
      <c r="G48272">
        <v>48271</v>
      </c>
      <c r="H48272">
        <f t="shared" ca="1" si="5278"/>
        <v>143</v>
      </c>
      <c r="I48272">
        <f t="shared" ca="1" si="5279"/>
        <v>14</v>
      </c>
      <c r="J48272">
        <f t="shared" ca="1" si="5280"/>
        <v>92</v>
      </c>
      <c r="K48272">
        <f t="shared" ca="1" si="5281"/>
        <v>0</v>
      </c>
      <c r="L48272">
        <f t="shared" ca="1" si="5282"/>
        <v>0</v>
      </c>
      <c r="M48272">
        <f t="shared" ca="1" si="5283"/>
        <v>0</v>
      </c>
      <c r="N48272" t="str">
        <f t="shared" ca="1" si="5284"/>
        <v>X</v>
      </c>
    </row>
    <row r="48273" spans="7:14" x14ac:dyDescent="0.3">
      <c r="G48273">
        <v>48272</v>
      </c>
      <c r="H48273">
        <f t="shared" ca="1" si="5278"/>
        <v>68</v>
      </c>
      <c r="I48273">
        <f t="shared" ca="1" si="5279"/>
        <v>0</v>
      </c>
      <c r="J48273">
        <f t="shared" ca="1" si="5280"/>
        <v>59</v>
      </c>
      <c r="K48273">
        <f t="shared" ca="1" si="5281"/>
        <v>0</v>
      </c>
      <c r="L48273">
        <f t="shared" ca="1" si="5282"/>
        <v>0</v>
      </c>
      <c r="M48273">
        <f t="shared" ca="1" si="5283"/>
        <v>1</v>
      </c>
      <c r="N48273" t="str">
        <f t="shared" ca="1" si="5284"/>
        <v>X</v>
      </c>
    </row>
    <row r="48274" spans="7:14" x14ac:dyDescent="0.3">
      <c r="G48274">
        <v>48273</v>
      </c>
      <c r="H48274">
        <f t="shared" ca="1" si="5278"/>
        <v>169</v>
      </c>
      <c r="I48274">
        <f t="shared" ca="1" si="5279"/>
        <v>11</v>
      </c>
      <c r="J48274">
        <f t="shared" ca="1" si="5280"/>
        <v>50</v>
      </c>
      <c r="K48274">
        <f t="shared" ca="1" si="5281"/>
        <v>0</v>
      </c>
      <c r="L48274">
        <f t="shared" ca="1" si="5282"/>
        <v>0</v>
      </c>
      <c r="M48274">
        <f t="shared" ca="1" si="5283"/>
        <v>0</v>
      </c>
      <c r="N48274" t="str">
        <f t="shared" ca="1" si="5284"/>
        <v>X</v>
      </c>
    </row>
    <row r="48275" spans="7:14" x14ac:dyDescent="0.3">
      <c r="G48275">
        <v>48274</v>
      </c>
      <c r="H48275">
        <f t="shared" ca="1" si="5278"/>
        <v>153</v>
      </c>
      <c r="I48275">
        <f t="shared" ca="1" si="5279"/>
        <v>6</v>
      </c>
      <c r="J48275">
        <f t="shared" ca="1" si="5280"/>
        <v>23</v>
      </c>
      <c r="K48275">
        <f t="shared" ca="1" si="5281"/>
        <v>0</v>
      </c>
      <c r="L48275">
        <f t="shared" ca="1" si="5282"/>
        <v>0</v>
      </c>
      <c r="M48275">
        <f t="shared" ca="1" si="5283"/>
        <v>0</v>
      </c>
      <c r="N48275" t="str">
        <f t="shared" ca="1" si="5284"/>
        <v>X</v>
      </c>
    </row>
    <row r="48276" spans="7:14" x14ac:dyDescent="0.3">
      <c r="G48276">
        <v>48275</v>
      </c>
      <c r="H48276">
        <f t="shared" ca="1" si="5278"/>
        <v>93</v>
      </c>
      <c r="I48276">
        <f t="shared" ca="1" si="5279"/>
        <v>7</v>
      </c>
      <c r="J48276">
        <f t="shared" ca="1" si="5280"/>
        <v>58</v>
      </c>
      <c r="K48276">
        <f t="shared" ca="1" si="5281"/>
        <v>0</v>
      </c>
      <c r="L48276">
        <f t="shared" ca="1" si="5282"/>
        <v>0</v>
      </c>
      <c r="M48276">
        <f t="shared" ca="1" si="5283"/>
        <v>1</v>
      </c>
      <c r="N48276" t="str">
        <f t="shared" ca="1" si="5284"/>
        <v>X</v>
      </c>
    </row>
    <row r="48277" spans="7:14" x14ac:dyDescent="0.3">
      <c r="G48277">
        <v>48276</v>
      </c>
      <c r="H48277">
        <f t="shared" ca="1" si="5278"/>
        <v>15</v>
      </c>
      <c r="I48277">
        <f t="shared" ca="1" si="5279"/>
        <v>1</v>
      </c>
      <c r="J48277">
        <f t="shared" ca="1" si="5280"/>
        <v>83</v>
      </c>
      <c r="K48277">
        <f t="shared" ca="1" si="5281"/>
        <v>1</v>
      </c>
      <c r="L48277">
        <f t="shared" ca="1" si="5282"/>
        <v>0</v>
      </c>
      <c r="M48277">
        <f t="shared" ca="1" si="5283"/>
        <v>1</v>
      </c>
      <c r="N48277" t="str">
        <f t="shared" ca="1" si="5284"/>
        <v>X</v>
      </c>
    </row>
    <row r="48278" spans="7:14" x14ac:dyDescent="0.3">
      <c r="G48278">
        <v>48277</v>
      </c>
      <c r="H48278">
        <f t="shared" ca="1" si="5278"/>
        <v>193</v>
      </c>
      <c r="I48278">
        <f t="shared" ca="1" si="5279"/>
        <v>10</v>
      </c>
      <c r="J48278">
        <f t="shared" ca="1" si="5280"/>
        <v>32</v>
      </c>
      <c r="K48278">
        <f t="shared" ca="1" si="5281"/>
        <v>0</v>
      </c>
      <c r="L48278">
        <f t="shared" ca="1" si="5282"/>
        <v>0</v>
      </c>
      <c r="M48278">
        <f t="shared" ca="1" si="5283"/>
        <v>0</v>
      </c>
      <c r="N48278" t="str">
        <f t="shared" ca="1" si="5284"/>
        <v>X</v>
      </c>
    </row>
    <row r="48279" spans="7:14" x14ac:dyDescent="0.3">
      <c r="G48279">
        <v>48278</v>
      </c>
      <c r="H48279">
        <f t="shared" ca="1" si="5278"/>
        <v>10</v>
      </c>
      <c r="I48279">
        <f t="shared" ca="1" si="5279"/>
        <v>10</v>
      </c>
      <c r="J48279">
        <f t="shared" ca="1" si="5280"/>
        <v>148</v>
      </c>
      <c r="K48279">
        <f t="shared" ca="1" si="5281"/>
        <v>1</v>
      </c>
      <c r="L48279">
        <f t="shared" ca="1" si="5282"/>
        <v>0</v>
      </c>
      <c r="M48279">
        <f t="shared" ca="1" si="5283"/>
        <v>0</v>
      </c>
      <c r="N48279" t="str">
        <f t="shared" ca="1" si="5284"/>
        <v>X</v>
      </c>
    </row>
    <row r="48280" spans="7:14" x14ac:dyDescent="0.3">
      <c r="G48280">
        <v>48279</v>
      </c>
      <c r="H48280">
        <f t="shared" ca="1" si="5278"/>
        <v>46</v>
      </c>
      <c r="I48280">
        <f t="shared" ca="1" si="5279"/>
        <v>7</v>
      </c>
      <c r="J48280">
        <f t="shared" ca="1" si="5280"/>
        <v>4</v>
      </c>
      <c r="K48280">
        <f t="shared" ca="1" si="5281"/>
        <v>0</v>
      </c>
      <c r="L48280">
        <f t="shared" ca="1" si="5282"/>
        <v>0</v>
      </c>
      <c r="M48280">
        <f t="shared" ca="1" si="5283"/>
        <v>1</v>
      </c>
      <c r="N48280" t="str">
        <f t="shared" ca="1" si="5284"/>
        <v>X</v>
      </c>
    </row>
    <row r="48281" spans="7:14" x14ac:dyDescent="0.3">
      <c r="G48281">
        <v>48280</v>
      </c>
      <c r="H48281">
        <f t="shared" ca="1" si="5278"/>
        <v>27</v>
      </c>
      <c r="I48281">
        <f t="shared" ca="1" si="5279"/>
        <v>16</v>
      </c>
      <c r="J48281">
        <f t="shared" ca="1" si="5280"/>
        <v>38</v>
      </c>
      <c r="K48281">
        <f t="shared" ca="1" si="5281"/>
        <v>0</v>
      </c>
      <c r="L48281">
        <f t="shared" ca="1" si="5282"/>
        <v>0</v>
      </c>
      <c r="M48281">
        <f t="shared" ca="1" si="5283"/>
        <v>0</v>
      </c>
      <c r="N48281" t="str">
        <f t="shared" ca="1" si="5284"/>
        <v>X</v>
      </c>
    </row>
    <row r="48282" spans="7:14" x14ac:dyDescent="0.3">
      <c r="G48282">
        <v>48281</v>
      </c>
      <c r="H48282">
        <f t="shared" ca="1" si="5278"/>
        <v>46</v>
      </c>
      <c r="I48282">
        <f t="shared" ca="1" si="5279"/>
        <v>13</v>
      </c>
      <c r="J48282">
        <f t="shared" ca="1" si="5280"/>
        <v>38</v>
      </c>
      <c r="K48282">
        <f t="shared" ca="1" si="5281"/>
        <v>0</v>
      </c>
      <c r="L48282">
        <f t="shared" ca="1" si="5282"/>
        <v>0</v>
      </c>
      <c r="M48282">
        <f t="shared" ca="1" si="5283"/>
        <v>0</v>
      </c>
      <c r="N48282" t="str">
        <f t="shared" ca="1" si="5284"/>
        <v>X</v>
      </c>
    </row>
    <row r="48283" spans="7:14" x14ac:dyDescent="0.3">
      <c r="G48283">
        <v>48282</v>
      </c>
      <c r="H48283">
        <f t="shared" ca="1" si="5278"/>
        <v>125</v>
      </c>
      <c r="I48283">
        <f t="shared" ca="1" si="5279"/>
        <v>0</v>
      </c>
      <c r="J48283">
        <f t="shared" ca="1" si="5280"/>
        <v>179</v>
      </c>
      <c r="K48283">
        <f t="shared" ca="1" si="5281"/>
        <v>0</v>
      </c>
      <c r="L48283">
        <f t="shared" ca="1" si="5282"/>
        <v>0</v>
      </c>
      <c r="M48283">
        <f t="shared" ca="1" si="5283"/>
        <v>0</v>
      </c>
      <c r="N48283" t="str">
        <f t="shared" ca="1" si="5284"/>
        <v>X</v>
      </c>
    </row>
    <row r="48284" spans="7:14" x14ac:dyDescent="0.3">
      <c r="G48284">
        <v>48283</v>
      </c>
      <c r="H48284">
        <f t="shared" ca="1" si="5278"/>
        <v>71</v>
      </c>
      <c r="I48284">
        <f t="shared" ca="1" si="5279"/>
        <v>13</v>
      </c>
      <c r="J48284">
        <f t="shared" ca="1" si="5280"/>
        <v>100</v>
      </c>
      <c r="K48284">
        <f t="shared" ca="1" si="5281"/>
        <v>0</v>
      </c>
      <c r="L48284">
        <f t="shared" ca="1" si="5282"/>
        <v>0</v>
      </c>
      <c r="M48284">
        <f t="shared" ca="1" si="5283"/>
        <v>0</v>
      </c>
      <c r="N48284" t="str">
        <f t="shared" ca="1" si="5284"/>
        <v>X</v>
      </c>
    </row>
    <row r="48285" spans="7:14" x14ac:dyDescent="0.3">
      <c r="G48285">
        <v>48284</v>
      </c>
      <c r="H48285">
        <f t="shared" ca="1" si="5278"/>
        <v>198</v>
      </c>
      <c r="I48285">
        <f t="shared" ca="1" si="5279"/>
        <v>7</v>
      </c>
      <c r="J48285">
        <f t="shared" ca="1" si="5280"/>
        <v>128</v>
      </c>
      <c r="K48285">
        <f t="shared" ca="1" si="5281"/>
        <v>0</v>
      </c>
      <c r="L48285">
        <f t="shared" ca="1" si="5282"/>
        <v>0</v>
      </c>
      <c r="M48285">
        <f t="shared" ca="1" si="5283"/>
        <v>0</v>
      </c>
      <c r="N48285" t="str">
        <f t="shared" ca="1" si="5284"/>
        <v>X</v>
      </c>
    </row>
    <row r="48286" spans="7:14" x14ac:dyDescent="0.3">
      <c r="G48286">
        <v>48285</v>
      </c>
      <c r="H48286">
        <f t="shared" ca="1" si="5278"/>
        <v>117</v>
      </c>
      <c r="I48286">
        <f t="shared" ca="1" si="5279"/>
        <v>11</v>
      </c>
      <c r="J48286">
        <f t="shared" ca="1" si="5280"/>
        <v>187</v>
      </c>
      <c r="K48286">
        <f t="shared" ca="1" si="5281"/>
        <v>0</v>
      </c>
      <c r="L48286">
        <f t="shared" ca="1" si="5282"/>
        <v>0</v>
      </c>
      <c r="M48286">
        <f t="shared" ca="1" si="5283"/>
        <v>0</v>
      </c>
      <c r="N48286" t="str">
        <f t="shared" ca="1" si="5284"/>
        <v>X</v>
      </c>
    </row>
    <row r="48287" spans="7:14" x14ac:dyDescent="0.3">
      <c r="G48287">
        <v>48286</v>
      </c>
      <c r="H48287">
        <f t="shared" ca="1" si="5278"/>
        <v>96</v>
      </c>
      <c r="I48287">
        <f t="shared" ca="1" si="5279"/>
        <v>8</v>
      </c>
      <c r="J48287">
        <f t="shared" ca="1" si="5280"/>
        <v>193</v>
      </c>
      <c r="K48287">
        <f t="shared" ca="1" si="5281"/>
        <v>0</v>
      </c>
      <c r="L48287">
        <f t="shared" ca="1" si="5282"/>
        <v>0</v>
      </c>
      <c r="M48287">
        <f t="shared" ca="1" si="5283"/>
        <v>0</v>
      </c>
      <c r="N48287" t="str">
        <f t="shared" ca="1" si="5284"/>
        <v>X</v>
      </c>
    </row>
    <row r="48288" spans="7:14" x14ac:dyDescent="0.3">
      <c r="G48288">
        <v>48287</v>
      </c>
      <c r="H48288">
        <f t="shared" ca="1" si="5278"/>
        <v>175</v>
      </c>
      <c r="I48288">
        <f t="shared" ca="1" si="5279"/>
        <v>13</v>
      </c>
      <c r="J48288">
        <f t="shared" ca="1" si="5280"/>
        <v>91</v>
      </c>
      <c r="K48288">
        <f t="shared" ca="1" si="5281"/>
        <v>0</v>
      </c>
      <c r="L48288">
        <f t="shared" ca="1" si="5282"/>
        <v>0</v>
      </c>
      <c r="M48288">
        <f t="shared" ca="1" si="5283"/>
        <v>0</v>
      </c>
      <c r="N48288" t="str">
        <f t="shared" ca="1" si="5284"/>
        <v>X</v>
      </c>
    </row>
    <row r="48289" spans="7:14" x14ac:dyDescent="0.3">
      <c r="G48289">
        <v>48288</v>
      </c>
      <c r="H48289">
        <f t="shared" ca="1" si="5278"/>
        <v>113</v>
      </c>
      <c r="I48289">
        <f t="shared" ca="1" si="5279"/>
        <v>18</v>
      </c>
      <c r="J48289">
        <f t="shared" ca="1" si="5280"/>
        <v>101</v>
      </c>
      <c r="K48289">
        <f t="shared" ca="1" si="5281"/>
        <v>0</v>
      </c>
      <c r="L48289">
        <f t="shared" ca="1" si="5282"/>
        <v>0</v>
      </c>
      <c r="M48289">
        <f t="shared" ca="1" si="5283"/>
        <v>0</v>
      </c>
      <c r="N48289" t="str">
        <f t="shared" ca="1" si="5284"/>
        <v>X</v>
      </c>
    </row>
    <row r="48290" spans="7:14" x14ac:dyDescent="0.3">
      <c r="G48290">
        <v>48289</v>
      </c>
      <c r="H48290">
        <f t="shared" ca="1" si="5278"/>
        <v>45</v>
      </c>
      <c r="I48290">
        <f t="shared" ca="1" si="5279"/>
        <v>15</v>
      </c>
      <c r="J48290">
        <f t="shared" ca="1" si="5280"/>
        <v>52</v>
      </c>
      <c r="K48290">
        <f t="shared" ca="1" si="5281"/>
        <v>0</v>
      </c>
      <c r="L48290">
        <f t="shared" ca="1" si="5282"/>
        <v>0</v>
      </c>
      <c r="M48290">
        <f t="shared" ca="1" si="5283"/>
        <v>0</v>
      </c>
      <c r="N48290" t="str">
        <f t="shared" ca="1" si="5284"/>
        <v>X</v>
      </c>
    </row>
    <row r="48291" spans="7:14" x14ac:dyDescent="0.3">
      <c r="G48291">
        <v>48290</v>
      </c>
      <c r="H48291">
        <f t="shared" ca="1" si="5278"/>
        <v>191</v>
      </c>
      <c r="I48291">
        <f t="shared" ca="1" si="5279"/>
        <v>9</v>
      </c>
      <c r="J48291">
        <f t="shared" ca="1" si="5280"/>
        <v>82</v>
      </c>
      <c r="K48291">
        <f t="shared" ca="1" si="5281"/>
        <v>0</v>
      </c>
      <c r="L48291">
        <f t="shared" ca="1" si="5282"/>
        <v>0</v>
      </c>
      <c r="M48291">
        <f t="shared" ca="1" si="5283"/>
        <v>0</v>
      </c>
      <c r="N48291" t="str">
        <f t="shared" ca="1" si="5284"/>
        <v>X</v>
      </c>
    </row>
    <row r="48292" spans="7:14" x14ac:dyDescent="0.3">
      <c r="G48292">
        <v>48291</v>
      </c>
      <c r="H48292">
        <f t="shared" ca="1" si="5278"/>
        <v>140</v>
      </c>
      <c r="I48292">
        <f t="shared" ca="1" si="5279"/>
        <v>17</v>
      </c>
      <c r="J48292">
        <f t="shared" ca="1" si="5280"/>
        <v>177</v>
      </c>
      <c r="K48292">
        <f t="shared" ca="1" si="5281"/>
        <v>0</v>
      </c>
      <c r="L48292">
        <f t="shared" ca="1" si="5282"/>
        <v>0</v>
      </c>
      <c r="M48292">
        <f t="shared" ca="1" si="5283"/>
        <v>0</v>
      </c>
      <c r="N48292" t="str">
        <f t="shared" ca="1" si="5284"/>
        <v>X</v>
      </c>
    </row>
    <row r="48293" spans="7:14" x14ac:dyDescent="0.3">
      <c r="G48293">
        <v>48292</v>
      </c>
      <c r="H48293">
        <f t="shared" ca="1" si="5278"/>
        <v>56</v>
      </c>
      <c r="I48293">
        <f t="shared" ca="1" si="5279"/>
        <v>14</v>
      </c>
      <c r="J48293">
        <f t="shared" ca="1" si="5280"/>
        <v>15</v>
      </c>
      <c r="K48293">
        <f t="shared" ca="1" si="5281"/>
        <v>0</v>
      </c>
      <c r="L48293">
        <f t="shared" ca="1" si="5282"/>
        <v>0</v>
      </c>
      <c r="M48293">
        <f t="shared" ca="1" si="5283"/>
        <v>0</v>
      </c>
      <c r="N48293" t="str">
        <f t="shared" ca="1" si="5284"/>
        <v>X</v>
      </c>
    </row>
    <row r="48294" spans="7:14" x14ac:dyDescent="0.3">
      <c r="G48294">
        <v>48293</v>
      </c>
      <c r="H48294">
        <f t="shared" ca="1" si="5278"/>
        <v>99</v>
      </c>
      <c r="I48294">
        <f t="shared" ca="1" si="5279"/>
        <v>20</v>
      </c>
      <c r="J48294">
        <f t="shared" ca="1" si="5280"/>
        <v>74</v>
      </c>
      <c r="K48294">
        <f t="shared" ca="1" si="5281"/>
        <v>0</v>
      </c>
      <c r="L48294">
        <f t="shared" ca="1" si="5282"/>
        <v>0</v>
      </c>
      <c r="M48294">
        <f t="shared" ca="1" si="5283"/>
        <v>0</v>
      </c>
      <c r="N48294" t="str">
        <f t="shared" ca="1" si="5284"/>
        <v>X</v>
      </c>
    </row>
    <row r="48295" spans="7:14" x14ac:dyDescent="0.3">
      <c r="G48295">
        <v>48294</v>
      </c>
      <c r="H48295">
        <f t="shared" ca="1" si="5278"/>
        <v>29</v>
      </c>
      <c r="I48295">
        <f t="shared" ca="1" si="5279"/>
        <v>15</v>
      </c>
      <c r="J48295">
        <f t="shared" ca="1" si="5280"/>
        <v>0</v>
      </c>
      <c r="K48295">
        <f t="shared" ca="1" si="5281"/>
        <v>0</v>
      </c>
      <c r="L48295">
        <f t="shared" ca="1" si="5282"/>
        <v>1</v>
      </c>
      <c r="M48295">
        <f t="shared" ca="1" si="5283"/>
        <v>0</v>
      </c>
      <c r="N48295" t="str">
        <f t="shared" ca="1" si="5284"/>
        <v>X</v>
      </c>
    </row>
    <row r="48296" spans="7:14" x14ac:dyDescent="0.3">
      <c r="G48296">
        <v>48295</v>
      </c>
      <c r="H48296">
        <f t="shared" ca="1" si="5278"/>
        <v>98</v>
      </c>
      <c r="I48296">
        <f t="shared" ca="1" si="5279"/>
        <v>20</v>
      </c>
      <c r="J48296">
        <f t="shared" ca="1" si="5280"/>
        <v>130</v>
      </c>
      <c r="K48296">
        <f t="shared" ca="1" si="5281"/>
        <v>0</v>
      </c>
      <c r="L48296">
        <f t="shared" ca="1" si="5282"/>
        <v>0</v>
      </c>
      <c r="M48296">
        <f t="shared" ca="1" si="5283"/>
        <v>0</v>
      </c>
      <c r="N48296" t="str">
        <f t="shared" ca="1" si="5284"/>
        <v>X</v>
      </c>
    </row>
    <row r="48297" spans="7:14" x14ac:dyDescent="0.3">
      <c r="G48297">
        <v>48296</v>
      </c>
      <c r="H48297">
        <f t="shared" ca="1" si="5278"/>
        <v>98</v>
      </c>
      <c r="I48297">
        <f t="shared" ca="1" si="5279"/>
        <v>4</v>
      </c>
      <c r="J48297">
        <f t="shared" ca="1" si="5280"/>
        <v>118</v>
      </c>
      <c r="K48297">
        <f t="shared" ca="1" si="5281"/>
        <v>0</v>
      </c>
      <c r="L48297">
        <f t="shared" ca="1" si="5282"/>
        <v>0</v>
      </c>
      <c r="M48297">
        <f t="shared" ca="1" si="5283"/>
        <v>0</v>
      </c>
      <c r="N48297" t="str">
        <f t="shared" ca="1" si="5284"/>
        <v>X</v>
      </c>
    </row>
    <row r="48298" spans="7:14" x14ac:dyDescent="0.3">
      <c r="G48298">
        <v>48297</v>
      </c>
      <c r="H48298">
        <f t="shared" ca="1" si="5278"/>
        <v>92</v>
      </c>
      <c r="I48298">
        <f t="shared" ca="1" si="5279"/>
        <v>20</v>
      </c>
      <c r="J48298">
        <f t="shared" ca="1" si="5280"/>
        <v>178</v>
      </c>
      <c r="K48298">
        <f t="shared" ca="1" si="5281"/>
        <v>0</v>
      </c>
      <c r="L48298">
        <f t="shared" ca="1" si="5282"/>
        <v>0</v>
      </c>
      <c r="M48298">
        <f t="shared" ca="1" si="5283"/>
        <v>0</v>
      </c>
      <c r="N48298" t="str">
        <f t="shared" ca="1" si="5284"/>
        <v>X</v>
      </c>
    </row>
    <row r="48299" spans="7:14" x14ac:dyDescent="0.3">
      <c r="G48299">
        <v>48298</v>
      </c>
      <c r="H48299">
        <f t="shared" ca="1" si="5278"/>
        <v>160</v>
      </c>
      <c r="I48299">
        <f t="shared" ca="1" si="5279"/>
        <v>5</v>
      </c>
      <c r="J48299">
        <f t="shared" ca="1" si="5280"/>
        <v>142</v>
      </c>
      <c r="K48299">
        <f t="shared" ca="1" si="5281"/>
        <v>0</v>
      </c>
      <c r="L48299">
        <f t="shared" ca="1" si="5282"/>
        <v>0</v>
      </c>
      <c r="M48299">
        <f t="shared" ca="1" si="5283"/>
        <v>0</v>
      </c>
      <c r="N48299" t="str">
        <f t="shared" ca="1" si="5284"/>
        <v>X</v>
      </c>
    </row>
    <row r="48300" spans="7:14" x14ac:dyDescent="0.3">
      <c r="G48300">
        <v>48299</v>
      </c>
      <c r="H48300">
        <f t="shared" ca="1" si="5278"/>
        <v>86</v>
      </c>
      <c r="I48300">
        <f t="shared" ca="1" si="5279"/>
        <v>5</v>
      </c>
      <c r="J48300">
        <f t="shared" ca="1" si="5280"/>
        <v>159</v>
      </c>
      <c r="K48300">
        <f t="shared" ca="1" si="5281"/>
        <v>0</v>
      </c>
      <c r="L48300">
        <f t="shared" ca="1" si="5282"/>
        <v>0</v>
      </c>
      <c r="M48300">
        <f t="shared" ca="1" si="5283"/>
        <v>0</v>
      </c>
      <c r="N48300" t="str">
        <f t="shared" ca="1" si="5284"/>
        <v>X</v>
      </c>
    </row>
    <row r="48301" spans="7:14" x14ac:dyDescent="0.3">
      <c r="G48301">
        <v>48300</v>
      </c>
      <c r="H48301">
        <f t="shared" ca="1" si="5278"/>
        <v>88</v>
      </c>
      <c r="I48301">
        <f t="shared" ca="1" si="5279"/>
        <v>5</v>
      </c>
      <c r="J48301">
        <f t="shared" ca="1" si="5280"/>
        <v>52</v>
      </c>
      <c r="K48301">
        <f t="shared" ca="1" si="5281"/>
        <v>0</v>
      </c>
      <c r="L48301">
        <f t="shared" ca="1" si="5282"/>
        <v>0</v>
      </c>
      <c r="M48301">
        <f t="shared" ca="1" si="5283"/>
        <v>1</v>
      </c>
      <c r="N48301" t="str">
        <f t="shared" ca="1" si="5284"/>
        <v>X</v>
      </c>
    </row>
    <row r="48302" spans="7:14" x14ac:dyDescent="0.3">
      <c r="G48302">
        <v>48301</v>
      </c>
      <c r="H48302">
        <f t="shared" ca="1" si="5278"/>
        <v>30</v>
      </c>
      <c r="I48302">
        <f t="shared" ca="1" si="5279"/>
        <v>13</v>
      </c>
      <c r="J48302">
        <f t="shared" ca="1" si="5280"/>
        <v>34</v>
      </c>
      <c r="K48302">
        <f t="shared" ca="1" si="5281"/>
        <v>0</v>
      </c>
      <c r="L48302">
        <f t="shared" ca="1" si="5282"/>
        <v>0</v>
      </c>
      <c r="M48302">
        <f t="shared" ca="1" si="5283"/>
        <v>0</v>
      </c>
      <c r="N48302" t="str">
        <f t="shared" ca="1" si="5284"/>
        <v>X</v>
      </c>
    </row>
    <row r="48303" spans="7:14" x14ac:dyDescent="0.3">
      <c r="G48303">
        <v>48302</v>
      </c>
      <c r="H48303">
        <f t="shared" ca="1" si="5278"/>
        <v>38</v>
      </c>
      <c r="I48303">
        <f t="shared" ca="1" si="5279"/>
        <v>20</v>
      </c>
      <c r="J48303">
        <f t="shared" ca="1" si="5280"/>
        <v>102</v>
      </c>
      <c r="K48303">
        <f t="shared" ca="1" si="5281"/>
        <v>0</v>
      </c>
      <c r="L48303">
        <f t="shared" ca="1" si="5282"/>
        <v>0</v>
      </c>
      <c r="M48303">
        <f t="shared" ca="1" si="5283"/>
        <v>0</v>
      </c>
      <c r="N48303" t="str">
        <f t="shared" ca="1" si="5284"/>
        <v>X</v>
      </c>
    </row>
    <row r="48304" spans="7:14" x14ac:dyDescent="0.3">
      <c r="G48304">
        <v>48303</v>
      </c>
      <c r="H48304">
        <f t="shared" ca="1" si="5278"/>
        <v>12</v>
      </c>
      <c r="I48304">
        <f t="shared" ca="1" si="5279"/>
        <v>19</v>
      </c>
      <c r="J48304">
        <f t="shared" ca="1" si="5280"/>
        <v>51</v>
      </c>
      <c r="K48304">
        <f t="shared" ca="1" si="5281"/>
        <v>0</v>
      </c>
      <c r="L48304">
        <f t="shared" ca="1" si="5282"/>
        <v>0</v>
      </c>
      <c r="M48304">
        <f t="shared" ca="1" si="5283"/>
        <v>0</v>
      </c>
      <c r="N48304" t="str">
        <f t="shared" ca="1" si="5284"/>
        <v>X</v>
      </c>
    </row>
    <row r="48305" spans="7:14" x14ac:dyDescent="0.3">
      <c r="G48305">
        <v>48304</v>
      </c>
      <c r="H48305">
        <f t="shared" ca="1" si="5278"/>
        <v>158</v>
      </c>
      <c r="I48305">
        <f t="shared" ca="1" si="5279"/>
        <v>0</v>
      </c>
      <c r="J48305">
        <f t="shared" ca="1" si="5280"/>
        <v>191</v>
      </c>
      <c r="K48305">
        <f t="shared" ca="1" si="5281"/>
        <v>0</v>
      </c>
      <c r="L48305">
        <f t="shared" ca="1" si="5282"/>
        <v>0</v>
      </c>
      <c r="M48305">
        <f t="shared" ca="1" si="5283"/>
        <v>0</v>
      </c>
      <c r="N48305" t="str">
        <f t="shared" ca="1" si="5284"/>
        <v>X</v>
      </c>
    </row>
    <row r="48306" spans="7:14" x14ac:dyDescent="0.3">
      <c r="G48306">
        <v>48305</v>
      </c>
      <c r="H48306">
        <f t="shared" ca="1" si="5278"/>
        <v>187</v>
      </c>
      <c r="I48306">
        <f t="shared" ca="1" si="5279"/>
        <v>13</v>
      </c>
      <c r="J48306">
        <f t="shared" ca="1" si="5280"/>
        <v>13</v>
      </c>
      <c r="K48306">
        <f t="shared" ca="1" si="5281"/>
        <v>0</v>
      </c>
      <c r="L48306">
        <f t="shared" ca="1" si="5282"/>
        <v>0</v>
      </c>
      <c r="M48306">
        <f t="shared" ca="1" si="5283"/>
        <v>0</v>
      </c>
      <c r="N48306" t="str">
        <f t="shared" ca="1" si="5284"/>
        <v>X</v>
      </c>
    </row>
    <row r="48307" spans="7:14" x14ac:dyDescent="0.3">
      <c r="G48307">
        <v>48306</v>
      </c>
      <c r="H48307">
        <f t="shared" ca="1" si="5278"/>
        <v>197</v>
      </c>
      <c r="I48307">
        <f t="shared" ca="1" si="5279"/>
        <v>16</v>
      </c>
      <c r="J48307">
        <f t="shared" ca="1" si="5280"/>
        <v>1</v>
      </c>
      <c r="K48307">
        <f t="shared" ca="1" si="5281"/>
        <v>0</v>
      </c>
      <c r="L48307">
        <f t="shared" ca="1" si="5282"/>
        <v>1</v>
      </c>
      <c r="M48307">
        <f t="shared" ca="1" si="5283"/>
        <v>0</v>
      </c>
      <c r="N48307" t="str">
        <f t="shared" ca="1" si="5284"/>
        <v>X</v>
      </c>
    </row>
    <row r="48308" spans="7:14" x14ac:dyDescent="0.3">
      <c r="G48308">
        <v>48307</v>
      </c>
      <c r="H48308">
        <f t="shared" ca="1" si="5278"/>
        <v>160</v>
      </c>
      <c r="I48308">
        <f t="shared" ca="1" si="5279"/>
        <v>19</v>
      </c>
      <c r="J48308">
        <f t="shared" ca="1" si="5280"/>
        <v>132</v>
      </c>
      <c r="K48308">
        <f t="shared" ca="1" si="5281"/>
        <v>0</v>
      </c>
      <c r="L48308">
        <f t="shared" ca="1" si="5282"/>
        <v>0</v>
      </c>
      <c r="M48308">
        <f t="shared" ca="1" si="5283"/>
        <v>0</v>
      </c>
      <c r="N48308" t="str">
        <f t="shared" ca="1" si="5284"/>
        <v>X</v>
      </c>
    </row>
    <row r="48309" spans="7:14" x14ac:dyDescent="0.3">
      <c r="G48309">
        <v>48308</v>
      </c>
      <c r="H48309">
        <f t="shared" ca="1" si="5278"/>
        <v>199</v>
      </c>
      <c r="I48309">
        <f t="shared" ca="1" si="5279"/>
        <v>4</v>
      </c>
      <c r="J48309">
        <f t="shared" ca="1" si="5280"/>
        <v>103</v>
      </c>
      <c r="K48309">
        <f t="shared" ca="1" si="5281"/>
        <v>0</v>
      </c>
      <c r="L48309">
        <f t="shared" ca="1" si="5282"/>
        <v>0</v>
      </c>
      <c r="M48309">
        <f t="shared" ca="1" si="5283"/>
        <v>0</v>
      </c>
      <c r="N48309" t="str">
        <f t="shared" ca="1" si="5284"/>
        <v>X</v>
      </c>
    </row>
    <row r="48310" spans="7:14" x14ac:dyDescent="0.3">
      <c r="G48310">
        <v>48309</v>
      </c>
      <c r="H48310">
        <f t="shared" ca="1" si="5278"/>
        <v>38</v>
      </c>
      <c r="I48310">
        <f t="shared" ca="1" si="5279"/>
        <v>17</v>
      </c>
      <c r="J48310">
        <f t="shared" ca="1" si="5280"/>
        <v>121</v>
      </c>
      <c r="K48310">
        <f t="shared" ca="1" si="5281"/>
        <v>0</v>
      </c>
      <c r="L48310">
        <f t="shared" ca="1" si="5282"/>
        <v>0</v>
      </c>
      <c r="M48310">
        <f t="shared" ca="1" si="5283"/>
        <v>0</v>
      </c>
      <c r="N48310" t="str">
        <f t="shared" ca="1" si="5284"/>
        <v>X</v>
      </c>
    </row>
    <row r="48311" spans="7:14" x14ac:dyDescent="0.3">
      <c r="G48311">
        <v>48310</v>
      </c>
      <c r="H48311">
        <f t="shared" ca="1" si="5278"/>
        <v>31</v>
      </c>
      <c r="I48311">
        <f t="shared" ca="1" si="5279"/>
        <v>14</v>
      </c>
      <c r="J48311">
        <f t="shared" ca="1" si="5280"/>
        <v>75</v>
      </c>
      <c r="K48311">
        <f t="shared" ca="1" si="5281"/>
        <v>0</v>
      </c>
      <c r="L48311">
        <f t="shared" ca="1" si="5282"/>
        <v>0</v>
      </c>
      <c r="M48311">
        <f t="shared" ca="1" si="5283"/>
        <v>0</v>
      </c>
      <c r="N48311" t="str">
        <f t="shared" ca="1" si="5284"/>
        <v>X</v>
      </c>
    </row>
    <row r="48312" spans="7:14" x14ac:dyDescent="0.3">
      <c r="G48312">
        <v>48311</v>
      </c>
      <c r="H48312">
        <f t="shared" ca="1" si="5278"/>
        <v>152</v>
      </c>
      <c r="I48312">
        <f t="shared" ca="1" si="5279"/>
        <v>11</v>
      </c>
      <c r="J48312">
        <f t="shared" ca="1" si="5280"/>
        <v>8</v>
      </c>
      <c r="K48312">
        <f t="shared" ca="1" si="5281"/>
        <v>0</v>
      </c>
      <c r="L48312">
        <f t="shared" ca="1" si="5282"/>
        <v>0</v>
      </c>
      <c r="M48312">
        <f t="shared" ca="1" si="5283"/>
        <v>0</v>
      </c>
      <c r="N48312" t="str">
        <f t="shared" ca="1" si="5284"/>
        <v>X</v>
      </c>
    </row>
    <row r="48313" spans="7:14" x14ac:dyDescent="0.3">
      <c r="G48313">
        <v>48312</v>
      </c>
      <c r="H48313">
        <f t="shared" ca="1" si="5278"/>
        <v>22</v>
      </c>
      <c r="I48313">
        <f t="shared" ca="1" si="5279"/>
        <v>14</v>
      </c>
      <c r="J48313">
        <f t="shared" ca="1" si="5280"/>
        <v>142</v>
      </c>
      <c r="K48313">
        <f t="shared" ca="1" si="5281"/>
        <v>0</v>
      </c>
      <c r="L48313">
        <f t="shared" ca="1" si="5282"/>
        <v>0</v>
      </c>
      <c r="M48313">
        <f t="shared" ca="1" si="5283"/>
        <v>0</v>
      </c>
      <c r="N48313" t="str">
        <f t="shared" ca="1" si="5284"/>
        <v>X</v>
      </c>
    </row>
    <row r="48314" spans="7:14" x14ac:dyDescent="0.3">
      <c r="G48314">
        <v>48313</v>
      </c>
      <c r="H48314">
        <f t="shared" ca="1" si="5278"/>
        <v>150</v>
      </c>
      <c r="I48314">
        <f t="shared" ca="1" si="5279"/>
        <v>20</v>
      </c>
      <c r="J48314">
        <f t="shared" ca="1" si="5280"/>
        <v>18</v>
      </c>
      <c r="K48314">
        <f t="shared" ca="1" si="5281"/>
        <v>0</v>
      </c>
      <c r="L48314">
        <f t="shared" ca="1" si="5282"/>
        <v>0</v>
      </c>
      <c r="M48314">
        <f t="shared" ca="1" si="5283"/>
        <v>0</v>
      </c>
      <c r="N48314" t="str">
        <f t="shared" ca="1" si="5284"/>
        <v>X</v>
      </c>
    </row>
    <row r="48315" spans="7:14" x14ac:dyDescent="0.3">
      <c r="G48315">
        <v>48314</v>
      </c>
      <c r="H48315">
        <f t="shared" ca="1" si="5278"/>
        <v>58</v>
      </c>
      <c r="I48315">
        <f t="shared" ca="1" si="5279"/>
        <v>5</v>
      </c>
      <c r="J48315">
        <f t="shared" ca="1" si="5280"/>
        <v>174</v>
      </c>
      <c r="K48315">
        <f t="shared" ca="1" si="5281"/>
        <v>0</v>
      </c>
      <c r="L48315">
        <f t="shared" ca="1" si="5282"/>
        <v>0</v>
      </c>
      <c r="M48315">
        <f t="shared" ca="1" si="5283"/>
        <v>0</v>
      </c>
      <c r="N48315" t="str">
        <f t="shared" ca="1" si="5284"/>
        <v>X</v>
      </c>
    </row>
    <row r="48316" spans="7:14" x14ac:dyDescent="0.3">
      <c r="G48316">
        <v>48315</v>
      </c>
      <c r="H48316">
        <f t="shared" ca="1" si="5278"/>
        <v>25</v>
      </c>
      <c r="I48316">
        <f t="shared" ca="1" si="5279"/>
        <v>17</v>
      </c>
      <c r="J48316">
        <f t="shared" ca="1" si="5280"/>
        <v>195</v>
      </c>
      <c r="K48316">
        <f t="shared" ca="1" si="5281"/>
        <v>0</v>
      </c>
      <c r="L48316">
        <f t="shared" ca="1" si="5282"/>
        <v>0</v>
      </c>
      <c r="M48316">
        <f t="shared" ca="1" si="5283"/>
        <v>0</v>
      </c>
      <c r="N48316" t="str">
        <f t="shared" ca="1" si="5284"/>
        <v>X</v>
      </c>
    </row>
    <row r="48317" spans="7:14" x14ac:dyDescent="0.3">
      <c r="G48317">
        <v>48316</v>
      </c>
      <c r="H48317">
        <f t="shared" ca="1" si="5278"/>
        <v>179</v>
      </c>
      <c r="I48317">
        <f t="shared" ca="1" si="5279"/>
        <v>12</v>
      </c>
      <c r="J48317">
        <f t="shared" ca="1" si="5280"/>
        <v>86</v>
      </c>
      <c r="K48317">
        <f t="shared" ca="1" si="5281"/>
        <v>0</v>
      </c>
      <c r="L48317">
        <f t="shared" ca="1" si="5282"/>
        <v>0</v>
      </c>
      <c r="M48317">
        <f t="shared" ca="1" si="5283"/>
        <v>0</v>
      </c>
      <c r="N48317" t="str">
        <f t="shared" ca="1" si="5284"/>
        <v>X</v>
      </c>
    </row>
    <row r="48318" spans="7:14" x14ac:dyDescent="0.3">
      <c r="G48318">
        <v>48317</v>
      </c>
      <c r="H48318">
        <f t="shared" ca="1" si="5278"/>
        <v>79</v>
      </c>
      <c r="I48318">
        <f t="shared" ca="1" si="5279"/>
        <v>9</v>
      </c>
      <c r="J48318">
        <f t="shared" ca="1" si="5280"/>
        <v>12</v>
      </c>
      <c r="K48318">
        <f t="shared" ca="1" si="5281"/>
        <v>0</v>
      </c>
      <c r="L48318">
        <f t="shared" ca="1" si="5282"/>
        <v>0</v>
      </c>
      <c r="M48318">
        <f t="shared" ca="1" si="5283"/>
        <v>1</v>
      </c>
      <c r="N48318" t="str">
        <f t="shared" ca="1" si="5284"/>
        <v>X</v>
      </c>
    </row>
    <row r="48319" spans="7:14" x14ac:dyDescent="0.3">
      <c r="G48319">
        <v>48318</v>
      </c>
      <c r="H48319">
        <f t="shared" ca="1" si="5278"/>
        <v>186</v>
      </c>
      <c r="I48319">
        <f t="shared" ca="1" si="5279"/>
        <v>2</v>
      </c>
      <c r="J48319">
        <f t="shared" ca="1" si="5280"/>
        <v>47</v>
      </c>
      <c r="K48319">
        <f t="shared" ca="1" si="5281"/>
        <v>0</v>
      </c>
      <c r="L48319">
        <f t="shared" ca="1" si="5282"/>
        <v>0</v>
      </c>
      <c r="M48319">
        <f t="shared" ca="1" si="5283"/>
        <v>0</v>
      </c>
      <c r="N48319" t="str">
        <f t="shared" ca="1" si="5284"/>
        <v>X</v>
      </c>
    </row>
    <row r="48320" spans="7:14" x14ac:dyDescent="0.3">
      <c r="G48320">
        <v>48319</v>
      </c>
      <c r="H48320">
        <f t="shared" ca="1" si="5278"/>
        <v>44</v>
      </c>
      <c r="I48320">
        <f t="shared" ca="1" si="5279"/>
        <v>14</v>
      </c>
      <c r="J48320">
        <f t="shared" ca="1" si="5280"/>
        <v>109</v>
      </c>
      <c r="K48320">
        <f t="shared" ca="1" si="5281"/>
        <v>0</v>
      </c>
      <c r="L48320">
        <f t="shared" ca="1" si="5282"/>
        <v>0</v>
      </c>
      <c r="M48320">
        <f t="shared" ca="1" si="5283"/>
        <v>0</v>
      </c>
      <c r="N48320" t="str">
        <f t="shared" ca="1" si="5284"/>
        <v>X</v>
      </c>
    </row>
    <row r="48321" spans="7:14" x14ac:dyDescent="0.3">
      <c r="G48321">
        <v>48320</v>
      </c>
      <c r="H48321">
        <f t="shared" ca="1" si="5278"/>
        <v>63</v>
      </c>
      <c r="I48321">
        <f t="shared" ca="1" si="5279"/>
        <v>0</v>
      </c>
      <c r="J48321">
        <f t="shared" ca="1" si="5280"/>
        <v>63</v>
      </c>
      <c r="K48321">
        <f t="shared" ca="1" si="5281"/>
        <v>0</v>
      </c>
      <c r="L48321">
        <f t="shared" ca="1" si="5282"/>
        <v>0</v>
      </c>
      <c r="M48321">
        <f t="shared" ca="1" si="5283"/>
        <v>1</v>
      </c>
      <c r="N48321" t="str">
        <f t="shared" ca="1" si="5284"/>
        <v>X</v>
      </c>
    </row>
    <row r="48322" spans="7:14" x14ac:dyDescent="0.3">
      <c r="G48322">
        <v>48321</v>
      </c>
      <c r="H48322">
        <f t="shared" ca="1" si="5278"/>
        <v>52</v>
      </c>
      <c r="I48322">
        <f t="shared" ca="1" si="5279"/>
        <v>10</v>
      </c>
      <c r="J48322">
        <f t="shared" ca="1" si="5280"/>
        <v>15</v>
      </c>
      <c r="K48322">
        <f t="shared" ca="1" si="5281"/>
        <v>0</v>
      </c>
      <c r="L48322">
        <f t="shared" ca="1" si="5282"/>
        <v>0</v>
      </c>
      <c r="M48322">
        <f t="shared" ca="1" si="5283"/>
        <v>1</v>
      </c>
      <c r="N48322" t="str">
        <f t="shared" ca="1" si="5284"/>
        <v>X</v>
      </c>
    </row>
    <row r="48323" spans="7:14" x14ac:dyDescent="0.3">
      <c r="G48323">
        <v>48322</v>
      </c>
      <c r="H48323">
        <f t="shared" ref="H48323:H48386" ca="1" si="5285">RANDBETWEEN(0,200)</f>
        <v>172</v>
      </c>
      <c r="I48323">
        <f t="shared" ref="I48323:I48386" ca="1" si="5286">RANDBETWEEN(0,20)</f>
        <v>15</v>
      </c>
      <c r="J48323">
        <f t="shared" ref="J48323:J48386" ca="1" si="5287">RANDBETWEEN(0,200)</f>
        <v>60</v>
      </c>
      <c r="K48323">
        <f t="shared" ref="K48323:K48386" ca="1" si="5288">IF(2*H48323+5*I48323&lt;=100,1,0)</f>
        <v>0</v>
      </c>
      <c r="L48323">
        <f t="shared" ref="L48323:L48386" ca="1" si="5289">IF(I48323-J48323&gt;=10,1,0)</f>
        <v>0</v>
      </c>
      <c r="M48323">
        <f t="shared" ref="M48323:M48386" ca="1" si="5290">IF(H48323+I48323^2+J48323&lt;=200,1,0)</f>
        <v>0</v>
      </c>
      <c r="N48323" t="str">
        <f t="shared" ref="N48323:N48386" ca="1" si="5291">IF(K48323*L48323*M48323=1,2*H48323^3+4*I48323+J48323,"X")</f>
        <v>X</v>
      </c>
    </row>
    <row r="48324" spans="7:14" x14ac:dyDescent="0.3">
      <c r="G48324">
        <v>48323</v>
      </c>
      <c r="H48324">
        <f t="shared" ca="1" si="5285"/>
        <v>107</v>
      </c>
      <c r="I48324">
        <f t="shared" ca="1" si="5286"/>
        <v>20</v>
      </c>
      <c r="J48324">
        <f t="shared" ca="1" si="5287"/>
        <v>183</v>
      </c>
      <c r="K48324">
        <f t="shared" ca="1" si="5288"/>
        <v>0</v>
      </c>
      <c r="L48324">
        <f t="shared" ca="1" si="5289"/>
        <v>0</v>
      </c>
      <c r="M48324">
        <f t="shared" ca="1" si="5290"/>
        <v>0</v>
      </c>
      <c r="N48324" t="str">
        <f t="shared" ca="1" si="5291"/>
        <v>X</v>
      </c>
    </row>
    <row r="48325" spans="7:14" x14ac:dyDescent="0.3">
      <c r="G48325">
        <v>48324</v>
      </c>
      <c r="H48325">
        <f t="shared" ca="1" si="5285"/>
        <v>195</v>
      </c>
      <c r="I48325">
        <f t="shared" ca="1" si="5286"/>
        <v>9</v>
      </c>
      <c r="J48325">
        <f t="shared" ca="1" si="5287"/>
        <v>101</v>
      </c>
      <c r="K48325">
        <f t="shared" ca="1" si="5288"/>
        <v>0</v>
      </c>
      <c r="L48325">
        <f t="shared" ca="1" si="5289"/>
        <v>0</v>
      </c>
      <c r="M48325">
        <f t="shared" ca="1" si="5290"/>
        <v>0</v>
      </c>
      <c r="N48325" t="str">
        <f t="shared" ca="1" si="5291"/>
        <v>X</v>
      </c>
    </row>
    <row r="48326" spans="7:14" x14ac:dyDescent="0.3">
      <c r="G48326">
        <v>48325</v>
      </c>
      <c r="H48326">
        <f t="shared" ca="1" si="5285"/>
        <v>14</v>
      </c>
      <c r="I48326">
        <f t="shared" ca="1" si="5286"/>
        <v>10</v>
      </c>
      <c r="J48326">
        <f t="shared" ca="1" si="5287"/>
        <v>189</v>
      </c>
      <c r="K48326">
        <f t="shared" ca="1" si="5288"/>
        <v>1</v>
      </c>
      <c r="L48326">
        <f t="shared" ca="1" si="5289"/>
        <v>0</v>
      </c>
      <c r="M48326">
        <f t="shared" ca="1" si="5290"/>
        <v>0</v>
      </c>
      <c r="N48326" t="str">
        <f t="shared" ca="1" si="5291"/>
        <v>X</v>
      </c>
    </row>
    <row r="48327" spans="7:14" x14ac:dyDescent="0.3">
      <c r="G48327">
        <v>48326</v>
      </c>
      <c r="H48327">
        <f t="shared" ca="1" si="5285"/>
        <v>72</v>
      </c>
      <c r="I48327">
        <f t="shared" ca="1" si="5286"/>
        <v>12</v>
      </c>
      <c r="J48327">
        <f t="shared" ca="1" si="5287"/>
        <v>178</v>
      </c>
      <c r="K48327">
        <f t="shared" ca="1" si="5288"/>
        <v>0</v>
      </c>
      <c r="L48327">
        <f t="shared" ca="1" si="5289"/>
        <v>0</v>
      </c>
      <c r="M48327">
        <f t="shared" ca="1" si="5290"/>
        <v>0</v>
      </c>
      <c r="N48327" t="str">
        <f t="shared" ca="1" si="5291"/>
        <v>X</v>
      </c>
    </row>
    <row r="48328" spans="7:14" x14ac:dyDescent="0.3">
      <c r="G48328">
        <v>48327</v>
      </c>
      <c r="H48328">
        <f t="shared" ca="1" si="5285"/>
        <v>156</v>
      </c>
      <c r="I48328">
        <f t="shared" ca="1" si="5286"/>
        <v>9</v>
      </c>
      <c r="J48328">
        <f t="shared" ca="1" si="5287"/>
        <v>5</v>
      </c>
      <c r="K48328">
        <f t="shared" ca="1" si="5288"/>
        <v>0</v>
      </c>
      <c r="L48328">
        <f t="shared" ca="1" si="5289"/>
        <v>0</v>
      </c>
      <c r="M48328">
        <f t="shared" ca="1" si="5290"/>
        <v>0</v>
      </c>
      <c r="N48328" t="str">
        <f t="shared" ca="1" si="5291"/>
        <v>X</v>
      </c>
    </row>
    <row r="48329" spans="7:14" x14ac:dyDescent="0.3">
      <c r="G48329">
        <v>48328</v>
      </c>
      <c r="H48329">
        <f t="shared" ca="1" si="5285"/>
        <v>154</v>
      </c>
      <c r="I48329">
        <f t="shared" ca="1" si="5286"/>
        <v>6</v>
      </c>
      <c r="J48329">
        <f t="shared" ca="1" si="5287"/>
        <v>28</v>
      </c>
      <c r="K48329">
        <f t="shared" ca="1" si="5288"/>
        <v>0</v>
      </c>
      <c r="L48329">
        <f t="shared" ca="1" si="5289"/>
        <v>0</v>
      </c>
      <c r="M48329">
        <f t="shared" ca="1" si="5290"/>
        <v>0</v>
      </c>
      <c r="N48329" t="str">
        <f t="shared" ca="1" si="5291"/>
        <v>X</v>
      </c>
    </row>
    <row r="48330" spans="7:14" x14ac:dyDescent="0.3">
      <c r="G48330">
        <v>48329</v>
      </c>
      <c r="H48330">
        <f t="shared" ca="1" si="5285"/>
        <v>121</v>
      </c>
      <c r="I48330">
        <f t="shared" ca="1" si="5286"/>
        <v>15</v>
      </c>
      <c r="J48330">
        <f t="shared" ca="1" si="5287"/>
        <v>108</v>
      </c>
      <c r="K48330">
        <f t="shared" ca="1" si="5288"/>
        <v>0</v>
      </c>
      <c r="L48330">
        <f t="shared" ca="1" si="5289"/>
        <v>0</v>
      </c>
      <c r="M48330">
        <f t="shared" ca="1" si="5290"/>
        <v>0</v>
      </c>
      <c r="N48330" t="str">
        <f t="shared" ca="1" si="5291"/>
        <v>X</v>
      </c>
    </row>
    <row r="48331" spans="7:14" x14ac:dyDescent="0.3">
      <c r="G48331">
        <v>48330</v>
      </c>
      <c r="H48331">
        <f t="shared" ca="1" si="5285"/>
        <v>54</v>
      </c>
      <c r="I48331">
        <f t="shared" ca="1" si="5286"/>
        <v>15</v>
      </c>
      <c r="J48331">
        <f t="shared" ca="1" si="5287"/>
        <v>105</v>
      </c>
      <c r="K48331">
        <f t="shared" ca="1" si="5288"/>
        <v>0</v>
      </c>
      <c r="L48331">
        <f t="shared" ca="1" si="5289"/>
        <v>0</v>
      </c>
      <c r="M48331">
        <f t="shared" ca="1" si="5290"/>
        <v>0</v>
      </c>
      <c r="N48331" t="str">
        <f t="shared" ca="1" si="5291"/>
        <v>X</v>
      </c>
    </row>
    <row r="48332" spans="7:14" x14ac:dyDescent="0.3">
      <c r="G48332">
        <v>48331</v>
      </c>
      <c r="H48332">
        <f t="shared" ca="1" si="5285"/>
        <v>64</v>
      </c>
      <c r="I48332">
        <f t="shared" ca="1" si="5286"/>
        <v>12</v>
      </c>
      <c r="J48332">
        <f t="shared" ca="1" si="5287"/>
        <v>181</v>
      </c>
      <c r="K48332">
        <f t="shared" ca="1" si="5288"/>
        <v>0</v>
      </c>
      <c r="L48332">
        <f t="shared" ca="1" si="5289"/>
        <v>0</v>
      </c>
      <c r="M48332">
        <f t="shared" ca="1" si="5290"/>
        <v>0</v>
      </c>
      <c r="N48332" t="str">
        <f t="shared" ca="1" si="5291"/>
        <v>X</v>
      </c>
    </row>
    <row r="48333" spans="7:14" x14ac:dyDescent="0.3">
      <c r="G48333">
        <v>48332</v>
      </c>
      <c r="H48333">
        <f t="shared" ca="1" si="5285"/>
        <v>138</v>
      </c>
      <c r="I48333">
        <f t="shared" ca="1" si="5286"/>
        <v>6</v>
      </c>
      <c r="J48333">
        <f t="shared" ca="1" si="5287"/>
        <v>19</v>
      </c>
      <c r="K48333">
        <f t="shared" ca="1" si="5288"/>
        <v>0</v>
      </c>
      <c r="L48333">
        <f t="shared" ca="1" si="5289"/>
        <v>0</v>
      </c>
      <c r="M48333">
        <f t="shared" ca="1" si="5290"/>
        <v>1</v>
      </c>
      <c r="N48333" t="str">
        <f t="shared" ca="1" si="5291"/>
        <v>X</v>
      </c>
    </row>
    <row r="48334" spans="7:14" x14ac:dyDescent="0.3">
      <c r="G48334">
        <v>48333</v>
      </c>
      <c r="H48334">
        <f t="shared" ca="1" si="5285"/>
        <v>5</v>
      </c>
      <c r="I48334">
        <f t="shared" ca="1" si="5286"/>
        <v>14</v>
      </c>
      <c r="J48334">
        <f t="shared" ca="1" si="5287"/>
        <v>77</v>
      </c>
      <c r="K48334">
        <f t="shared" ca="1" si="5288"/>
        <v>1</v>
      </c>
      <c r="L48334">
        <f t="shared" ca="1" si="5289"/>
        <v>0</v>
      </c>
      <c r="M48334">
        <f t="shared" ca="1" si="5290"/>
        <v>0</v>
      </c>
      <c r="N48334" t="str">
        <f t="shared" ca="1" si="5291"/>
        <v>X</v>
      </c>
    </row>
    <row r="48335" spans="7:14" x14ac:dyDescent="0.3">
      <c r="G48335">
        <v>48334</v>
      </c>
      <c r="H48335">
        <f t="shared" ca="1" si="5285"/>
        <v>162</v>
      </c>
      <c r="I48335">
        <f t="shared" ca="1" si="5286"/>
        <v>8</v>
      </c>
      <c r="J48335">
        <f t="shared" ca="1" si="5287"/>
        <v>20</v>
      </c>
      <c r="K48335">
        <f t="shared" ca="1" si="5288"/>
        <v>0</v>
      </c>
      <c r="L48335">
        <f t="shared" ca="1" si="5289"/>
        <v>0</v>
      </c>
      <c r="M48335">
        <f t="shared" ca="1" si="5290"/>
        <v>0</v>
      </c>
      <c r="N48335" t="str">
        <f t="shared" ca="1" si="5291"/>
        <v>X</v>
      </c>
    </row>
    <row r="48336" spans="7:14" x14ac:dyDescent="0.3">
      <c r="G48336">
        <v>48335</v>
      </c>
      <c r="H48336">
        <f t="shared" ca="1" si="5285"/>
        <v>140</v>
      </c>
      <c r="I48336">
        <f t="shared" ca="1" si="5286"/>
        <v>6</v>
      </c>
      <c r="J48336">
        <f t="shared" ca="1" si="5287"/>
        <v>141</v>
      </c>
      <c r="K48336">
        <f t="shared" ca="1" si="5288"/>
        <v>0</v>
      </c>
      <c r="L48336">
        <f t="shared" ca="1" si="5289"/>
        <v>0</v>
      </c>
      <c r="M48336">
        <f t="shared" ca="1" si="5290"/>
        <v>0</v>
      </c>
      <c r="N48336" t="str">
        <f t="shared" ca="1" si="5291"/>
        <v>X</v>
      </c>
    </row>
    <row r="48337" spans="7:14" x14ac:dyDescent="0.3">
      <c r="G48337">
        <v>48336</v>
      </c>
      <c r="H48337">
        <f t="shared" ca="1" si="5285"/>
        <v>160</v>
      </c>
      <c r="I48337">
        <f t="shared" ca="1" si="5286"/>
        <v>17</v>
      </c>
      <c r="J48337">
        <f t="shared" ca="1" si="5287"/>
        <v>59</v>
      </c>
      <c r="K48337">
        <f t="shared" ca="1" si="5288"/>
        <v>0</v>
      </c>
      <c r="L48337">
        <f t="shared" ca="1" si="5289"/>
        <v>0</v>
      </c>
      <c r="M48337">
        <f t="shared" ca="1" si="5290"/>
        <v>0</v>
      </c>
      <c r="N48337" t="str">
        <f t="shared" ca="1" si="5291"/>
        <v>X</v>
      </c>
    </row>
    <row r="48338" spans="7:14" x14ac:dyDescent="0.3">
      <c r="G48338">
        <v>48337</v>
      </c>
      <c r="H48338">
        <f t="shared" ca="1" si="5285"/>
        <v>82</v>
      </c>
      <c r="I48338">
        <f t="shared" ca="1" si="5286"/>
        <v>6</v>
      </c>
      <c r="J48338">
        <f t="shared" ca="1" si="5287"/>
        <v>34</v>
      </c>
      <c r="K48338">
        <f t="shared" ca="1" si="5288"/>
        <v>0</v>
      </c>
      <c r="L48338">
        <f t="shared" ca="1" si="5289"/>
        <v>0</v>
      </c>
      <c r="M48338">
        <f t="shared" ca="1" si="5290"/>
        <v>1</v>
      </c>
      <c r="N48338" t="str">
        <f t="shared" ca="1" si="5291"/>
        <v>X</v>
      </c>
    </row>
    <row r="48339" spans="7:14" x14ac:dyDescent="0.3">
      <c r="G48339">
        <v>48338</v>
      </c>
      <c r="H48339">
        <f t="shared" ca="1" si="5285"/>
        <v>180</v>
      </c>
      <c r="I48339">
        <f t="shared" ca="1" si="5286"/>
        <v>7</v>
      </c>
      <c r="J48339">
        <f t="shared" ca="1" si="5287"/>
        <v>145</v>
      </c>
      <c r="K48339">
        <f t="shared" ca="1" si="5288"/>
        <v>0</v>
      </c>
      <c r="L48339">
        <f t="shared" ca="1" si="5289"/>
        <v>0</v>
      </c>
      <c r="M48339">
        <f t="shared" ca="1" si="5290"/>
        <v>0</v>
      </c>
      <c r="N48339" t="str">
        <f t="shared" ca="1" si="5291"/>
        <v>X</v>
      </c>
    </row>
    <row r="48340" spans="7:14" x14ac:dyDescent="0.3">
      <c r="G48340">
        <v>48339</v>
      </c>
      <c r="H48340">
        <f t="shared" ca="1" si="5285"/>
        <v>130</v>
      </c>
      <c r="I48340">
        <f t="shared" ca="1" si="5286"/>
        <v>4</v>
      </c>
      <c r="J48340">
        <f t="shared" ca="1" si="5287"/>
        <v>78</v>
      </c>
      <c r="K48340">
        <f t="shared" ca="1" si="5288"/>
        <v>0</v>
      </c>
      <c r="L48340">
        <f t="shared" ca="1" si="5289"/>
        <v>0</v>
      </c>
      <c r="M48340">
        <f t="shared" ca="1" si="5290"/>
        <v>0</v>
      </c>
      <c r="N48340" t="str">
        <f t="shared" ca="1" si="5291"/>
        <v>X</v>
      </c>
    </row>
    <row r="48341" spans="7:14" x14ac:dyDescent="0.3">
      <c r="G48341">
        <v>48340</v>
      </c>
      <c r="H48341">
        <f t="shared" ca="1" si="5285"/>
        <v>158</v>
      </c>
      <c r="I48341">
        <f t="shared" ca="1" si="5286"/>
        <v>8</v>
      </c>
      <c r="J48341">
        <f t="shared" ca="1" si="5287"/>
        <v>80</v>
      </c>
      <c r="K48341">
        <f t="shared" ca="1" si="5288"/>
        <v>0</v>
      </c>
      <c r="L48341">
        <f t="shared" ca="1" si="5289"/>
        <v>0</v>
      </c>
      <c r="M48341">
        <f t="shared" ca="1" si="5290"/>
        <v>0</v>
      </c>
      <c r="N48341" t="str">
        <f t="shared" ca="1" si="5291"/>
        <v>X</v>
      </c>
    </row>
    <row r="48342" spans="7:14" x14ac:dyDescent="0.3">
      <c r="G48342">
        <v>48341</v>
      </c>
      <c r="H48342">
        <f t="shared" ca="1" si="5285"/>
        <v>156</v>
      </c>
      <c r="I48342">
        <f t="shared" ca="1" si="5286"/>
        <v>14</v>
      </c>
      <c r="J48342">
        <f t="shared" ca="1" si="5287"/>
        <v>63</v>
      </c>
      <c r="K48342">
        <f t="shared" ca="1" si="5288"/>
        <v>0</v>
      </c>
      <c r="L48342">
        <f t="shared" ca="1" si="5289"/>
        <v>0</v>
      </c>
      <c r="M48342">
        <f t="shared" ca="1" si="5290"/>
        <v>0</v>
      </c>
      <c r="N48342" t="str">
        <f t="shared" ca="1" si="5291"/>
        <v>X</v>
      </c>
    </row>
    <row r="48343" spans="7:14" x14ac:dyDescent="0.3">
      <c r="G48343">
        <v>48342</v>
      </c>
      <c r="H48343">
        <f t="shared" ca="1" si="5285"/>
        <v>62</v>
      </c>
      <c r="I48343">
        <f t="shared" ca="1" si="5286"/>
        <v>0</v>
      </c>
      <c r="J48343">
        <f t="shared" ca="1" si="5287"/>
        <v>43</v>
      </c>
      <c r="K48343">
        <f t="shared" ca="1" si="5288"/>
        <v>0</v>
      </c>
      <c r="L48343">
        <f t="shared" ca="1" si="5289"/>
        <v>0</v>
      </c>
      <c r="M48343">
        <f t="shared" ca="1" si="5290"/>
        <v>1</v>
      </c>
      <c r="N48343" t="str">
        <f t="shared" ca="1" si="5291"/>
        <v>X</v>
      </c>
    </row>
    <row r="48344" spans="7:14" x14ac:dyDescent="0.3">
      <c r="G48344">
        <v>48343</v>
      </c>
      <c r="H48344">
        <f t="shared" ca="1" si="5285"/>
        <v>92</v>
      </c>
      <c r="I48344">
        <f t="shared" ca="1" si="5286"/>
        <v>1</v>
      </c>
      <c r="J48344">
        <f t="shared" ca="1" si="5287"/>
        <v>74</v>
      </c>
      <c r="K48344">
        <f t="shared" ca="1" si="5288"/>
        <v>0</v>
      </c>
      <c r="L48344">
        <f t="shared" ca="1" si="5289"/>
        <v>0</v>
      </c>
      <c r="M48344">
        <f t="shared" ca="1" si="5290"/>
        <v>1</v>
      </c>
      <c r="N48344" t="str">
        <f t="shared" ca="1" si="5291"/>
        <v>X</v>
      </c>
    </row>
    <row r="48345" spans="7:14" x14ac:dyDescent="0.3">
      <c r="G48345">
        <v>48344</v>
      </c>
      <c r="H48345">
        <f t="shared" ca="1" si="5285"/>
        <v>93</v>
      </c>
      <c r="I48345">
        <f t="shared" ca="1" si="5286"/>
        <v>16</v>
      </c>
      <c r="J48345">
        <f t="shared" ca="1" si="5287"/>
        <v>119</v>
      </c>
      <c r="K48345">
        <f t="shared" ca="1" si="5288"/>
        <v>0</v>
      </c>
      <c r="L48345">
        <f t="shared" ca="1" si="5289"/>
        <v>0</v>
      </c>
      <c r="M48345">
        <f t="shared" ca="1" si="5290"/>
        <v>0</v>
      </c>
      <c r="N48345" t="str">
        <f t="shared" ca="1" si="5291"/>
        <v>X</v>
      </c>
    </row>
    <row r="48346" spans="7:14" x14ac:dyDescent="0.3">
      <c r="G48346">
        <v>48345</v>
      </c>
      <c r="H48346">
        <f t="shared" ca="1" si="5285"/>
        <v>182</v>
      </c>
      <c r="I48346">
        <f t="shared" ca="1" si="5286"/>
        <v>13</v>
      </c>
      <c r="J48346">
        <f t="shared" ca="1" si="5287"/>
        <v>152</v>
      </c>
      <c r="K48346">
        <f t="shared" ca="1" si="5288"/>
        <v>0</v>
      </c>
      <c r="L48346">
        <f t="shared" ca="1" si="5289"/>
        <v>0</v>
      </c>
      <c r="M48346">
        <f t="shared" ca="1" si="5290"/>
        <v>0</v>
      </c>
      <c r="N48346" t="str">
        <f t="shared" ca="1" si="5291"/>
        <v>X</v>
      </c>
    </row>
    <row r="48347" spans="7:14" x14ac:dyDescent="0.3">
      <c r="G48347">
        <v>48346</v>
      </c>
      <c r="H48347">
        <f t="shared" ca="1" si="5285"/>
        <v>52</v>
      </c>
      <c r="I48347">
        <f t="shared" ca="1" si="5286"/>
        <v>2</v>
      </c>
      <c r="J48347">
        <f t="shared" ca="1" si="5287"/>
        <v>167</v>
      </c>
      <c r="K48347">
        <f t="shared" ca="1" si="5288"/>
        <v>0</v>
      </c>
      <c r="L48347">
        <f t="shared" ca="1" si="5289"/>
        <v>0</v>
      </c>
      <c r="M48347">
        <f t="shared" ca="1" si="5290"/>
        <v>0</v>
      </c>
      <c r="N48347" t="str">
        <f t="shared" ca="1" si="5291"/>
        <v>X</v>
      </c>
    </row>
    <row r="48348" spans="7:14" x14ac:dyDescent="0.3">
      <c r="G48348">
        <v>48347</v>
      </c>
      <c r="H48348">
        <f t="shared" ca="1" si="5285"/>
        <v>129</v>
      </c>
      <c r="I48348">
        <f t="shared" ca="1" si="5286"/>
        <v>6</v>
      </c>
      <c r="J48348">
        <f t="shared" ca="1" si="5287"/>
        <v>197</v>
      </c>
      <c r="K48348">
        <f t="shared" ca="1" si="5288"/>
        <v>0</v>
      </c>
      <c r="L48348">
        <f t="shared" ca="1" si="5289"/>
        <v>0</v>
      </c>
      <c r="M48348">
        <f t="shared" ca="1" si="5290"/>
        <v>0</v>
      </c>
      <c r="N48348" t="str">
        <f t="shared" ca="1" si="5291"/>
        <v>X</v>
      </c>
    </row>
    <row r="48349" spans="7:14" x14ac:dyDescent="0.3">
      <c r="G48349">
        <v>48348</v>
      </c>
      <c r="H48349">
        <f t="shared" ca="1" si="5285"/>
        <v>124</v>
      </c>
      <c r="I48349">
        <f t="shared" ca="1" si="5286"/>
        <v>6</v>
      </c>
      <c r="J48349">
        <f t="shared" ca="1" si="5287"/>
        <v>101</v>
      </c>
      <c r="K48349">
        <f t="shared" ca="1" si="5288"/>
        <v>0</v>
      </c>
      <c r="L48349">
        <f t="shared" ca="1" si="5289"/>
        <v>0</v>
      </c>
      <c r="M48349">
        <f t="shared" ca="1" si="5290"/>
        <v>0</v>
      </c>
      <c r="N48349" t="str">
        <f t="shared" ca="1" si="5291"/>
        <v>X</v>
      </c>
    </row>
    <row r="48350" spans="7:14" x14ac:dyDescent="0.3">
      <c r="G48350">
        <v>48349</v>
      </c>
      <c r="H48350">
        <f t="shared" ca="1" si="5285"/>
        <v>11</v>
      </c>
      <c r="I48350">
        <f t="shared" ca="1" si="5286"/>
        <v>10</v>
      </c>
      <c r="J48350">
        <f t="shared" ca="1" si="5287"/>
        <v>176</v>
      </c>
      <c r="K48350">
        <f t="shared" ca="1" si="5288"/>
        <v>1</v>
      </c>
      <c r="L48350">
        <f t="shared" ca="1" si="5289"/>
        <v>0</v>
      </c>
      <c r="M48350">
        <f t="shared" ca="1" si="5290"/>
        <v>0</v>
      </c>
      <c r="N48350" t="str">
        <f t="shared" ca="1" si="5291"/>
        <v>X</v>
      </c>
    </row>
    <row r="48351" spans="7:14" x14ac:dyDescent="0.3">
      <c r="G48351">
        <v>48350</v>
      </c>
      <c r="H48351">
        <f t="shared" ca="1" si="5285"/>
        <v>135</v>
      </c>
      <c r="I48351">
        <f t="shared" ca="1" si="5286"/>
        <v>16</v>
      </c>
      <c r="J48351">
        <f t="shared" ca="1" si="5287"/>
        <v>163</v>
      </c>
      <c r="K48351">
        <f t="shared" ca="1" si="5288"/>
        <v>0</v>
      </c>
      <c r="L48351">
        <f t="shared" ca="1" si="5289"/>
        <v>0</v>
      </c>
      <c r="M48351">
        <f t="shared" ca="1" si="5290"/>
        <v>0</v>
      </c>
      <c r="N48351" t="str">
        <f t="shared" ca="1" si="5291"/>
        <v>X</v>
      </c>
    </row>
    <row r="48352" spans="7:14" x14ac:dyDescent="0.3">
      <c r="G48352">
        <v>48351</v>
      </c>
      <c r="H48352">
        <f t="shared" ca="1" si="5285"/>
        <v>65</v>
      </c>
      <c r="I48352">
        <f t="shared" ca="1" si="5286"/>
        <v>14</v>
      </c>
      <c r="J48352">
        <f t="shared" ca="1" si="5287"/>
        <v>129</v>
      </c>
      <c r="K48352">
        <f t="shared" ca="1" si="5288"/>
        <v>0</v>
      </c>
      <c r="L48352">
        <f t="shared" ca="1" si="5289"/>
        <v>0</v>
      </c>
      <c r="M48352">
        <f t="shared" ca="1" si="5290"/>
        <v>0</v>
      </c>
      <c r="N48352" t="str">
        <f t="shared" ca="1" si="5291"/>
        <v>X</v>
      </c>
    </row>
    <row r="48353" spans="7:14" x14ac:dyDescent="0.3">
      <c r="G48353">
        <v>48352</v>
      </c>
      <c r="H48353">
        <f t="shared" ca="1" si="5285"/>
        <v>190</v>
      </c>
      <c r="I48353">
        <f t="shared" ca="1" si="5286"/>
        <v>6</v>
      </c>
      <c r="J48353">
        <f t="shared" ca="1" si="5287"/>
        <v>120</v>
      </c>
      <c r="K48353">
        <f t="shared" ca="1" si="5288"/>
        <v>0</v>
      </c>
      <c r="L48353">
        <f t="shared" ca="1" si="5289"/>
        <v>0</v>
      </c>
      <c r="M48353">
        <f t="shared" ca="1" si="5290"/>
        <v>0</v>
      </c>
      <c r="N48353" t="str">
        <f t="shared" ca="1" si="5291"/>
        <v>X</v>
      </c>
    </row>
    <row r="48354" spans="7:14" x14ac:dyDescent="0.3">
      <c r="G48354">
        <v>48353</v>
      </c>
      <c r="H48354">
        <f t="shared" ca="1" si="5285"/>
        <v>78</v>
      </c>
      <c r="I48354">
        <f t="shared" ca="1" si="5286"/>
        <v>18</v>
      </c>
      <c r="J48354">
        <f t="shared" ca="1" si="5287"/>
        <v>3</v>
      </c>
      <c r="K48354">
        <f t="shared" ca="1" si="5288"/>
        <v>0</v>
      </c>
      <c r="L48354">
        <f t="shared" ca="1" si="5289"/>
        <v>1</v>
      </c>
      <c r="M48354">
        <f t="shared" ca="1" si="5290"/>
        <v>0</v>
      </c>
      <c r="N48354" t="str">
        <f t="shared" ca="1" si="5291"/>
        <v>X</v>
      </c>
    </row>
    <row r="48355" spans="7:14" x14ac:dyDescent="0.3">
      <c r="G48355">
        <v>48354</v>
      </c>
      <c r="H48355">
        <f t="shared" ca="1" si="5285"/>
        <v>28</v>
      </c>
      <c r="I48355">
        <f t="shared" ca="1" si="5286"/>
        <v>9</v>
      </c>
      <c r="J48355">
        <f t="shared" ca="1" si="5287"/>
        <v>172</v>
      </c>
      <c r="K48355">
        <f t="shared" ca="1" si="5288"/>
        <v>0</v>
      </c>
      <c r="L48355">
        <f t="shared" ca="1" si="5289"/>
        <v>0</v>
      </c>
      <c r="M48355">
        <f t="shared" ca="1" si="5290"/>
        <v>0</v>
      </c>
      <c r="N48355" t="str">
        <f t="shared" ca="1" si="5291"/>
        <v>X</v>
      </c>
    </row>
    <row r="48356" spans="7:14" x14ac:dyDescent="0.3">
      <c r="G48356">
        <v>48355</v>
      </c>
      <c r="H48356">
        <f t="shared" ca="1" si="5285"/>
        <v>151</v>
      </c>
      <c r="I48356">
        <f t="shared" ca="1" si="5286"/>
        <v>4</v>
      </c>
      <c r="J48356">
        <f t="shared" ca="1" si="5287"/>
        <v>119</v>
      </c>
      <c r="K48356">
        <f t="shared" ca="1" si="5288"/>
        <v>0</v>
      </c>
      <c r="L48356">
        <f t="shared" ca="1" si="5289"/>
        <v>0</v>
      </c>
      <c r="M48356">
        <f t="shared" ca="1" si="5290"/>
        <v>0</v>
      </c>
      <c r="N48356" t="str">
        <f t="shared" ca="1" si="5291"/>
        <v>X</v>
      </c>
    </row>
    <row r="48357" spans="7:14" x14ac:dyDescent="0.3">
      <c r="G48357">
        <v>48356</v>
      </c>
      <c r="H48357">
        <f t="shared" ca="1" si="5285"/>
        <v>96</v>
      </c>
      <c r="I48357">
        <f t="shared" ca="1" si="5286"/>
        <v>13</v>
      </c>
      <c r="J48357">
        <f t="shared" ca="1" si="5287"/>
        <v>19</v>
      </c>
      <c r="K48357">
        <f t="shared" ca="1" si="5288"/>
        <v>0</v>
      </c>
      <c r="L48357">
        <f t="shared" ca="1" si="5289"/>
        <v>0</v>
      </c>
      <c r="M48357">
        <f t="shared" ca="1" si="5290"/>
        <v>0</v>
      </c>
      <c r="N48357" t="str">
        <f t="shared" ca="1" si="5291"/>
        <v>X</v>
      </c>
    </row>
    <row r="48358" spans="7:14" x14ac:dyDescent="0.3">
      <c r="G48358">
        <v>48357</v>
      </c>
      <c r="H48358">
        <f t="shared" ca="1" si="5285"/>
        <v>193</v>
      </c>
      <c r="I48358">
        <f t="shared" ca="1" si="5286"/>
        <v>8</v>
      </c>
      <c r="J48358">
        <f t="shared" ca="1" si="5287"/>
        <v>146</v>
      </c>
      <c r="K48358">
        <f t="shared" ca="1" si="5288"/>
        <v>0</v>
      </c>
      <c r="L48358">
        <f t="shared" ca="1" si="5289"/>
        <v>0</v>
      </c>
      <c r="M48358">
        <f t="shared" ca="1" si="5290"/>
        <v>0</v>
      </c>
      <c r="N48358" t="str">
        <f t="shared" ca="1" si="5291"/>
        <v>X</v>
      </c>
    </row>
    <row r="48359" spans="7:14" x14ac:dyDescent="0.3">
      <c r="G48359">
        <v>48358</v>
      </c>
      <c r="H48359">
        <f t="shared" ca="1" si="5285"/>
        <v>166</v>
      </c>
      <c r="I48359">
        <f t="shared" ca="1" si="5286"/>
        <v>2</v>
      </c>
      <c r="J48359">
        <f t="shared" ca="1" si="5287"/>
        <v>117</v>
      </c>
      <c r="K48359">
        <f t="shared" ca="1" si="5288"/>
        <v>0</v>
      </c>
      <c r="L48359">
        <f t="shared" ca="1" si="5289"/>
        <v>0</v>
      </c>
      <c r="M48359">
        <f t="shared" ca="1" si="5290"/>
        <v>0</v>
      </c>
      <c r="N48359" t="str">
        <f t="shared" ca="1" si="5291"/>
        <v>X</v>
      </c>
    </row>
    <row r="48360" spans="7:14" x14ac:dyDescent="0.3">
      <c r="G48360">
        <v>48359</v>
      </c>
      <c r="H48360">
        <f t="shared" ca="1" si="5285"/>
        <v>117</v>
      </c>
      <c r="I48360">
        <f t="shared" ca="1" si="5286"/>
        <v>14</v>
      </c>
      <c r="J48360">
        <f t="shared" ca="1" si="5287"/>
        <v>33</v>
      </c>
      <c r="K48360">
        <f t="shared" ca="1" si="5288"/>
        <v>0</v>
      </c>
      <c r="L48360">
        <f t="shared" ca="1" si="5289"/>
        <v>0</v>
      </c>
      <c r="M48360">
        <f t="shared" ca="1" si="5290"/>
        <v>0</v>
      </c>
      <c r="N48360" t="str">
        <f t="shared" ca="1" si="5291"/>
        <v>X</v>
      </c>
    </row>
    <row r="48361" spans="7:14" x14ac:dyDescent="0.3">
      <c r="G48361">
        <v>48360</v>
      </c>
      <c r="H48361">
        <f t="shared" ca="1" si="5285"/>
        <v>176</v>
      </c>
      <c r="I48361">
        <f t="shared" ca="1" si="5286"/>
        <v>5</v>
      </c>
      <c r="J48361">
        <f t="shared" ca="1" si="5287"/>
        <v>173</v>
      </c>
      <c r="K48361">
        <f t="shared" ca="1" si="5288"/>
        <v>0</v>
      </c>
      <c r="L48361">
        <f t="shared" ca="1" si="5289"/>
        <v>0</v>
      </c>
      <c r="M48361">
        <f t="shared" ca="1" si="5290"/>
        <v>0</v>
      </c>
      <c r="N48361" t="str">
        <f t="shared" ca="1" si="5291"/>
        <v>X</v>
      </c>
    </row>
    <row r="48362" spans="7:14" x14ac:dyDescent="0.3">
      <c r="G48362">
        <v>48361</v>
      </c>
      <c r="H48362">
        <f t="shared" ca="1" si="5285"/>
        <v>157</v>
      </c>
      <c r="I48362">
        <f t="shared" ca="1" si="5286"/>
        <v>15</v>
      </c>
      <c r="J48362">
        <f t="shared" ca="1" si="5287"/>
        <v>160</v>
      </c>
      <c r="K48362">
        <f t="shared" ca="1" si="5288"/>
        <v>0</v>
      </c>
      <c r="L48362">
        <f t="shared" ca="1" si="5289"/>
        <v>0</v>
      </c>
      <c r="M48362">
        <f t="shared" ca="1" si="5290"/>
        <v>0</v>
      </c>
      <c r="N48362" t="str">
        <f t="shared" ca="1" si="5291"/>
        <v>X</v>
      </c>
    </row>
    <row r="48363" spans="7:14" x14ac:dyDescent="0.3">
      <c r="G48363">
        <v>48362</v>
      </c>
      <c r="H48363">
        <f t="shared" ca="1" si="5285"/>
        <v>185</v>
      </c>
      <c r="I48363">
        <f t="shared" ca="1" si="5286"/>
        <v>7</v>
      </c>
      <c r="J48363">
        <f t="shared" ca="1" si="5287"/>
        <v>12</v>
      </c>
      <c r="K48363">
        <f t="shared" ca="1" si="5288"/>
        <v>0</v>
      </c>
      <c r="L48363">
        <f t="shared" ca="1" si="5289"/>
        <v>0</v>
      </c>
      <c r="M48363">
        <f t="shared" ca="1" si="5290"/>
        <v>0</v>
      </c>
      <c r="N48363" t="str">
        <f t="shared" ca="1" si="5291"/>
        <v>X</v>
      </c>
    </row>
    <row r="48364" spans="7:14" x14ac:dyDescent="0.3">
      <c r="G48364">
        <v>48363</v>
      </c>
      <c r="H48364">
        <f t="shared" ca="1" si="5285"/>
        <v>97</v>
      </c>
      <c r="I48364">
        <f t="shared" ca="1" si="5286"/>
        <v>9</v>
      </c>
      <c r="J48364">
        <f t="shared" ca="1" si="5287"/>
        <v>158</v>
      </c>
      <c r="K48364">
        <f t="shared" ca="1" si="5288"/>
        <v>0</v>
      </c>
      <c r="L48364">
        <f t="shared" ca="1" si="5289"/>
        <v>0</v>
      </c>
      <c r="M48364">
        <f t="shared" ca="1" si="5290"/>
        <v>0</v>
      </c>
      <c r="N48364" t="str">
        <f t="shared" ca="1" si="5291"/>
        <v>X</v>
      </c>
    </row>
    <row r="48365" spans="7:14" x14ac:dyDescent="0.3">
      <c r="G48365">
        <v>48364</v>
      </c>
      <c r="H48365">
        <f t="shared" ca="1" si="5285"/>
        <v>179</v>
      </c>
      <c r="I48365">
        <f t="shared" ca="1" si="5286"/>
        <v>6</v>
      </c>
      <c r="J48365">
        <f t="shared" ca="1" si="5287"/>
        <v>113</v>
      </c>
      <c r="K48365">
        <f t="shared" ca="1" si="5288"/>
        <v>0</v>
      </c>
      <c r="L48365">
        <f t="shared" ca="1" si="5289"/>
        <v>0</v>
      </c>
      <c r="M48365">
        <f t="shared" ca="1" si="5290"/>
        <v>0</v>
      </c>
      <c r="N48365" t="str">
        <f t="shared" ca="1" si="5291"/>
        <v>X</v>
      </c>
    </row>
    <row r="48366" spans="7:14" x14ac:dyDescent="0.3">
      <c r="G48366">
        <v>48365</v>
      </c>
      <c r="H48366">
        <f t="shared" ca="1" si="5285"/>
        <v>93</v>
      </c>
      <c r="I48366">
        <f t="shared" ca="1" si="5286"/>
        <v>1</v>
      </c>
      <c r="J48366">
        <f t="shared" ca="1" si="5287"/>
        <v>135</v>
      </c>
      <c r="K48366">
        <f t="shared" ca="1" si="5288"/>
        <v>0</v>
      </c>
      <c r="L48366">
        <f t="shared" ca="1" si="5289"/>
        <v>0</v>
      </c>
      <c r="M48366">
        <f t="shared" ca="1" si="5290"/>
        <v>0</v>
      </c>
      <c r="N48366" t="str">
        <f t="shared" ca="1" si="5291"/>
        <v>X</v>
      </c>
    </row>
    <row r="48367" spans="7:14" x14ac:dyDescent="0.3">
      <c r="G48367">
        <v>48366</v>
      </c>
      <c r="H48367">
        <f t="shared" ca="1" si="5285"/>
        <v>122</v>
      </c>
      <c r="I48367">
        <f t="shared" ca="1" si="5286"/>
        <v>9</v>
      </c>
      <c r="J48367">
        <f t="shared" ca="1" si="5287"/>
        <v>21</v>
      </c>
      <c r="K48367">
        <f t="shared" ca="1" si="5288"/>
        <v>0</v>
      </c>
      <c r="L48367">
        <f t="shared" ca="1" si="5289"/>
        <v>0</v>
      </c>
      <c r="M48367">
        <f t="shared" ca="1" si="5290"/>
        <v>0</v>
      </c>
      <c r="N48367" t="str">
        <f t="shared" ca="1" si="5291"/>
        <v>X</v>
      </c>
    </row>
    <row r="48368" spans="7:14" x14ac:dyDescent="0.3">
      <c r="G48368">
        <v>48367</v>
      </c>
      <c r="H48368">
        <f t="shared" ca="1" si="5285"/>
        <v>3</v>
      </c>
      <c r="I48368">
        <f t="shared" ca="1" si="5286"/>
        <v>1</v>
      </c>
      <c r="J48368">
        <f t="shared" ca="1" si="5287"/>
        <v>118</v>
      </c>
      <c r="K48368">
        <f t="shared" ca="1" si="5288"/>
        <v>1</v>
      </c>
      <c r="L48368">
        <f t="shared" ca="1" si="5289"/>
        <v>0</v>
      </c>
      <c r="M48368">
        <f t="shared" ca="1" si="5290"/>
        <v>1</v>
      </c>
      <c r="N48368" t="str">
        <f t="shared" ca="1" si="5291"/>
        <v>X</v>
      </c>
    </row>
    <row r="48369" spans="7:14" x14ac:dyDescent="0.3">
      <c r="G48369">
        <v>48368</v>
      </c>
      <c r="H48369">
        <f t="shared" ca="1" si="5285"/>
        <v>98</v>
      </c>
      <c r="I48369">
        <f t="shared" ca="1" si="5286"/>
        <v>18</v>
      </c>
      <c r="J48369">
        <f t="shared" ca="1" si="5287"/>
        <v>86</v>
      </c>
      <c r="K48369">
        <f t="shared" ca="1" si="5288"/>
        <v>0</v>
      </c>
      <c r="L48369">
        <f t="shared" ca="1" si="5289"/>
        <v>0</v>
      </c>
      <c r="M48369">
        <f t="shared" ca="1" si="5290"/>
        <v>0</v>
      </c>
      <c r="N48369" t="str">
        <f t="shared" ca="1" si="5291"/>
        <v>X</v>
      </c>
    </row>
    <row r="48370" spans="7:14" x14ac:dyDescent="0.3">
      <c r="G48370">
        <v>48369</v>
      </c>
      <c r="H48370">
        <f t="shared" ca="1" si="5285"/>
        <v>23</v>
      </c>
      <c r="I48370">
        <f t="shared" ca="1" si="5286"/>
        <v>16</v>
      </c>
      <c r="J48370">
        <f t="shared" ca="1" si="5287"/>
        <v>26</v>
      </c>
      <c r="K48370">
        <f t="shared" ca="1" si="5288"/>
        <v>0</v>
      </c>
      <c r="L48370">
        <f t="shared" ca="1" si="5289"/>
        <v>0</v>
      </c>
      <c r="M48370">
        <f t="shared" ca="1" si="5290"/>
        <v>0</v>
      </c>
      <c r="N48370" t="str">
        <f t="shared" ca="1" si="5291"/>
        <v>X</v>
      </c>
    </row>
    <row r="48371" spans="7:14" x14ac:dyDescent="0.3">
      <c r="G48371">
        <v>48370</v>
      </c>
      <c r="H48371">
        <f t="shared" ca="1" si="5285"/>
        <v>182</v>
      </c>
      <c r="I48371">
        <f t="shared" ca="1" si="5286"/>
        <v>17</v>
      </c>
      <c r="J48371">
        <f t="shared" ca="1" si="5287"/>
        <v>98</v>
      </c>
      <c r="K48371">
        <f t="shared" ca="1" si="5288"/>
        <v>0</v>
      </c>
      <c r="L48371">
        <f t="shared" ca="1" si="5289"/>
        <v>0</v>
      </c>
      <c r="M48371">
        <f t="shared" ca="1" si="5290"/>
        <v>0</v>
      </c>
      <c r="N48371" t="str">
        <f t="shared" ca="1" si="5291"/>
        <v>X</v>
      </c>
    </row>
    <row r="48372" spans="7:14" x14ac:dyDescent="0.3">
      <c r="G48372">
        <v>48371</v>
      </c>
      <c r="H48372">
        <f t="shared" ca="1" si="5285"/>
        <v>187</v>
      </c>
      <c r="I48372">
        <f t="shared" ca="1" si="5286"/>
        <v>3</v>
      </c>
      <c r="J48372">
        <f t="shared" ca="1" si="5287"/>
        <v>148</v>
      </c>
      <c r="K48372">
        <f t="shared" ca="1" si="5288"/>
        <v>0</v>
      </c>
      <c r="L48372">
        <f t="shared" ca="1" si="5289"/>
        <v>0</v>
      </c>
      <c r="M48372">
        <f t="shared" ca="1" si="5290"/>
        <v>0</v>
      </c>
      <c r="N48372" t="str">
        <f t="shared" ca="1" si="5291"/>
        <v>X</v>
      </c>
    </row>
    <row r="48373" spans="7:14" x14ac:dyDescent="0.3">
      <c r="G48373">
        <v>48372</v>
      </c>
      <c r="H48373">
        <f t="shared" ca="1" si="5285"/>
        <v>84</v>
      </c>
      <c r="I48373">
        <f t="shared" ca="1" si="5286"/>
        <v>14</v>
      </c>
      <c r="J48373">
        <f t="shared" ca="1" si="5287"/>
        <v>64</v>
      </c>
      <c r="K48373">
        <f t="shared" ca="1" si="5288"/>
        <v>0</v>
      </c>
      <c r="L48373">
        <f t="shared" ca="1" si="5289"/>
        <v>0</v>
      </c>
      <c r="M48373">
        <f t="shared" ca="1" si="5290"/>
        <v>0</v>
      </c>
      <c r="N48373" t="str">
        <f t="shared" ca="1" si="5291"/>
        <v>X</v>
      </c>
    </row>
    <row r="48374" spans="7:14" x14ac:dyDescent="0.3">
      <c r="G48374">
        <v>48373</v>
      </c>
      <c r="H48374">
        <f t="shared" ca="1" si="5285"/>
        <v>122</v>
      </c>
      <c r="I48374">
        <f t="shared" ca="1" si="5286"/>
        <v>17</v>
      </c>
      <c r="J48374">
        <f t="shared" ca="1" si="5287"/>
        <v>17</v>
      </c>
      <c r="K48374">
        <f t="shared" ca="1" si="5288"/>
        <v>0</v>
      </c>
      <c r="L48374">
        <f t="shared" ca="1" si="5289"/>
        <v>0</v>
      </c>
      <c r="M48374">
        <f t="shared" ca="1" si="5290"/>
        <v>0</v>
      </c>
      <c r="N48374" t="str">
        <f t="shared" ca="1" si="5291"/>
        <v>X</v>
      </c>
    </row>
    <row r="48375" spans="7:14" x14ac:dyDescent="0.3">
      <c r="G48375">
        <v>48374</v>
      </c>
      <c r="H48375">
        <f t="shared" ca="1" si="5285"/>
        <v>126</v>
      </c>
      <c r="I48375">
        <f t="shared" ca="1" si="5286"/>
        <v>9</v>
      </c>
      <c r="J48375">
        <f t="shared" ca="1" si="5287"/>
        <v>141</v>
      </c>
      <c r="K48375">
        <f t="shared" ca="1" si="5288"/>
        <v>0</v>
      </c>
      <c r="L48375">
        <f t="shared" ca="1" si="5289"/>
        <v>0</v>
      </c>
      <c r="M48375">
        <f t="shared" ca="1" si="5290"/>
        <v>0</v>
      </c>
      <c r="N48375" t="str">
        <f t="shared" ca="1" si="5291"/>
        <v>X</v>
      </c>
    </row>
    <row r="48376" spans="7:14" x14ac:dyDescent="0.3">
      <c r="G48376">
        <v>48375</v>
      </c>
      <c r="H48376">
        <f t="shared" ca="1" si="5285"/>
        <v>81</v>
      </c>
      <c r="I48376">
        <f t="shared" ca="1" si="5286"/>
        <v>20</v>
      </c>
      <c r="J48376">
        <f t="shared" ca="1" si="5287"/>
        <v>164</v>
      </c>
      <c r="K48376">
        <f t="shared" ca="1" si="5288"/>
        <v>0</v>
      </c>
      <c r="L48376">
        <f t="shared" ca="1" si="5289"/>
        <v>0</v>
      </c>
      <c r="M48376">
        <f t="shared" ca="1" si="5290"/>
        <v>0</v>
      </c>
      <c r="N48376" t="str">
        <f t="shared" ca="1" si="5291"/>
        <v>X</v>
      </c>
    </row>
    <row r="48377" spans="7:14" x14ac:dyDescent="0.3">
      <c r="G48377">
        <v>48376</v>
      </c>
      <c r="H48377">
        <f t="shared" ca="1" si="5285"/>
        <v>155</v>
      </c>
      <c r="I48377">
        <f t="shared" ca="1" si="5286"/>
        <v>14</v>
      </c>
      <c r="J48377">
        <f t="shared" ca="1" si="5287"/>
        <v>53</v>
      </c>
      <c r="K48377">
        <f t="shared" ca="1" si="5288"/>
        <v>0</v>
      </c>
      <c r="L48377">
        <f t="shared" ca="1" si="5289"/>
        <v>0</v>
      </c>
      <c r="M48377">
        <f t="shared" ca="1" si="5290"/>
        <v>0</v>
      </c>
      <c r="N48377" t="str">
        <f t="shared" ca="1" si="5291"/>
        <v>X</v>
      </c>
    </row>
    <row r="48378" spans="7:14" x14ac:dyDescent="0.3">
      <c r="G48378">
        <v>48377</v>
      </c>
      <c r="H48378">
        <f t="shared" ca="1" si="5285"/>
        <v>153</v>
      </c>
      <c r="I48378">
        <f t="shared" ca="1" si="5286"/>
        <v>1</v>
      </c>
      <c r="J48378">
        <f t="shared" ca="1" si="5287"/>
        <v>151</v>
      </c>
      <c r="K48378">
        <f t="shared" ca="1" si="5288"/>
        <v>0</v>
      </c>
      <c r="L48378">
        <f t="shared" ca="1" si="5289"/>
        <v>0</v>
      </c>
      <c r="M48378">
        <f t="shared" ca="1" si="5290"/>
        <v>0</v>
      </c>
      <c r="N48378" t="str">
        <f t="shared" ca="1" si="5291"/>
        <v>X</v>
      </c>
    </row>
    <row r="48379" spans="7:14" x14ac:dyDescent="0.3">
      <c r="G48379">
        <v>48378</v>
      </c>
      <c r="H48379">
        <f t="shared" ca="1" si="5285"/>
        <v>124</v>
      </c>
      <c r="I48379">
        <f t="shared" ca="1" si="5286"/>
        <v>4</v>
      </c>
      <c r="J48379">
        <f t="shared" ca="1" si="5287"/>
        <v>190</v>
      </c>
      <c r="K48379">
        <f t="shared" ca="1" si="5288"/>
        <v>0</v>
      </c>
      <c r="L48379">
        <f t="shared" ca="1" si="5289"/>
        <v>0</v>
      </c>
      <c r="M48379">
        <f t="shared" ca="1" si="5290"/>
        <v>0</v>
      </c>
      <c r="N48379" t="str">
        <f t="shared" ca="1" si="5291"/>
        <v>X</v>
      </c>
    </row>
    <row r="48380" spans="7:14" x14ac:dyDescent="0.3">
      <c r="G48380">
        <v>48379</v>
      </c>
      <c r="H48380">
        <f t="shared" ca="1" si="5285"/>
        <v>135</v>
      </c>
      <c r="I48380">
        <f t="shared" ca="1" si="5286"/>
        <v>15</v>
      </c>
      <c r="J48380">
        <f t="shared" ca="1" si="5287"/>
        <v>175</v>
      </c>
      <c r="K48380">
        <f t="shared" ca="1" si="5288"/>
        <v>0</v>
      </c>
      <c r="L48380">
        <f t="shared" ca="1" si="5289"/>
        <v>0</v>
      </c>
      <c r="M48380">
        <f t="shared" ca="1" si="5290"/>
        <v>0</v>
      </c>
      <c r="N48380" t="str">
        <f t="shared" ca="1" si="5291"/>
        <v>X</v>
      </c>
    </row>
    <row r="48381" spans="7:14" x14ac:dyDescent="0.3">
      <c r="G48381">
        <v>48380</v>
      </c>
      <c r="H48381">
        <f t="shared" ca="1" si="5285"/>
        <v>3</v>
      </c>
      <c r="I48381">
        <f t="shared" ca="1" si="5286"/>
        <v>17</v>
      </c>
      <c r="J48381">
        <f t="shared" ca="1" si="5287"/>
        <v>62</v>
      </c>
      <c r="K48381">
        <f t="shared" ca="1" si="5288"/>
        <v>1</v>
      </c>
      <c r="L48381">
        <f t="shared" ca="1" si="5289"/>
        <v>0</v>
      </c>
      <c r="M48381">
        <f t="shared" ca="1" si="5290"/>
        <v>0</v>
      </c>
      <c r="N48381" t="str">
        <f t="shared" ca="1" si="5291"/>
        <v>X</v>
      </c>
    </row>
    <row r="48382" spans="7:14" x14ac:dyDescent="0.3">
      <c r="G48382">
        <v>48381</v>
      </c>
      <c r="H48382">
        <f t="shared" ca="1" si="5285"/>
        <v>168</v>
      </c>
      <c r="I48382">
        <f t="shared" ca="1" si="5286"/>
        <v>5</v>
      </c>
      <c r="J48382">
        <f t="shared" ca="1" si="5287"/>
        <v>198</v>
      </c>
      <c r="K48382">
        <f t="shared" ca="1" si="5288"/>
        <v>0</v>
      </c>
      <c r="L48382">
        <f t="shared" ca="1" si="5289"/>
        <v>0</v>
      </c>
      <c r="M48382">
        <f t="shared" ca="1" si="5290"/>
        <v>0</v>
      </c>
      <c r="N48382" t="str">
        <f t="shared" ca="1" si="5291"/>
        <v>X</v>
      </c>
    </row>
    <row r="48383" spans="7:14" x14ac:dyDescent="0.3">
      <c r="G48383">
        <v>48382</v>
      </c>
      <c r="H48383">
        <f t="shared" ca="1" si="5285"/>
        <v>96</v>
      </c>
      <c r="I48383">
        <f t="shared" ca="1" si="5286"/>
        <v>14</v>
      </c>
      <c r="J48383">
        <f t="shared" ca="1" si="5287"/>
        <v>149</v>
      </c>
      <c r="K48383">
        <f t="shared" ca="1" si="5288"/>
        <v>0</v>
      </c>
      <c r="L48383">
        <f t="shared" ca="1" si="5289"/>
        <v>0</v>
      </c>
      <c r="M48383">
        <f t="shared" ca="1" si="5290"/>
        <v>0</v>
      </c>
      <c r="N48383" t="str">
        <f t="shared" ca="1" si="5291"/>
        <v>X</v>
      </c>
    </row>
    <row r="48384" spans="7:14" x14ac:dyDescent="0.3">
      <c r="G48384">
        <v>48383</v>
      </c>
      <c r="H48384">
        <f t="shared" ca="1" si="5285"/>
        <v>60</v>
      </c>
      <c r="I48384">
        <f t="shared" ca="1" si="5286"/>
        <v>4</v>
      </c>
      <c r="J48384">
        <f t="shared" ca="1" si="5287"/>
        <v>148</v>
      </c>
      <c r="K48384">
        <f t="shared" ca="1" si="5288"/>
        <v>0</v>
      </c>
      <c r="L48384">
        <f t="shared" ca="1" si="5289"/>
        <v>0</v>
      </c>
      <c r="M48384">
        <f t="shared" ca="1" si="5290"/>
        <v>0</v>
      </c>
      <c r="N48384" t="str">
        <f t="shared" ca="1" si="5291"/>
        <v>X</v>
      </c>
    </row>
    <row r="48385" spans="7:14" x14ac:dyDescent="0.3">
      <c r="G48385">
        <v>48384</v>
      </c>
      <c r="H48385">
        <f t="shared" ca="1" si="5285"/>
        <v>193</v>
      </c>
      <c r="I48385">
        <f t="shared" ca="1" si="5286"/>
        <v>3</v>
      </c>
      <c r="J48385">
        <f t="shared" ca="1" si="5287"/>
        <v>102</v>
      </c>
      <c r="K48385">
        <f t="shared" ca="1" si="5288"/>
        <v>0</v>
      </c>
      <c r="L48385">
        <f t="shared" ca="1" si="5289"/>
        <v>0</v>
      </c>
      <c r="M48385">
        <f t="shared" ca="1" si="5290"/>
        <v>0</v>
      </c>
      <c r="N48385" t="str">
        <f t="shared" ca="1" si="5291"/>
        <v>X</v>
      </c>
    </row>
    <row r="48386" spans="7:14" x14ac:dyDescent="0.3">
      <c r="G48386">
        <v>48385</v>
      </c>
      <c r="H48386">
        <f t="shared" ca="1" si="5285"/>
        <v>130</v>
      </c>
      <c r="I48386">
        <f t="shared" ca="1" si="5286"/>
        <v>10</v>
      </c>
      <c r="J48386">
        <f t="shared" ca="1" si="5287"/>
        <v>98</v>
      </c>
      <c r="K48386">
        <f t="shared" ca="1" si="5288"/>
        <v>0</v>
      </c>
      <c r="L48386">
        <f t="shared" ca="1" si="5289"/>
        <v>0</v>
      </c>
      <c r="M48386">
        <f t="shared" ca="1" si="5290"/>
        <v>0</v>
      </c>
      <c r="N48386" t="str">
        <f t="shared" ca="1" si="5291"/>
        <v>X</v>
      </c>
    </row>
    <row r="48387" spans="7:14" x14ac:dyDescent="0.3">
      <c r="G48387">
        <v>48386</v>
      </c>
      <c r="H48387">
        <f t="shared" ref="H48387:H48450" ca="1" si="5292">RANDBETWEEN(0,200)</f>
        <v>105</v>
      </c>
      <c r="I48387">
        <f t="shared" ref="I48387:I48450" ca="1" si="5293">RANDBETWEEN(0,20)</f>
        <v>20</v>
      </c>
      <c r="J48387">
        <f t="shared" ref="J48387:J48450" ca="1" si="5294">RANDBETWEEN(0,200)</f>
        <v>61</v>
      </c>
      <c r="K48387">
        <f t="shared" ref="K48387:K48450" ca="1" si="5295">IF(2*H48387+5*I48387&lt;=100,1,0)</f>
        <v>0</v>
      </c>
      <c r="L48387">
        <f t="shared" ref="L48387:L48450" ca="1" si="5296">IF(I48387-J48387&gt;=10,1,0)</f>
        <v>0</v>
      </c>
      <c r="M48387">
        <f t="shared" ref="M48387:M48450" ca="1" si="5297">IF(H48387+I48387^2+J48387&lt;=200,1,0)</f>
        <v>0</v>
      </c>
      <c r="N48387" t="str">
        <f t="shared" ref="N48387:N48450" ca="1" si="5298">IF(K48387*L48387*M48387=1,2*H48387^3+4*I48387+J48387,"X")</f>
        <v>X</v>
      </c>
    </row>
    <row r="48388" spans="7:14" x14ac:dyDescent="0.3">
      <c r="G48388">
        <v>48387</v>
      </c>
      <c r="H48388">
        <f t="shared" ca="1" si="5292"/>
        <v>135</v>
      </c>
      <c r="I48388">
        <f t="shared" ca="1" si="5293"/>
        <v>14</v>
      </c>
      <c r="J48388">
        <f t="shared" ca="1" si="5294"/>
        <v>192</v>
      </c>
      <c r="K48388">
        <f t="shared" ca="1" si="5295"/>
        <v>0</v>
      </c>
      <c r="L48388">
        <f t="shared" ca="1" si="5296"/>
        <v>0</v>
      </c>
      <c r="M48388">
        <f t="shared" ca="1" si="5297"/>
        <v>0</v>
      </c>
      <c r="N48388" t="str">
        <f t="shared" ca="1" si="5298"/>
        <v>X</v>
      </c>
    </row>
    <row r="48389" spans="7:14" x14ac:dyDescent="0.3">
      <c r="G48389">
        <v>48388</v>
      </c>
      <c r="H48389">
        <f t="shared" ca="1" si="5292"/>
        <v>59</v>
      </c>
      <c r="I48389">
        <f t="shared" ca="1" si="5293"/>
        <v>14</v>
      </c>
      <c r="J48389">
        <f t="shared" ca="1" si="5294"/>
        <v>106</v>
      </c>
      <c r="K48389">
        <f t="shared" ca="1" si="5295"/>
        <v>0</v>
      </c>
      <c r="L48389">
        <f t="shared" ca="1" si="5296"/>
        <v>0</v>
      </c>
      <c r="M48389">
        <f t="shared" ca="1" si="5297"/>
        <v>0</v>
      </c>
      <c r="N48389" t="str">
        <f t="shared" ca="1" si="5298"/>
        <v>X</v>
      </c>
    </row>
    <row r="48390" spans="7:14" x14ac:dyDescent="0.3">
      <c r="G48390">
        <v>48389</v>
      </c>
      <c r="H48390">
        <f t="shared" ca="1" si="5292"/>
        <v>154</v>
      </c>
      <c r="I48390">
        <f t="shared" ca="1" si="5293"/>
        <v>20</v>
      </c>
      <c r="J48390">
        <f t="shared" ca="1" si="5294"/>
        <v>74</v>
      </c>
      <c r="K48390">
        <f t="shared" ca="1" si="5295"/>
        <v>0</v>
      </c>
      <c r="L48390">
        <f t="shared" ca="1" si="5296"/>
        <v>0</v>
      </c>
      <c r="M48390">
        <f t="shared" ca="1" si="5297"/>
        <v>0</v>
      </c>
      <c r="N48390" t="str">
        <f t="shared" ca="1" si="5298"/>
        <v>X</v>
      </c>
    </row>
    <row r="48391" spans="7:14" x14ac:dyDescent="0.3">
      <c r="G48391">
        <v>48390</v>
      </c>
      <c r="H48391">
        <f t="shared" ca="1" si="5292"/>
        <v>62</v>
      </c>
      <c r="I48391">
        <f t="shared" ca="1" si="5293"/>
        <v>15</v>
      </c>
      <c r="J48391">
        <f t="shared" ca="1" si="5294"/>
        <v>22</v>
      </c>
      <c r="K48391">
        <f t="shared" ca="1" si="5295"/>
        <v>0</v>
      </c>
      <c r="L48391">
        <f t="shared" ca="1" si="5296"/>
        <v>0</v>
      </c>
      <c r="M48391">
        <f t="shared" ca="1" si="5297"/>
        <v>0</v>
      </c>
      <c r="N48391" t="str">
        <f t="shared" ca="1" si="5298"/>
        <v>X</v>
      </c>
    </row>
    <row r="48392" spans="7:14" x14ac:dyDescent="0.3">
      <c r="G48392">
        <v>48391</v>
      </c>
      <c r="H48392">
        <f t="shared" ca="1" si="5292"/>
        <v>182</v>
      </c>
      <c r="I48392">
        <f t="shared" ca="1" si="5293"/>
        <v>9</v>
      </c>
      <c r="J48392">
        <f t="shared" ca="1" si="5294"/>
        <v>197</v>
      </c>
      <c r="K48392">
        <f t="shared" ca="1" si="5295"/>
        <v>0</v>
      </c>
      <c r="L48392">
        <f t="shared" ca="1" si="5296"/>
        <v>0</v>
      </c>
      <c r="M48392">
        <f t="shared" ca="1" si="5297"/>
        <v>0</v>
      </c>
      <c r="N48392" t="str">
        <f t="shared" ca="1" si="5298"/>
        <v>X</v>
      </c>
    </row>
    <row r="48393" spans="7:14" x14ac:dyDescent="0.3">
      <c r="G48393">
        <v>48392</v>
      </c>
      <c r="H48393">
        <f t="shared" ca="1" si="5292"/>
        <v>120</v>
      </c>
      <c r="I48393">
        <f t="shared" ca="1" si="5293"/>
        <v>4</v>
      </c>
      <c r="J48393">
        <f t="shared" ca="1" si="5294"/>
        <v>44</v>
      </c>
      <c r="K48393">
        <f t="shared" ca="1" si="5295"/>
        <v>0</v>
      </c>
      <c r="L48393">
        <f t="shared" ca="1" si="5296"/>
        <v>0</v>
      </c>
      <c r="M48393">
        <f t="shared" ca="1" si="5297"/>
        <v>1</v>
      </c>
      <c r="N48393" t="str">
        <f t="shared" ca="1" si="5298"/>
        <v>X</v>
      </c>
    </row>
    <row r="48394" spans="7:14" x14ac:dyDescent="0.3">
      <c r="G48394">
        <v>48393</v>
      </c>
      <c r="H48394">
        <f t="shared" ca="1" si="5292"/>
        <v>50</v>
      </c>
      <c r="I48394">
        <f t="shared" ca="1" si="5293"/>
        <v>14</v>
      </c>
      <c r="J48394">
        <f t="shared" ca="1" si="5294"/>
        <v>7</v>
      </c>
      <c r="K48394">
        <f t="shared" ca="1" si="5295"/>
        <v>0</v>
      </c>
      <c r="L48394">
        <f t="shared" ca="1" si="5296"/>
        <v>0</v>
      </c>
      <c r="M48394">
        <f t="shared" ca="1" si="5297"/>
        <v>0</v>
      </c>
      <c r="N48394" t="str">
        <f t="shared" ca="1" si="5298"/>
        <v>X</v>
      </c>
    </row>
    <row r="48395" spans="7:14" x14ac:dyDescent="0.3">
      <c r="G48395">
        <v>48394</v>
      </c>
      <c r="H48395">
        <f t="shared" ca="1" si="5292"/>
        <v>51</v>
      </c>
      <c r="I48395">
        <f t="shared" ca="1" si="5293"/>
        <v>1</v>
      </c>
      <c r="J48395">
        <f t="shared" ca="1" si="5294"/>
        <v>110</v>
      </c>
      <c r="K48395">
        <f t="shared" ca="1" si="5295"/>
        <v>0</v>
      </c>
      <c r="L48395">
        <f t="shared" ca="1" si="5296"/>
        <v>0</v>
      </c>
      <c r="M48395">
        <f t="shared" ca="1" si="5297"/>
        <v>1</v>
      </c>
      <c r="N48395" t="str">
        <f t="shared" ca="1" si="5298"/>
        <v>X</v>
      </c>
    </row>
    <row r="48396" spans="7:14" x14ac:dyDescent="0.3">
      <c r="G48396">
        <v>48395</v>
      </c>
      <c r="H48396">
        <f t="shared" ca="1" si="5292"/>
        <v>41</v>
      </c>
      <c r="I48396">
        <f t="shared" ca="1" si="5293"/>
        <v>9</v>
      </c>
      <c r="J48396">
        <f t="shared" ca="1" si="5294"/>
        <v>29</v>
      </c>
      <c r="K48396">
        <f t="shared" ca="1" si="5295"/>
        <v>0</v>
      </c>
      <c r="L48396">
        <f t="shared" ca="1" si="5296"/>
        <v>0</v>
      </c>
      <c r="M48396">
        <f t="shared" ca="1" si="5297"/>
        <v>1</v>
      </c>
      <c r="N48396" t="str">
        <f t="shared" ca="1" si="5298"/>
        <v>X</v>
      </c>
    </row>
    <row r="48397" spans="7:14" x14ac:dyDescent="0.3">
      <c r="G48397">
        <v>48396</v>
      </c>
      <c r="H48397">
        <f t="shared" ca="1" si="5292"/>
        <v>111</v>
      </c>
      <c r="I48397">
        <f t="shared" ca="1" si="5293"/>
        <v>12</v>
      </c>
      <c r="J48397">
        <f t="shared" ca="1" si="5294"/>
        <v>21</v>
      </c>
      <c r="K48397">
        <f t="shared" ca="1" si="5295"/>
        <v>0</v>
      </c>
      <c r="L48397">
        <f t="shared" ca="1" si="5296"/>
        <v>0</v>
      </c>
      <c r="M48397">
        <f t="shared" ca="1" si="5297"/>
        <v>0</v>
      </c>
      <c r="N48397" t="str">
        <f t="shared" ca="1" si="5298"/>
        <v>X</v>
      </c>
    </row>
    <row r="48398" spans="7:14" x14ac:dyDescent="0.3">
      <c r="G48398">
        <v>48397</v>
      </c>
      <c r="H48398">
        <f t="shared" ca="1" si="5292"/>
        <v>121</v>
      </c>
      <c r="I48398">
        <f t="shared" ca="1" si="5293"/>
        <v>6</v>
      </c>
      <c r="J48398">
        <f t="shared" ca="1" si="5294"/>
        <v>85</v>
      </c>
      <c r="K48398">
        <f t="shared" ca="1" si="5295"/>
        <v>0</v>
      </c>
      <c r="L48398">
        <f t="shared" ca="1" si="5296"/>
        <v>0</v>
      </c>
      <c r="M48398">
        <f t="shared" ca="1" si="5297"/>
        <v>0</v>
      </c>
      <c r="N48398" t="str">
        <f t="shared" ca="1" si="5298"/>
        <v>X</v>
      </c>
    </row>
    <row r="48399" spans="7:14" x14ac:dyDescent="0.3">
      <c r="G48399">
        <v>48398</v>
      </c>
      <c r="H48399">
        <f t="shared" ca="1" si="5292"/>
        <v>105</v>
      </c>
      <c r="I48399">
        <f t="shared" ca="1" si="5293"/>
        <v>17</v>
      </c>
      <c r="J48399">
        <f t="shared" ca="1" si="5294"/>
        <v>50</v>
      </c>
      <c r="K48399">
        <f t="shared" ca="1" si="5295"/>
        <v>0</v>
      </c>
      <c r="L48399">
        <f t="shared" ca="1" si="5296"/>
        <v>0</v>
      </c>
      <c r="M48399">
        <f t="shared" ca="1" si="5297"/>
        <v>0</v>
      </c>
      <c r="N48399" t="str">
        <f t="shared" ca="1" si="5298"/>
        <v>X</v>
      </c>
    </row>
    <row r="48400" spans="7:14" x14ac:dyDescent="0.3">
      <c r="G48400">
        <v>48399</v>
      </c>
      <c r="H48400">
        <f t="shared" ca="1" si="5292"/>
        <v>70</v>
      </c>
      <c r="I48400">
        <f t="shared" ca="1" si="5293"/>
        <v>10</v>
      </c>
      <c r="J48400">
        <f t="shared" ca="1" si="5294"/>
        <v>79</v>
      </c>
      <c r="K48400">
        <f t="shared" ca="1" si="5295"/>
        <v>0</v>
      </c>
      <c r="L48400">
        <f t="shared" ca="1" si="5296"/>
        <v>0</v>
      </c>
      <c r="M48400">
        <f t="shared" ca="1" si="5297"/>
        <v>0</v>
      </c>
      <c r="N48400" t="str">
        <f t="shared" ca="1" si="5298"/>
        <v>X</v>
      </c>
    </row>
    <row r="48401" spans="7:14" x14ac:dyDescent="0.3">
      <c r="G48401">
        <v>48400</v>
      </c>
      <c r="H48401">
        <f t="shared" ca="1" si="5292"/>
        <v>93</v>
      </c>
      <c r="I48401">
        <f t="shared" ca="1" si="5293"/>
        <v>16</v>
      </c>
      <c r="J48401">
        <f t="shared" ca="1" si="5294"/>
        <v>48</v>
      </c>
      <c r="K48401">
        <f t="shared" ca="1" si="5295"/>
        <v>0</v>
      </c>
      <c r="L48401">
        <f t="shared" ca="1" si="5296"/>
        <v>0</v>
      </c>
      <c r="M48401">
        <f t="shared" ca="1" si="5297"/>
        <v>0</v>
      </c>
      <c r="N48401" t="str">
        <f t="shared" ca="1" si="5298"/>
        <v>X</v>
      </c>
    </row>
    <row r="48402" spans="7:14" x14ac:dyDescent="0.3">
      <c r="G48402">
        <v>48401</v>
      </c>
      <c r="H48402">
        <f t="shared" ca="1" si="5292"/>
        <v>91</v>
      </c>
      <c r="I48402">
        <f t="shared" ca="1" si="5293"/>
        <v>14</v>
      </c>
      <c r="J48402">
        <f t="shared" ca="1" si="5294"/>
        <v>191</v>
      </c>
      <c r="K48402">
        <f t="shared" ca="1" si="5295"/>
        <v>0</v>
      </c>
      <c r="L48402">
        <f t="shared" ca="1" si="5296"/>
        <v>0</v>
      </c>
      <c r="M48402">
        <f t="shared" ca="1" si="5297"/>
        <v>0</v>
      </c>
      <c r="N48402" t="str">
        <f t="shared" ca="1" si="5298"/>
        <v>X</v>
      </c>
    </row>
    <row r="48403" spans="7:14" x14ac:dyDescent="0.3">
      <c r="G48403">
        <v>48402</v>
      </c>
      <c r="H48403">
        <f t="shared" ca="1" si="5292"/>
        <v>1</v>
      </c>
      <c r="I48403">
        <f t="shared" ca="1" si="5293"/>
        <v>20</v>
      </c>
      <c r="J48403">
        <f t="shared" ca="1" si="5294"/>
        <v>88</v>
      </c>
      <c r="K48403">
        <f t="shared" ca="1" si="5295"/>
        <v>0</v>
      </c>
      <c r="L48403">
        <f t="shared" ca="1" si="5296"/>
        <v>0</v>
      </c>
      <c r="M48403">
        <f t="shared" ca="1" si="5297"/>
        <v>0</v>
      </c>
      <c r="N48403" t="str">
        <f t="shared" ca="1" si="5298"/>
        <v>X</v>
      </c>
    </row>
    <row r="48404" spans="7:14" x14ac:dyDescent="0.3">
      <c r="G48404">
        <v>48403</v>
      </c>
      <c r="H48404">
        <f t="shared" ca="1" si="5292"/>
        <v>157</v>
      </c>
      <c r="I48404">
        <f t="shared" ca="1" si="5293"/>
        <v>19</v>
      </c>
      <c r="J48404">
        <f t="shared" ca="1" si="5294"/>
        <v>84</v>
      </c>
      <c r="K48404">
        <f t="shared" ca="1" si="5295"/>
        <v>0</v>
      </c>
      <c r="L48404">
        <f t="shared" ca="1" si="5296"/>
        <v>0</v>
      </c>
      <c r="M48404">
        <f t="shared" ca="1" si="5297"/>
        <v>0</v>
      </c>
      <c r="N48404" t="str">
        <f t="shared" ca="1" si="5298"/>
        <v>X</v>
      </c>
    </row>
    <row r="48405" spans="7:14" x14ac:dyDescent="0.3">
      <c r="G48405">
        <v>48404</v>
      </c>
      <c r="H48405">
        <f t="shared" ca="1" si="5292"/>
        <v>199</v>
      </c>
      <c r="I48405">
        <f t="shared" ca="1" si="5293"/>
        <v>2</v>
      </c>
      <c r="J48405">
        <f t="shared" ca="1" si="5294"/>
        <v>43</v>
      </c>
      <c r="K48405">
        <f t="shared" ca="1" si="5295"/>
        <v>0</v>
      </c>
      <c r="L48405">
        <f t="shared" ca="1" si="5296"/>
        <v>0</v>
      </c>
      <c r="M48405">
        <f t="shared" ca="1" si="5297"/>
        <v>0</v>
      </c>
      <c r="N48405" t="str">
        <f t="shared" ca="1" si="5298"/>
        <v>X</v>
      </c>
    </row>
    <row r="48406" spans="7:14" x14ac:dyDescent="0.3">
      <c r="G48406">
        <v>48405</v>
      </c>
      <c r="H48406">
        <f t="shared" ca="1" si="5292"/>
        <v>104</v>
      </c>
      <c r="I48406">
        <f t="shared" ca="1" si="5293"/>
        <v>16</v>
      </c>
      <c r="J48406">
        <f t="shared" ca="1" si="5294"/>
        <v>168</v>
      </c>
      <c r="K48406">
        <f t="shared" ca="1" si="5295"/>
        <v>0</v>
      </c>
      <c r="L48406">
        <f t="shared" ca="1" si="5296"/>
        <v>0</v>
      </c>
      <c r="M48406">
        <f t="shared" ca="1" si="5297"/>
        <v>0</v>
      </c>
      <c r="N48406" t="str">
        <f t="shared" ca="1" si="5298"/>
        <v>X</v>
      </c>
    </row>
    <row r="48407" spans="7:14" x14ac:dyDescent="0.3">
      <c r="G48407">
        <v>48406</v>
      </c>
      <c r="H48407">
        <f t="shared" ca="1" si="5292"/>
        <v>193</v>
      </c>
      <c r="I48407">
        <f t="shared" ca="1" si="5293"/>
        <v>20</v>
      </c>
      <c r="J48407">
        <f t="shared" ca="1" si="5294"/>
        <v>161</v>
      </c>
      <c r="K48407">
        <f t="shared" ca="1" si="5295"/>
        <v>0</v>
      </c>
      <c r="L48407">
        <f t="shared" ca="1" si="5296"/>
        <v>0</v>
      </c>
      <c r="M48407">
        <f t="shared" ca="1" si="5297"/>
        <v>0</v>
      </c>
      <c r="N48407" t="str">
        <f t="shared" ca="1" si="5298"/>
        <v>X</v>
      </c>
    </row>
    <row r="48408" spans="7:14" x14ac:dyDescent="0.3">
      <c r="G48408">
        <v>48407</v>
      </c>
      <c r="H48408">
        <f t="shared" ca="1" si="5292"/>
        <v>10</v>
      </c>
      <c r="I48408">
        <f t="shared" ca="1" si="5293"/>
        <v>12</v>
      </c>
      <c r="J48408">
        <f t="shared" ca="1" si="5294"/>
        <v>151</v>
      </c>
      <c r="K48408">
        <f t="shared" ca="1" si="5295"/>
        <v>1</v>
      </c>
      <c r="L48408">
        <f t="shared" ca="1" si="5296"/>
        <v>0</v>
      </c>
      <c r="M48408">
        <f t="shared" ca="1" si="5297"/>
        <v>0</v>
      </c>
      <c r="N48408" t="str">
        <f t="shared" ca="1" si="5298"/>
        <v>X</v>
      </c>
    </row>
    <row r="48409" spans="7:14" x14ac:dyDescent="0.3">
      <c r="G48409">
        <v>48408</v>
      </c>
      <c r="H48409">
        <f t="shared" ca="1" si="5292"/>
        <v>88</v>
      </c>
      <c r="I48409">
        <f t="shared" ca="1" si="5293"/>
        <v>2</v>
      </c>
      <c r="J48409">
        <f t="shared" ca="1" si="5294"/>
        <v>75</v>
      </c>
      <c r="K48409">
        <f t="shared" ca="1" si="5295"/>
        <v>0</v>
      </c>
      <c r="L48409">
        <f t="shared" ca="1" si="5296"/>
        <v>0</v>
      </c>
      <c r="M48409">
        <f t="shared" ca="1" si="5297"/>
        <v>1</v>
      </c>
      <c r="N48409" t="str">
        <f t="shared" ca="1" si="5298"/>
        <v>X</v>
      </c>
    </row>
    <row r="48410" spans="7:14" x14ac:dyDescent="0.3">
      <c r="G48410">
        <v>48409</v>
      </c>
      <c r="H48410">
        <f t="shared" ca="1" si="5292"/>
        <v>83</v>
      </c>
      <c r="I48410">
        <f t="shared" ca="1" si="5293"/>
        <v>7</v>
      </c>
      <c r="J48410">
        <f t="shared" ca="1" si="5294"/>
        <v>57</v>
      </c>
      <c r="K48410">
        <f t="shared" ca="1" si="5295"/>
        <v>0</v>
      </c>
      <c r="L48410">
        <f t="shared" ca="1" si="5296"/>
        <v>0</v>
      </c>
      <c r="M48410">
        <f t="shared" ca="1" si="5297"/>
        <v>1</v>
      </c>
      <c r="N48410" t="str">
        <f t="shared" ca="1" si="5298"/>
        <v>X</v>
      </c>
    </row>
    <row r="48411" spans="7:14" x14ac:dyDescent="0.3">
      <c r="G48411">
        <v>48410</v>
      </c>
      <c r="H48411">
        <f t="shared" ca="1" si="5292"/>
        <v>196</v>
      </c>
      <c r="I48411">
        <f t="shared" ca="1" si="5293"/>
        <v>11</v>
      </c>
      <c r="J48411">
        <f t="shared" ca="1" si="5294"/>
        <v>184</v>
      </c>
      <c r="K48411">
        <f t="shared" ca="1" si="5295"/>
        <v>0</v>
      </c>
      <c r="L48411">
        <f t="shared" ca="1" si="5296"/>
        <v>0</v>
      </c>
      <c r="M48411">
        <f t="shared" ca="1" si="5297"/>
        <v>0</v>
      </c>
      <c r="N48411" t="str">
        <f t="shared" ca="1" si="5298"/>
        <v>X</v>
      </c>
    </row>
    <row r="48412" spans="7:14" x14ac:dyDescent="0.3">
      <c r="G48412">
        <v>48411</v>
      </c>
      <c r="H48412">
        <f t="shared" ca="1" si="5292"/>
        <v>175</v>
      </c>
      <c r="I48412">
        <f t="shared" ca="1" si="5293"/>
        <v>15</v>
      </c>
      <c r="J48412">
        <f t="shared" ca="1" si="5294"/>
        <v>137</v>
      </c>
      <c r="K48412">
        <f t="shared" ca="1" si="5295"/>
        <v>0</v>
      </c>
      <c r="L48412">
        <f t="shared" ca="1" si="5296"/>
        <v>0</v>
      </c>
      <c r="M48412">
        <f t="shared" ca="1" si="5297"/>
        <v>0</v>
      </c>
      <c r="N48412" t="str">
        <f t="shared" ca="1" si="5298"/>
        <v>X</v>
      </c>
    </row>
    <row r="48413" spans="7:14" x14ac:dyDescent="0.3">
      <c r="G48413">
        <v>48412</v>
      </c>
      <c r="H48413">
        <f t="shared" ca="1" si="5292"/>
        <v>50</v>
      </c>
      <c r="I48413">
        <f t="shared" ca="1" si="5293"/>
        <v>0</v>
      </c>
      <c r="J48413">
        <f t="shared" ca="1" si="5294"/>
        <v>173</v>
      </c>
      <c r="K48413">
        <f t="shared" ca="1" si="5295"/>
        <v>1</v>
      </c>
      <c r="L48413">
        <f t="shared" ca="1" si="5296"/>
        <v>0</v>
      </c>
      <c r="M48413">
        <f t="shared" ca="1" si="5297"/>
        <v>0</v>
      </c>
      <c r="N48413" t="str">
        <f t="shared" ca="1" si="5298"/>
        <v>X</v>
      </c>
    </row>
    <row r="48414" spans="7:14" x14ac:dyDescent="0.3">
      <c r="G48414">
        <v>48413</v>
      </c>
      <c r="H48414">
        <f t="shared" ca="1" si="5292"/>
        <v>169</v>
      </c>
      <c r="I48414">
        <f t="shared" ca="1" si="5293"/>
        <v>10</v>
      </c>
      <c r="J48414">
        <f t="shared" ca="1" si="5294"/>
        <v>144</v>
      </c>
      <c r="K48414">
        <f t="shared" ca="1" si="5295"/>
        <v>0</v>
      </c>
      <c r="L48414">
        <f t="shared" ca="1" si="5296"/>
        <v>0</v>
      </c>
      <c r="M48414">
        <f t="shared" ca="1" si="5297"/>
        <v>0</v>
      </c>
      <c r="N48414" t="str">
        <f t="shared" ca="1" si="5298"/>
        <v>X</v>
      </c>
    </row>
    <row r="48415" spans="7:14" x14ac:dyDescent="0.3">
      <c r="G48415">
        <v>48414</v>
      </c>
      <c r="H48415">
        <f t="shared" ca="1" si="5292"/>
        <v>146</v>
      </c>
      <c r="I48415">
        <f t="shared" ca="1" si="5293"/>
        <v>3</v>
      </c>
      <c r="J48415">
        <f t="shared" ca="1" si="5294"/>
        <v>113</v>
      </c>
      <c r="K48415">
        <f t="shared" ca="1" si="5295"/>
        <v>0</v>
      </c>
      <c r="L48415">
        <f t="shared" ca="1" si="5296"/>
        <v>0</v>
      </c>
      <c r="M48415">
        <f t="shared" ca="1" si="5297"/>
        <v>0</v>
      </c>
      <c r="N48415" t="str">
        <f t="shared" ca="1" si="5298"/>
        <v>X</v>
      </c>
    </row>
    <row r="48416" spans="7:14" x14ac:dyDescent="0.3">
      <c r="G48416">
        <v>48415</v>
      </c>
      <c r="H48416">
        <f t="shared" ca="1" si="5292"/>
        <v>167</v>
      </c>
      <c r="I48416">
        <f t="shared" ca="1" si="5293"/>
        <v>11</v>
      </c>
      <c r="J48416">
        <f t="shared" ca="1" si="5294"/>
        <v>87</v>
      </c>
      <c r="K48416">
        <f t="shared" ca="1" si="5295"/>
        <v>0</v>
      </c>
      <c r="L48416">
        <f t="shared" ca="1" si="5296"/>
        <v>0</v>
      </c>
      <c r="M48416">
        <f t="shared" ca="1" si="5297"/>
        <v>0</v>
      </c>
      <c r="N48416" t="str">
        <f t="shared" ca="1" si="5298"/>
        <v>X</v>
      </c>
    </row>
    <row r="48417" spans="7:14" x14ac:dyDescent="0.3">
      <c r="G48417">
        <v>48416</v>
      </c>
      <c r="H48417">
        <f t="shared" ca="1" si="5292"/>
        <v>1</v>
      </c>
      <c r="I48417">
        <f t="shared" ca="1" si="5293"/>
        <v>20</v>
      </c>
      <c r="J48417">
        <f t="shared" ca="1" si="5294"/>
        <v>131</v>
      </c>
      <c r="K48417">
        <f t="shared" ca="1" si="5295"/>
        <v>0</v>
      </c>
      <c r="L48417">
        <f t="shared" ca="1" si="5296"/>
        <v>0</v>
      </c>
      <c r="M48417">
        <f t="shared" ca="1" si="5297"/>
        <v>0</v>
      </c>
      <c r="N48417" t="str">
        <f t="shared" ca="1" si="5298"/>
        <v>X</v>
      </c>
    </row>
    <row r="48418" spans="7:14" x14ac:dyDescent="0.3">
      <c r="G48418">
        <v>48417</v>
      </c>
      <c r="H48418">
        <f t="shared" ca="1" si="5292"/>
        <v>168</v>
      </c>
      <c r="I48418">
        <f t="shared" ca="1" si="5293"/>
        <v>11</v>
      </c>
      <c r="J48418">
        <f t="shared" ca="1" si="5294"/>
        <v>15</v>
      </c>
      <c r="K48418">
        <f t="shared" ca="1" si="5295"/>
        <v>0</v>
      </c>
      <c r="L48418">
        <f t="shared" ca="1" si="5296"/>
        <v>0</v>
      </c>
      <c r="M48418">
        <f t="shared" ca="1" si="5297"/>
        <v>0</v>
      </c>
      <c r="N48418" t="str">
        <f t="shared" ca="1" si="5298"/>
        <v>X</v>
      </c>
    </row>
    <row r="48419" spans="7:14" x14ac:dyDescent="0.3">
      <c r="G48419">
        <v>48418</v>
      </c>
      <c r="H48419">
        <f t="shared" ca="1" si="5292"/>
        <v>91</v>
      </c>
      <c r="I48419">
        <f t="shared" ca="1" si="5293"/>
        <v>7</v>
      </c>
      <c r="J48419">
        <f t="shared" ca="1" si="5294"/>
        <v>89</v>
      </c>
      <c r="K48419">
        <f t="shared" ca="1" si="5295"/>
        <v>0</v>
      </c>
      <c r="L48419">
        <f t="shared" ca="1" si="5296"/>
        <v>0</v>
      </c>
      <c r="M48419">
        <f t="shared" ca="1" si="5297"/>
        <v>0</v>
      </c>
      <c r="N48419" t="str">
        <f t="shared" ca="1" si="5298"/>
        <v>X</v>
      </c>
    </row>
    <row r="48420" spans="7:14" x14ac:dyDescent="0.3">
      <c r="G48420">
        <v>48419</v>
      </c>
      <c r="H48420">
        <f t="shared" ca="1" si="5292"/>
        <v>115</v>
      </c>
      <c r="I48420">
        <f t="shared" ca="1" si="5293"/>
        <v>13</v>
      </c>
      <c r="J48420">
        <f t="shared" ca="1" si="5294"/>
        <v>74</v>
      </c>
      <c r="K48420">
        <f t="shared" ca="1" si="5295"/>
        <v>0</v>
      </c>
      <c r="L48420">
        <f t="shared" ca="1" si="5296"/>
        <v>0</v>
      </c>
      <c r="M48420">
        <f t="shared" ca="1" si="5297"/>
        <v>0</v>
      </c>
      <c r="N48420" t="str">
        <f t="shared" ca="1" si="5298"/>
        <v>X</v>
      </c>
    </row>
    <row r="48421" spans="7:14" x14ac:dyDescent="0.3">
      <c r="G48421">
        <v>48420</v>
      </c>
      <c r="H48421">
        <f t="shared" ca="1" si="5292"/>
        <v>182</v>
      </c>
      <c r="I48421">
        <f t="shared" ca="1" si="5293"/>
        <v>17</v>
      </c>
      <c r="J48421">
        <f t="shared" ca="1" si="5294"/>
        <v>70</v>
      </c>
      <c r="K48421">
        <f t="shared" ca="1" si="5295"/>
        <v>0</v>
      </c>
      <c r="L48421">
        <f t="shared" ca="1" si="5296"/>
        <v>0</v>
      </c>
      <c r="M48421">
        <f t="shared" ca="1" si="5297"/>
        <v>0</v>
      </c>
      <c r="N48421" t="str">
        <f t="shared" ca="1" si="5298"/>
        <v>X</v>
      </c>
    </row>
    <row r="48422" spans="7:14" x14ac:dyDescent="0.3">
      <c r="G48422">
        <v>48421</v>
      </c>
      <c r="H48422">
        <f t="shared" ca="1" si="5292"/>
        <v>158</v>
      </c>
      <c r="I48422">
        <f t="shared" ca="1" si="5293"/>
        <v>14</v>
      </c>
      <c r="J48422">
        <f t="shared" ca="1" si="5294"/>
        <v>168</v>
      </c>
      <c r="K48422">
        <f t="shared" ca="1" si="5295"/>
        <v>0</v>
      </c>
      <c r="L48422">
        <f t="shared" ca="1" si="5296"/>
        <v>0</v>
      </c>
      <c r="M48422">
        <f t="shared" ca="1" si="5297"/>
        <v>0</v>
      </c>
      <c r="N48422" t="str">
        <f t="shared" ca="1" si="5298"/>
        <v>X</v>
      </c>
    </row>
    <row r="48423" spans="7:14" x14ac:dyDescent="0.3">
      <c r="G48423">
        <v>48422</v>
      </c>
      <c r="H48423">
        <f t="shared" ca="1" si="5292"/>
        <v>115</v>
      </c>
      <c r="I48423">
        <f t="shared" ca="1" si="5293"/>
        <v>4</v>
      </c>
      <c r="J48423">
        <f t="shared" ca="1" si="5294"/>
        <v>149</v>
      </c>
      <c r="K48423">
        <f t="shared" ca="1" si="5295"/>
        <v>0</v>
      </c>
      <c r="L48423">
        <f t="shared" ca="1" si="5296"/>
        <v>0</v>
      </c>
      <c r="M48423">
        <f t="shared" ca="1" si="5297"/>
        <v>0</v>
      </c>
      <c r="N48423" t="str">
        <f t="shared" ca="1" si="5298"/>
        <v>X</v>
      </c>
    </row>
    <row r="48424" spans="7:14" x14ac:dyDescent="0.3">
      <c r="G48424">
        <v>48423</v>
      </c>
      <c r="H48424">
        <f t="shared" ca="1" si="5292"/>
        <v>110</v>
      </c>
      <c r="I48424">
        <f t="shared" ca="1" si="5293"/>
        <v>14</v>
      </c>
      <c r="J48424">
        <f t="shared" ca="1" si="5294"/>
        <v>49</v>
      </c>
      <c r="K48424">
        <f t="shared" ca="1" si="5295"/>
        <v>0</v>
      </c>
      <c r="L48424">
        <f t="shared" ca="1" si="5296"/>
        <v>0</v>
      </c>
      <c r="M48424">
        <f t="shared" ca="1" si="5297"/>
        <v>0</v>
      </c>
      <c r="N48424" t="str">
        <f t="shared" ca="1" si="5298"/>
        <v>X</v>
      </c>
    </row>
    <row r="48425" spans="7:14" x14ac:dyDescent="0.3">
      <c r="G48425">
        <v>48424</v>
      </c>
      <c r="H48425">
        <f t="shared" ca="1" si="5292"/>
        <v>116</v>
      </c>
      <c r="I48425">
        <f t="shared" ca="1" si="5293"/>
        <v>3</v>
      </c>
      <c r="J48425">
        <f t="shared" ca="1" si="5294"/>
        <v>33</v>
      </c>
      <c r="K48425">
        <f t="shared" ca="1" si="5295"/>
        <v>0</v>
      </c>
      <c r="L48425">
        <f t="shared" ca="1" si="5296"/>
        <v>0</v>
      </c>
      <c r="M48425">
        <f t="shared" ca="1" si="5297"/>
        <v>1</v>
      </c>
      <c r="N48425" t="str">
        <f t="shared" ca="1" si="5298"/>
        <v>X</v>
      </c>
    </row>
    <row r="48426" spans="7:14" x14ac:dyDescent="0.3">
      <c r="G48426">
        <v>48425</v>
      </c>
      <c r="H48426">
        <f t="shared" ca="1" si="5292"/>
        <v>40</v>
      </c>
      <c r="I48426">
        <f t="shared" ca="1" si="5293"/>
        <v>19</v>
      </c>
      <c r="J48426">
        <f t="shared" ca="1" si="5294"/>
        <v>88</v>
      </c>
      <c r="K48426">
        <f t="shared" ca="1" si="5295"/>
        <v>0</v>
      </c>
      <c r="L48426">
        <f t="shared" ca="1" si="5296"/>
        <v>0</v>
      </c>
      <c r="M48426">
        <f t="shared" ca="1" si="5297"/>
        <v>0</v>
      </c>
      <c r="N48426" t="str">
        <f t="shared" ca="1" si="5298"/>
        <v>X</v>
      </c>
    </row>
    <row r="48427" spans="7:14" x14ac:dyDescent="0.3">
      <c r="G48427">
        <v>48426</v>
      </c>
      <c r="H48427">
        <f t="shared" ca="1" si="5292"/>
        <v>86</v>
      </c>
      <c r="I48427">
        <f t="shared" ca="1" si="5293"/>
        <v>14</v>
      </c>
      <c r="J48427">
        <f t="shared" ca="1" si="5294"/>
        <v>188</v>
      </c>
      <c r="K48427">
        <f t="shared" ca="1" si="5295"/>
        <v>0</v>
      </c>
      <c r="L48427">
        <f t="shared" ca="1" si="5296"/>
        <v>0</v>
      </c>
      <c r="M48427">
        <f t="shared" ca="1" si="5297"/>
        <v>0</v>
      </c>
      <c r="N48427" t="str">
        <f t="shared" ca="1" si="5298"/>
        <v>X</v>
      </c>
    </row>
    <row r="48428" spans="7:14" x14ac:dyDescent="0.3">
      <c r="G48428">
        <v>48427</v>
      </c>
      <c r="H48428">
        <f t="shared" ca="1" si="5292"/>
        <v>58</v>
      </c>
      <c r="I48428">
        <f t="shared" ca="1" si="5293"/>
        <v>9</v>
      </c>
      <c r="J48428">
        <f t="shared" ca="1" si="5294"/>
        <v>36</v>
      </c>
      <c r="K48428">
        <f t="shared" ca="1" si="5295"/>
        <v>0</v>
      </c>
      <c r="L48428">
        <f t="shared" ca="1" si="5296"/>
        <v>0</v>
      </c>
      <c r="M48428">
        <f t="shared" ca="1" si="5297"/>
        <v>1</v>
      </c>
      <c r="N48428" t="str">
        <f t="shared" ca="1" si="5298"/>
        <v>X</v>
      </c>
    </row>
    <row r="48429" spans="7:14" x14ac:dyDescent="0.3">
      <c r="G48429">
        <v>48428</v>
      </c>
      <c r="H48429">
        <f t="shared" ca="1" si="5292"/>
        <v>122</v>
      </c>
      <c r="I48429">
        <f t="shared" ca="1" si="5293"/>
        <v>15</v>
      </c>
      <c r="J48429">
        <f t="shared" ca="1" si="5294"/>
        <v>176</v>
      </c>
      <c r="K48429">
        <f t="shared" ca="1" si="5295"/>
        <v>0</v>
      </c>
      <c r="L48429">
        <f t="shared" ca="1" si="5296"/>
        <v>0</v>
      </c>
      <c r="M48429">
        <f t="shared" ca="1" si="5297"/>
        <v>0</v>
      </c>
      <c r="N48429" t="str">
        <f t="shared" ca="1" si="5298"/>
        <v>X</v>
      </c>
    </row>
    <row r="48430" spans="7:14" x14ac:dyDescent="0.3">
      <c r="G48430">
        <v>48429</v>
      </c>
      <c r="H48430">
        <f t="shared" ca="1" si="5292"/>
        <v>28</v>
      </c>
      <c r="I48430">
        <f t="shared" ca="1" si="5293"/>
        <v>3</v>
      </c>
      <c r="J48430">
        <f t="shared" ca="1" si="5294"/>
        <v>164</v>
      </c>
      <c r="K48430">
        <f t="shared" ca="1" si="5295"/>
        <v>1</v>
      </c>
      <c r="L48430">
        <f t="shared" ca="1" si="5296"/>
        <v>0</v>
      </c>
      <c r="M48430">
        <f t="shared" ca="1" si="5297"/>
        <v>0</v>
      </c>
      <c r="N48430" t="str">
        <f t="shared" ca="1" si="5298"/>
        <v>X</v>
      </c>
    </row>
    <row r="48431" spans="7:14" x14ac:dyDescent="0.3">
      <c r="G48431">
        <v>48430</v>
      </c>
      <c r="H48431">
        <f t="shared" ca="1" si="5292"/>
        <v>56</v>
      </c>
      <c r="I48431">
        <f t="shared" ca="1" si="5293"/>
        <v>7</v>
      </c>
      <c r="J48431">
        <f t="shared" ca="1" si="5294"/>
        <v>8</v>
      </c>
      <c r="K48431">
        <f t="shared" ca="1" si="5295"/>
        <v>0</v>
      </c>
      <c r="L48431">
        <f t="shared" ca="1" si="5296"/>
        <v>0</v>
      </c>
      <c r="M48431">
        <f t="shared" ca="1" si="5297"/>
        <v>1</v>
      </c>
      <c r="N48431" t="str">
        <f t="shared" ca="1" si="5298"/>
        <v>X</v>
      </c>
    </row>
    <row r="48432" spans="7:14" x14ac:dyDescent="0.3">
      <c r="G48432">
        <v>48431</v>
      </c>
      <c r="H48432">
        <f t="shared" ca="1" si="5292"/>
        <v>158</v>
      </c>
      <c r="I48432">
        <f t="shared" ca="1" si="5293"/>
        <v>15</v>
      </c>
      <c r="J48432">
        <f t="shared" ca="1" si="5294"/>
        <v>100</v>
      </c>
      <c r="K48432">
        <f t="shared" ca="1" si="5295"/>
        <v>0</v>
      </c>
      <c r="L48432">
        <f t="shared" ca="1" si="5296"/>
        <v>0</v>
      </c>
      <c r="M48432">
        <f t="shared" ca="1" si="5297"/>
        <v>0</v>
      </c>
      <c r="N48432" t="str">
        <f t="shared" ca="1" si="5298"/>
        <v>X</v>
      </c>
    </row>
    <row r="48433" spans="7:14" x14ac:dyDescent="0.3">
      <c r="G48433">
        <v>48432</v>
      </c>
      <c r="H48433">
        <f t="shared" ca="1" si="5292"/>
        <v>31</v>
      </c>
      <c r="I48433">
        <f t="shared" ca="1" si="5293"/>
        <v>11</v>
      </c>
      <c r="J48433">
        <f t="shared" ca="1" si="5294"/>
        <v>198</v>
      </c>
      <c r="K48433">
        <f t="shared" ca="1" si="5295"/>
        <v>0</v>
      </c>
      <c r="L48433">
        <f t="shared" ca="1" si="5296"/>
        <v>0</v>
      </c>
      <c r="M48433">
        <f t="shared" ca="1" si="5297"/>
        <v>0</v>
      </c>
      <c r="N48433" t="str">
        <f t="shared" ca="1" si="5298"/>
        <v>X</v>
      </c>
    </row>
    <row r="48434" spans="7:14" x14ac:dyDescent="0.3">
      <c r="G48434">
        <v>48433</v>
      </c>
      <c r="H48434">
        <f t="shared" ca="1" si="5292"/>
        <v>191</v>
      </c>
      <c r="I48434">
        <f t="shared" ca="1" si="5293"/>
        <v>3</v>
      </c>
      <c r="J48434">
        <f t="shared" ca="1" si="5294"/>
        <v>57</v>
      </c>
      <c r="K48434">
        <f t="shared" ca="1" si="5295"/>
        <v>0</v>
      </c>
      <c r="L48434">
        <f t="shared" ca="1" si="5296"/>
        <v>0</v>
      </c>
      <c r="M48434">
        <f t="shared" ca="1" si="5297"/>
        <v>0</v>
      </c>
      <c r="N48434" t="str">
        <f t="shared" ca="1" si="5298"/>
        <v>X</v>
      </c>
    </row>
    <row r="48435" spans="7:14" x14ac:dyDescent="0.3">
      <c r="G48435">
        <v>48434</v>
      </c>
      <c r="H48435">
        <f t="shared" ca="1" si="5292"/>
        <v>108</v>
      </c>
      <c r="I48435">
        <f t="shared" ca="1" si="5293"/>
        <v>4</v>
      </c>
      <c r="J48435">
        <f t="shared" ca="1" si="5294"/>
        <v>159</v>
      </c>
      <c r="K48435">
        <f t="shared" ca="1" si="5295"/>
        <v>0</v>
      </c>
      <c r="L48435">
        <f t="shared" ca="1" si="5296"/>
        <v>0</v>
      </c>
      <c r="M48435">
        <f t="shared" ca="1" si="5297"/>
        <v>0</v>
      </c>
      <c r="N48435" t="str">
        <f t="shared" ca="1" si="5298"/>
        <v>X</v>
      </c>
    </row>
    <row r="48436" spans="7:14" x14ac:dyDescent="0.3">
      <c r="G48436">
        <v>48435</v>
      </c>
      <c r="H48436">
        <f t="shared" ca="1" si="5292"/>
        <v>141</v>
      </c>
      <c r="I48436">
        <f t="shared" ca="1" si="5293"/>
        <v>9</v>
      </c>
      <c r="J48436">
        <f t="shared" ca="1" si="5294"/>
        <v>62</v>
      </c>
      <c r="K48436">
        <f t="shared" ca="1" si="5295"/>
        <v>0</v>
      </c>
      <c r="L48436">
        <f t="shared" ca="1" si="5296"/>
        <v>0</v>
      </c>
      <c r="M48436">
        <f t="shared" ca="1" si="5297"/>
        <v>0</v>
      </c>
      <c r="N48436" t="str">
        <f t="shared" ca="1" si="5298"/>
        <v>X</v>
      </c>
    </row>
    <row r="48437" spans="7:14" x14ac:dyDescent="0.3">
      <c r="G48437">
        <v>48436</v>
      </c>
      <c r="H48437">
        <f t="shared" ca="1" si="5292"/>
        <v>31</v>
      </c>
      <c r="I48437">
        <f t="shared" ca="1" si="5293"/>
        <v>11</v>
      </c>
      <c r="J48437">
        <f t="shared" ca="1" si="5294"/>
        <v>184</v>
      </c>
      <c r="K48437">
        <f t="shared" ca="1" si="5295"/>
        <v>0</v>
      </c>
      <c r="L48437">
        <f t="shared" ca="1" si="5296"/>
        <v>0</v>
      </c>
      <c r="M48437">
        <f t="shared" ca="1" si="5297"/>
        <v>0</v>
      </c>
      <c r="N48437" t="str">
        <f t="shared" ca="1" si="5298"/>
        <v>X</v>
      </c>
    </row>
    <row r="48438" spans="7:14" x14ac:dyDescent="0.3">
      <c r="G48438">
        <v>48437</v>
      </c>
      <c r="H48438">
        <f t="shared" ca="1" si="5292"/>
        <v>100</v>
      </c>
      <c r="I48438">
        <f t="shared" ca="1" si="5293"/>
        <v>10</v>
      </c>
      <c r="J48438">
        <f t="shared" ca="1" si="5294"/>
        <v>3</v>
      </c>
      <c r="K48438">
        <f t="shared" ca="1" si="5295"/>
        <v>0</v>
      </c>
      <c r="L48438">
        <f t="shared" ca="1" si="5296"/>
        <v>0</v>
      </c>
      <c r="M48438">
        <f t="shared" ca="1" si="5297"/>
        <v>0</v>
      </c>
      <c r="N48438" t="str">
        <f t="shared" ca="1" si="5298"/>
        <v>X</v>
      </c>
    </row>
    <row r="48439" spans="7:14" x14ac:dyDescent="0.3">
      <c r="G48439">
        <v>48438</v>
      </c>
      <c r="H48439">
        <f t="shared" ca="1" si="5292"/>
        <v>79</v>
      </c>
      <c r="I48439">
        <f t="shared" ca="1" si="5293"/>
        <v>14</v>
      </c>
      <c r="J48439">
        <f t="shared" ca="1" si="5294"/>
        <v>161</v>
      </c>
      <c r="K48439">
        <f t="shared" ca="1" si="5295"/>
        <v>0</v>
      </c>
      <c r="L48439">
        <f t="shared" ca="1" si="5296"/>
        <v>0</v>
      </c>
      <c r="M48439">
        <f t="shared" ca="1" si="5297"/>
        <v>0</v>
      </c>
      <c r="N48439" t="str">
        <f t="shared" ca="1" si="5298"/>
        <v>X</v>
      </c>
    </row>
    <row r="48440" spans="7:14" x14ac:dyDescent="0.3">
      <c r="G48440">
        <v>48439</v>
      </c>
      <c r="H48440">
        <f t="shared" ca="1" si="5292"/>
        <v>0</v>
      </c>
      <c r="I48440">
        <f t="shared" ca="1" si="5293"/>
        <v>8</v>
      </c>
      <c r="J48440">
        <f t="shared" ca="1" si="5294"/>
        <v>194</v>
      </c>
      <c r="K48440">
        <f t="shared" ca="1" si="5295"/>
        <v>1</v>
      </c>
      <c r="L48440">
        <f t="shared" ca="1" si="5296"/>
        <v>0</v>
      </c>
      <c r="M48440">
        <f t="shared" ca="1" si="5297"/>
        <v>0</v>
      </c>
      <c r="N48440" t="str">
        <f t="shared" ca="1" si="5298"/>
        <v>X</v>
      </c>
    </row>
    <row r="48441" spans="7:14" x14ac:dyDescent="0.3">
      <c r="G48441">
        <v>48440</v>
      </c>
      <c r="H48441">
        <f t="shared" ca="1" si="5292"/>
        <v>104</v>
      </c>
      <c r="I48441">
        <f t="shared" ca="1" si="5293"/>
        <v>15</v>
      </c>
      <c r="J48441">
        <f t="shared" ca="1" si="5294"/>
        <v>178</v>
      </c>
      <c r="K48441">
        <f t="shared" ca="1" si="5295"/>
        <v>0</v>
      </c>
      <c r="L48441">
        <f t="shared" ca="1" si="5296"/>
        <v>0</v>
      </c>
      <c r="M48441">
        <f t="shared" ca="1" si="5297"/>
        <v>0</v>
      </c>
      <c r="N48441" t="str">
        <f t="shared" ca="1" si="5298"/>
        <v>X</v>
      </c>
    </row>
    <row r="48442" spans="7:14" x14ac:dyDescent="0.3">
      <c r="G48442">
        <v>48441</v>
      </c>
      <c r="H48442">
        <f t="shared" ca="1" si="5292"/>
        <v>87</v>
      </c>
      <c r="I48442">
        <f t="shared" ca="1" si="5293"/>
        <v>8</v>
      </c>
      <c r="J48442">
        <f t="shared" ca="1" si="5294"/>
        <v>162</v>
      </c>
      <c r="K48442">
        <f t="shared" ca="1" si="5295"/>
        <v>0</v>
      </c>
      <c r="L48442">
        <f t="shared" ca="1" si="5296"/>
        <v>0</v>
      </c>
      <c r="M48442">
        <f t="shared" ca="1" si="5297"/>
        <v>0</v>
      </c>
      <c r="N48442" t="str">
        <f t="shared" ca="1" si="5298"/>
        <v>X</v>
      </c>
    </row>
    <row r="48443" spans="7:14" x14ac:dyDescent="0.3">
      <c r="G48443">
        <v>48442</v>
      </c>
      <c r="H48443">
        <f t="shared" ca="1" si="5292"/>
        <v>168</v>
      </c>
      <c r="I48443">
        <f t="shared" ca="1" si="5293"/>
        <v>10</v>
      </c>
      <c r="J48443">
        <f t="shared" ca="1" si="5294"/>
        <v>172</v>
      </c>
      <c r="K48443">
        <f t="shared" ca="1" si="5295"/>
        <v>0</v>
      </c>
      <c r="L48443">
        <f t="shared" ca="1" si="5296"/>
        <v>0</v>
      </c>
      <c r="M48443">
        <f t="shared" ca="1" si="5297"/>
        <v>0</v>
      </c>
      <c r="N48443" t="str">
        <f t="shared" ca="1" si="5298"/>
        <v>X</v>
      </c>
    </row>
    <row r="48444" spans="7:14" x14ac:dyDescent="0.3">
      <c r="G48444">
        <v>48443</v>
      </c>
      <c r="H48444">
        <f t="shared" ca="1" si="5292"/>
        <v>65</v>
      </c>
      <c r="I48444">
        <f t="shared" ca="1" si="5293"/>
        <v>4</v>
      </c>
      <c r="J48444">
        <f t="shared" ca="1" si="5294"/>
        <v>115</v>
      </c>
      <c r="K48444">
        <f t="shared" ca="1" si="5295"/>
        <v>0</v>
      </c>
      <c r="L48444">
        <f t="shared" ca="1" si="5296"/>
        <v>0</v>
      </c>
      <c r="M48444">
        <f t="shared" ca="1" si="5297"/>
        <v>1</v>
      </c>
      <c r="N48444" t="str">
        <f t="shared" ca="1" si="5298"/>
        <v>X</v>
      </c>
    </row>
    <row r="48445" spans="7:14" x14ac:dyDescent="0.3">
      <c r="G48445">
        <v>48444</v>
      </c>
      <c r="H48445">
        <f t="shared" ca="1" si="5292"/>
        <v>67</v>
      </c>
      <c r="I48445">
        <f t="shared" ca="1" si="5293"/>
        <v>15</v>
      </c>
      <c r="J48445">
        <f t="shared" ca="1" si="5294"/>
        <v>34</v>
      </c>
      <c r="K48445">
        <f t="shared" ca="1" si="5295"/>
        <v>0</v>
      </c>
      <c r="L48445">
        <f t="shared" ca="1" si="5296"/>
        <v>0</v>
      </c>
      <c r="M48445">
        <f t="shared" ca="1" si="5297"/>
        <v>0</v>
      </c>
      <c r="N48445" t="str">
        <f t="shared" ca="1" si="5298"/>
        <v>X</v>
      </c>
    </row>
    <row r="48446" spans="7:14" x14ac:dyDescent="0.3">
      <c r="G48446">
        <v>48445</v>
      </c>
      <c r="H48446">
        <f t="shared" ca="1" si="5292"/>
        <v>80</v>
      </c>
      <c r="I48446">
        <f t="shared" ca="1" si="5293"/>
        <v>4</v>
      </c>
      <c r="J48446">
        <f t="shared" ca="1" si="5294"/>
        <v>25</v>
      </c>
      <c r="K48446">
        <f t="shared" ca="1" si="5295"/>
        <v>0</v>
      </c>
      <c r="L48446">
        <f t="shared" ca="1" si="5296"/>
        <v>0</v>
      </c>
      <c r="M48446">
        <f t="shared" ca="1" si="5297"/>
        <v>1</v>
      </c>
      <c r="N48446" t="str">
        <f t="shared" ca="1" si="5298"/>
        <v>X</v>
      </c>
    </row>
    <row r="48447" spans="7:14" x14ac:dyDescent="0.3">
      <c r="G48447">
        <v>48446</v>
      </c>
      <c r="H48447">
        <f t="shared" ca="1" si="5292"/>
        <v>23</v>
      </c>
      <c r="I48447">
        <f t="shared" ca="1" si="5293"/>
        <v>19</v>
      </c>
      <c r="J48447">
        <f t="shared" ca="1" si="5294"/>
        <v>93</v>
      </c>
      <c r="K48447">
        <f t="shared" ca="1" si="5295"/>
        <v>0</v>
      </c>
      <c r="L48447">
        <f t="shared" ca="1" si="5296"/>
        <v>0</v>
      </c>
      <c r="M48447">
        <f t="shared" ca="1" si="5297"/>
        <v>0</v>
      </c>
      <c r="N48447" t="str">
        <f t="shared" ca="1" si="5298"/>
        <v>X</v>
      </c>
    </row>
    <row r="48448" spans="7:14" x14ac:dyDescent="0.3">
      <c r="G48448">
        <v>48447</v>
      </c>
      <c r="H48448">
        <f t="shared" ca="1" si="5292"/>
        <v>135</v>
      </c>
      <c r="I48448">
        <f t="shared" ca="1" si="5293"/>
        <v>16</v>
      </c>
      <c r="J48448">
        <f t="shared" ca="1" si="5294"/>
        <v>13</v>
      </c>
      <c r="K48448">
        <f t="shared" ca="1" si="5295"/>
        <v>0</v>
      </c>
      <c r="L48448">
        <f t="shared" ca="1" si="5296"/>
        <v>0</v>
      </c>
      <c r="M48448">
        <f t="shared" ca="1" si="5297"/>
        <v>0</v>
      </c>
      <c r="N48448" t="str">
        <f t="shared" ca="1" si="5298"/>
        <v>X</v>
      </c>
    </row>
    <row r="48449" spans="7:14" x14ac:dyDescent="0.3">
      <c r="G48449">
        <v>48448</v>
      </c>
      <c r="H48449">
        <f t="shared" ca="1" si="5292"/>
        <v>128</v>
      </c>
      <c r="I48449">
        <f t="shared" ca="1" si="5293"/>
        <v>13</v>
      </c>
      <c r="J48449">
        <f t="shared" ca="1" si="5294"/>
        <v>50</v>
      </c>
      <c r="K48449">
        <f t="shared" ca="1" si="5295"/>
        <v>0</v>
      </c>
      <c r="L48449">
        <f t="shared" ca="1" si="5296"/>
        <v>0</v>
      </c>
      <c r="M48449">
        <f t="shared" ca="1" si="5297"/>
        <v>0</v>
      </c>
      <c r="N48449" t="str">
        <f t="shared" ca="1" si="5298"/>
        <v>X</v>
      </c>
    </row>
    <row r="48450" spans="7:14" x14ac:dyDescent="0.3">
      <c r="G48450">
        <v>48449</v>
      </c>
      <c r="H48450">
        <f t="shared" ca="1" si="5292"/>
        <v>97</v>
      </c>
      <c r="I48450">
        <f t="shared" ca="1" si="5293"/>
        <v>2</v>
      </c>
      <c r="J48450">
        <f t="shared" ca="1" si="5294"/>
        <v>92</v>
      </c>
      <c r="K48450">
        <f t="shared" ca="1" si="5295"/>
        <v>0</v>
      </c>
      <c r="L48450">
        <f t="shared" ca="1" si="5296"/>
        <v>0</v>
      </c>
      <c r="M48450">
        <f t="shared" ca="1" si="5297"/>
        <v>1</v>
      </c>
      <c r="N48450" t="str">
        <f t="shared" ca="1" si="5298"/>
        <v>X</v>
      </c>
    </row>
    <row r="48451" spans="7:14" x14ac:dyDescent="0.3">
      <c r="G48451">
        <v>48450</v>
      </c>
      <c r="H48451">
        <f t="shared" ref="H48451:H48514" ca="1" si="5299">RANDBETWEEN(0,200)</f>
        <v>113</v>
      </c>
      <c r="I48451">
        <f t="shared" ref="I48451:I48514" ca="1" si="5300">RANDBETWEEN(0,20)</f>
        <v>17</v>
      </c>
      <c r="J48451">
        <f t="shared" ref="J48451:J48514" ca="1" si="5301">RANDBETWEEN(0,200)</f>
        <v>0</v>
      </c>
      <c r="K48451">
        <f t="shared" ref="K48451:K48514" ca="1" si="5302">IF(2*H48451+5*I48451&lt;=100,1,0)</f>
        <v>0</v>
      </c>
      <c r="L48451">
        <f t="shared" ref="L48451:L48514" ca="1" si="5303">IF(I48451-J48451&gt;=10,1,0)</f>
        <v>1</v>
      </c>
      <c r="M48451">
        <f t="shared" ref="M48451:M48514" ca="1" si="5304">IF(H48451+I48451^2+J48451&lt;=200,1,0)</f>
        <v>0</v>
      </c>
      <c r="N48451" t="str">
        <f t="shared" ref="N48451:N48514" ca="1" si="5305">IF(K48451*L48451*M48451=1,2*H48451^3+4*I48451+J48451,"X")</f>
        <v>X</v>
      </c>
    </row>
    <row r="48452" spans="7:14" x14ac:dyDescent="0.3">
      <c r="G48452">
        <v>48451</v>
      </c>
      <c r="H48452">
        <f t="shared" ca="1" si="5299"/>
        <v>97</v>
      </c>
      <c r="I48452">
        <f t="shared" ca="1" si="5300"/>
        <v>2</v>
      </c>
      <c r="J48452">
        <f t="shared" ca="1" si="5301"/>
        <v>35</v>
      </c>
      <c r="K48452">
        <f t="shared" ca="1" si="5302"/>
        <v>0</v>
      </c>
      <c r="L48452">
        <f t="shared" ca="1" si="5303"/>
        <v>0</v>
      </c>
      <c r="M48452">
        <f t="shared" ca="1" si="5304"/>
        <v>1</v>
      </c>
      <c r="N48452" t="str">
        <f t="shared" ca="1" si="5305"/>
        <v>X</v>
      </c>
    </row>
    <row r="48453" spans="7:14" x14ac:dyDescent="0.3">
      <c r="G48453">
        <v>48452</v>
      </c>
      <c r="H48453">
        <f t="shared" ca="1" si="5299"/>
        <v>3</v>
      </c>
      <c r="I48453">
        <f t="shared" ca="1" si="5300"/>
        <v>5</v>
      </c>
      <c r="J48453">
        <f t="shared" ca="1" si="5301"/>
        <v>21</v>
      </c>
      <c r="K48453">
        <f t="shared" ca="1" si="5302"/>
        <v>1</v>
      </c>
      <c r="L48453">
        <f t="shared" ca="1" si="5303"/>
        <v>0</v>
      </c>
      <c r="M48453">
        <f t="shared" ca="1" si="5304"/>
        <v>1</v>
      </c>
      <c r="N48453" t="str">
        <f t="shared" ca="1" si="5305"/>
        <v>X</v>
      </c>
    </row>
    <row r="48454" spans="7:14" x14ac:dyDescent="0.3">
      <c r="G48454">
        <v>48453</v>
      </c>
      <c r="H48454">
        <f t="shared" ca="1" si="5299"/>
        <v>12</v>
      </c>
      <c r="I48454">
        <f t="shared" ca="1" si="5300"/>
        <v>12</v>
      </c>
      <c r="J48454">
        <f t="shared" ca="1" si="5301"/>
        <v>5</v>
      </c>
      <c r="K48454">
        <f t="shared" ca="1" si="5302"/>
        <v>1</v>
      </c>
      <c r="L48454">
        <f t="shared" ca="1" si="5303"/>
        <v>0</v>
      </c>
      <c r="M48454">
        <f t="shared" ca="1" si="5304"/>
        <v>1</v>
      </c>
      <c r="N48454" t="str">
        <f t="shared" ca="1" si="5305"/>
        <v>X</v>
      </c>
    </row>
    <row r="48455" spans="7:14" x14ac:dyDescent="0.3">
      <c r="G48455">
        <v>48454</v>
      </c>
      <c r="H48455">
        <f t="shared" ca="1" si="5299"/>
        <v>105</v>
      </c>
      <c r="I48455">
        <f t="shared" ca="1" si="5300"/>
        <v>19</v>
      </c>
      <c r="J48455">
        <f t="shared" ca="1" si="5301"/>
        <v>61</v>
      </c>
      <c r="K48455">
        <f t="shared" ca="1" si="5302"/>
        <v>0</v>
      </c>
      <c r="L48455">
        <f t="shared" ca="1" si="5303"/>
        <v>0</v>
      </c>
      <c r="M48455">
        <f t="shared" ca="1" si="5304"/>
        <v>0</v>
      </c>
      <c r="N48455" t="str">
        <f t="shared" ca="1" si="5305"/>
        <v>X</v>
      </c>
    </row>
    <row r="48456" spans="7:14" x14ac:dyDescent="0.3">
      <c r="G48456">
        <v>48455</v>
      </c>
      <c r="H48456">
        <f t="shared" ca="1" si="5299"/>
        <v>173</v>
      </c>
      <c r="I48456">
        <f t="shared" ca="1" si="5300"/>
        <v>10</v>
      </c>
      <c r="J48456">
        <f t="shared" ca="1" si="5301"/>
        <v>16</v>
      </c>
      <c r="K48456">
        <f t="shared" ca="1" si="5302"/>
        <v>0</v>
      </c>
      <c r="L48456">
        <f t="shared" ca="1" si="5303"/>
        <v>0</v>
      </c>
      <c r="M48456">
        <f t="shared" ca="1" si="5304"/>
        <v>0</v>
      </c>
      <c r="N48456" t="str">
        <f t="shared" ca="1" si="5305"/>
        <v>X</v>
      </c>
    </row>
    <row r="48457" spans="7:14" x14ac:dyDescent="0.3">
      <c r="G48457">
        <v>48456</v>
      </c>
      <c r="H48457">
        <f t="shared" ca="1" si="5299"/>
        <v>110</v>
      </c>
      <c r="I48457">
        <f t="shared" ca="1" si="5300"/>
        <v>12</v>
      </c>
      <c r="J48457">
        <f t="shared" ca="1" si="5301"/>
        <v>17</v>
      </c>
      <c r="K48457">
        <f t="shared" ca="1" si="5302"/>
        <v>0</v>
      </c>
      <c r="L48457">
        <f t="shared" ca="1" si="5303"/>
        <v>0</v>
      </c>
      <c r="M48457">
        <f t="shared" ca="1" si="5304"/>
        <v>0</v>
      </c>
      <c r="N48457" t="str">
        <f t="shared" ca="1" si="5305"/>
        <v>X</v>
      </c>
    </row>
    <row r="48458" spans="7:14" x14ac:dyDescent="0.3">
      <c r="G48458">
        <v>48457</v>
      </c>
      <c r="H48458">
        <f t="shared" ca="1" si="5299"/>
        <v>92</v>
      </c>
      <c r="I48458">
        <f t="shared" ca="1" si="5300"/>
        <v>2</v>
      </c>
      <c r="J48458">
        <f t="shared" ca="1" si="5301"/>
        <v>23</v>
      </c>
      <c r="K48458">
        <f t="shared" ca="1" si="5302"/>
        <v>0</v>
      </c>
      <c r="L48458">
        <f t="shared" ca="1" si="5303"/>
        <v>0</v>
      </c>
      <c r="M48458">
        <f t="shared" ca="1" si="5304"/>
        <v>1</v>
      </c>
      <c r="N48458" t="str">
        <f t="shared" ca="1" si="5305"/>
        <v>X</v>
      </c>
    </row>
    <row r="48459" spans="7:14" x14ac:dyDescent="0.3">
      <c r="G48459">
        <v>48458</v>
      </c>
      <c r="H48459">
        <f t="shared" ca="1" si="5299"/>
        <v>163</v>
      </c>
      <c r="I48459">
        <f t="shared" ca="1" si="5300"/>
        <v>20</v>
      </c>
      <c r="J48459">
        <f t="shared" ca="1" si="5301"/>
        <v>4</v>
      </c>
      <c r="K48459">
        <f t="shared" ca="1" si="5302"/>
        <v>0</v>
      </c>
      <c r="L48459">
        <f t="shared" ca="1" si="5303"/>
        <v>1</v>
      </c>
      <c r="M48459">
        <f t="shared" ca="1" si="5304"/>
        <v>0</v>
      </c>
      <c r="N48459" t="str">
        <f t="shared" ca="1" si="5305"/>
        <v>X</v>
      </c>
    </row>
    <row r="48460" spans="7:14" x14ac:dyDescent="0.3">
      <c r="G48460">
        <v>48459</v>
      </c>
      <c r="H48460">
        <f t="shared" ca="1" si="5299"/>
        <v>105</v>
      </c>
      <c r="I48460">
        <f t="shared" ca="1" si="5300"/>
        <v>1</v>
      </c>
      <c r="J48460">
        <f t="shared" ca="1" si="5301"/>
        <v>195</v>
      </c>
      <c r="K48460">
        <f t="shared" ca="1" si="5302"/>
        <v>0</v>
      </c>
      <c r="L48460">
        <f t="shared" ca="1" si="5303"/>
        <v>0</v>
      </c>
      <c r="M48460">
        <f t="shared" ca="1" si="5304"/>
        <v>0</v>
      </c>
      <c r="N48460" t="str">
        <f t="shared" ca="1" si="5305"/>
        <v>X</v>
      </c>
    </row>
    <row r="48461" spans="7:14" x14ac:dyDescent="0.3">
      <c r="G48461">
        <v>48460</v>
      </c>
      <c r="H48461">
        <f t="shared" ca="1" si="5299"/>
        <v>151</v>
      </c>
      <c r="I48461">
        <f t="shared" ca="1" si="5300"/>
        <v>1</v>
      </c>
      <c r="J48461">
        <f t="shared" ca="1" si="5301"/>
        <v>102</v>
      </c>
      <c r="K48461">
        <f t="shared" ca="1" si="5302"/>
        <v>0</v>
      </c>
      <c r="L48461">
        <f t="shared" ca="1" si="5303"/>
        <v>0</v>
      </c>
      <c r="M48461">
        <f t="shared" ca="1" si="5304"/>
        <v>0</v>
      </c>
      <c r="N48461" t="str">
        <f t="shared" ca="1" si="5305"/>
        <v>X</v>
      </c>
    </row>
    <row r="48462" spans="7:14" x14ac:dyDescent="0.3">
      <c r="G48462">
        <v>48461</v>
      </c>
      <c r="H48462">
        <f t="shared" ca="1" si="5299"/>
        <v>133</v>
      </c>
      <c r="I48462">
        <f t="shared" ca="1" si="5300"/>
        <v>20</v>
      </c>
      <c r="J48462">
        <f t="shared" ca="1" si="5301"/>
        <v>59</v>
      </c>
      <c r="K48462">
        <f t="shared" ca="1" si="5302"/>
        <v>0</v>
      </c>
      <c r="L48462">
        <f t="shared" ca="1" si="5303"/>
        <v>0</v>
      </c>
      <c r="M48462">
        <f t="shared" ca="1" si="5304"/>
        <v>0</v>
      </c>
      <c r="N48462" t="str">
        <f t="shared" ca="1" si="5305"/>
        <v>X</v>
      </c>
    </row>
    <row r="48463" spans="7:14" x14ac:dyDescent="0.3">
      <c r="G48463">
        <v>48462</v>
      </c>
      <c r="H48463">
        <f t="shared" ca="1" si="5299"/>
        <v>126</v>
      </c>
      <c r="I48463">
        <f t="shared" ca="1" si="5300"/>
        <v>3</v>
      </c>
      <c r="J48463">
        <f t="shared" ca="1" si="5301"/>
        <v>87</v>
      </c>
      <c r="K48463">
        <f t="shared" ca="1" si="5302"/>
        <v>0</v>
      </c>
      <c r="L48463">
        <f t="shared" ca="1" si="5303"/>
        <v>0</v>
      </c>
      <c r="M48463">
        <f t="shared" ca="1" si="5304"/>
        <v>0</v>
      </c>
      <c r="N48463" t="str">
        <f t="shared" ca="1" si="5305"/>
        <v>X</v>
      </c>
    </row>
    <row r="48464" spans="7:14" x14ac:dyDescent="0.3">
      <c r="G48464">
        <v>48463</v>
      </c>
      <c r="H48464">
        <f t="shared" ca="1" si="5299"/>
        <v>110</v>
      </c>
      <c r="I48464">
        <f t="shared" ca="1" si="5300"/>
        <v>11</v>
      </c>
      <c r="J48464">
        <f t="shared" ca="1" si="5301"/>
        <v>2</v>
      </c>
      <c r="K48464">
        <f t="shared" ca="1" si="5302"/>
        <v>0</v>
      </c>
      <c r="L48464">
        <f t="shared" ca="1" si="5303"/>
        <v>0</v>
      </c>
      <c r="M48464">
        <f t="shared" ca="1" si="5304"/>
        <v>0</v>
      </c>
      <c r="N48464" t="str">
        <f t="shared" ca="1" si="5305"/>
        <v>X</v>
      </c>
    </row>
    <row r="48465" spans="7:14" x14ac:dyDescent="0.3">
      <c r="G48465">
        <v>48464</v>
      </c>
      <c r="H48465">
        <f t="shared" ca="1" si="5299"/>
        <v>47</v>
      </c>
      <c r="I48465">
        <f t="shared" ca="1" si="5300"/>
        <v>6</v>
      </c>
      <c r="J48465">
        <f t="shared" ca="1" si="5301"/>
        <v>10</v>
      </c>
      <c r="K48465">
        <f t="shared" ca="1" si="5302"/>
        <v>0</v>
      </c>
      <c r="L48465">
        <f t="shared" ca="1" si="5303"/>
        <v>0</v>
      </c>
      <c r="M48465">
        <f t="shared" ca="1" si="5304"/>
        <v>1</v>
      </c>
      <c r="N48465" t="str">
        <f t="shared" ca="1" si="5305"/>
        <v>X</v>
      </c>
    </row>
    <row r="48466" spans="7:14" x14ac:dyDescent="0.3">
      <c r="G48466">
        <v>48465</v>
      </c>
      <c r="H48466">
        <f t="shared" ca="1" si="5299"/>
        <v>59</v>
      </c>
      <c r="I48466">
        <f t="shared" ca="1" si="5300"/>
        <v>5</v>
      </c>
      <c r="J48466">
        <f t="shared" ca="1" si="5301"/>
        <v>92</v>
      </c>
      <c r="K48466">
        <f t="shared" ca="1" si="5302"/>
        <v>0</v>
      </c>
      <c r="L48466">
        <f t="shared" ca="1" si="5303"/>
        <v>0</v>
      </c>
      <c r="M48466">
        <f t="shared" ca="1" si="5304"/>
        <v>1</v>
      </c>
      <c r="N48466" t="str">
        <f t="shared" ca="1" si="5305"/>
        <v>X</v>
      </c>
    </row>
    <row r="48467" spans="7:14" x14ac:dyDescent="0.3">
      <c r="G48467">
        <v>48466</v>
      </c>
      <c r="H48467">
        <f t="shared" ca="1" si="5299"/>
        <v>84</v>
      </c>
      <c r="I48467">
        <f t="shared" ca="1" si="5300"/>
        <v>20</v>
      </c>
      <c r="J48467">
        <f t="shared" ca="1" si="5301"/>
        <v>81</v>
      </c>
      <c r="K48467">
        <f t="shared" ca="1" si="5302"/>
        <v>0</v>
      </c>
      <c r="L48467">
        <f t="shared" ca="1" si="5303"/>
        <v>0</v>
      </c>
      <c r="M48467">
        <f t="shared" ca="1" si="5304"/>
        <v>0</v>
      </c>
      <c r="N48467" t="str">
        <f t="shared" ca="1" si="5305"/>
        <v>X</v>
      </c>
    </row>
    <row r="48468" spans="7:14" x14ac:dyDescent="0.3">
      <c r="G48468">
        <v>48467</v>
      </c>
      <c r="H48468">
        <f t="shared" ca="1" si="5299"/>
        <v>57</v>
      </c>
      <c r="I48468">
        <f t="shared" ca="1" si="5300"/>
        <v>13</v>
      </c>
      <c r="J48468">
        <f t="shared" ca="1" si="5301"/>
        <v>113</v>
      </c>
      <c r="K48468">
        <f t="shared" ca="1" si="5302"/>
        <v>0</v>
      </c>
      <c r="L48468">
        <f t="shared" ca="1" si="5303"/>
        <v>0</v>
      </c>
      <c r="M48468">
        <f t="shared" ca="1" si="5304"/>
        <v>0</v>
      </c>
      <c r="N48468" t="str">
        <f t="shared" ca="1" si="5305"/>
        <v>X</v>
      </c>
    </row>
    <row r="48469" spans="7:14" x14ac:dyDescent="0.3">
      <c r="G48469">
        <v>48468</v>
      </c>
      <c r="H48469">
        <f t="shared" ca="1" si="5299"/>
        <v>68</v>
      </c>
      <c r="I48469">
        <f t="shared" ca="1" si="5300"/>
        <v>0</v>
      </c>
      <c r="J48469">
        <f t="shared" ca="1" si="5301"/>
        <v>114</v>
      </c>
      <c r="K48469">
        <f t="shared" ca="1" si="5302"/>
        <v>0</v>
      </c>
      <c r="L48469">
        <f t="shared" ca="1" si="5303"/>
        <v>0</v>
      </c>
      <c r="M48469">
        <f t="shared" ca="1" si="5304"/>
        <v>1</v>
      </c>
      <c r="N48469" t="str">
        <f t="shared" ca="1" si="5305"/>
        <v>X</v>
      </c>
    </row>
    <row r="48470" spans="7:14" x14ac:dyDescent="0.3">
      <c r="G48470">
        <v>48469</v>
      </c>
      <c r="H48470">
        <f t="shared" ca="1" si="5299"/>
        <v>143</v>
      </c>
      <c r="I48470">
        <f t="shared" ca="1" si="5300"/>
        <v>10</v>
      </c>
      <c r="J48470">
        <f t="shared" ca="1" si="5301"/>
        <v>102</v>
      </c>
      <c r="K48470">
        <f t="shared" ca="1" si="5302"/>
        <v>0</v>
      </c>
      <c r="L48470">
        <f t="shared" ca="1" si="5303"/>
        <v>0</v>
      </c>
      <c r="M48470">
        <f t="shared" ca="1" si="5304"/>
        <v>0</v>
      </c>
      <c r="N48470" t="str">
        <f t="shared" ca="1" si="5305"/>
        <v>X</v>
      </c>
    </row>
    <row r="48471" spans="7:14" x14ac:dyDescent="0.3">
      <c r="G48471">
        <v>48470</v>
      </c>
      <c r="H48471">
        <f t="shared" ca="1" si="5299"/>
        <v>21</v>
      </c>
      <c r="I48471">
        <f t="shared" ca="1" si="5300"/>
        <v>2</v>
      </c>
      <c r="J48471">
        <f t="shared" ca="1" si="5301"/>
        <v>189</v>
      </c>
      <c r="K48471">
        <f t="shared" ca="1" si="5302"/>
        <v>1</v>
      </c>
      <c r="L48471">
        <f t="shared" ca="1" si="5303"/>
        <v>0</v>
      </c>
      <c r="M48471">
        <f t="shared" ca="1" si="5304"/>
        <v>0</v>
      </c>
      <c r="N48471" t="str">
        <f t="shared" ca="1" si="5305"/>
        <v>X</v>
      </c>
    </row>
    <row r="48472" spans="7:14" x14ac:dyDescent="0.3">
      <c r="G48472">
        <v>48471</v>
      </c>
      <c r="H48472">
        <f t="shared" ca="1" si="5299"/>
        <v>111</v>
      </c>
      <c r="I48472">
        <f t="shared" ca="1" si="5300"/>
        <v>17</v>
      </c>
      <c r="J48472">
        <f t="shared" ca="1" si="5301"/>
        <v>117</v>
      </c>
      <c r="K48472">
        <f t="shared" ca="1" si="5302"/>
        <v>0</v>
      </c>
      <c r="L48472">
        <f t="shared" ca="1" si="5303"/>
        <v>0</v>
      </c>
      <c r="M48472">
        <f t="shared" ca="1" si="5304"/>
        <v>0</v>
      </c>
      <c r="N48472" t="str">
        <f t="shared" ca="1" si="5305"/>
        <v>X</v>
      </c>
    </row>
    <row r="48473" spans="7:14" x14ac:dyDescent="0.3">
      <c r="G48473">
        <v>48472</v>
      </c>
      <c r="H48473">
        <f t="shared" ca="1" si="5299"/>
        <v>99</v>
      </c>
      <c r="I48473">
        <f t="shared" ca="1" si="5300"/>
        <v>8</v>
      </c>
      <c r="J48473">
        <f t="shared" ca="1" si="5301"/>
        <v>119</v>
      </c>
      <c r="K48473">
        <f t="shared" ca="1" si="5302"/>
        <v>0</v>
      </c>
      <c r="L48473">
        <f t="shared" ca="1" si="5303"/>
        <v>0</v>
      </c>
      <c r="M48473">
        <f t="shared" ca="1" si="5304"/>
        <v>0</v>
      </c>
      <c r="N48473" t="str">
        <f t="shared" ca="1" si="5305"/>
        <v>X</v>
      </c>
    </row>
    <row r="48474" spans="7:14" x14ac:dyDescent="0.3">
      <c r="G48474">
        <v>48473</v>
      </c>
      <c r="H48474">
        <f t="shared" ca="1" si="5299"/>
        <v>19</v>
      </c>
      <c r="I48474">
        <f t="shared" ca="1" si="5300"/>
        <v>2</v>
      </c>
      <c r="J48474">
        <f t="shared" ca="1" si="5301"/>
        <v>87</v>
      </c>
      <c r="K48474">
        <f t="shared" ca="1" si="5302"/>
        <v>1</v>
      </c>
      <c r="L48474">
        <f t="shared" ca="1" si="5303"/>
        <v>0</v>
      </c>
      <c r="M48474">
        <f t="shared" ca="1" si="5304"/>
        <v>1</v>
      </c>
      <c r="N48474" t="str">
        <f t="shared" ca="1" si="5305"/>
        <v>X</v>
      </c>
    </row>
    <row r="48475" spans="7:14" x14ac:dyDescent="0.3">
      <c r="G48475">
        <v>48474</v>
      </c>
      <c r="H48475">
        <f t="shared" ca="1" si="5299"/>
        <v>56</v>
      </c>
      <c r="I48475">
        <f t="shared" ca="1" si="5300"/>
        <v>20</v>
      </c>
      <c r="J48475">
        <f t="shared" ca="1" si="5301"/>
        <v>83</v>
      </c>
      <c r="K48475">
        <f t="shared" ca="1" si="5302"/>
        <v>0</v>
      </c>
      <c r="L48475">
        <f t="shared" ca="1" si="5303"/>
        <v>0</v>
      </c>
      <c r="M48475">
        <f t="shared" ca="1" si="5304"/>
        <v>0</v>
      </c>
      <c r="N48475" t="str">
        <f t="shared" ca="1" si="5305"/>
        <v>X</v>
      </c>
    </row>
    <row r="48476" spans="7:14" x14ac:dyDescent="0.3">
      <c r="G48476">
        <v>48475</v>
      </c>
      <c r="H48476">
        <f t="shared" ca="1" si="5299"/>
        <v>56</v>
      </c>
      <c r="I48476">
        <f t="shared" ca="1" si="5300"/>
        <v>10</v>
      </c>
      <c r="J48476">
        <f t="shared" ca="1" si="5301"/>
        <v>112</v>
      </c>
      <c r="K48476">
        <f t="shared" ca="1" si="5302"/>
        <v>0</v>
      </c>
      <c r="L48476">
        <f t="shared" ca="1" si="5303"/>
        <v>0</v>
      </c>
      <c r="M48476">
        <f t="shared" ca="1" si="5304"/>
        <v>0</v>
      </c>
      <c r="N48476" t="str">
        <f t="shared" ca="1" si="5305"/>
        <v>X</v>
      </c>
    </row>
    <row r="48477" spans="7:14" x14ac:dyDescent="0.3">
      <c r="G48477">
        <v>48476</v>
      </c>
      <c r="H48477">
        <f t="shared" ca="1" si="5299"/>
        <v>34</v>
      </c>
      <c r="I48477">
        <f t="shared" ca="1" si="5300"/>
        <v>11</v>
      </c>
      <c r="J48477">
        <f t="shared" ca="1" si="5301"/>
        <v>5</v>
      </c>
      <c r="K48477">
        <f t="shared" ca="1" si="5302"/>
        <v>0</v>
      </c>
      <c r="L48477">
        <f t="shared" ca="1" si="5303"/>
        <v>0</v>
      </c>
      <c r="M48477">
        <f t="shared" ca="1" si="5304"/>
        <v>1</v>
      </c>
      <c r="N48477" t="str">
        <f t="shared" ca="1" si="5305"/>
        <v>X</v>
      </c>
    </row>
    <row r="48478" spans="7:14" x14ac:dyDescent="0.3">
      <c r="G48478">
        <v>48477</v>
      </c>
      <c r="H48478">
        <f t="shared" ca="1" si="5299"/>
        <v>17</v>
      </c>
      <c r="I48478">
        <f t="shared" ca="1" si="5300"/>
        <v>7</v>
      </c>
      <c r="J48478">
        <f t="shared" ca="1" si="5301"/>
        <v>161</v>
      </c>
      <c r="K48478">
        <f t="shared" ca="1" si="5302"/>
        <v>1</v>
      </c>
      <c r="L48478">
        <f t="shared" ca="1" si="5303"/>
        <v>0</v>
      </c>
      <c r="M48478">
        <f t="shared" ca="1" si="5304"/>
        <v>0</v>
      </c>
      <c r="N48478" t="str">
        <f t="shared" ca="1" si="5305"/>
        <v>X</v>
      </c>
    </row>
    <row r="48479" spans="7:14" x14ac:dyDescent="0.3">
      <c r="G48479">
        <v>48478</v>
      </c>
      <c r="H48479">
        <f t="shared" ca="1" si="5299"/>
        <v>140</v>
      </c>
      <c r="I48479">
        <f t="shared" ca="1" si="5300"/>
        <v>17</v>
      </c>
      <c r="J48479">
        <f t="shared" ca="1" si="5301"/>
        <v>116</v>
      </c>
      <c r="K48479">
        <f t="shared" ca="1" si="5302"/>
        <v>0</v>
      </c>
      <c r="L48479">
        <f t="shared" ca="1" si="5303"/>
        <v>0</v>
      </c>
      <c r="M48479">
        <f t="shared" ca="1" si="5304"/>
        <v>0</v>
      </c>
      <c r="N48479" t="str">
        <f t="shared" ca="1" si="5305"/>
        <v>X</v>
      </c>
    </row>
    <row r="48480" spans="7:14" x14ac:dyDescent="0.3">
      <c r="G48480">
        <v>48479</v>
      </c>
      <c r="H48480">
        <f t="shared" ca="1" si="5299"/>
        <v>31</v>
      </c>
      <c r="I48480">
        <f t="shared" ca="1" si="5300"/>
        <v>10</v>
      </c>
      <c r="J48480">
        <f t="shared" ca="1" si="5301"/>
        <v>45</v>
      </c>
      <c r="K48480">
        <f t="shared" ca="1" si="5302"/>
        <v>0</v>
      </c>
      <c r="L48480">
        <f t="shared" ca="1" si="5303"/>
        <v>0</v>
      </c>
      <c r="M48480">
        <f t="shared" ca="1" si="5304"/>
        <v>1</v>
      </c>
      <c r="N48480" t="str">
        <f t="shared" ca="1" si="5305"/>
        <v>X</v>
      </c>
    </row>
    <row r="48481" spans="7:14" x14ac:dyDescent="0.3">
      <c r="G48481">
        <v>48480</v>
      </c>
      <c r="H48481">
        <f t="shared" ca="1" si="5299"/>
        <v>170</v>
      </c>
      <c r="I48481">
        <f t="shared" ca="1" si="5300"/>
        <v>14</v>
      </c>
      <c r="J48481">
        <f t="shared" ca="1" si="5301"/>
        <v>10</v>
      </c>
      <c r="K48481">
        <f t="shared" ca="1" si="5302"/>
        <v>0</v>
      </c>
      <c r="L48481">
        <f t="shared" ca="1" si="5303"/>
        <v>0</v>
      </c>
      <c r="M48481">
        <f t="shared" ca="1" si="5304"/>
        <v>0</v>
      </c>
      <c r="N48481" t="str">
        <f t="shared" ca="1" si="5305"/>
        <v>X</v>
      </c>
    </row>
    <row r="48482" spans="7:14" x14ac:dyDescent="0.3">
      <c r="G48482">
        <v>48481</v>
      </c>
      <c r="H48482">
        <f t="shared" ca="1" si="5299"/>
        <v>13</v>
      </c>
      <c r="I48482">
        <f t="shared" ca="1" si="5300"/>
        <v>7</v>
      </c>
      <c r="J48482">
        <f t="shared" ca="1" si="5301"/>
        <v>189</v>
      </c>
      <c r="K48482">
        <f t="shared" ca="1" si="5302"/>
        <v>1</v>
      </c>
      <c r="L48482">
        <f t="shared" ca="1" si="5303"/>
        <v>0</v>
      </c>
      <c r="M48482">
        <f t="shared" ca="1" si="5304"/>
        <v>0</v>
      </c>
      <c r="N48482" t="str">
        <f t="shared" ca="1" si="5305"/>
        <v>X</v>
      </c>
    </row>
    <row r="48483" spans="7:14" x14ac:dyDescent="0.3">
      <c r="G48483">
        <v>48482</v>
      </c>
      <c r="H48483">
        <f t="shared" ca="1" si="5299"/>
        <v>193</v>
      </c>
      <c r="I48483">
        <f t="shared" ca="1" si="5300"/>
        <v>13</v>
      </c>
      <c r="J48483">
        <f t="shared" ca="1" si="5301"/>
        <v>152</v>
      </c>
      <c r="K48483">
        <f t="shared" ca="1" si="5302"/>
        <v>0</v>
      </c>
      <c r="L48483">
        <f t="shared" ca="1" si="5303"/>
        <v>0</v>
      </c>
      <c r="M48483">
        <f t="shared" ca="1" si="5304"/>
        <v>0</v>
      </c>
      <c r="N48483" t="str">
        <f t="shared" ca="1" si="5305"/>
        <v>X</v>
      </c>
    </row>
    <row r="48484" spans="7:14" x14ac:dyDescent="0.3">
      <c r="G48484">
        <v>48483</v>
      </c>
      <c r="H48484">
        <f t="shared" ca="1" si="5299"/>
        <v>18</v>
      </c>
      <c r="I48484">
        <f t="shared" ca="1" si="5300"/>
        <v>1</v>
      </c>
      <c r="J48484">
        <f t="shared" ca="1" si="5301"/>
        <v>18</v>
      </c>
      <c r="K48484">
        <f t="shared" ca="1" si="5302"/>
        <v>1</v>
      </c>
      <c r="L48484">
        <f t="shared" ca="1" si="5303"/>
        <v>0</v>
      </c>
      <c r="M48484">
        <f t="shared" ca="1" si="5304"/>
        <v>1</v>
      </c>
      <c r="N48484" t="str">
        <f t="shared" ca="1" si="5305"/>
        <v>X</v>
      </c>
    </row>
    <row r="48485" spans="7:14" x14ac:dyDescent="0.3">
      <c r="G48485">
        <v>48484</v>
      </c>
      <c r="H48485">
        <f t="shared" ca="1" si="5299"/>
        <v>178</v>
      </c>
      <c r="I48485">
        <f t="shared" ca="1" si="5300"/>
        <v>18</v>
      </c>
      <c r="J48485">
        <f t="shared" ca="1" si="5301"/>
        <v>87</v>
      </c>
      <c r="K48485">
        <f t="shared" ca="1" si="5302"/>
        <v>0</v>
      </c>
      <c r="L48485">
        <f t="shared" ca="1" si="5303"/>
        <v>0</v>
      </c>
      <c r="M48485">
        <f t="shared" ca="1" si="5304"/>
        <v>0</v>
      </c>
      <c r="N48485" t="str">
        <f t="shared" ca="1" si="5305"/>
        <v>X</v>
      </c>
    </row>
    <row r="48486" spans="7:14" x14ac:dyDescent="0.3">
      <c r="G48486">
        <v>48485</v>
      </c>
      <c r="H48486">
        <f t="shared" ca="1" si="5299"/>
        <v>87</v>
      </c>
      <c r="I48486">
        <f t="shared" ca="1" si="5300"/>
        <v>12</v>
      </c>
      <c r="J48486">
        <f t="shared" ca="1" si="5301"/>
        <v>136</v>
      </c>
      <c r="K48486">
        <f t="shared" ca="1" si="5302"/>
        <v>0</v>
      </c>
      <c r="L48486">
        <f t="shared" ca="1" si="5303"/>
        <v>0</v>
      </c>
      <c r="M48486">
        <f t="shared" ca="1" si="5304"/>
        <v>0</v>
      </c>
      <c r="N48486" t="str">
        <f t="shared" ca="1" si="5305"/>
        <v>X</v>
      </c>
    </row>
    <row r="48487" spans="7:14" x14ac:dyDescent="0.3">
      <c r="G48487">
        <v>48486</v>
      </c>
      <c r="H48487">
        <f t="shared" ca="1" si="5299"/>
        <v>51</v>
      </c>
      <c r="I48487">
        <f t="shared" ca="1" si="5300"/>
        <v>12</v>
      </c>
      <c r="J48487">
        <f t="shared" ca="1" si="5301"/>
        <v>18</v>
      </c>
      <c r="K48487">
        <f t="shared" ca="1" si="5302"/>
        <v>0</v>
      </c>
      <c r="L48487">
        <f t="shared" ca="1" si="5303"/>
        <v>0</v>
      </c>
      <c r="M48487">
        <f t="shared" ca="1" si="5304"/>
        <v>0</v>
      </c>
      <c r="N48487" t="str">
        <f t="shared" ca="1" si="5305"/>
        <v>X</v>
      </c>
    </row>
    <row r="48488" spans="7:14" x14ac:dyDescent="0.3">
      <c r="G48488">
        <v>48487</v>
      </c>
      <c r="H48488">
        <f t="shared" ca="1" si="5299"/>
        <v>165</v>
      </c>
      <c r="I48488">
        <f t="shared" ca="1" si="5300"/>
        <v>12</v>
      </c>
      <c r="J48488">
        <f t="shared" ca="1" si="5301"/>
        <v>103</v>
      </c>
      <c r="K48488">
        <f t="shared" ca="1" si="5302"/>
        <v>0</v>
      </c>
      <c r="L48488">
        <f t="shared" ca="1" si="5303"/>
        <v>0</v>
      </c>
      <c r="M48488">
        <f t="shared" ca="1" si="5304"/>
        <v>0</v>
      </c>
      <c r="N48488" t="str">
        <f t="shared" ca="1" si="5305"/>
        <v>X</v>
      </c>
    </row>
    <row r="48489" spans="7:14" x14ac:dyDescent="0.3">
      <c r="G48489">
        <v>48488</v>
      </c>
      <c r="H48489">
        <f t="shared" ca="1" si="5299"/>
        <v>194</v>
      </c>
      <c r="I48489">
        <f t="shared" ca="1" si="5300"/>
        <v>15</v>
      </c>
      <c r="J48489">
        <f t="shared" ca="1" si="5301"/>
        <v>108</v>
      </c>
      <c r="K48489">
        <f t="shared" ca="1" si="5302"/>
        <v>0</v>
      </c>
      <c r="L48489">
        <f t="shared" ca="1" si="5303"/>
        <v>0</v>
      </c>
      <c r="M48489">
        <f t="shared" ca="1" si="5304"/>
        <v>0</v>
      </c>
      <c r="N48489" t="str">
        <f t="shared" ca="1" si="5305"/>
        <v>X</v>
      </c>
    </row>
    <row r="48490" spans="7:14" x14ac:dyDescent="0.3">
      <c r="G48490">
        <v>48489</v>
      </c>
      <c r="H48490">
        <f t="shared" ca="1" si="5299"/>
        <v>99</v>
      </c>
      <c r="I48490">
        <f t="shared" ca="1" si="5300"/>
        <v>3</v>
      </c>
      <c r="J48490">
        <f t="shared" ca="1" si="5301"/>
        <v>20</v>
      </c>
      <c r="K48490">
        <f t="shared" ca="1" si="5302"/>
        <v>0</v>
      </c>
      <c r="L48490">
        <f t="shared" ca="1" si="5303"/>
        <v>0</v>
      </c>
      <c r="M48490">
        <f t="shared" ca="1" si="5304"/>
        <v>1</v>
      </c>
      <c r="N48490" t="str">
        <f t="shared" ca="1" si="5305"/>
        <v>X</v>
      </c>
    </row>
    <row r="48491" spans="7:14" x14ac:dyDescent="0.3">
      <c r="G48491">
        <v>48490</v>
      </c>
      <c r="H48491">
        <f t="shared" ca="1" si="5299"/>
        <v>131</v>
      </c>
      <c r="I48491">
        <f t="shared" ca="1" si="5300"/>
        <v>20</v>
      </c>
      <c r="J48491">
        <f t="shared" ca="1" si="5301"/>
        <v>57</v>
      </c>
      <c r="K48491">
        <f t="shared" ca="1" si="5302"/>
        <v>0</v>
      </c>
      <c r="L48491">
        <f t="shared" ca="1" si="5303"/>
        <v>0</v>
      </c>
      <c r="M48491">
        <f t="shared" ca="1" si="5304"/>
        <v>0</v>
      </c>
      <c r="N48491" t="str">
        <f t="shared" ca="1" si="5305"/>
        <v>X</v>
      </c>
    </row>
    <row r="48492" spans="7:14" x14ac:dyDescent="0.3">
      <c r="G48492">
        <v>48491</v>
      </c>
      <c r="H48492">
        <f t="shared" ca="1" si="5299"/>
        <v>54</v>
      </c>
      <c r="I48492">
        <f t="shared" ca="1" si="5300"/>
        <v>10</v>
      </c>
      <c r="J48492">
        <f t="shared" ca="1" si="5301"/>
        <v>34</v>
      </c>
      <c r="K48492">
        <f t="shared" ca="1" si="5302"/>
        <v>0</v>
      </c>
      <c r="L48492">
        <f t="shared" ca="1" si="5303"/>
        <v>0</v>
      </c>
      <c r="M48492">
        <f t="shared" ca="1" si="5304"/>
        <v>1</v>
      </c>
      <c r="N48492" t="str">
        <f t="shared" ca="1" si="5305"/>
        <v>X</v>
      </c>
    </row>
    <row r="48493" spans="7:14" x14ac:dyDescent="0.3">
      <c r="G48493">
        <v>48492</v>
      </c>
      <c r="H48493">
        <f t="shared" ca="1" si="5299"/>
        <v>163</v>
      </c>
      <c r="I48493">
        <f t="shared" ca="1" si="5300"/>
        <v>3</v>
      </c>
      <c r="J48493">
        <f t="shared" ca="1" si="5301"/>
        <v>0</v>
      </c>
      <c r="K48493">
        <f t="shared" ca="1" si="5302"/>
        <v>0</v>
      </c>
      <c r="L48493">
        <f t="shared" ca="1" si="5303"/>
        <v>0</v>
      </c>
      <c r="M48493">
        <f t="shared" ca="1" si="5304"/>
        <v>1</v>
      </c>
      <c r="N48493" t="str">
        <f t="shared" ca="1" si="5305"/>
        <v>X</v>
      </c>
    </row>
    <row r="48494" spans="7:14" x14ac:dyDescent="0.3">
      <c r="G48494">
        <v>48493</v>
      </c>
      <c r="H48494">
        <f t="shared" ca="1" si="5299"/>
        <v>45</v>
      </c>
      <c r="I48494">
        <f t="shared" ca="1" si="5300"/>
        <v>14</v>
      </c>
      <c r="J48494">
        <f t="shared" ca="1" si="5301"/>
        <v>44</v>
      </c>
      <c r="K48494">
        <f t="shared" ca="1" si="5302"/>
        <v>0</v>
      </c>
      <c r="L48494">
        <f t="shared" ca="1" si="5303"/>
        <v>0</v>
      </c>
      <c r="M48494">
        <f t="shared" ca="1" si="5304"/>
        <v>0</v>
      </c>
      <c r="N48494" t="str">
        <f t="shared" ca="1" si="5305"/>
        <v>X</v>
      </c>
    </row>
    <row r="48495" spans="7:14" x14ac:dyDescent="0.3">
      <c r="G48495">
        <v>48494</v>
      </c>
      <c r="H48495">
        <f t="shared" ca="1" si="5299"/>
        <v>18</v>
      </c>
      <c r="I48495">
        <f t="shared" ca="1" si="5300"/>
        <v>2</v>
      </c>
      <c r="J48495">
        <f t="shared" ca="1" si="5301"/>
        <v>122</v>
      </c>
      <c r="K48495">
        <f t="shared" ca="1" si="5302"/>
        <v>1</v>
      </c>
      <c r="L48495">
        <f t="shared" ca="1" si="5303"/>
        <v>0</v>
      </c>
      <c r="M48495">
        <f t="shared" ca="1" si="5304"/>
        <v>1</v>
      </c>
      <c r="N48495" t="str">
        <f t="shared" ca="1" si="5305"/>
        <v>X</v>
      </c>
    </row>
    <row r="48496" spans="7:14" x14ac:dyDescent="0.3">
      <c r="G48496">
        <v>48495</v>
      </c>
      <c r="H48496">
        <f t="shared" ca="1" si="5299"/>
        <v>119</v>
      </c>
      <c r="I48496">
        <f t="shared" ca="1" si="5300"/>
        <v>10</v>
      </c>
      <c r="J48496">
        <f t="shared" ca="1" si="5301"/>
        <v>134</v>
      </c>
      <c r="K48496">
        <f t="shared" ca="1" si="5302"/>
        <v>0</v>
      </c>
      <c r="L48496">
        <f t="shared" ca="1" si="5303"/>
        <v>0</v>
      </c>
      <c r="M48496">
        <f t="shared" ca="1" si="5304"/>
        <v>0</v>
      </c>
      <c r="N48496" t="str">
        <f t="shared" ca="1" si="5305"/>
        <v>X</v>
      </c>
    </row>
    <row r="48497" spans="7:14" x14ac:dyDescent="0.3">
      <c r="G48497">
        <v>48496</v>
      </c>
      <c r="H48497">
        <f t="shared" ca="1" si="5299"/>
        <v>32</v>
      </c>
      <c r="I48497">
        <f t="shared" ca="1" si="5300"/>
        <v>5</v>
      </c>
      <c r="J48497">
        <f t="shared" ca="1" si="5301"/>
        <v>42</v>
      </c>
      <c r="K48497">
        <f t="shared" ca="1" si="5302"/>
        <v>1</v>
      </c>
      <c r="L48497">
        <f t="shared" ca="1" si="5303"/>
        <v>0</v>
      </c>
      <c r="M48497">
        <f t="shared" ca="1" si="5304"/>
        <v>1</v>
      </c>
      <c r="N48497" t="str">
        <f t="shared" ca="1" si="5305"/>
        <v>X</v>
      </c>
    </row>
    <row r="48498" spans="7:14" x14ac:dyDescent="0.3">
      <c r="G48498">
        <v>48497</v>
      </c>
      <c r="H48498">
        <f t="shared" ca="1" si="5299"/>
        <v>40</v>
      </c>
      <c r="I48498">
        <f t="shared" ca="1" si="5300"/>
        <v>15</v>
      </c>
      <c r="J48498">
        <f t="shared" ca="1" si="5301"/>
        <v>67</v>
      </c>
      <c r="K48498">
        <f t="shared" ca="1" si="5302"/>
        <v>0</v>
      </c>
      <c r="L48498">
        <f t="shared" ca="1" si="5303"/>
        <v>0</v>
      </c>
      <c r="M48498">
        <f t="shared" ca="1" si="5304"/>
        <v>0</v>
      </c>
      <c r="N48498" t="str">
        <f t="shared" ca="1" si="5305"/>
        <v>X</v>
      </c>
    </row>
    <row r="48499" spans="7:14" x14ac:dyDescent="0.3">
      <c r="G48499">
        <v>48498</v>
      </c>
      <c r="H48499">
        <f t="shared" ca="1" si="5299"/>
        <v>158</v>
      </c>
      <c r="I48499">
        <f t="shared" ca="1" si="5300"/>
        <v>18</v>
      </c>
      <c r="J48499">
        <f t="shared" ca="1" si="5301"/>
        <v>183</v>
      </c>
      <c r="K48499">
        <f t="shared" ca="1" si="5302"/>
        <v>0</v>
      </c>
      <c r="L48499">
        <f t="shared" ca="1" si="5303"/>
        <v>0</v>
      </c>
      <c r="M48499">
        <f t="shared" ca="1" si="5304"/>
        <v>0</v>
      </c>
      <c r="N48499" t="str">
        <f t="shared" ca="1" si="5305"/>
        <v>X</v>
      </c>
    </row>
    <row r="48500" spans="7:14" x14ac:dyDescent="0.3">
      <c r="G48500">
        <v>48499</v>
      </c>
      <c r="H48500">
        <f t="shared" ca="1" si="5299"/>
        <v>199</v>
      </c>
      <c r="I48500">
        <f t="shared" ca="1" si="5300"/>
        <v>1</v>
      </c>
      <c r="J48500">
        <f t="shared" ca="1" si="5301"/>
        <v>43</v>
      </c>
      <c r="K48500">
        <f t="shared" ca="1" si="5302"/>
        <v>0</v>
      </c>
      <c r="L48500">
        <f t="shared" ca="1" si="5303"/>
        <v>0</v>
      </c>
      <c r="M48500">
        <f t="shared" ca="1" si="5304"/>
        <v>0</v>
      </c>
      <c r="N48500" t="str">
        <f t="shared" ca="1" si="5305"/>
        <v>X</v>
      </c>
    </row>
    <row r="48501" spans="7:14" x14ac:dyDescent="0.3">
      <c r="G48501">
        <v>48500</v>
      </c>
      <c r="H48501">
        <f t="shared" ca="1" si="5299"/>
        <v>16</v>
      </c>
      <c r="I48501">
        <f t="shared" ca="1" si="5300"/>
        <v>15</v>
      </c>
      <c r="J48501">
        <f t="shared" ca="1" si="5301"/>
        <v>118</v>
      </c>
      <c r="K48501">
        <f t="shared" ca="1" si="5302"/>
        <v>0</v>
      </c>
      <c r="L48501">
        <f t="shared" ca="1" si="5303"/>
        <v>0</v>
      </c>
      <c r="M48501">
        <f t="shared" ca="1" si="5304"/>
        <v>0</v>
      </c>
      <c r="N48501" t="str">
        <f t="shared" ca="1" si="5305"/>
        <v>X</v>
      </c>
    </row>
    <row r="48502" spans="7:14" x14ac:dyDescent="0.3">
      <c r="G48502">
        <v>48501</v>
      </c>
      <c r="H48502">
        <f t="shared" ca="1" si="5299"/>
        <v>98</v>
      </c>
      <c r="I48502">
        <f t="shared" ca="1" si="5300"/>
        <v>9</v>
      </c>
      <c r="J48502">
        <f t="shared" ca="1" si="5301"/>
        <v>67</v>
      </c>
      <c r="K48502">
        <f t="shared" ca="1" si="5302"/>
        <v>0</v>
      </c>
      <c r="L48502">
        <f t="shared" ca="1" si="5303"/>
        <v>0</v>
      </c>
      <c r="M48502">
        <f t="shared" ca="1" si="5304"/>
        <v>0</v>
      </c>
      <c r="N48502" t="str">
        <f t="shared" ca="1" si="5305"/>
        <v>X</v>
      </c>
    </row>
    <row r="48503" spans="7:14" x14ac:dyDescent="0.3">
      <c r="G48503">
        <v>48502</v>
      </c>
      <c r="H48503">
        <f t="shared" ca="1" si="5299"/>
        <v>24</v>
      </c>
      <c r="I48503">
        <f t="shared" ca="1" si="5300"/>
        <v>19</v>
      </c>
      <c r="J48503">
        <f t="shared" ca="1" si="5301"/>
        <v>141</v>
      </c>
      <c r="K48503">
        <f t="shared" ca="1" si="5302"/>
        <v>0</v>
      </c>
      <c r="L48503">
        <f t="shared" ca="1" si="5303"/>
        <v>0</v>
      </c>
      <c r="M48503">
        <f t="shared" ca="1" si="5304"/>
        <v>0</v>
      </c>
      <c r="N48503" t="str">
        <f t="shared" ca="1" si="5305"/>
        <v>X</v>
      </c>
    </row>
    <row r="48504" spans="7:14" x14ac:dyDescent="0.3">
      <c r="G48504">
        <v>48503</v>
      </c>
      <c r="H48504">
        <f t="shared" ca="1" si="5299"/>
        <v>17</v>
      </c>
      <c r="I48504">
        <f t="shared" ca="1" si="5300"/>
        <v>17</v>
      </c>
      <c r="J48504">
        <f t="shared" ca="1" si="5301"/>
        <v>68</v>
      </c>
      <c r="K48504">
        <f t="shared" ca="1" si="5302"/>
        <v>0</v>
      </c>
      <c r="L48504">
        <f t="shared" ca="1" si="5303"/>
        <v>0</v>
      </c>
      <c r="M48504">
        <f t="shared" ca="1" si="5304"/>
        <v>0</v>
      </c>
      <c r="N48504" t="str">
        <f t="shared" ca="1" si="5305"/>
        <v>X</v>
      </c>
    </row>
    <row r="48505" spans="7:14" x14ac:dyDescent="0.3">
      <c r="G48505">
        <v>48504</v>
      </c>
      <c r="H48505">
        <f t="shared" ca="1" si="5299"/>
        <v>162</v>
      </c>
      <c r="I48505">
        <f t="shared" ca="1" si="5300"/>
        <v>12</v>
      </c>
      <c r="J48505">
        <f t="shared" ca="1" si="5301"/>
        <v>33</v>
      </c>
      <c r="K48505">
        <f t="shared" ca="1" si="5302"/>
        <v>0</v>
      </c>
      <c r="L48505">
        <f t="shared" ca="1" si="5303"/>
        <v>0</v>
      </c>
      <c r="M48505">
        <f t="shared" ca="1" si="5304"/>
        <v>0</v>
      </c>
      <c r="N48505" t="str">
        <f t="shared" ca="1" si="5305"/>
        <v>X</v>
      </c>
    </row>
    <row r="48506" spans="7:14" x14ac:dyDescent="0.3">
      <c r="G48506">
        <v>48505</v>
      </c>
      <c r="H48506">
        <f t="shared" ca="1" si="5299"/>
        <v>127</v>
      </c>
      <c r="I48506">
        <f t="shared" ca="1" si="5300"/>
        <v>0</v>
      </c>
      <c r="J48506">
        <f t="shared" ca="1" si="5301"/>
        <v>61</v>
      </c>
      <c r="K48506">
        <f t="shared" ca="1" si="5302"/>
        <v>0</v>
      </c>
      <c r="L48506">
        <f t="shared" ca="1" si="5303"/>
        <v>0</v>
      </c>
      <c r="M48506">
        <f t="shared" ca="1" si="5304"/>
        <v>1</v>
      </c>
      <c r="N48506" t="str">
        <f t="shared" ca="1" si="5305"/>
        <v>X</v>
      </c>
    </row>
    <row r="48507" spans="7:14" x14ac:dyDescent="0.3">
      <c r="G48507">
        <v>48506</v>
      </c>
      <c r="H48507">
        <f t="shared" ca="1" si="5299"/>
        <v>115</v>
      </c>
      <c r="I48507">
        <f t="shared" ca="1" si="5300"/>
        <v>0</v>
      </c>
      <c r="J48507">
        <f t="shared" ca="1" si="5301"/>
        <v>120</v>
      </c>
      <c r="K48507">
        <f t="shared" ca="1" si="5302"/>
        <v>0</v>
      </c>
      <c r="L48507">
        <f t="shared" ca="1" si="5303"/>
        <v>0</v>
      </c>
      <c r="M48507">
        <f t="shared" ca="1" si="5304"/>
        <v>0</v>
      </c>
      <c r="N48507" t="str">
        <f t="shared" ca="1" si="5305"/>
        <v>X</v>
      </c>
    </row>
    <row r="48508" spans="7:14" x14ac:dyDescent="0.3">
      <c r="G48508">
        <v>48507</v>
      </c>
      <c r="H48508">
        <f t="shared" ca="1" si="5299"/>
        <v>63</v>
      </c>
      <c r="I48508">
        <f t="shared" ca="1" si="5300"/>
        <v>8</v>
      </c>
      <c r="J48508">
        <f t="shared" ca="1" si="5301"/>
        <v>10</v>
      </c>
      <c r="K48508">
        <f t="shared" ca="1" si="5302"/>
        <v>0</v>
      </c>
      <c r="L48508">
        <f t="shared" ca="1" si="5303"/>
        <v>0</v>
      </c>
      <c r="M48508">
        <f t="shared" ca="1" si="5304"/>
        <v>1</v>
      </c>
      <c r="N48508" t="str">
        <f t="shared" ca="1" si="5305"/>
        <v>X</v>
      </c>
    </row>
    <row r="48509" spans="7:14" x14ac:dyDescent="0.3">
      <c r="G48509">
        <v>48508</v>
      </c>
      <c r="H48509">
        <f t="shared" ca="1" si="5299"/>
        <v>107</v>
      </c>
      <c r="I48509">
        <f t="shared" ca="1" si="5300"/>
        <v>3</v>
      </c>
      <c r="J48509">
        <f t="shared" ca="1" si="5301"/>
        <v>127</v>
      </c>
      <c r="K48509">
        <f t="shared" ca="1" si="5302"/>
        <v>0</v>
      </c>
      <c r="L48509">
        <f t="shared" ca="1" si="5303"/>
        <v>0</v>
      </c>
      <c r="M48509">
        <f t="shared" ca="1" si="5304"/>
        <v>0</v>
      </c>
      <c r="N48509" t="str">
        <f t="shared" ca="1" si="5305"/>
        <v>X</v>
      </c>
    </row>
    <row r="48510" spans="7:14" x14ac:dyDescent="0.3">
      <c r="G48510">
        <v>48509</v>
      </c>
      <c r="H48510">
        <f t="shared" ca="1" si="5299"/>
        <v>106</v>
      </c>
      <c r="I48510">
        <f t="shared" ca="1" si="5300"/>
        <v>9</v>
      </c>
      <c r="J48510">
        <f t="shared" ca="1" si="5301"/>
        <v>162</v>
      </c>
      <c r="K48510">
        <f t="shared" ca="1" si="5302"/>
        <v>0</v>
      </c>
      <c r="L48510">
        <f t="shared" ca="1" si="5303"/>
        <v>0</v>
      </c>
      <c r="M48510">
        <f t="shared" ca="1" si="5304"/>
        <v>0</v>
      </c>
      <c r="N48510" t="str">
        <f t="shared" ca="1" si="5305"/>
        <v>X</v>
      </c>
    </row>
    <row r="48511" spans="7:14" x14ac:dyDescent="0.3">
      <c r="G48511">
        <v>48510</v>
      </c>
      <c r="H48511">
        <f t="shared" ca="1" si="5299"/>
        <v>186</v>
      </c>
      <c r="I48511">
        <f t="shared" ca="1" si="5300"/>
        <v>9</v>
      </c>
      <c r="J48511">
        <f t="shared" ca="1" si="5301"/>
        <v>11</v>
      </c>
      <c r="K48511">
        <f t="shared" ca="1" si="5302"/>
        <v>0</v>
      </c>
      <c r="L48511">
        <f t="shared" ca="1" si="5303"/>
        <v>0</v>
      </c>
      <c r="M48511">
        <f t="shared" ca="1" si="5304"/>
        <v>0</v>
      </c>
      <c r="N48511" t="str">
        <f t="shared" ca="1" si="5305"/>
        <v>X</v>
      </c>
    </row>
    <row r="48512" spans="7:14" x14ac:dyDescent="0.3">
      <c r="G48512">
        <v>48511</v>
      </c>
      <c r="H48512">
        <f t="shared" ca="1" si="5299"/>
        <v>112</v>
      </c>
      <c r="I48512">
        <f t="shared" ca="1" si="5300"/>
        <v>17</v>
      </c>
      <c r="J48512">
        <f t="shared" ca="1" si="5301"/>
        <v>76</v>
      </c>
      <c r="K48512">
        <f t="shared" ca="1" si="5302"/>
        <v>0</v>
      </c>
      <c r="L48512">
        <f t="shared" ca="1" si="5303"/>
        <v>0</v>
      </c>
      <c r="M48512">
        <f t="shared" ca="1" si="5304"/>
        <v>0</v>
      </c>
      <c r="N48512" t="str">
        <f t="shared" ca="1" si="5305"/>
        <v>X</v>
      </c>
    </row>
    <row r="48513" spans="7:14" x14ac:dyDescent="0.3">
      <c r="G48513">
        <v>48512</v>
      </c>
      <c r="H48513">
        <f t="shared" ca="1" si="5299"/>
        <v>147</v>
      </c>
      <c r="I48513">
        <f t="shared" ca="1" si="5300"/>
        <v>20</v>
      </c>
      <c r="J48513">
        <f t="shared" ca="1" si="5301"/>
        <v>101</v>
      </c>
      <c r="K48513">
        <f t="shared" ca="1" si="5302"/>
        <v>0</v>
      </c>
      <c r="L48513">
        <f t="shared" ca="1" si="5303"/>
        <v>0</v>
      </c>
      <c r="M48513">
        <f t="shared" ca="1" si="5304"/>
        <v>0</v>
      </c>
      <c r="N48513" t="str">
        <f t="shared" ca="1" si="5305"/>
        <v>X</v>
      </c>
    </row>
    <row r="48514" spans="7:14" x14ac:dyDescent="0.3">
      <c r="G48514">
        <v>48513</v>
      </c>
      <c r="H48514">
        <f t="shared" ca="1" si="5299"/>
        <v>170</v>
      </c>
      <c r="I48514">
        <f t="shared" ca="1" si="5300"/>
        <v>9</v>
      </c>
      <c r="J48514">
        <f t="shared" ca="1" si="5301"/>
        <v>186</v>
      </c>
      <c r="K48514">
        <f t="shared" ca="1" si="5302"/>
        <v>0</v>
      </c>
      <c r="L48514">
        <f t="shared" ca="1" si="5303"/>
        <v>0</v>
      </c>
      <c r="M48514">
        <f t="shared" ca="1" si="5304"/>
        <v>0</v>
      </c>
      <c r="N48514" t="str">
        <f t="shared" ca="1" si="5305"/>
        <v>X</v>
      </c>
    </row>
    <row r="48515" spans="7:14" x14ac:dyDescent="0.3">
      <c r="G48515">
        <v>48514</v>
      </c>
      <c r="H48515">
        <f t="shared" ref="H48515:H48578" ca="1" si="5306">RANDBETWEEN(0,200)</f>
        <v>12</v>
      </c>
      <c r="I48515">
        <f t="shared" ref="I48515:I48578" ca="1" si="5307">RANDBETWEEN(0,20)</f>
        <v>20</v>
      </c>
      <c r="J48515">
        <f t="shared" ref="J48515:J48578" ca="1" si="5308">RANDBETWEEN(0,200)</f>
        <v>111</v>
      </c>
      <c r="K48515">
        <f t="shared" ref="K48515:K48578" ca="1" si="5309">IF(2*H48515+5*I48515&lt;=100,1,0)</f>
        <v>0</v>
      </c>
      <c r="L48515">
        <f t="shared" ref="L48515:L48578" ca="1" si="5310">IF(I48515-J48515&gt;=10,1,0)</f>
        <v>0</v>
      </c>
      <c r="M48515">
        <f t="shared" ref="M48515:M48578" ca="1" si="5311">IF(H48515+I48515^2+J48515&lt;=200,1,0)</f>
        <v>0</v>
      </c>
      <c r="N48515" t="str">
        <f t="shared" ref="N48515:N48578" ca="1" si="5312">IF(K48515*L48515*M48515=1,2*H48515^3+4*I48515+J48515,"X")</f>
        <v>X</v>
      </c>
    </row>
    <row r="48516" spans="7:14" x14ac:dyDescent="0.3">
      <c r="G48516">
        <v>48515</v>
      </c>
      <c r="H48516">
        <f t="shared" ca="1" si="5306"/>
        <v>174</v>
      </c>
      <c r="I48516">
        <f t="shared" ca="1" si="5307"/>
        <v>4</v>
      </c>
      <c r="J48516">
        <f t="shared" ca="1" si="5308"/>
        <v>6</v>
      </c>
      <c r="K48516">
        <f t="shared" ca="1" si="5309"/>
        <v>0</v>
      </c>
      <c r="L48516">
        <f t="shared" ca="1" si="5310"/>
        <v>0</v>
      </c>
      <c r="M48516">
        <f t="shared" ca="1" si="5311"/>
        <v>1</v>
      </c>
      <c r="N48516" t="str">
        <f t="shared" ca="1" si="5312"/>
        <v>X</v>
      </c>
    </row>
    <row r="48517" spans="7:14" x14ac:dyDescent="0.3">
      <c r="G48517">
        <v>48516</v>
      </c>
      <c r="H48517">
        <f t="shared" ca="1" si="5306"/>
        <v>186</v>
      </c>
      <c r="I48517">
        <f t="shared" ca="1" si="5307"/>
        <v>8</v>
      </c>
      <c r="J48517">
        <f t="shared" ca="1" si="5308"/>
        <v>137</v>
      </c>
      <c r="K48517">
        <f t="shared" ca="1" si="5309"/>
        <v>0</v>
      </c>
      <c r="L48517">
        <f t="shared" ca="1" si="5310"/>
        <v>0</v>
      </c>
      <c r="M48517">
        <f t="shared" ca="1" si="5311"/>
        <v>0</v>
      </c>
      <c r="N48517" t="str">
        <f t="shared" ca="1" si="5312"/>
        <v>X</v>
      </c>
    </row>
    <row r="48518" spans="7:14" x14ac:dyDescent="0.3">
      <c r="G48518">
        <v>48517</v>
      </c>
      <c r="H48518">
        <f t="shared" ca="1" si="5306"/>
        <v>10</v>
      </c>
      <c r="I48518">
        <f t="shared" ca="1" si="5307"/>
        <v>14</v>
      </c>
      <c r="J48518">
        <f t="shared" ca="1" si="5308"/>
        <v>164</v>
      </c>
      <c r="K48518">
        <f t="shared" ca="1" si="5309"/>
        <v>1</v>
      </c>
      <c r="L48518">
        <f t="shared" ca="1" si="5310"/>
        <v>0</v>
      </c>
      <c r="M48518">
        <f t="shared" ca="1" si="5311"/>
        <v>0</v>
      </c>
      <c r="N48518" t="str">
        <f t="shared" ca="1" si="5312"/>
        <v>X</v>
      </c>
    </row>
    <row r="48519" spans="7:14" x14ac:dyDescent="0.3">
      <c r="G48519">
        <v>48518</v>
      </c>
      <c r="H48519">
        <f t="shared" ca="1" si="5306"/>
        <v>129</v>
      </c>
      <c r="I48519">
        <f t="shared" ca="1" si="5307"/>
        <v>4</v>
      </c>
      <c r="J48519">
        <f t="shared" ca="1" si="5308"/>
        <v>116</v>
      </c>
      <c r="K48519">
        <f t="shared" ca="1" si="5309"/>
        <v>0</v>
      </c>
      <c r="L48519">
        <f t="shared" ca="1" si="5310"/>
        <v>0</v>
      </c>
      <c r="M48519">
        <f t="shared" ca="1" si="5311"/>
        <v>0</v>
      </c>
      <c r="N48519" t="str">
        <f t="shared" ca="1" si="5312"/>
        <v>X</v>
      </c>
    </row>
    <row r="48520" spans="7:14" x14ac:dyDescent="0.3">
      <c r="G48520">
        <v>48519</v>
      </c>
      <c r="H48520">
        <f t="shared" ca="1" si="5306"/>
        <v>128</v>
      </c>
      <c r="I48520">
        <f t="shared" ca="1" si="5307"/>
        <v>11</v>
      </c>
      <c r="J48520">
        <f t="shared" ca="1" si="5308"/>
        <v>109</v>
      </c>
      <c r="K48520">
        <f t="shared" ca="1" si="5309"/>
        <v>0</v>
      </c>
      <c r="L48520">
        <f t="shared" ca="1" si="5310"/>
        <v>0</v>
      </c>
      <c r="M48520">
        <f t="shared" ca="1" si="5311"/>
        <v>0</v>
      </c>
      <c r="N48520" t="str">
        <f t="shared" ca="1" si="5312"/>
        <v>X</v>
      </c>
    </row>
    <row r="48521" spans="7:14" x14ac:dyDescent="0.3">
      <c r="G48521">
        <v>48520</v>
      </c>
      <c r="H48521">
        <f t="shared" ca="1" si="5306"/>
        <v>151</v>
      </c>
      <c r="I48521">
        <f t="shared" ca="1" si="5307"/>
        <v>3</v>
      </c>
      <c r="J48521">
        <f t="shared" ca="1" si="5308"/>
        <v>129</v>
      </c>
      <c r="K48521">
        <f t="shared" ca="1" si="5309"/>
        <v>0</v>
      </c>
      <c r="L48521">
        <f t="shared" ca="1" si="5310"/>
        <v>0</v>
      </c>
      <c r="M48521">
        <f t="shared" ca="1" si="5311"/>
        <v>0</v>
      </c>
      <c r="N48521" t="str">
        <f t="shared" ca="1" si="5312"/>
        <v>X</v>
      </c>
    </row>
    <row r="48522" spans="7:14" x14ac:dyDescent="0.3">
      <c r="G48522">
        <v>48521</v>
      </c>
      <c r="H48522">
        <f t="shared" ca="1" si="5306"/>
        <v>90</v>
      </c>
      <c r="I48522">
        <f t="shared" ca="1" si="5307"/>
        <v>4</v>
      </c>
      <c r="J48522">
        <f t="shared" ca="1" si="5308"/>
        <v>167</v>
      </c>
      <c r="K48522">
        <f t="shared" ca="1" si="5309"/>
        <v>0</v>
      </c>
      <c r="L48522">
        <f t="shared" ca="1" si="5310"/>
        <v>0</v>
      </c>
      <c r="M48522">
        <f t="shared" ca="1" si="5311"/>
        <v>0</v>
      </c>
      <c r="N48522" t="str">
        <f t="shared" ca="1" si="5312"/>
        <v>X</v>
      </c>
    </row>
    <row r="48523" spans="7:14" x14ac:dyDescent="0.3">
      <c r="G48523">
        <v>48522</v>
      </c>
      <c r="H48523">
        <f t="shared" ca="1" si="5306"/>
        <v>136</v>
      </c>
      <c r="I48523">
        <f t="shared" ca="1" si="5307"/>
        <v>4</v>
      </c>
      <c r="J48523">
        <f t="shared" ca="1" si="5308"/>
        <v>27</v>
      </c>
      <c r="K48523">
        <f t="shared" ca="1" si="5309"/>
        <v>0</v>
      </c>
      <c r="L48523">
        <f t="shared" ca="1" si="5310"/>
        <v>0</v>
      </c>
      <c r="M48523">
        <f t="shared" ca="1" si="5311"/>
        <v>1</v>
      </c>
      <c r="N48523" t="str">
        <f t="shared" ca="1" si="5312"/>
        <v>X</v>
      </c>
    </row>
    <row r="48524" spans="7:14" x14ac:dyDescent="0.3">
      <c r="G48524">
        <v>48523</v>
      </c>
      <c r="H48524">
        <f t="shared" ca="1" si="5306"/>
        <v>143</v>
      </c>
      <c r="I48524">
        <f t="shared" ca="1" si="5307"/>
        <v>1</v>
      </c>
      <c r="J48524">
        <f t="shared" ca="1" si="5308"/>
        <v>97</v>
      </c>
      <c r="K48524">
        <f t="shared" ca="1" si="5309"/>
        <v>0</v>
      </c>
      <c r="L48524">
        <f t="shared" ca="1" si="5310"/>
        <v>0</v>
      </c>
      <c r="M48524">
        <f t="shared" ca="1" si="5311"/>
        <v>0</v>
      </c>
      <c r="N48524" t="str">
        <f t="shared" ca="1" si="5312"/>
        <v>X</v>
      </c>
    </row>
    <row r="48525" spans="7:14" x14ac:dyDescent="0.3">
      <c r="G48525">
        <v>48524</v>
      </c>
      <c r="H48525">
        <f t="shared" ca="1" si="5306"/>
        <v>125</v>
      </c>
      <c r="I48525">
        <f t="shared" ca="1" si="5307"/>
        <v>4</v>
      </c>
      <c r="J48525">
        <f t="shared" ca="1" si="5308"/>
        <v>121</v>
      </c>
      <c r="K48525">
        <f t="shared" ca="1" si="5309"/>
        <v>0</v>
      </c>
      <c r="L48525">
        <f t="shared" ca="1" si="5310"/>
        <v>0</v>
      </c>
      <c r="M48525">
        <f t="shared" ca="1" si="5311"/>
        <v>0</v>
      </c>
      <c r="N48525" t="str">
        <f t="shared" ca="1" si="5312"/>
        <v>X</v>
      </c>
    </row>
    <row r="48526" spans="7:14" x14ac:dyDescent="0.3">
      <c r="G48526">
        <v>48525</v>
      </c>
      <c r="H48526">
        <f t="shared" ca="1" si="5306"/>
        <v>37</v>
      </c>
      <c r="I48526">
        <f t="shared" ca="1" si="5307"/>
        <v>1</v>
      </c>
      <c r="J48526">
        <f t="shared" ca="1" si="5308"/>
        <v>46</v>
      </c>
      <c r="K48526">
        <f t="shared" ca="1" si="5309"/>
        <v>1</v>
      </c>
      <c r="L48526">
        <f t="shared" ca="1" si="5310"/>
        <v>0</v>
      </c>
      <c r="M48526">
        <f t="shared" ca="1" si="5311"/>
        <v>1</v>
      </c>
      <c r="N48526" t="str">
        <f t="shared" ca="1" si="5312"/>
        <v>X</v>
      </c>
    </row>
    <row r="48527" spans="7:14" x14ac:dyDescent="0.3">
      <c r="G48527">
        <v>48526</v>
      </c>
      <c r="H48527">
        <f t="shared" ca="1" si="5306"/>
        <v>121</v>
      </c>
      <c r="I48527">
        <f t="shared" ca="1" si="5307"/>
        <v>14</v>
      </c>
      <c r="J48527">
        <f t="shared" ca="1" si="5308"/>
        <v>15</v>
      </c>
      <c r="K48527">
        <f t="shared" ca="1" si="5309"/>
        <v>0</v>
      </c>
      <c r="L48527">
        <f t="shared" ca="1" si="5310"/>
        <v>0</v>
      </c>
      <c r="M48527">
        <f t="shared" ca="1" si="5311"/>
        <v>0</v>
      </c>
      <c r="N48527" t="str">
        <f t="shared" ca="1" si="5312"/>
        <v>X</v>
      </c>
    </row>
    <row r="48528" spans="7:14" x14ac:dyDescent="0.3">
      <c r="G48528">
        <v>48527</v>
      </c>
      <c r="H48528">
        <f t="shared" ca="1" si="5306"/>
        <v>57</v>
      </c>
      <c r="I48528">
        <f t="shared" ca="1" si="5307"/>
        <v>3</v>
      </c>
      <c r="J48528">
        <f t="shared" ca="1" si="5308"/>
        <v>104</v>
      </c>
      <c r="K48528">
        <f t="shared" ca="1" si="5309"/>
        <v>0</v>
      </c>
      <c r="L48528">
        <f t="shared" ca="1" si="5310"/>
        <v>0</v>
      </c>
      <c r="M48528">
        <f t="shared" ca="1" si="5311"/>
        <v>1</v>
      </c>
      <c r="N48528" t="str">
        <f t="shared" ca="1" si="5312"/>
        <v>X</v>
      </c>
    </row>
    <row r="48529" spans="7:14" x14ac:dyDescent="0.3">
      <c r="G48529">
        <v>48528</v>
      </c>
      <c r="H48529">
        <f t="shared" ca="1" si="5306"/>
        <v>132</v>
      </c>
      <c r="I48529">
        <f t="shared" ca="1" si="5307"/>
        <v>18</v>
      </c>
      <c r="J48529">
        <f t="shared" ca="1" si="5308"/>
        <v>132</v>
      </c>
      <c r="K48529">
        <f t="shared" ca="1" si="5309"/>
        <v>0</v>
      </c>
      <c r="L48529">
        <f t="shared" ca="1" si="5310"/>
        <v>0</v>
      </c>
      <c r="M48529">
        <f t="shared" ca="1" si="5311"/>
        <v>0</v>
      </c>
      <c r="N48529" t="str">
        <f t="shared" ca="1" si="5312"/>
        <v>X</v>
      </c>
    </row>
    <row r="48530" spans="7:14" x14ac:dyDescent="0.3">
      <c r="G48530">
        <v>48529</v>
      </c>
      <c r="H48530">
        <f t="shared" ca="1" si="5306"/>
        <v>63</v>
      </c>
      <c r="I48530">
        <f t="shared" ca="1" si="5307"/>
        <v>20</v>
      </c>
      <c r="J48530">
        <f t="shared" ca="1" si="5308"/>
        <v>30</v>
      </c>
      <c r="K48530">
        <f t="shared" ca="1" si="5309"/>
        <v>0</v>
      </c>
      <c r="L48530">
        <f t="shared" ca="1" si="5310"/>
        <v>0</v>
      </c>
      <c r="M48530">
        <f t="shared" ca="1" si="5311"/>
        <v>0</v>
      </c>
      <c r="N48530" t="str">
        <f t="shared" ca="1" si="5312"/>
        <v>X</v>
      </c>
    </row>
    <row r="48531" spans="7:14" x14ac:dyDescent="0.3">
      <c r="G48531">
        <v>48530</v>
      </c>
      <c r="H48531">
        <f t="shared" ca="1" si="5306"/>
        <v>138</v>
      </c>
      <c r="I48531">
        <f t="shared" ca="1" si="5307"/>
        <v>16</v>
      </c>
      <c r="J48531">
        <f t="shared" ca="1" si="5308"/>
        <v>106</v>
      </c>
      <c r="K48531">
        <f t="shared" ca="1" si="5309"/>
        <v>0</v>
      </c>
      <c r="L48531">
        <f t="shared" ca="1" si="5310"/>
        <v>0</v>
      </c>
      <c r="M48531">
        <f t="shared" ca="1" si="5311"/>
        <v>0</v>
      </c>
      <c r="N48531" t="str">
        <f t="shared" ca="1" si="5312"/>
        <v>X</v>
      </c>
    </row>
    <row r="48532" spans="7:14" x14ac:dyDescent="0.3">
      <c r="G48532">
        <v>48531</v>
      </c>
      <c r="H48532">
        <f t="shared" ca="1" si="5306"/>
        <v>152</v>
      </c>
      <c r="I48532">
        <f t="shared" ca="1" si="5307"/>
        <v>15</v>
      </c>
      <c r="J48532">
        <f t="shared" ca="1" si="5308"/>
        <v>130</v>
      </c>
      <c r="K48532">
        <f t="shared" ca="1" si="5309"/>
        <v>0</v>
      </c>
      <c r="L48532">
        <f t="shared" ca="1" si="5310"/>
        <v>0</v>
      </c>
      <c r="M48532">
        <f t="shared" ca="1" si="5311"/>
        <v>0</v>
      </c>
      <c r="N48532" t="str">
        <f t="shared" ca="1" si="5312"/>
        <v>X</v>
      </c>
    </row>
    <row r="48533" spans="7:14" x14ac:dyDescent="0.3">
      <c r="G48533">
        <v>48532</v>
      </c>
      <c r="H48533">
        <f t="shared" ca="1" si="5306"/>
        <v>147</v>
      </c>
      <c r="I48533">
        <f t="shared" ca="1" si="5307"/>
        <v>8</v>
      </c>
      <c r="J48533">
        <f t="shared" ca="1" si="5308"/>
        <v>119</v>
      </c>
      <c r="K48533">
        <f t="shared" ca="1" si="5309"/>
        <v>0</v>
      </c>
      <c r="L48533">
        <f t="shared" ca="1" si="5310"/>
        <v>0</v>
      </c>
      <c r="M48533">
        <f t="shared" ca="1" si="5311"/>
        <v>0</v>
      </c>
      <c r="N48533" t="str">
        <f t="shared" ca="1" si="5312"/>
        <v>X</v>
      </c>
    </row>
    <row r="48534" spans="7:14" x14ac:dyDescent="0.3">
      <c r="G48534">
        <v>48533</v>
      </c>
      <c r="H48534">
        <f t="shared" ca="1" si="5306"/>
        <v>179</v>
      </c>
      <c r="I48534">
        <f t="shared" ca="1" si="5307"/>
        <v>19</v>
      </c>
      <c r="J48534">
        <f t="shared" ca="1" si="5308"/>
        <v>150</v>
      </c>
      <c r="K48534">
        <f t="shared" ca="1" si="5309"/>
        <v>0</v>
      </c>
      <c r="L48534">
        <f t="shared" ca="1" si="5310"/>
        <v>0</v>
      </c>
      <c r="M48534">
        <f t="shared" ca="1" si="5311"/>
        <v>0</v>
      </c>
      <c r="N48534" t="str">
        <f t="shared" ca="1" si="5312"/>
        <v>X</v>
      </c>
    </row>
    <row r="48535" spans="7:14" x14ac:dyDescent="0.3">
      <c r="G48535">
        <v>48534</v>
      </c>
      <c r="H48535">
        <f t="shared" ca="1" si="5306"/>
        <v>168</v>
      </c>
      <c r="I48535">
        <f t="shared" ca="1" si="5307"/>
        <v>19</v>
      </c>
      <c r="J48535">
        <f t="shared" ca="1" si="5308"/>
        <v>139</v>
      </c>
      <c r="K48535">
        <f t="shared" ca="1" si="5309"/>
        <v>0</v>
      </c>
      <c r="L48535">
        <f t="shared" ca="1" si="5310"/>
        <v>0</v>
      </c>
      <c r="M48535">
        <f t="shared" ca="1" si="5311"/>
        <v>0</v>
      </c>
      <c r="N48535" t="str">
        <f t="shared" ca="1" si="5312"/>
        <v>X</v>
      </c>
    </row>
    <row r="48536" spans="7:14" x14ac:dyDescent="0.3">
      <c r="G48536">
        <v>48535</v>
      </c>
      <c r="H48536">
        <f t="shared" ca="1" si="5306"/>
        <v>139</v>
      </c>
      <c r="I48536">
        <f t="shared" ca="1" si="5307"/>
        <v>15</v>
      </c>
      <c r="J48536">
        <f t="shared" ca="1" si="5308"/>
        <v>32</v>
      </c>
      <c r="K48536">
        <f t="shared" ca="1" si="5309"/>
        <v>0</v>
      </c>
      <c r="L48536">
        <f t="shared" ca="1" si="5310"/>
        <v>0</v>
      </c>
      <c r="M48536">
        <f t="shared" ca="1" si="5311"/>
        <v>0</v>
      </c>
      <c r="N48536" t="str">
        <f t="shared" ca="1" si="5312"/>
        <v>X</v>
      </c>
    </row>
    <row r="48537" spans="7:14" x14ac:dyDescent="0.3">
      <c r="G48537">
        <v>48536</v>
      </c>
      <c r="H48537">
        <f t="shared" ca="1" si="5306"/>
        <v>94</v>
      </c>
      <c r="I48537">
        <f t="shared" ca="1" si="5307"/>
        <v>8</v>
      </c>
      <c r="J48537">
        <f t="shared" ca="1" si="5308"/>
        <v>44</v>
      </c>
      <c r="K48537">
        <f t="shared" ca="1" si="5309"/>
        <v>0</v>
      </c>
      <c r="L48537">
        <f t="shared" ca="1" si="5310"/>
        <v>0</v>
      </c>
      <c r="M48537">
        <f t="shared" ca="1" si="5311"/>
        <v>0</v>
      </c>
      <c r="N48537" t="str">
        <f t="shared" ca="1" si="5312"/>
        <v>X</v>
      </c>
    </row>
    <row r="48538" spans="7:14" x14ac:dyDescent="0.3">
      <c r="G48538">
        <v>48537</v>
      </c>
      <c r="H48538">
        <f t="shared" ca="1" si="5306"/>
        <v>118</v>
      </c>
      <c r="I48538">
        <f t="shared" ca="1" si="5307"/>
        <v>6</v>
      </c>
      <c r="J48538">
        <f t="shared" ca="1" si="5308"/>
        <v>163</v>
      </c>
      <c r="K48538">
        <f t="shared" ca="1" si="5309"/>
        <v>0</v>
      </c>
      <c r="L48538">
        <f t="shared" ca="1" si="5310"/>
        <v>0</v>
      </c>
      <c r="M48538">
        <f t="shared" ca="1" si="5311"/>
        <v>0</v>
      </c>
      <c r="N48538" t="str">
        <f t="shared" ca="1" si="5312"/>
        <v>X</v>
      </c>
    </row>
    <row r="48539" spans="7:14" x14ac:dyDescent="0.3">
      <c r="G48539">
        <v>48538</v>
      </c>
      <c r="H48539">
        <f t="shared" ca="1" si="5306"/>
        <v>16</v>
      </c>
      <c r="I48539">
        <f t="shared" ca="1" si="5307"/>
        <v>1</v>
      </c>
      <c r="J48539">
        <f t="shared" ca="1" si="5308"/>
        <v>194</v>
      </c>
      <c r="K48539">
        <f t="shared" ca="1" si="5309"/>
        <v>1</v>
      </c>
      <c r="L48539">
        <f t="shared" ca="1" si="5310"/>
        <v>0</v>
      </c>
      <c r="M48539">
        <f t="shared" ca="1" si="5311"/>
        <v>0</v>
      </c>
      <c r="N48539" t="str">
        <f t="shared" ca="1" si="5312"/>
        <v>X</v>
      </c>
    </row>
    <row r="48540" spans="7:14" x14ac:dyDescent="0.3">
      <c r="G48540">
        <v>48539</v>
      </c>
      <c r="H48540">
        <f t="shared" ca="1" si="5306"/>
        <v>172</v>
      </c>
      <c r="I48540">
        <f t="shared" ca="1" si="5307"/>
        <v>20</v>
      </c>
      <c r="J48540">
        <f t="shared" ca="1" si="5308"/>
        <v>74</v>
      </c>
      <c r="K48540">
        <f t="shared" ca="1" si="5309"/>
        <v>0</v>
      </c>
      <c r="L48540">
        <f t="shared" ca="1" si="5310"/>
        <v>0</v>
      </c>
      <c r="M48540">
        <f t="shared" ca="1" si="5311"/>
        <v>0</v>
      </c>
      <c r="N48540" t="str">
        <f t="shared" ca="1" si="5312"/>
        <v>X</v>
      </c>
    </row>
    <row r="48541" spans="7:14" x14ac:dyDescent="0.3">
      <c r="G48541">
        <v>48540</v>
      </c>
      <c r="H48541">
        <f t="shared" ca="1" si="5306"/>
        <v>183</v>
      </c>
      <c r="I48541">
        <f t="shared" ca="1" si="5307"/>
        <v>19</v>
      </c>
      <c r="J48541">
        <f t="shared" ca="1" si="5308"/>
        <v>24</v>
      </c>
      <c r="K48541">
        <f t="shared" ca="1" si="5309"/>
        <v>0</v>
      </c>
      <c r="L48541">
        <f t="shared" ca="1" si="5310"/>
        <v>0</v>
      </c>
      <c r="M48541">
        <f t="shared" ca="1" si="5311"/>
        <v>0</v>
      </c>
      <c r="N48541" t="str">
        <f t="shared" ca="1" si="5312"/>
        <v>X</v>
      </c>
    </row>
    <row r="48542" spans="7:14" x14ac:dyDescent="0.3">
      <c r="G48542">
        <v>48541</v>
      </c>
      <c r="H48542">
        <f t="shared" ca="1" si="5306"/>
        <v>22</v>
      </c>
      <c r="I48542">
        <f t="shared" ca="1" si="5307"/>
        <v>7</v>
      </c>
      <c r="J48542">
        <f t="shared" ca="1" si="5308"/>
        <v>57</v>
      </c>
      <c r="K48542">
        <f t="shared" ca="1" si="5309"/>
        <v>1</v>
      </c>
      <c r="L48542">
        <f t="shared" ca="1" si="5310"/>
        <v>0</v>
      </c>
      <c r="M48542">
        <f t="shared" ca="1" si="5311"/>
        <v>1</v>
      </c>
      <c r="N48542" t="str">
        <f t="shared" ca="1" si="5312"/>
        <v>X</v>
      </c>
    </row>
    <row r="48543" spans="7:14" x14ac:dyDescent="0.3">
      <c r="G48543">
        <v>48542</v>
      </c>
      <c r="H48543">
        <f t="shared" ca="1" si="5306"/>
        <v>197</v>
      </c>
      <c r="I48543">
        <f t="shared" ca="1" si="5307"/>
        <v>3</v>
      </c>
      <c r="J48543">
        <f t="shared" ca="1" si="5308"/>
        <v>59</v>
      </c>
      <c r="K48543">
        <f t="shared" ca="1" si="5309"/>
        <v>0</v>
      </c>
      <c r="L48543">
        <f t="shared" ca="1" si="5310"/>
        <v>0</v>
      </c>
      <c r="M48543">
        <f t="shared" ca="1" si="5311"/>
        <v>0</v>
      </c>
      <c r="N48543" t="str">
        <f t="shared" ca="1" si="5312"/>
        <v>X</v>
      </c>
    </row>
    <row r="48544" spans="7:14" x14ac:dyDescent="0.3">
      <c r="G48544">
        <v>48543</v>
      </c>
      <c r="H48544">
        <f t="shared" ca="1" si="5306"/>
        <v>33</v>
      </c>
      <c r="I48544">
        <f t="shared" ca="1" si="5307"/>
        <v>19</v>
      </c>
      <c r="J48544">
        <f t="shared" ca="1" si="5308"/>
        <v>80</v>
      </c>
      <c r="K48544">
        <f t="shared" ca="1" si="5309"/>
        <v>0</v>
      </c>
      <c r="L48544">
        <f t="shared" ca="1" si="5310"/>
        <v>0</v>
      </c>
      <c r="M48544">
        <f t="shared" ca="1" si="5311"/>
        <v>0</v>
      </c>
      <c r="N48544" t="str">
        <f t="shared" ca="1" si="5312"/>
        <v>X</v>
      </c>
    </row>
    <row r="48545" spans="7:14" x14ac:dyDescent="0.3">
      <c r="G48545">
        <v>48544</v>
      </c>
      <c r="H48545">
        <f t="shared" ca="1" si="5306"/>
        <v>107</v>
      </c>
      <c r="I48545">
        <f t="shared" ca="1" si="5307"/>
        <v>12</v>
      </c>
      <c r="J48545">
        <f t="shared" ca="1" si="5308"/>
        <v>146</v>
      </c>
      <c r="K48545">
        <f t="shared" ca="1" si="5309"/>
        <v>0</v>
      </c>
      <c r="L48545">
        <f t="shared" ca="1" si="5310"/>
        <v>0</v>
      </c>
      <c r="M48545">
        <f t="shared" ca="1" si="5311"/>
        <v>0</v>
      </c>
      <c r="N48545" t="str">
        <f t="shared" ca="1" si="5312"/>
        <v>X</v>
      </c>
    </row>
    <row r="48546" spans="7:14" x14ac:dyDescent="0.3">
      <c r="G48546">
        <v>48545</v>
      </c>
      <c r="H48546">
        <f t="shared" ca="1" si="5306"/>
        <v>79</v>
      </c>
      <c r="I48546">
        <f t="shared" ca="1" si="5307"/>
        <v>10</v>
      </c>
      <c r="J48546">
        <f t="shared" ca="1" si="5308"/>
        <v>81</v>
      </c>
      <c r="K48546">
        <f t="shared" ca="1" si="5309"/>
        <v>0</v>
      </c>
      <c r="L48546">
        <f t="shared" ca="1" si="5310"/>
        <v>0</v>
      </c>
      <c r="M48546">
        <f t="shared" ca="1" si="5311"/>
        <v>0</v>
      </c>
      <c r="N48546" t="str">
        <f t="shared" ca="1" si="5312"/>
        <v>X</v>
      </c>
    </row>
    <row r="48547" spans="7:14" x14ac:dyDescent="0.3">
      <c r="G48547">
        <v>48546</v>
      </c>
      <c r="H48547">
        <f t="shared" ca="1" si="5306"/>
        <v>118</v>
      </c>
      <c r="I48547">
        <f t="shared" ca="1" si="5307"/>
        <v>17</v>
      </c>
      <c r="J48547">
        <f t="shared" ca="1" si="5308"/>
        <v>46</v>
      </c>
      <c r="K48547">
        <f t="shared" ca="1" si="5309"/>
        <v>0</v>
      </c>
      <c r="L48547">
        <f t="shared" ca="1" si="5310"/>
        <v>0</v>
      </c>
      <c r="M48547">
        <f t="shared" ca="1" si="5311"/>
        <v>0</v>
      </c>
      <c r="N48547" t="str">
        <f t="shared" ca="1" si="5312"/>
        <v>X</v>
      </c>
    </row>
    <row r="48548" spans="7:14" x14ac:dyDescent="0.3">
      <c r="G48548">
        <v>48547</v>
      </c>
      <c r="H48548">
        <f t="shared" ca="1" si="5306"/>
        <v>186</v>
      </c>
      <c r="I48548">
        <f t="shared" ca="1" si="5307"/>
        <v>3</v>
      </c>
      <c r="J48548">
        <f t="shared" ca="1" si="5308"/>
        <v>47</v>
      </c>
      <c r="K48548">
        <f t="shared" ca="1" si="5309"/>
        <v>0</v>
      </c>
      <c r="L48548">
        <f t="shared" ca="1" si="5310"/>
        <v>0</v>
      </c>
      <c r="M48548">
        <f t="shared" ca="1" si="5311"/>
        <v>0</v>
      </c>
      <c r="N48548" t="str">
        <f t="shared" ca="1" si="5312"/>
        <v>X</v>
      </c>
    </row>
    <row r="48549" spans="7:14" x14ac:dyDescent="0.3">
      <c r="G48549">
        <v>48548</v>
      </c>
      <c r="H48549">
        <f t="shared" ca="1" si="5306"/>
        <v>95</v>
      </c>
      <c r="I48549">
        <f t="shared" ca="1" si="5307"/>
        <v>17</v>
      </c>
      <c r="J48549">
        <f t="shared" ca="1" si="5308"/>
        <v>139</v>
      </c>
      <c r="K48549">
        <f t="shared" ca="1" si="5309"/>
        <v>0</v>
      </c>
      <c r="L48549">
        <f t="shared" ca="1" si="5310"/>
        <v>0</v>
      </c>
      <c r="M48549">
        <f t="shared" ca="1" si="5311"/>
        <v>0</v>
      </c>
      <c r="N48549" t="str">
        <f t="shared" ca="1" si="5312"/>
        <v>X</v>
      </c>
    </row>
    <row r="48550" spans="7:14" x14ac:dyDescent="0.3">
      <c r="G48550">
        <v>48549</v>
      </c>
      <c r="H48550">
        <f t="shared" ca="1" si="5306"/>
        <v>134</v>
      </c>
      <c r="I48550">
        <f t="shared" ca="1" si="5307"/>
        <v>10</v>
      </c>
      <c r="J48550">
        <f t="shared" ca="1" si="5308"/>
        <v>88</v>
      </c>
      <c r="K48550">
        <f t="shared" ca="1" si="5309"/>
        <v>0</v>
      </c>
      <c r="L48550">
        <f t="shared" ca="1" si="5310"/>
        <v>0</v>
      </c>
      <c r="M48550">
        <f t="shared" ca="1" si="5311"/>
        <v>0</v>
      </c>
      <c r="N48550" t="str">
        <f t="shared" ca="1" si="5312"/>
        <v>X</v>
      </c>
    </row>
    <row r="48551" spans="7:14" x14ac:dyDescent="0.3">
      <c r="G48551">
        <v>48550</v>
      </c>
      <c r="H48551">
        <f t="shared" ca="1" si="5306"/>
        <v>120</v>
      </c>
      <c r="I48551">
        <f t="shared" ca="1" si="5307"/>
        <v>15</v>
      </c>
      <c r="J48551">
        <f t="shared" ca="1" si="5308"/>
        <v>166</v>
      </c>
      <c r="K48551">
        <f t="shared" ca="1" si="5309"/>
        <v>0</v>
      </c>
      <c r="L48551">
        <f t="shared" ca="1" si="5310"/>
        <v>0</v>
      </c>
      <c r="M48551">
        <f t="shared" ca="1" si="5311"/>
        <v>0</v>
      </c>
      <c r="N48551" t="str">
        <f t="shared" ca="1" si="5312"/>
        <v>X</v>
      </c>
    </row>
    <row r="48552" spans="7:14" x14ac:dyDescent="0.3">
      <c r="G48552">
        <v>48551</v>
      </c>
      <c r="H48552">
        <f t="shared" ca="1" si="5306"/>
        <v>192</v>
      </c>
      <c r="I48552">
        <f t="shared" ca="1" si="5307"/>
        <v>6</v>
      </c>
      <c r="J48552">
        <f t="shared" ca="1" si="5308"/>
        <v>15</v>
      </c>
      <c r="K48552">
        <f t="shared" ca="1" si="5309"/>
        <v>0</v>
      </c>
      <c r="L48552">
        <f t="shared" ca="1" si="5310"/>
        <v>0</v>
      </c>
      <c r="M48552">
        <f t="shared" ca="1" si="5311"/>
        <v>0</v>
      </c>
      <c r="N48552" t="str">
        <f t="shared" ca="1" si="5312"/>
        <v>X</v>
      </c>
    </row>
    <row r="48553" spans="7:14" x14ac:dyDescent="0.3">
      <c r="G48553">
        <v>48552</v>
      </c>
      <c r="H48553">
        <f t="shared" ca="1" si="5306"/>
        <v>164</v>
      </c>
      <c r="I48553">
        <f t="shared" ca="1" si="5307"/>
        <v>16</v>
      </c>
      <c r="J48553">
        <f t="shared" ca="1" si="5308"/>
        <v>3</v>
      </c>
      <c r="K48553">
        <f t="shared" ca="1" si="5309"/>
        <v>0</v>
      </c>
      <c r="L48553">
        <f t="shared" ca="1" si="5310"/>
        <v>1</v>
      </c>
      <c r="M48553">
        <f t="shared" ca="1" si="5311"/>
        <v>0</v>
      </c>
      <c r="N48553" t="str">
        <f t="shared" ca="1" si="5312"/>
        <v>X</v>
      </c>
    </row>
    <row r="48554" spans="7:14" x14ac:dyDescent="0.3">
      <c r="G48554">
        <v>48553</v>
      </c>
      <c r="H48554">
        <f t="shared" ca="1" si="5306"/>
        <v>187</v>
      </c>
      <c r="I48554">
        <f t="shared" ca="1" si="5307"/>
        <v>1</v>
      </c>
      <c r="J48554">
        <f t="shared" ca="1" si="5308"/>
        <v>126</v>
      </c>
      <c r="K48554">
        <f t="shared" ca="1" si="5309"/>
        <v>0</v>
      </c>
      <c r="L48554">
        <f t="shared" ca="1" si="5310"/>
        <v>0</v>
      </c>
      <c r="M48554">
        <f t="shared" ca="1" si="5311"/>
        <v>0</v>
      </c>
      <c r="N48554" t="str">
        <f t="shared" ca="1" si="5312"/>
        <v>X</v>
      </c>
    </row>
    <row r="48555" spans="7:14" x14ac:dyDescent="0.3">
      <c r="G48555">
        <v>48554</v>
      </c>
      <c r="H48555">
        <f t="shared" ca="1" si="5306"/>
        <v>138</v>
      </c>
      <c r="I48555">
        <f t="shared" ca="1" si="5307"/>
        <v>0</v>
      </c>
      <c r="J48555">
        <f t="shared" ca="1" si="5308"/>
        <v>128</v>
      </c>
      <c r="K48555">
        <f t="shared" ca="1" si="5309"/>
        <v>0</v>
      </c>
      <c r="L48555">
        <f t="shared" ca="1" si="5310"/>
        <v>0</v>
      </c>
      <c r="M48555">
        <f t="shared" ca="1" si="5311"/>
        <v>0</v>
      </c>
      <c r="N48555" t="str">
        <f t="shared" ca="1" si="5312"/>
        <v>X</v>
      </c>
    </row>
    <row r="48556" spans="7:14" x14ac:dyDescent="0.3">
      <c r="G48556">
        <v>48555</v>
      </c>
      <c r="H48556">
        <f t="shared" ca="1" si="5306"/>
        <v>29</v>
      </c>
      <c r="I48556">
        <f t="shared" ca="1" si="5307"/>
        <v>2</v>
      </c>
      <c r="J48556">
        <f t="shared" ca="1" si="5308"/>
        <v>95</v>
      </c>
      <c r="K48556">
        <f t="shared" ca="1" si="5309"/>
        <v>1</v>
      </c>
      <c r="L48556">
        <f t="shared" ca="1" si="5310"/>
        <v>0</v>
      </c>
      <c r="M48556">
        <f t="shared" ca="1" si="5311"/>
        <v>1</v>
      </c>
      <c r="N48556" t="str">
        <f t="shared" ca="1" si="5312"/>
        <v>X</v>
      </c>
    </row>
    <row r="48557" spans="7:14" x14ac:dyDescent="0.3">
      <c r="G48557">
        <v>48556</v>
      </c>
      <c r="H48557">
        <f t="shared" ca="1" si="5306"/>
        <v>144</v>
      </c>
      <c r="I48557">
        <f t="shared" ca="1" si="5307"/>
        <v>4</v>
      </c>
      <c r="J48557">
        <f t="shared" ca="1" si="5308"/>
        <v>161</v>
      </c>
      <c r="K48557">
        <f t="shared" ca="1" si="5309"/>
        <v>0</v>
      </c>
      <c r="L48557">
        <f t="shared" ca="1" si="5310"/>
        <v>0</v>
      </c>
      <c r="M48557">
        <f t="shared" ca="1" si="5311"/>
        <v>0</v>
      </c>
      <c r="N48557" t="str">
        <f t="shared" ca="1" si="5312"/>
        <v>X</v>
      </c>
    </row>
    <row r="48558" spans="7:14" x14ac:dyDescent="0.3">
      <c r="G48558">
        <v>48557</v>
      </c>
      <c r="H48558">
        <f t="shared" ca="1" si="5306"/>
        <v>180</v>
      </c>
      <c r="I48558">
        <f t="shared" ca="1" si="5307"/>
        <v>16</v>
      </c>
      <c r="J48558">
        <f t="shared" ca="1" si="5308"/>
        <v>48</v>
      </c>
      <c r="K48558">
        <f t="shared" ca="1" si="5309"/>
        <v>0</v>
      </c>
      <c r="L48558">
        <f t="shared" ca="1" si="5310"/>
        <v>0</v>
      </c>
      <c r="M48558">
        <f t="shared" ca="1" si="5311"/>
        <v>0</v>
      </c>
      <c r="N48558" t="str">
        <f t="shared" ca="1" si="5312"/>
        <v>X</v>
      </c>
    </row>
    <row r="48559" spans="7:14" x14ac:dyDescent="0.3">
      <c r="G48559">
        <v>48558</v>
      </c>
      <c r="H48559">
        <f t="shared" ca="1" si="5306"/>
        <v>111</v>
      </c>
      <c r="I48559">
        <f t="shared" ca="1" si="5307"/>
        <v>14</v>
      </c>
      <c r="J48559">
        <f t="shared" ca="1" si="5308"/>
        <v>191</v>
      </c>
      <c r="K48559">
        <f t="shared" ca="1" si="5309"/>
        <v>0</v>
      </c>
      <c r="L48559">
        <f t="shared" ca="1" si="5310"/>
        <v>0</v>
      </c>
      <c r="M48559">
        <f t="shared" ca="1" si="5311"/>
        <v>0</v>
      </c>
      <c r="N48559" t="str">
        <f t="shared" ca="1" si="5312"/>
        <v>X</v>
      </c>
    </row>
    <row r="48560" spans="7:14" x14ac:dyDescent="0.3">
      <c r="G48560">
        <v>48559</v>
      </c>
      <c r="H48560">
        <f t="shared" ca="1" si="5306"/>
        <v>173</v>
      </c>
      <c r="I48560">
        <f t="shared" ca="1" si="5307"/>
        <v>1</v>
      </c>
      <c r="J48560">
        <f t="shared" ca="1" si="5308"/>
        <v>190</v>
      </c>
      <c r="K48560">
        <f t="shared" ca="1" si="5309"/>
        <v>0</v>
      </c>
      <c r="L48560">
        <f t="shared" ca="1" si="5310"/>
        <v>0</v>
      </c>
      <c r="M48560">
        <f t="shared" ca="1" si="5311"/>
        <v>0</v>
      </c>
      <c r="N48560" t="str">
        <f t="shared" ca="1" si="5312"/>
        <v>X</v>
      </c>
    </row>
    <row r="48561" spans="7:14" x14ac:dyDescent="0.3">
      <c r="G48561">
        <v>48560</v>
      </c>
      <c r="H48561">
        <f t="shared" ca="1" si="5306"/>
        <v>118</v>
      </c>
      <c r="I48561">
        <f t="shared" ca="1" si="5307"/>
        <v>5</v>
      </c>
      <c r="J48561">
        <f t="shared" ca="1" si="5308"/>
        <v>190</v>
      </c>
      <c r="K48561">
        <f t="shared" ca="1" si="5309"/>
        <v>0</v>
      </c>
      <c r="L48561">
        <f t="shared" ca="1" si="5310"/>
        <v>0</v>
      </c>
      <c r="M48561">
        <f t="shared" ca="1" si="5311"/>
        <v>0</v>
      </c>
      <c r="N48561" t="str">
        <f t="shared" ca="1" si="5312"/>
        <v>X</v>
      </c>
    </row>
    <row r="48562" spans="7:14" x14ac:dyDescent="0.3">
      <c r="G48562">
        <v>48561</v>
      </c>
      <c r="H48562">
        <f t="shared" ca="1" si="5306"/>
        <v>165</v>
      </c>
      <c r="I48562">
        <f t="shared" ca="1" si="5307"/>
        <v>19</v>
      </c>
      <c r="J48562">
        <f t="shared" ca="1" si="5308"/>
        <v>113</v>
      </c>
      <c r="K48562">
        <f t="shared" ca="1" si="5309"/>
        <v>0</v>
      </c>
      <c r="L48562">
        <f t="shared" ca="1" si="5310"/>
        <v>0</v>
      </c>
      <c r="M48562">
        <f t="shared" ca="1" si="5311"/>
        <v>0</v>
      </c>
      <c r="N48562" t="str">
        <f t="shared" ca="1" si="5312"/>
        <v>X</v>
      </c>
    </row>
    <row r="48563" spans="7:14" x14ac:dyDescent="0.3">
      <c r="G48563">
        <v>48562</v>
      </c>
      <c r="H48563">
        <f t="shared" ca="1" si="5306"/>
        <v>85</v>
      </c>
      <c r="I48563">
        <f t="shared" ca="1" si="5307"/>
        <v>4</v>
      </c>
      <c r="J48563">
        <f t="shared" ca="1" si="5308"/>
        <v>98</v>
      </c>
      <c r="K48563">
        <f t="shared" ca="1" si="5309"/>
        <v>0</v>
      </c>
      <c r="L48563">
        <f t="shared" ca="1" si="5310"/>
        <v>0</v>
      </c>
      <c r="M48563">
        <f t="shared" ca="1" si="5311"/>
        <v>1</v>
      </c>
      <c r="N48563" t="str">
        <f t="shared" ca="1" si="5312"/>
        <v>X</v>
      </c>
    </row>
    <row r="48564" spans="7:14" x14ac:dyDescent="0.3">
      <c r="G48564">
        <v>48563</v>
      </c>
      <c r="H48564">
        <f t="shared" ca="1" si="5306"/>
        <v>138</v>
      </c>
      <c r="I48564">
        <f t="shared" ca="1" si="5307"/>
        <v>11</v>
      </c>
      <c r="J48564">
        <f t="shared" ca="1" si="5308"/>
        <v>42</v>
      </c>
      <c r="K48564">
        <f t="shared" ca="1" si="5309"/>
        <v>0</v>
      </c>
      <c r="L48564">
        <f t="shared" ca="1" si="5310"/>
        <v>0</v>
      </c>
      <c r="M48564">
        <f t="shared" ca="1" si="5311"/>
        <v>0</v>
      </c>
      <c r="N48564" t="str">
        <f t="shared" ca="1" si="5312"/>
        <v>X</v>
      </c>
    </row>
    <row r="48565" spans="7:14" x14ac:dyDescent="0.3">
      <c r="G48565">
        <v>48564</v>
      </c>
      <c r="H48565">
        <f t="shared" ca="1" si="5306"/>
        <v>62</v>
      </c>
      <c r="I48565">
        <f t="shared" ca="1" si="5307"/>
        <v>13</v>
      </c>
      <c r="J48565">
        <f t="shared" ca="1" si="5308"/>
        <v>94</v>
      </c>
      <c r="K48565">
        <f t="shared" ca="1" si="5309"/>
        <v>0</v>
      </c>
      <c r="L48565">
        <f t="shared" ca="1" si="5310"/>
        <v>0</v>
      </c>
      <c r="M48565">
        <f t="shared" ca="1" si="5311"/>
        <v>0</v>
      </c>
      <c r="N48565" t="str">
        <f t="shared" ca="1" si="5312"/>
        <v>X</v>
      </c>
    </row>
    <row r="48566" spans="7:14" x14ac:dyDescent="0.3">
      <c r="G48566">
        <v>48565</v>
      </c>
      <c r="H48566">
        <f t="shared" ca="1" si="5306"/>
        <v>74</v>
      </c>
      <c r="I48566">
        <f t="shared" ca="1" si="5307"/>
        <v>2</v>
      </c>
      <c r="J48566">
        <f t="shared" ca="1" si="5308"/>
        <v>62</v>
      </c>
      <c r="K48566">
        <f t="shared" ca="1" si="5309"/>
        <v>0</v>
      </c>
      <c r="L48566">
        <f t="shared" ca="1" si="5310"/>
        <v>0</v>
      </c>
      <c r="M48566">
        <f t="shared" ca="1" si="5311"/>
        <v>1</v>
      </c>
      <c r="N48566" t="str">
        <f t="shared" ca="1" si="5312"/>
        <v>X</v>
      </c>
    </row>
    <row r="48567" spans="7:14" x14ac:dyDescent="0.3">
      <c r="G48567">
        <v>48566</v>
      </c>
      <c r="H48567">
        <f t="shared" ca="1" si="5306"/>
        <v>151</v>
      </c>
      <c r="I48567">
        <f t="shared" ca="1" si="5307"/>
        <v>5</v>
      </c>
      <c r="J48567">
        <f t="shared" ca="1" si="5308"/>
        <v>18</v>
      </c>
      <c r="K48567">
        <f t="shared" ca="1" si="5309"/>
        <v>0</v>
      </c>
      <c r="L48567">
        <f t="shared" ca="1" si="5310"/>
        <v>0</v>
      </c>
      <c r="M48567">
        <f t="shared" ca="1" si="5311"/>
        <v>1</v>
      </c>
      <c r="N48567" t="str">
        <f t="shared" ca="1" si="5312"/>
        <v>X</v>
      </c>
    </row>
    <row r="48568" spans="7:14" x14ac:dyDescent="0.3">
      <c r="G48568">
        <v>48567</v>
      </c>
      <c r="H48568">
        <f t="shared" ca="1" si="5306"/>
        <v>101</v>
      </c>
      <c r="I48568">
        <f t="shared" ca="1" si="5307"/>
        <v>9</v>
      </c>
      <c r="J48568">
        <f t="shared" ca="1" si="5308"/>
        <v>70</v>
      </c>
      <c r="K48568">
        <f t="shared" ca="1" si="5309"/>
        <v>0</v>
      </c>
      <c r="L48568">
        <f t="shared" ca="1" si="5310"/>
        <v>0</v>
      </c>
      <c r="M48568">
        <f t="shared" ca="1" si="5311"/>
        <v>0</v>
      </c>
      <c r="N48568" t="str">
        <f t="shared" ca="1" si="5312"/>
        <v>X</v>
      </c>
    </row>
    <row r="48569" spans="7:14" x14ac:dyDescent="0.3">
      <c r="G48569">
        <v>48568</v>
      </c>
      <c r="H48569">
        <f t="shared" ca="1" si="5306"/>
        <v>11</v>
      </c>
      <c r="I48569">
        <f t="shared" ca="1" si="5307"/>
        <v>11</v>
      </c>
      <c r="J48569">
        <f t="shared" ca="1" si="5308"/>
        <v>26</v>
      </c>
      <c r="K48569">
        <f t="shared" ca="1" si="5309"/>
        <v>1</v>
      </c>
      <c r="L48569">
        <f t="shared" ca="1" si="5310"/>
        <v>0</v>
      </c>
      <c r="M48569">
        <f t="shared" ca="1" si="5311"/>
        <v>1</v>
      </c>
      <c r="N48569" t="str">
        <f t="shared" ca="1" si="5312"/>
        <v>X</v>
      </c>
    </row>
    <row r="48570" spans="7:14" x14ac:dyDescent="0.3">
      <c r="G48570">
        <v>48569</v>
      </c>
      <c r="H48570">
        <f t="shared" ca="1" si="5306"/>
        <v>171</v>
      </c>
      <c r="I48570">
        <f t="shared" ca="1" si="5307"/>
        <v>15</v>
      </c>
      <c r="J48570">
        <f t="shared" ca="1" si="5308"/>
        <v>197</v>
      </c>
      <c r="K48570">
        <f t="shared" ca="1" si="5309"/>
        <v>0</v>
      </c>
      <c r="L48570">
        <f t="shared" ca="1" si="5310"/>
        <v>0</v>
      </c>
      <c r="M48570">
        <f t="shared" ca="1" si="5311"/>
        <v>0</v>
      </c>
      <c r="N48570" t="str">
        <f t="shared" ca="1" si="5312"/>
        <v>X</v>
      </c>
    </row>
    <row r="48571" spans="7:14" x14ac:dyDescent="0.3">
      <c r="G48571">
        <v>48570</v>
      </c>
      <c r="H48571">
        <f t="shared" ca="1" si="5306"/>
        <v>174</v>
      </c>
      <c r="I48571">
        <f t="shared" ca="1" si="5307"/>
        <v>10</v>
      </c>
      <c r="J48571">
        <f t="shared" ca="1" si="5308"/>
        <v>95</v>
      </c>
      <c r="K48571">
        <f t="shared" ca="1" si="5309"/>
        <v>0</v>
      </c>
      <c r="L48571">
        <f t="shared" ca="1" si="5310"/>
        <v>0</v>
      </c>
      <c r="M48571">
        <f t="shared" ca="1" si="5311"/>
        <v>0</v>
      </c>
      <c r="N48571" t="str">
        <f t="shared" ca="1" si="5312"/>
        <v>X</v>
      </c>
    </row>
    <row r="48572" spans="7:14" x14ac:dyDescent="0.3">
      <c r="G48572">
        <v>48571</v>
      </c>
      <c r="H48572">
        <f t="shared" ca="1" si="5306"/>
        <v>18</v>
      </c>
      <c r="I48572">
        <f t="shared" ca="1" si="5307"/>
        <v>14</v>
      </c>
      <c r="J48572">
        <f t="shared" ca="1" si="5308"/>
        <v>9</v>
      </c>
      <c r="K48572">
        <f t="shared" ca="1" si="5309"/>
        <v>0</v>
      </c>
      <c r="L48572">
        <f t="shared" ca="1" si="5310"/>
        <v>0</v>
      </c>
      <c r="M48572">
        <f t="shared" ca="1" si="5311"/>
        <v>0</v>
      </c>
      <c r="N48572" t="str">
        <f t="shared" ca="1" si="5312"/>
        <v>X</v>
      </c>
    </row>
    <row r="48573" spans="7:14" x14ac:dyDescent="0.3">
      <c r="G48573">
        <v>48572</v>
      </c>
      <c r="H48573">
        <f t="shared" ca="1" si="5306"/>
        <v>9</v>
      </c>
      <c r="I48573">
        <f t="shared" ca="1" si="5307"/>
        <v>0</v>
      </c>
      <c r="J48573">
        <f t="shared" ca="1" si="5308"/>
        <v>102</v>
      </c>
      <c r="K48573">
        <f t="shared" ca="1" si="5309"/>
        <v>1</v>
      </c>
      <c r="L48573">
        <f t="shared" ca="1" si="5310"/>
        <v>0</v>
      </c>
      <c r="M48573">
        <f t="shared" ca="1" si="5311"/>
        <v>1</v>
      </c>
      <c r="N48573" t="str">
        <f t="shared" ca="1" si="5312"/>
        <v>X</v>
      </c>
    </row>
    <row r="48574" spans="7:14" x14ac:dyDescent="0.3">
      <c r="G48574">
        <v>48573</v>
      </c>
      <c r="H48574">
        <f t="shared" ca="1" si="5306"/>
        <v>9</v>
      </c>
      <c r="I48574">
        <f t="shared" ca="1" si="5307"/>
        <v>6</v>
      </c>
      <c r="J48574">
        <f t="shared" ca="1" si="5308"/>
        <v>66</v>
      </c>
      <c r="K48574">
        <f t="shared" ca="1" si="5309"/>
        <v>1</v>
      </c>
      <c r="L48574">
        <f t="shared" ca="1" si="5310"/>
        <v>0</v>
      </c>
      <c r="M48574">
        <f t="shared" ca="1" si="5311"/>
        <v>1</v>
      </c>
      <c r="N48574" t="str">
        <f t="shared" ca="1" si="5312"/>
        <v>X</v>
      </c>
    </row>
    <row r="48575" spans="7:14" x14ac:dyDescent="0.3">
      <c r="G48575">
        <v>48574</v>
      </c>
      <c r="H48575">
        <f t="shared" ca="1" si="5306"/>
        <v>153</v>
      </c>
      <c r="I48575">
        <f t="shared" ca="1" si="5307"/>
        <v>14</v>
      </c>
      <c r="J48575">
        <f t="shared" ca="1" si="5308"/>
        <v>197</v>
      </c>
      <c r="K48575">
        <f t="shared" ca="1" si="5309"/>
        <v>0</v>
      </c>
      <c r="L48575">
        <f t="shared" ca="1" si="5310"/>
        <v>0</v>
      </c>
      <c r="M48575">
        <f t="shared" ca="1" si="5311"/>
        <v>0</v>
      </c>
      <c r="N48575" t="str">
        <f t="shared" ca="1" si="5312"/>
        <v>X</v>
      </c>
    </row>
    <row r="48576" spans="7:14" x14ac:dyDescent="0.3">
      <c r="G48576">
        <v>48575</v>
      </c>
      <c r="H48576">
        <f t="shared" ca="1" si="5306"/>
        <v>55</v>
      </c>
      <c r="I48576">
        <f t="shared" ca="1" si="5307"/>
        <v>10</v>
      </c>
      <c r="J48576">
        <f t="shared" ca="1" si="5308"/>
        <v>42</v>
      </c>
      <c r="K48576">
        <f t="shared" ca="1" si="5309"/>
        <v>0</v>
      </c>
      <c r="L48576">
        <f t="shared" ca="1" si="5310"/>
        <v>0</v>
      </c>
      <c r="M48576">
        <f t="shared" ca="1" si="5311"/>
        <v>1</v>
      </c>
      <c r="N48576" t="str">
        <f t="shared" ca="1" si="5312"/>
        <v>X</v>
      </c>
    </row>
    <row r="48577" spans="7:14" x14ac:dyDescent="0.3">
      <c r="G48577">
        <v>48576</v>
      </c>
      <c r="H48577">
        <f t="shared" ca="1" si="5306"/>
        <v>34</v>
      </c>
      <c r="I48577">
        <f t="shared" ca="1" si="5307"/>
        <v>9</v>
      </c>
      <c r="J48577">
        <f t="shared" ca="1" si="5308"/>
        <v>44</v>
      </c>
      <c r="K48577">
        <f t="shared" ca="1" si="5309"/>
        <v>0</v>
      </c>
      <c r="L48577">
        <f t="shared" ca="1" si="5310"/>
        <v>0</v>
      </c>
      <c r="M48577">
        <f t="shared" ca="1" si="5311"/>
        <v>1</v>
      </c>
      <c r="N48577" t="str">
        <f t="shared" ca="1" si="5312"/>
        <v>X</v>
      </c>
    </row>
    <row r="48578" spans="7:14" x14ac:dyDescent="0.3">
      <c r="G48578">
        <v>48577</v>
      </c>
      <c r="H48578">
        <f t="shared" ca="1" si="5306"/>
        <v>33</v>
      </c>
      <c r="I48578">
        <f t="shared" ca="1" si="5307"/>
        <v>16</v>
      </c>
      <c r="J48578">
        <f t="shared" ca="1" si="5308"/>
        <v>69</v>
      </c>
      <c r="K48578">
        <f t="shared" ca="1" si="5309"/>
        <v>0</v>
      </c>
      <c r="L48578">
        <f t="shared" ca="1" si="5310"/>
        <v>0</v>
      </c>
      <c r="M48578">
        <f t="shared" ca="1" si="5311"/>
        <v>0</v>
      </c>
      <c r="N48578" t="str">
        <f t="shared" ca="1" si="5312"/>
        <v>X</v>
      </c>
    </row>
    <row r="48579" spans="7:14" x14ac:dyDescent="0.3">
      <c r="G48579">
        <v>48578</v>
      </c>
      <c r="H48579">
        <f t="shared" ref="H48579:H48642" ca="1" si="5313">RANDBETWEEN(0,200)</f>
        <v>30</v>
      </c>
      <c r="I48579">
        <f t="shared" ref="I48579:I48642" ca="1" si="5314">RANDBETWEEN(0,20)</f>
        <v>8</v>
      </c>
      <c r="J48579">
        <f t="shared" ref="J48579:J48642" ca="1" si="5315">RANDBETWEEN(0,200)</f>
        <v>35</v>
      </c>
      <c r="K48579">
        <f t="shared" ref="K48579:K48642" ca="1" si="5316">IF(2*H48579+5*I48579&lt;=100,1,0)</f>
        <v>1</v>
      </c>
      <c r="L48579">
        <f t="shared" ref="L48579:L48642" ca="1" si="5317">IF(I48579-J48579&gt;=10,1,0)</f>
        <v>0</v>
      </c>
      <c r="M48579">
        <f t="shared" ref="M48579:M48642" ca="1" si="5318">IF(H48579+I48579^2+J48579&lt;=200,1,0)</f>
        <v>1</v>
      </c>
      <c r="N48579" t="str">
        <f t="shared" ref="N48579:N48642" ca="1" si="5319">IF(K48579*L48579*M48579=1,2*H48579^3+4*I48579+J48579,"X")</f>
        <v>X</v>
      </c>
    </row>
    <row r="48580" spans="7:14" x14ac:dyDescent="0.3">
      <c r="G48580">
        <v>48579</v>
      </c>
      <c r="H48580">
        <f t="shared" ca="1" si="5313"/>
        <v>91</v>
      </c>
      <c r="I48580">
        <f t="shared" ca="1" si="5314"/>
        <v>14</v>
      </c>
      <c r="J48580">
        <f t="shared" ca="1" si="5315"/>
        <v>70</v>
      </c>
      <c r="K48580">
        <f t="shared" ca="1" si="5316"/>
        <v>0</v>
      </c>
      <c r="L48580">
        <f t="shared" ca="1" si="5317"/>
        <v>0</v>
      </c>
      <c r="M48580">
        <f t="shared" ca="1" si="5318"/>
        <v>0</v>
      </c>
      <c r="N48580" t="str">
        <f t="shared" ca="1" si="5319"/>
        <v>X</v>
      </c>
    </row>
    <row r="48581" spans="7:14" x14ac:dyDescent="0.3">
      <c r="G48581">
        <v>48580</v>
      </c>
      <c r="H48581">
        <f t="shared" ca="1" si="5313"/>
        <v>176</v>
      </c>
      <c r="I48581">
        <f t="shared" ca="1" si="5314"/>
        <v>8</v>
      </c>
      <c r="J48581">
        <f t="shared" ca="1" si="5315"/>
        <v>134</v>
      </c>
      <c r="K48581">
        <f t="shared" ca="1" si="5316"/>
        <v>0</v>
      </c>
      <c r="L48581">
        <f t="shared" ca="1" si="5317"/>
        <v>0</v>
      </c>
      <c r="M48581">
        <f t="shared" ca="1" si="5318"/>
        <v>0</v>
      </c>
      <c r="N48581" t="str">
        <f t="shared" ca="1" si="5319"/>
        <v>X</v>
      </c>
    </row>
    <row r="48582" spans="7:14" x14ac:dyDescent="0.3">
      <c r="G48582">
        <v>48581</v>
      </c>
      <c r="H48582">
        <f t="shared" ca="1" si="5313"/>
        <v>134</v>
      </c>
      <c r="I48582">
        <f t="shared" ca="1" si="5314"/>
        <v>0</v>
      </c>
      <c r="J48582">
        <f t="shared" ca="1" si="5315"/>
        <v>122</v>
      </c>
      <c r="K48582">
        <f t="shared" ca="1" si="5316"/>
        <v>0</v>
      </c>
      <c r="L48582">
        <f t="shared" ca="1" si="5317"/>
        <v>0</v>
      </c>
      <c r="M48582">
        <f t="shared" ca="1" si="5318"/>
        <v>0</v>
      </c>
      <c r="N48582" t="str">
        <f t="shared" ca="1" si="5319"/>
        <v>X</v>
      </c>
    </row>
    <row r="48583" spans="7:14" x14ac:dyDescent="0.3">
      <c r="G48583">
        <v>48582</v>
      </c>
      <c r="H48583">
        <f t="shared" ca="1" si="5313"/>
        <v>37</v>
      </c>
      <c r="I48583">
        <f t="shared" ca="1" si="5314"/>
        <v>0</v>
      </c>
      <c r="J48583">
        <f t="shared" ca="1" si="5315"/>
        <v>171</v>
      </c>
      <c r="K48583">
        <f t="shared" ca="1" si="5316"/>
        <v>1</v>
      </c>
      <c r="L48583">
        <f t="shared" ca="1" si="5317"/>
        <v>0</v>
      </c>
      <c r="M48583">
        <f t="shared" ca="1" si="5318"/>
        <v>0</v>
      </c>
      <c r="N48583" t="str">
        <f t="shared" ca="1" si="5319"/>
        <v>X</v>
      </c>
    </row>
    <row r="48584" spans="7:14" x14ac:dyDescent="0.3">
      <c r="G48584">
        <v>48583</v>
      </c>
      <c r="H48584">
        <f t="shared" ca="1" si="5313"/>
        <v>113</v>
      </c>
      <c r="I48584">
        <f t="shared" ca="1" si="5314"/>
        <v>11</v>
      </c>
      <c r="J48584">
        <f t="shared" ca="1" si="5315"/>
        <v>126</v>
      </c>
      <c r="K48584">
        <f t="shared" ca="1" si="5316"/>
        <v>0</v>
      </c>
      <c r="L48584">
        <f t="shared" ca="1" si="5317"/>
        <v>0</v>
      </c>
      <c r="M48584">
        <f t="shared" ca="1" si="5318"/>
        <v>0</v>
      </c>
      <c r="N48584" t="str">
        <f t="shared" ca="1" si="5319"/>
        <v>X</v>
      </c>
    </row>
    <row r="48585" spans="7:14" x14ac:dyDescent="0.3">
      <c r="G48585">
        <v>48584</v>
      </c>
      <c r="H48585">
        <f t="shared" ca="1" si="5313"/>
        <v>51</v>
      </c>
      <c r="I48585">
        <f t="shared" ca="1" si="5314"/>
        <v>8</v>
      </c>
      <c r="J48585">
        <f t="shared" ca="1" si="5315"/>
        <v>118</v>
      </c>
      <c r="K48585">
        <f t="shared" ca="1" si="5316"/>
        <v>0</v>
      </c>
      <c r="L48585">
        <f t="shared" ca="1" si="5317"/>
        <v>0</v>
      </c>
      <c r="M48585">
        <f t="shared" ca="1" si="5318"/>
        <v>0</v>
      </c>
      <c r="N48585" t="str">
        <f t="shared" ca="1" si="5319"/>
        <v>X</v>
      </c>
    </row>
    <row r="48586" spans="7:14" x14ac:dyDescent="0.3">
      <c r="G48586">
        <v>48585</v>
      </c>
      <c r="H48586">
        <f t="shared" ca="1" si="5313"/>
        <v>137</v>
      </c>
      <c r="I48586">
        <f t="shared" ca="1" si="5314"/>
        <v>10</v>
      </c>
      <c r="J48586">
        <f t="shared" ca="1" si="5315"/>
        <v>60</v>
      </c>
      <c r="K48586">
        <f t="shared" ca="1" si="5316"/>
        <v>0</v>
      </c>
      <c r="L48586">
        <f t="shared" ca="1" si="5317"/>
        <v>0</v>
      </c>
      <c r="M48586">
        <f t="shared" ca="1" si="5318"/>
        <v>0</v>
      </c>
      <c r="N48586" t="str">
        <f t="shared" ca="1" si="5319"/>
        <v>X</v>
      </c>
    </row>
    <row r="48587" spans="7:14" x14ac:dyDescent="0.3">
      <c r="G48587">
        <v>48586</v>
      </c>
      <c r="H48587">
        <f t="shared" ca="1" si="5313"/>
        <v>96</v>
      </c>
      <c r="I48587">
        <f t="shared" ca="1" si="5314"/>
        <v>15</v>
      </c>
      <c r="J48587">
        <f t="shared" ca="1" si="5315"/>
        <v>60</v>
      </c>
      <c r="K48587">
        <f t="shared" ca="1" si="5316"/>
        <v>0</v>
      </c>
      <c r="L48587">
        <f t="shared" ca="1" si="5317"/>
        <v>0</v>
      </c>
      <c r="M48587">
        <f t="shared" ca="1" si="5318"/>
        <v>0</v>
      </c>
      <c r="N48587" t="str">
        <f t="shared" ca="1" si="5319"/>
        <v>X</v>
      </c>
    </row>
    <row r="48588" spans="7:14" x14ac:dyDescent="0.3">
      <c r="G48588">
        <v>48587</v>
      </c>
      <c r="H48588">
        <f t="shared" ca="1" si="5313"/>
        <v>145</v>
      </c>
      <c r="I48588">
        <f t="shared" ca="1" si="5314"/>
        <v>15</v>
      </c>
      <c r="J48588">
        <f t="shared" ca="1" si="5315"/>
        <v>72</v>
      </c>
      <c r="K48588">
        <f t="shared" ca="1" si="5316"/>
        <v>0</v>
      </c>
      <c r="L48588">
        <f t="shared" ca="1" si="5317"/>
        <v>0</v>
      </c>
      <c r="M48588">
        <f t="shared" ca="1" si="5318"/>
        <v>0</v>
      </c>
      <c r="N48588" t="str">
        <f t="shared" ca="1" si="5319"/>
        <v>X</v>
      </c>
    </row>
    <row r="48589" spans="7:14" x14ac:dyDescent="0.3">
      <c r="G48589">
        <v>48588</v>
      </c>
      <c r="H48589">
        <f t="shared" ca="1" si="5313"/>
        <v>42</v>
      </c>
      <c r="I48589">
        <f t="shared" ca="1" si="5314"/>
        <v>15</v>
      </c>
      <c r="J48589">
        <f t="shared" ca="1" si="5315"/>
        <v>87</v>
      </c>
      <c r="K48589">
        <f t="shared" ca="1" si="5316"/>
        <v>0</v>
      </c>
      <c r="L48589">
        <f t="shared" ca="1" si="5317"/>
        <v>0</v>
      </c>
      <c r="M48589">
        <f t="shared" ca="1" si="5318"/>
        <v>0</v>
      </c>
      <c r="N48589" t="str">
        <f t="shared" ca="1" si="5319"/>
        <v>X</v>
      </c>
    </row>
    <row r="48590" spans="7:14" x14ac:dyDescent="0.3">
      <c r="G48590">
        <v>48589</v>
      </c>
      <c r="H48590">
        <f t="shared" ca="1" si="5313"/>
        <v>106</v>
      </c>
      <c r="I48590">
        <f t="shared" ca="1" si="5314"/>
        <v>8</v>
      </c>
      <c r="J48590">
        <f t="shared" ca="1" si="5315"/>
        <v>62</v>
      </c>
      <c r="K48590">
        <f t="shared" ca="1" si="5316"/>
        <v>0</v>
      </c>
      <c r="L48590">
        <f t="shared" ca="1" si="5317"/>
        <v>0</v>
      </c>
      <c r="M48590">
        <f t="shared" ca="1" si="5318"/>
        <v>0</v>
      </c>
      <c r="N48590" t="str">
        <f t="shared" ca="1" si="5319"/>
        <v>X</v>
      </c>
    </row>
    <row r="48591" spans="7:14" x14ac:dyDescent="0.3">
      <c r="G48591">
        <v>48590</v>
      </c>
      <c r="H48591">
        <f t="shared" ca="1" si="5313"/>
        <v>161</v>
      </c>
      <c r="I48591">
        <f t="shared" ca="1" si="5314"/>
        <v>11</v>
      </c>
      <c r="J48591">
        <f t="shared" ca="1" si="5315"/>
        <v>154</v>
      </c>
      <c r="K48591">
        <f t="shared" ca="1" si="5316"/>
        <v>0</v>
      </c>
      <c r="L48591">
        <f t="shared" ca="1" si="5317"/>
        <v>0</v>
      </c>
      <c r="M48591">
        <f t="shared" ca="1" si="5318"/>
        <v>0</v>
      </c>
      <c r="N48591" t="str">
        <f t="shared" ca="1" si="5319"/>
        <v>X</v>
      </c>
    </row>
    <row r="48592" spans="7:14" x14ac:dyDescent="0.3">
      <c r="G48592">
        <v>48591</v>
      </c>
      <c r="H48592">
        <f t="shared" ca="1" si="5313"/>
        <v>112</v>
      </c>
      <c r="I48592">
        <f t="shared" ca="1" si="5314"/>
        <v>15</v>
      </c>
      <c r="J48592">
        <f t="shared" ca="1" si="5315"/>
        <v>38</v>
      </c>
      <c r="K48592">
        <f t="shared" ca="1" si="5316"/>
        <v>0</v>
      </c>
      <c r="L48592">
        <f t="shared" ca="1" si="5317"/>
        <v>0</v>
      </c>
      <c r="M48592">
        <f t="shared" ca="1" si="5318"/>
        <v>0</v>
      </c>
      <c r="N48592" t="str">
        <f t="shared" ca="1" si="5319"/>
        <v>X</v>
      </c>
    </row>
    <row r="48593" spans="7:14" x14ac:dyDescent="0.3">
      <c r="G48593">
        <v>48592</v>
      </c>
      <c r="H48593">
        <f t="shared" ca="1" si="5313"/>
        <v>161</v>
      </c>
      <c r="I48593">
        <f t="shared" ca="1" si="5314"/>
        <v>13</v>
      </c>
      <c r="J48593">
        <f t="shared" ca="1" si="5315"/>
        <v>48</v>
      </c>
      <c r="K48593">
        <f t="shared" ca="1" si="5316"/>
        <v>0</v>
      </c>
      <c r="L48593">
        <f t="shared" ca="1" si="5317"/>
        <v>0</v>
      </c>
      <c r="M48593">
        <f t="shared" ca="1" si="5318"/>
        <v>0</v>
      </c>
      <c r="N48593" t="str">
        <f t="shared" ca="1" si="5319"/>
        <v>X</v>
      </c>
    </row>
    <row r="48594" spans="7:14" x14ac:dyDescent="0.3">
      <c r="G48594">
        <v>48593</v>
      </c>
      <c r="H48594">
        <f t="shared" ca="1" si="5313"/>
        <v>88</v>
      </c>
      <c r="I48594">
        <f t="shared" ca="1" si="5314"/>
        <v>10</v>
      </c>
      <c r="J48594">
        <f t="shared" ca="1" si="5315"/>
        <v>90</v>
      </c>
      <c r="K48594">
        <f t="shared" ca="1" si="5316"/>
        <v>0</v>
      </c>
      <c r="L48594">
        <f t="shared" ca="1" si="5317"/>
        <v>0</v>
      </c>
      <c r="M48594">
        <f t="shared" ca="1" si="5318"/>
        <v>0</v>
      </c>
      <c r="N48594" t="str">
        <f t="shared" ca="1" si="5319"/>
        <v>X</v>
      </c>
    </row>
    <row r="48595" spans="7:14" x14ac:dyDescent="0.3">
      <c r="G48595">
        <v>48594</v>
      </c>
      <c r="H48595">
        <f t="shared" ca="1" si="5313"/>
        <v>49</v>
      </c>
      <c r="I48595">
        <f t="shared" ca="1" si="5314"/>
        <v>5</v>
      </c>
      <c r="J48595">
        <f t="shared" ca="1" si="5315"/>
        <v>20</v>
      </c>
      <c r="K48595">
        <f t="shared" ca="1" si="5316"/>
        <v>0</v>
      </c>
      <c r="L48595">
        <f t="shared" ca="1" si="5317"/>
        <v>0</v>
      </c>
      <c r="M48595">
        <f t="shared" ca="1" si="5318"/>
        <v>1</v>
      </c>
      <c r="N48595" t="str">
        <f t="shared" ca="1" si="5319"/>
        <v>X</v>
      </c>
    </row>
    <row r="48596" spans="7:14" x14ac:dyDescent="0.3">
      <c r="G48596">
        <v>48595</v>
      </c>
      <c r="H48596">
        <f t="shared" ca="1" si="5313"/>
        <v>156</v>
      </c>
      <c r="I48596">
        <f t="shared" ca="1" si="5314"/>
        <v>10</v>
      </c>
      <c r="J48596">
        <f t="shared" ca="1" si="5315"/>
        <v>139</v>
      </c>
      <c r="K48596">
        <f t="shared" ca="1" si="5316"/>
        <v>0</v>
      </c>
      <c r="L48596">
        <f t="shared" ca="1" si="5317"/>
        <v>0</v>
      </c>
      <c r="M48596">
        <f t="shared" ca="1" si="5318"/>
        <v>0</v>
      </c>
      <c r="N48596" t="str">
        <f t="shared" ca="1" si="5319"/>
        <v>X</v>
      </c>
    </row>
    <row r="48597" spans="7:14" x14ac:dyDescent="0.3">
      <c r="G48597">
        <v>48596</v>
      </c>
      <c r="H48597">
        <f t="shared" ca="1" si="5313"/>
        <v>16</v>
      </c>
      <c r="I48597">
        <f t="shared" ca="1" si="5314"/>
        <v>1</v>
      </c>
      <c r="J48597">
        <f t="shared" ca="1" si="5315"/>
        <v>198</v>
      </c>
      <c r="K48597">
        <f t="shared" ca="1" si="5316"/>
        <v>1</v>
      </c>
      <c r="L48597">
        <f t="shared" ca="1" si="5317"/>
        <v>0</v>
      </c>
      <c r="M48597">
        <f t="shared" ca="1" si="5318"/>
        <v>0</v>
      </c>
      <c r="N48597" t="str">
        <f t="shared" ca="1" si="5319"/>
        <v>X</v>
      </c>
    </row>
    <row r="48598" spans="7:14" x14ac:dyDescent="0.3">
      <c r="G48598">
        <v>48597</v>
      </c>
      <c r="H48598">
        <f t="shared" ca="1" si="5313"/>
        <v>124</v>
      </c>
      <c r="I48598">
        <f t="shared" ca="1" si="5314"/>
        <v>14</v>
      </c>
      <c r="J48598">
        <f t="shared" ca="1" si="5315"/>
        <v>139</v>
      </c>
      <c r="K48598">
        <f t="shared" ca="1" si="5316"/>
        <v>0</v>
      </c>
      <c r="L48598">
        <f t="shared" ca="1" si="5317"/>
        <v>0</v>
      </c>
      <c r="M48598">
        <f t="shared" ca="1" si="5318"/>
        <v>0</v>
      </c>
      <c r="N48598" t="str">
        <f t="shared" ca="1" si="5319"/>
        <v>X</v>
      </c>
    </row>
    <row r="48599" spans="7:14" x14ac:dyDescent="0.3">
      <c r="G48599">
        <v>48598</v>
      </c>
      <c r="H48599">
        <f t="shared" ca="1" si="5313"/>
        <v>91</v>
      </c>
      <c r="I48599">
        <f t="shared" ca="1" si="5314"/>
        <v>5</v>
      </c>
      <c r="J48599">
        <f t="shared" ca="1" si="5315"/>
        <v>31</v>
      </c>
      <c r="K48599">
        <f t="shared" ca="1" si="5316"/>
        <v>0</v>
      </c>
      <c r="L48599">
        <f t="shared" ca="1" si="5317"/>
        <v>0</v>
      </c>
      <c r="M48599">
        <f t="shared" ca="1" si="5318"/>
        <v>1</v>
      </c>
      <c r="N48599" t="str">
        <f t="shared" ca="1" si="5319"/>
        <v>X</v>
      </c>
    </row>
    <row r="48600" spans="7:14" x14ac:dyDescent="0.3">
      <c r="G48600">
        <v>48599</v>
      </c>
      <c r="H48600">
        <f t="shared" ca="1" si="5313"/>
        <v>44</v>
      </c>
      <c r="I48600">
        <f t="shared" ca="1" si="5314"/>
        <v>16</v>
      </c>
      <c r="J48600">
        <f t="shared" ca="1" si="5315"/>
        <v>98</v>
      </c>
      <c r="K48600">
        <f t="shared" ca="1" si="5316"/>
        <v>0</v>
      </c>
      <c r="L48600">
        <f t="shared" ca="1" si="5317"/>
        <v>0</v>
      </c>
      <c r="M48600">
        <f t="shared" ca="1" si="5318"/>
        <v>0</v>
      </c>
      <c r="N48600" t="str">
        <f t="shared" ca="1" si="5319"/>
        <v>X</v>
      </c>
    </row>
    <row r="48601" spans="7:14" x14ac:dyDescent="0.3">
      <c r="G48601">
        <v>48600</v>
      </c>
      <c r="H48601">
        <f t="shared" ca="1" si="5313"/>
        <v>65</v>
      </c>
      <c r="I48601">
        <f t="shared" ca="1" si="5314"/>
        <v>20</v>
      </c>
      <c r="J48601">
        <f t="shared" ca="1" si="5315"/>
        <v>47</v>
      </c>
      <c r="K48601">
        <f t="shared" ca="1" si="5316"/>
        <v>0</v>
      </c>
      <c r="L48601">
        <f t="shared" ca="1" si="5317"/>
        <v>0</v>
      </c>
      <c r="M48601">
        <f t="shared" ca="1" si="5318"/>
        <v>0</v>
      </c>
      <c r="N48601" t="str">
        <f t="shared" ca="1" si="5319"/>
        <v>X</v>
      </c>
    </row>
    <row r="48602" spans="7:14" x14ac:dyDescent="0.3">
      <c r="G48602">
        <v>48601</v>
      </c>
      <c r="H48602">
        <f t="shared" ca="1" si="5313"/>
        <v>73</v>
      </c>
      <c r="I48602">
        <f t="shared" ca="1" si="5314"/>
        <v>4</v>
      </c>
      <c r="J48602">
        <f t="shared" ca="1" si="5315"/>
        <v>124</v>
      </c>
      <c r="K48602">
        <f t="shared" ca="1" si="5316"/>
        <v>0</v>
      </c>
      <c r="L48602">
        <f t="shared" ca="1" si="5317"/>
        <v>0</v>
      </c>
      <c r="M48602">
        <f t="shared" ca="1" si="5318"/>
        <v>0</v>
      </c>
      <c r="N48602" t="str">
        <f t="shared" ca="1" si="5319"/>
        <v>X</v>
      </c>
    </row>
    <row r="48603" spans="7:14" x14ac:dyDescent="0.3">
      <c r="G48603">
        <v>48602</v>
      </c>
      <c r="H48603">
        <f t="shared" ca="1" si="5313"/>
        <v>66</v>
      </c>
      <c r="I48603">
        <f t="shared" ca="1" si="5314"/>
        <v>12</v>
      </c>
      <c r="J48603">
        <f t="shared" ca="1" si="5315"/>
        <v>66</v>
      </c>
      <c r="K48603">
        <f t="shared" ca="1" si="5316"/>
        <v>0</v>
      </c>
      <c r="L48603">
        <f t="shared" ca="1" si="5317"/>
        <v>0</v>
      </c>
      <c r="M48603">
        <f t="shared" ca="1" si="5318"/>
        <v>0</v>
      </c>
      <c r="N48603" t="str">
        <f t="shared" ca="1" si="5319"/>
        <v>X</v>
      </c>
    </row>
    <row r="48604" spans="7:14" x14ac:dyDescent="0.3">
      <c r="G48604">
        <v>48603</v>
      </c>
      <c r="H48604">
        <f t="shared" ca="1" si="5313"/>
        <v>57</v>
      </c>
      <c r="I48604">
        <f t="shared" ca="1" si="5314"/>
        <v>3</v>
      </c>
      <c r="J48604">
        <f t="shared" ca="1" si="5315"/>
        <v>68</v>
      </c>
      <c r="K48604">
        <f t="shared" ca="1" si="5316"/>
        <v>0</v>
      </c>
      <c r="L48604">
        <f t="shared" ca="1" si="5317"/>
        <v>0</v>
      </c>
      <c r="M48604">
        <f t="shared" ca="1" si="5318"/>
        <v>1</v>
      </c>
      <c r="N48604" t="str">
        <f t="shared" ca="1" si="5319"/>
        <v>X</v>
      </c>
    </row>
    <row r="48605" spans="7:14" x14ac:dyDescent="0.3">
      <c r="G48605">
        <v>48604</v>
      </c>
      <c r="H48605">
        <f t="shared" ca="1" si="5313"/>
        <v>73</v>
      </c>
      <c r="I48605">
        <f t="shared" ca="1" si="5314"/>
        <v>1</v>
      </c>
      <c r="J48605">
        <f t="shared" ca="1" si="5315"/>
        <v>139</v>
      </c>
      <c r="K48605">
        <f t="shared" ca="1" si="5316"/>
        <v>0</v>
      </c>
      <c r="L48605">
        <f t="shared" ca="1" si="5317"/>
        <v>0</v>
      </c>
      <c r="M48605">
        <f t="shared" ca="1" si="5318"/>
        <v>0</v>
      </c>
      <c r="N48605" t="str">
        <f t="shared" ca="1" si="5319"/>
        <v>X</v>
      </c>
    </row>
    <row r="48606" spans="7:14" x14ac:dyDescent="0.3">
      <c r="G48606">
        <v>48605</v>
      </c>
      <c r="H48606">
        <f t="shared" ca="1" si="5313"/>
        <v>100</v>
      </c>
      <c r="I48606">
        <f t="shared" ca="1" si="5314"/>
        <v>3</v>
      </c>
      <c r="J48606">
        <f t="shared" ca="1" si="5315"/>
        <v>28</v>
      </c>
      <c r="K48606">
        <f t="shared" ca="1" si="5316"/>
        <v>0</v>
      </c>
      <c r="L48606">
        <f t="shared" ca="1" si="5317"/>
        <v>0</v>
      </c>
      <c r="M48606">
        <f t="shared" ca="1" si="5318"/>
        <v>1</v>
      </c>
      <c r="N48606" t="str">
        <f t="shared" ca="1" si="5319"/>
        <v>X</v>
      </c>
    </row>
    <row r="48607" spans="7:14" x14ac:dyDescent="0.3">
      <c r="G48607">
        <v>48606</v>
      </c>
      <c r="H48607">
        <f t="shared" ca="1" si="5313"/>
        <v>83</v>
      </c>
      <c r="I48607">
        <f t="shared" ca="1" si="5314"/>
        <v>12</v>
      </c>
      <c r="J48607">
        <f t="shared" ca="1" si="5315"/>
        <v>189</v>
      </c>
      <c r="K48607">
        <f t="shared" ca="1" si="5316"/>
        <v>0</v>
      </c>
      <c r="L48607">
        <f t="shared" ca="1" si="5317"/>
        <v>0</v>
      </c>
      <c r="M48607">
        <f t="shared" ca="1" si="5318"/>
        <v>0</v>
      </c>
      <c r="N48607" t="str">
        <f t="shared" ca="1" si="5319"/>
        <v>X</v>
      </c>
    </row>
    <row r="48608" spans="7:14" x14ac:dyDescent="0.3">
      <c r="G48608">
        <v>48607</v>
      </c>
      <c r="H48608">
        <f t="shared" ca="1" si="5313"/>
        <v>76</v>
      </c>
      <c r="I48608">
        <f t="shared" ca="1" si="5314"/>
        <v>18</v>
      </c>
      <c r="J48608">
        <f t="shared" ca="1" si="5315"/>
        <v>25</v>
      </c>
      <c r="K48608">
        <f t="shared" ca="1" si="5316"/>
        <v>0</v>
      </c>
      <c r="L48608">
        <f t="shared" ca="1" si="5317"/>
        <v>0</v>
      </c>
      <c r="M48608">
        <f t="shared" ca="1" si="5318"/>
        <v>0</v>
      </c>
      <c r="N48608" t="str">
        <f t="shared" ca="1" si="5319"/>
        <v>X</v>
      </c>
    </row>
    <row r="48609" spans="7:14" x14ac:dyDescent="0.3">
      <c r="G48609">
        <v>48608</v>
      </c>
      <c r="H48609">
        <f t="shared" ca="1" si="5313"/>
        <v>16</v>
      </c>
      <c r="I48609">
        <f t="shared" ca="1" si="5314"/>
        <v>18</v>
      </c>
      <c r="J48609">
        <f t="shared" ca="1" si="5315"/>
        <v>14</v>
      </c>
      <c r="K48609">
        <f t="shared" ca="1" si="5316"/>
        <v>0</v>
      </c>
      <c r="L48609">
        <f t="shared" ca="1" si="5317"/>
        <v>0</v>
      </c>
      <c r="M48609">
        <f t="shared" ca="1" si="5318"/>
        <v>0</v>
      </c>
      <c r="N48609" t="str">
        <f t="shared" ca="1" si="5319"/>
        <v>X</v>
      </c>
    </row>
    <row r="48610" spans="7:14" x14ac:dyDescent="0.3">
      <c r="G48610">
        <v>48609</v>
      </c>
      <c r="H48610">
        <f t="shared" ca="1" si="5313"/>
        <v>58</v>
      </c>
      <c r="I48610">
        <f t="shared" ca="1" si="5314"/>
        <v>7</v>
      </c>
      <c r="J48610">
        <f t="shared" ca="1" si="5315"/>
        <v>7</v>
      </c>
      <c r="K48610">
        <f t="shared" ca="1" si="5316"/>
        <v>0</v>
      </c>
      <c r="L48610">
        <f t="shared" ca="1" si="5317"/>
        <v>0</v>
      </c>
      <c r="M48610">
        <f t="shared" ca="1" si="5318"/>
        <v>1</v>
      </c>
      <c r="N48610" t="str">
        <f t="shared" ca="1" si="5319"/>
        <v>X</v>
      </c>
    </row>
    <row r="48611" spans="7:14" x14ac:dyDescent="0.3">
      <c r="G48611">
        <v>48610</v>
      </c>
      <c r="H48611">
        <f t="shared" ca="1" si="5313"/>
        <v>167</v>
      </c>
      <c r="I48611">
        <f t="shared" ca="1" si="5314"/>
        <v>19</v>
      </c>
      <c r="J48611">
        <f t="shared" ca="1" si="5315"/>
        <v>103</v>
      </c>
      <c r="K48611">
        <f t="shared" ca="1" si="5316"/>
        <v>0</v>
      </c>
      <c r="L48611">
        <f t="shared" ca="1" si="5317"/>
        <v>0</v>
      </c>
      <c r="M48611">
        <f t="shared" ca="1" si="5318"/>
        <v>0</v>
      </c>
      <c r="N48611" t="str">
        <f t="shared" ca="1" si="5319"/>
        <v>X</v>
      </c>
    </row>
    <row r="48612" spans="7:14" x14ac:dyDescent="0.3">
      <c r="G48612">
        <v>48611</v>
      </c>
      <c r="H48612">
        <f t="shared" ca="1" si="5313"/>
        <v>190</v>
      </c>
      <c r="I48612">
        <f t="shared" ca="1" si="5314"/>
        <v>1</v>
      </c>
      <c r="J48612">
        <f t="shared" ca="1" si="5315"/>
        <v>91</v>
      </c>
      <c r="K48612">
        <f t="shared" ca="1" si="5316"/>
        <v>0</v>
      </c>
      <c r="L48612">
        <f t="shared" ca="1" si="5317"/>
        <v>0</v>
      </c>
      <c r="M48612">
        <f t="shared" ca="1" si="5318"/>
        <v>0</v>
      </c>
      <c r="N48612" t="str">
        <f t="shared" ca="1" si="5319"/>
        <v>X</v>
      </c>
    </row>
    <row r="48613" spans="7:14" x14ac:dyDescent="0.3">
      <c r="G48613">
        <v>48612</v>
      </c>
      <c r="H48613">
        <f t="shared" ca="1" si="5313"/>
        <v>14</v>
      </c>
      <c r="I48613">
        <f t="shared" ca="1" si="5314"/>
        <v>14</v>
      </c>
      <c r="J48613">
        <f t="shared" ca="1" si="5315"/>
        <v>3</v>
      </c>
      <c r="K48613">
        <f t="shared" ca="1" si="5316"/>
        <v>1</v>
      </c>
      <c r="L48613">
        <f t="shared" ca="1" si="5317"/>
        <v>1</v>
      </c>
      <c r="M48613">
        <f t="shared" ca="1" si="5318"/>
        <v>0</v>
      </c>
      <c r="N48613" t="str">
        <f t="shared" ca="1" si="5319"/>
        <v>X</v>
      </c>
    </row>
    <row r="48614" spans="7:14" x14ac:dyDescent="0.3">
      <c r="G48614">
        <v>48613</v>
      </c>
      <c r="H48614">
        <f t="shared" ca="1" si="5313"/>
        <v>11</v>
      </c>
      <c r="I48614">
        <f t="shared" ca="1" si="5314"/>
        <v>18</v>
      </c>
      <c r="J48614">
        <f t="shared" ca="1" si="5315"/>
        <v>124</v>
      </c>
      <c r="K48614">
        <f t="shared" ca="1" si="5316"/>
        <v>0</v>
      </c>
      <c r="L48614">
        <f t="shared" ca="1" si="5317"/>
        <v>0</v>
      </c>
      <c r="M48614">
        <f t="shared" ca="1" si="5318"/>
        <v>0</v>
      </c>
      <c r="N48614" t="str">
        <f t="shared" ca="1" si="5319"/>
        <v>X</v>
      </c>
    </row>
    <row r="48615" spans="7:14" x14ac:dyDescent="0.3">
      <c r="G48615">
        <v>48614</v>
      </c>
      <c r="H48615">
        <f t="shared" ca="1" si="5313"/>
        <v>98</v>
      </c>
      <c r="I48615">
        <f t="shared" ca="1" si="5314"/>
        <v>0</v>
      </c>
      <c r="J48615">
        <f t="shared" ca="1" si="5315"/>
        <v>50</v>
      </c>
      <c r="K48615">
        <f t="shared" ca="1" si="5316"/>
        <v>0</v>
      </c>
      <c r="L48615">
        <f t="shared" ca="1" si="5317"/>
        <v>0</v>
      </c>
      <c r="M48615">
        <f t="shared" ca="1" si="5318"/>
        <v>1</v>
      </c>
      <c r="N48615" t="str">
        <f t="shared" ca="1" si="5319"/>
        <v>X</v>
      </c>
    </row>
    <row r="48616" spans="7:14" x14ac:dyDescent="0.3">
      <c r="G48616">
        <v>48615</v>
      </c>
      <c r="H48616">
        <f t="shared" ca="1" si="5313"/>
        <v>189</v>
      </c>
      <c r="I48616">
        <f t="shared" ca="1" si="5314"/>
        <v>10</v>
      </c>
      <c r="J48616">
        <f t="shared" ca="1" si="5315"/>
        <v>9</v>
      </c>
      <c r="K48616">
        <f t="shared" ca="1" si="5316"/>
        <v>0</v>
      </c>
      <c r="L48616">
        <f t="shared" ca="1" si="5317"/>
        <v>0</v>
      </c>
      <c r="M48616">
        <f t="shared" ca="1" si="5318"/>
        <v>0</v>
      </c>
      <c r="N48616" t="str">
        <f t="shared" ca="1" si="5319"/>
        <v>X</v>
      </c>
    </row>
    <row r="48617" spans="7:14" x14ac:dyDescent="0.3">
      <c r="G48617">
        <v>48616</v>
      </c>
      <c r="H48617">
        <f t="shared" ca="1" si="5313"/>
        <v>183</v>
      </c>
      <c r="I48617">
        <f t="shared" ca="1" si="5314"/>
        <v>4</v>
      </c>
      <c r="J48617">
        <f t="shared" ca="1" si="5315"/>
        <v>90</v>
      </c>
      <c r="K48617">
        <f t="shared" ca="1" si="5316"/>
        <v>0</v>
      </c>
      <c r="L48617">
        <f t="shared" ca="1" si="5317"/>
        <v>0</v>
      </c>
      <c r="M48617">
        <f t="shared" ca="1" si="5318"/>
        <v>0</v>
      </c>
      <c r="N48617" t="str">
        <f t="shared" ca="1" si="5319"/>
        <v>X</v>
      </c>
    </row>
    <row r="48618" spans="7:14" x14ac:dyDescent="0.3">
      <c r="G48618">
        <v>48617</v>
      </c>
      <c r="H48618">
        <f t="shared" ca="1" si="5313"/>
        <v>13</v>
      </c>
      <c r="I48618">
        <f t="shared" ca="1" si="5314"/>
        <v>16</v>
      </c>
      <c r="J48618">
        <f t="shared" ca="1" si="5315"/>
        <v>84</v>
      </c>
      <c r="K48618">
        <f t="shared" ca="1" si="5316"/>
        <v>0</v>
      </c>
      <c r="L48618">
        <f t="shared" ca="1" si="5317"/>
        <v>0</v>
      </c>
      <c r="M48618">
        <f t="shared" ca="1" si="5318"/>
        <v>0</v>
      </c>
      <c r="N48618" t="str">
        <f t="shared" ca="1" si="5319"/>
        <v>X</v>
      </c>
    </row>
    <row r="48619" spans="7:14" x14ac:dyDescent="0.3">
      <c r="G48619">
        <v>48618</v>
      </c>
      <c r="H48619">
        <f t="shared" ca="1" si="5313"/>
        <v>80</v>
      </c>
      <c r="I48619">
        <f t="shared" ca="1" si="5314"/>
        <v>14</v>
      </c>
      <c r="J48619">
        <f t="shared" ca="1" si="5315"/>
        <v>162</v>
      </c>
      <c r="K48619">
        <f t="shared" ca="1" si="5316"/>
        <v>0</v>
      </c>
      <c r="L48619">
        <f t="shared" ca="1" si="5317"/>
        <v>0</v>
      </c>
      <c r="M48619">
        <f t="shared" ca="1" si="5318"/>
        <v>0</v>
      </c>
      <c r="N48619" t="str">
        <f t="shared" ca="1" si="5319"/>
        <v>X</v>
      </c>
    </row>
    <row r="48620" spans="7:14" x14ac:dyDescent="0.3">
      <c r="G48620">
        <v>48619</v>
      </c>
      <c r="H48620">
        <f t="shared" ca="1" si="5313"/>
        <v>47</v>
      </c>
      <c r="I48620">
        <f t="shared" ca="1" si="5314"/>
        <v>9</v>
      </c>
      <c r="J48620">
        <f t="shared" ca="1" si="5315"/>
        <v>52</v>
      </c>
      <c r="K48620">
        <f t="shared" ca="1" si="5316"/>
        <v>0</v>
      </c>
      <c r="L48620">
        <f t="shared" ca="1" si="5317"/>
        <v>0</v>
      </c>
      <c r="M48620">
        <f t="shared" ca="1" si="5318"/>
        <v>1</v>
      </c>
      <c r="N48620" t="str">
        <f t="shared" ca="1" si="5319"/>
        <v>X</v>
      </c>
    </row>
    <row r="48621" spans="7:14" x14ac:dyDescent="0.3">
      <c r="G48621">
        <v>48620</v>
      </c>
      <c r="H48621">
        <f t="shared" ca="1" si="5313"/>
        <v>189</v>
      </c>
      <c r="I48621">
        <f t="shared" ca="1" si="5314"/>
        <v>10</v>
      </c>
      <c r="J48621">
        <f t="shared" ca="1" si="5315"/>
        <v>109</v>
      </c>
      <c r="K48621">
        <f t="shared" ca="1" si="5316"/>
        <v>0</v>
      </c>
      <c r="L48621">
        <f t="shared" ca="1" si="5317"/>
        <v>0</v>
      </c>
      <c r="M48621">
        <f t="shared" ca="1" si="5318"/>
        <v>0</v>
      </c>
      <c r="N48621" t="str">
        <f t="shared" ca="1" si="5319"/>
        <v>X</v>
      </c>
    </row>
    <row r="48622" spans="7:14" x14ac:dyDescent="0.3">
      <c r="G48622">
        <v>48621</v>
      </c>
      <c r="H48622">
        <f t="shared" ca="1" si="5313"/>
        <v>163</v>
      </c>
      <c r="I48622">
        <f t="shared" ca="1" si="5314"/>
        <v>17</v>
      </c>
      <c r="J48622">
        <f t="shared" ca="1" si="5315"/>
        <v>2</v>
      </c>
      <c r="K48622">
        <f t="shared" ca="1" si="5316"/>
        <v>0</v>
      </c>
      <c r="L48622">
        <f t="shared" ca="1" si="5317"/>
        <v>1</v>
      </c>
      <c r="M48622">
        <f t="shared" ca="1" si="5318"/>
        <v>0</v>
      </c>
      <c r="N48622" t="str">
        <f t="shared" ca="1" si="5319"/>
        <v>X</v>
      </c>
    </row>
    <row r="48623" spans="7:14" x14ac:dyDescent="0.3">
      <c r="G48623">
        <v>48622</v>
      </c>
      <c r="H48623">
        <f t="shared" ca="1" si="5313"/>
        <v>184</v>
      </c>
      <c r="I48623">
        <f t="shared" ca="1" si="5314"/>
        <v>8</v>
      </c>
      <c r="J48623">
        <f t="shared" ca="1" si="5315"/>
        <v>139</v>
      </c>
      <c r="K48623">
        <f t="shared" ca="1" si="5316"/>
        <v>0</v>
      </c>
      <c r="L48623">
        <f t="shared" ca="1" si="5317"/>
        <v>0</v>
      </c>
      <c r="M48623">
        <f t="shared" ca="1" si="5318"/>
        <v>0</v>
      </c>
      <c r="N48623" t="str">
        <f t="shared" ca="1" si="5319"/>
        <v>X</v>
      </c>
    </row>
    <row r="48624" spans="7:14" x14ac:dyDescent="0.3">
      <c r="G48624">
        <v>48623</v>
      </c>
      <c r="H48624">
        <f t="shared" ca="1" si="5313"/>
        <v>130</v>
      </c>
      <c r="I48624">
        <f t="shared" ca="1" si="5314"/>
        <v>4</v>
      </c>
      <c r="J48624">
        <f t="shared" ca="1" si="5315"/>
        <v>8</v>
      </c>
      <c r="K48624">
        <f t="shared" ca="1" si="5316"/>
        <v>0</v>
      </c>
      <c r="L48624">
        <f t="shared" ca="1" si="5317"/>
        <v>0</v>
      </c>
      <c r="M48624">
        <f t="shared" ca="1" si="5318"/>
        <v>1</v>
      </c>
      <c r="N48624" t="str">
        <f t="shared" ca="1" si="5319"/>
        <v>X</v>
      </c>
    </row>
    <row r="48625" spans="7:14" x14ac:dyDescent="0.3">
      <c r="G48625">
        <v>48624</v>
      </c>
      <c r="H48625">
        <f t="shared" ca="1" si="5313"/>
        <v>139</v>
      </c>
      <c r="I48625">
        <f t="shared" ca="1" si="5314"/>
        <v>12</v>
      </c>
      <c r="J48625">
        <f t="shared" ca="1" si="5315"/>
        <v>112</v>
      </c>
      <c r="K48625">
        <f t="shared" ca="1" si="5316"/>
        <v>0</v>
      </c>
      <c r="L48625">
        <f t="shared" ca="1" si="5317"/>
        <v>0</v>
      </c>
      <c r="M48625">
        <f t="shared" ca="1" si="5318"/>
        <v>0</v>
      </c>
      <c r="N48625" t="str">
        <f t="shared" ca="1" si="5319"/>
        <v>X</v>
      </c>
    </row>
    <row r="48626" spans="7:14" x14ac:dyDescent="0.3">
      <c r="G48626">
        <v>48625</v>
      </c>
      <c r="H48626">
        <f t="shared" ca="1" si="5313"/>
        <v>119</v>
      </c>
      <c r="I48626">
        <f t="shared" ca="1" si="5314"/>
        <v>14</v>
      </c>
      <c r="J48626">
        <f t="shared" ca="1" si="5315"/>
        <v>64</v>
      </c>
      <c r="K48626">
        <f t="shared" ca="1" si="5316"/>
        <v>0</v>
      </c>
      <c r="L48626">
        <f t="shared" ca="1" si="5317"/>
        <v>0</v>
      </c>
      <c r="M48626">
        <f t="shared" ca="1" si="5318"/>
        <v>0</v>
      </c>
      <c r="N48626" t="str">
        <f t="shared" ca="1" si="5319"/>
        <v>X</v>
      </c>
    </row>
    <row r="48627" spans="7:14" x14ac:dyDescent="0.3">
      <c r="G48627">
        <v>48626</v>
      </c>
      <c r="H48627">
        <f t="shared" ca="1" si="5313"/>
        <v>110</v>
      </c>
      <c r="I48627">
        <f t="shared" ca="1" si="5314"/>
        <v>14</v>
      </c>
      <c r="J48627">
        <f t="shared" ca="1" si="5315"/>
        <v>136</v>
      </c>
      <c r="K48627">
        <f t="shared" ca="1" si="5316"/>
        <v>0</v>
      </c>
      <c r="L48627">
        <f t="shared" ca="1" si="5317"/>
        <v>0</v>
      </c>
      <c r="M48627">
        <f t="shared" ca="1" si="5318"/>
        <v>0</v>
      </c>
      <c r="N48627" t="str">
        <f t="shared" ca="1" si="5319"/>
        <v>X</v>
      </c>
    </row>
    <row r="48628" spans="7:14" x14ac:dyDescent="0.3">
      <c r="G48628">
        <v>48627</v>
      </c>
      <c r="H48628">
        <f t="shared" ca="1" si="5313"/>
        <v>185</v>
      </c>
      <c r="I48628">
        <f t="shared" ca="1" si="5314"/>
        <v>7</v>
      </c>
      <c r="J48628">
        <f t="shared" ca="1" si="5315"/>
        <v>71</v>
      </c>
      <c r="K48628">
        <f t="shared" ca="1" si="5316"/>
        <v>0</v>
      </c>
      <c r="L48628">
        <f t="shared" ca="1" si="5317"/>
        <v>0</v>
      </c>
      <c r="M48628">
        <f t="shared" ca="1" si="5318"/>
        <v>0</v>
      </c>
      <c r="N48628" t="str">
        <f t="shared" ca="1" si="5319"/>
        <v>X</v>
      </c>
    </row>
    <row r="48629" spans="7:14" x14ac:dyDescent="0.3">
      <c r="G48629">
        <v>48628</v>
      </c>
      <c r="H48629">
        <f t="shared" ca="1" si="5313"/>
        <v>139</v>
      </c>
      <c r="I48629">
        <f t="shared" ca="1" si="5314"/>
        <v>5</v>
      </c>
      <c r="J48629">
        <f t="shared" ca="1" si="5315"/>
        <v>153</v>
      </c>
      <c r="K48629">
        <f t="shared" ca="1" si="5316"/>
        <v>0</v>
      </c>
      <c r="L48629">
        <f t="shared" ca="1" si="5317"/>
        <v>0</v>
      </c>
      <c r="M48629">
        <f t="shared" ca="1" si="5318"/>
        <v>0</v>
      </c>
      <c r="N48629" t="str">
        <f t="shared" ca="1" si="5319"/>
        <v>X</v>
      </c>
    </row>
    <row r="48630" spans="7:14" x14ac:dyDescent="0.3">
      <c r="G48630">
        <v>48629</v>
      </c>
      <c r="H48630">
        <f t="shared" ca="1" si="5313"/>
        <v>100</v>
      </c>
      <c r="I48630">
        <f t="shared" ca="1" si="5314"/>
        <v>17</v>
      </c>
      <c r="J48630">
        <f t="shared" ca="1" si="5315"/>
        <v>193</v>
      </c>
      <c r="K48630">
        <f t="shared" ca="1" si="5316"/>
        <v>0</v>
      </c>
      <c r="L48630">
        <f t="shared" ca="1" si="5317"/>
        <v>0</v>
      </c>
      <c r="M48630">
        <f t="shared" ca="1" si="5318"/>
        <v>0</v>
      </c>
      <c r="N48630" t="str">
        <f t="shared" ca="1" si="5319"/>
        <v>X</v>
      </c>
    </row>
    <row r="48631" spans="7:14" x14ac:dyDescent="0.3">
      <c r="G48631">
        <v>48630</v>
      </c>
      <c r="H48631">
        <f t="shared" ca="1" si="5313"/>
        <v>152</v>
      </c>
      <c r="I48631">
        <f t="shared" ca="1" si="5314"/>
        <v>17</v>
      </c>
      <c r="J48631">
        <f t="shared" ca="1" si="5315"/>
        <v>94</v>
      </c>
      <c r="K48631">
        <f t="shared" ca="1" si="5316"/>
        <v>0</v>
      </c>
      <c r="L48631">
        <f t="shared" ca="1" si="5317"/>
        <v>0</v>
      </c>
      <c r="M48631">
        <f t="shared" ca="1" si="5318"/>
        <v>0</v>
      </c>
      <c r="N48631" t="str">
        <f t="shared" ca="1" si="5319"/>
        <v>X</v>
      </c>
    </row>
    <row r="48632" spans="7:14" x14ac:dyDescent="0.3">
      <c r="G48632">
        <v>48631</v>
      </c>
      <c r="H48632">
        <f t="shared" ca="1" si="5313"/>
        <v>158</v>
      </c>
      <c r="I48632">
        <f t="shared" ca="1" si="5314"/>
        <v>14</v>
      </c>
      <c r="J48632">
        <f t="shared" ca="1" si="5315"/>
        <v>138</v>
      </c>
      <c r="K48632">
        <f t="shared" ca="1" si="5316"/>
        <v>0</v>
      </c>
      <c r="L48632">
        <f t="shared" ca="1" si="5317"/>
        <v>0</v>
      </c>
      <c r="M48632">
        <f t="shared" ca="1" si="5318"/>
        <v>0</v>
      </c>
      <c r="N48632" t="str">
        <f t="shared" ca="1" si="5319"/>
        <v>X</v>
      </c>
    </row>
    <row r="48633" spans="7:14" x14ac:dyDescent="0.3">
      <c r="G48633">
        <v>48632</v>
      </c>
      <c r="H48633">
        <f t="shared" ca="1" si="5313"/>
        <v>157</v>
      </c>
      <c r="I48633">
        <f t="shared" ca="1" si="5314"/>
        <v>18</v>
      </c>
      <c r="J48633">
        <f t="shared" ca="1" si="5315"/>
        <v>30</v>
      </c>
      <c r="K48633">
        <f t="shared" ca="1" si="5316"/>
        <v>0</v>
      </c>
      <c r="L48633">
        <f t="shared" ca="1" si="5317"/>
        <v>0</v>
      </c>
      <c r="M48633">
        <f t="shared" ca="1" si="5318"/>
        <v>0</v>
      </c>
      <c r="N48633" t="str">
        <f t="shared" ca="1" si="5319"/>
        <v>X</v>
      </c>
    </row>
    <row r="48634" spans="7:14" x14ac:dyDescent="0.3">
      <c r="G48634">
        <v>48633</v>
      </c>
      <c r="H48634">
        <f t="shared" ca="1" si="5313"/>
        <v>83</v>
      </c>
      <c r="I48634">
        <f t="shared" ca="1" si="5314"/>
        <v>11</v>
      </c>
      <c r="J48634">
        <f t="shared" ca="1" si="5315"/>
        <v>151</v>
      </c>
      <c r="K48634">
        <f t="shared" ca="1" si="5316"/>
        <v>0</v>
      </c>
      <c r="L48634">
        <f t="shared" ca="1" si="5317"/>
        <v>0</v>
      </c>
      <c r="M48634">
        <f t="shared" ca="1" si="5318"/>
        <v>0</v>
      </c>
      <c r="N48634" t="str">
        <f t="shared" ca="1" si="5319"/>
        <v>X</v>
      </c>
    </row>
    <row r="48635" spans="7:14" x14ac:dyDescent="0.3">
      <c r="G48635">
        <v>48634</v>
      </c>
      <c r="H48635">
        <f t="shared" ca="1" si="5313"/>
        <v>63</v>
      </c>
      <c r="I48635">
        <f t="shared" ca="1" si="5314"/>
        <v>10</v>
      </c>
      <c r="J48635">
        <f t="shared" ca="1" si="5315"/>
        <v>161</v>
      </c>
      <c r="K48635">
        <f t="shared" ca="1" si="5316"/>
        <v>0</v>
      </c>
      <c r="L48635">
        <f t="shared" ca="1" si="5317"/>
        <v>0</v>
      </c>
      <c r="M48635">
        <f t="shared" ca="1" si="5318"/>
        <v>0</v>
      </c>
      <c r="N48635" t="str">
        <f t="shared" ca="1" si="5319"/>
        <v>X</v>
      </c>
    </row>
    <row r="48636" spans="7:14" x14ac:dyDescent="0.3">
      <c r="G48636">
        <v>48635</v>
      </c>
      <c r="H48636">
        <f t="shared" ca="1" si="5313"/>
        <v>0</v>
      </c>
      <c r="I48636">
        <f t="shared" ca="1" si="5314"/>
        <v>18</v>
      </c>
      <c r="J48636">
        <f t="shared" ca="1" si="5315"/>
        <v>34</v>
      </c>
      <c r="K48636">
        <f t="shared" ca="1" si="5316"/>
        <v>1</v>
      </c>
      <c r="L48636">
        <f t="shared" ca="1" si="5317"/>
        <v>0</v>
      </c>
      <c r="M48636">
        <f t="shared" ca="1" si="5318"/>
        <v>0</v>
      </c>
      <c r="N48636" t="str">
        <f t="shared" ca="1" si="5319"/>
        <v>X</v>
      </c>
    </row>
    <row r="48637" spans="7:14" x14ac:dyDescent="0.3">
      <c r="G48637">
        <v>48636</v>
      </c>
      <c r="H48637">
        <f t="shared" ca="1" si="5313"/>
        <v>14</v>
      </c>
      <c r="I48637">
        <f t="shared" ca="1" si="5314"/>
        <v>2</v>
      </c>
      <c r="J48637">
        <f t="shared" ca="1" si="5315"/>
        <v>134</v>
      </c>
      <c r="K48637">
        <f t="shared" ca="1" si="5316"/>
        <v>1</v>
      </c>
      <c r="L48637">
        <f t="shared" ca="1" si="5317"/>
        <v>0</v>
      </c>
      <c r="M48637">
        <f t="shared" ca="1" si="5318"/>
        <v>1</v>
      </c>
      <c r="N48637" t="str">
        <f t="shared" ca="1" si="5319"/>
        <v>X</v>
      </c>
    </row>
    <row r="48638" spans="7:14" x14ac:dyDescent="0.3">
      <c r="G48638">
        <v>48637</v>
      </c>
      <c r="H48638">
        <f t="shared" ca="1" si="5313"/>
        <v>59</v>
      </c>
      <c r="I48638">
        <f t="shared" ca="1" si="5314"/>
        <v>12</v>
      </c>
      <c r="J48638">
        <f t="shared" ca="1" si="5315"/>
        <v>132</v>
      </c>
      <c r="K48638">
        <f t="shared" ca="1" si="5316"/>
        <v>0</v>
      </c>
      <c r="L48638">
        <f t="shared" ca="1" si="5317"/>
        <v>0</v>
      </c>
      <c r="M48638">
        <f t="shared" ca="1" si="5318"/>
        <v>0</v>
      </c>
      <c r="N48638" t="str">
        <f t="shared" ca="1" si="5319"/>
        <v>X</v>
      </c>
    </row>
    <row r="48639" spans="7:14" x14ac:dyDescent="0.3">
      <c r="G48639">
        <v>48638</v>
      </c>
      <c r="H48639">
        <f t="shared" ca="1" si="5313"/>
        <v>113</v>
      </c>
      <c r="I48639">
        <f t="shared" ca="1" si="5314"/>
        <v>12</v>
      </c>
      <c r="J48639">
        <f t="shared" ca="1" si="5315"/>
        <v>119</v>
      </c>
      <c r="K48639">
        <f t="shared" ca="1" si="5316"/>
        <v>0</v>
      </c>
      <c r="L48639">
        <f t="shared" ca="1" si="5317"/>
        <v>0</v>
      </c>
      <c r="M48639">
        <f t="shared" ca="1" si="5318"/>
        <v>0</v>
      </c>
      <c r="N48639" t="str">
        <f t="shared" ca="1" si="5319"/>
        <v>X</v>
      </c>
    </row>
    <row r="48640" spans="7:14" x14ac:dyDescent="0.3">
      <c r="G48640">
        <v>48639</v>
      </c>
      <c r="H48640">
        <f t="shared" ca="1" si="5313"/>
        <v>3</v>
      </c>
      <c r="I48640">
        <f t="shared" ca="1" si="5314"/>
        <v>16</v>
      </c>
      <c r="J48640">
        <f t="shared" ca="1" si="5315"/>
        <v>195</v>
      </c>
      <c r="K48640">
        <f t="shared" ca="1" si="5316"/>
        <v>1</v>
      </c>
      <c r="L48640">
        <f t="shared" ca="1" si="5317"/>
        <v>0</v>
      </c>
      <c r="M48640">
        <f t="shared" ca="1" si="5318"/>
        <v>0</v>
      </c>
      <c r="N48640" t="str">
        <f t="shared" ca="1" si="5319"/>
        <v>X</v>
      </c>
    </row>
    <row r="48641" spans="7:14" x14ac:dyDescent="0.3">
      <c r="G48641">
        <v>48640</v>
      </c>
      <c r="H48641">
        <f t="shared" ca="1" si="5313"/>
        <v>146</v>
      </c>
      <c r="I48641">
        <f t="shared" ca="1" si="5314"/>
        <v>2</v>
      </c>
      <c r="J48641">
        <f t="shared" ca="1" si="5315"/>
        <v>88</v>
      </c>
      <c r="K48641">
        <f t="shared" ca="1" si="5316"/>
        <v>0</v>
      </c>
      <c r="L48641">
        <f t="shared" ca="1" si="5317"/>
        <v>0</v>
      </c>
      <c r="M48641">
        <f t="shared" ca="1" si="5318"/>
        <v>0</v>
      </c>
      <c r="N48641" t="str">
        <f t="shared" ca="1" si="5319"/>
        <v>X</v>
      </c>
    </row>
    <row r="48642" spans="7:14" x14ac:dyDescent="0.3">
      <c r="G48642">
        <v>48641</v>
      </c>
      <c r="H48642">
        <f t="shared" ca="1" si="5313"/>
        <v>61</v>
      </c>
      <c r="I48642">
        <f t="shared" ca="1" si="5314"/>
        <v>7</v>
      </c>
      <c r="J48642">
        <f t="shared" ca="1" si="5315"/>
        <v>105</v>
      </c>
      <c r="K48642">
        <f t="shared" ca="1" si="5316"/>
        <v>0</v>
      </c>
      <c r="L48642">
        <f t="shared" ca="1" si="5317"/>
        <v>0</v>
      </c>
      <c r="M48642">
        <f t="shared" ca="1" si="5318"/>
        <v>0</v>
      </c>
      <c r="N48642" t="str">
        <f t="shared" ca="1" si="5319"/>
        <v>X</v>
      </c>
    </row>
    <row r="48643" spans="7:14" x14ac:dyDescent="0.3">
      <c r="G48643">
        <v>48642</v>
      </c>
      <c r="H48643">
        <f t="shared" ref="H48643:H48706" ca="1" si="5320">RANDBETWEEN(0,200)</f>
        <v>158</v>
      </c>
      <c r="I48643">
        <f t="shared" ref="I48643:I48706" ca="1" si="5321">RANDBETWEEN(0,20)</f>
        <v>20</v>
      </c>
      <c r="J48643">
        <f t="shared" ref="J48643:J48706" ca="1" si="5322">RANDBETWEEN(0,200)</f>
        <v>41</v>
      </c>
      <c r="K48643">
        <f t="shared" ref="K48643:K48706" ca="1" si="5323">IF(2*H48643+5*I48643&lt;=100,1,0)</f>
        <v>0</v>
      </c>
      <c r="L48643">
        <f t="shared" ref="L48643:L48706" ca="1" si="5324">IF(I48643-J48643&gt;=10,1,0)</f>
        <v>0</v>
      </c>
      <c r="M48643">
        <f t="shared" ref="M48643:M48706" ca="1" si="5325">IF(H48643+I48643^2+J48643&lt;=200,1,0)</f>
        <v>0</v>
      </c>
      <c r="N48643" t="str">
        <f t="shared" ref="N48643:N48706" ca="1" si="5326">IF(K48643*L48643*M48643=1,2*H48643^3+4*I48643+J48643,"X")</f>
        <v>X</v>
      </c>
    </row>
    <row r="48644" spans="7:14" x14ac:dyDescent="0.3">
      <c r="G48644">
        <v>48643</v>
      </c>
      <c r="H48644">
        <f t="shared" ca="1" si="5320"/>
        <v>136</v>
      </c>
      <c r="I48644">
        <f t="shared" ca="1" si="5321"/>
        <v>5</v>
      </c>
      <c r="J48644">
        <f t="shared" ca="1" si="5322"/>
        <v>39</v>
      </c>
      <c r="K48644">
        <f t="shared" ca="1" si="5323"/>
        <v>0</v>
      </c>
      <c r="L48644">
        <f t="shared" ca="1" si="5324"/>
        <v>0</v>
      </c>
      <c r="M48644">
        <f t="shared" ca="1" si="5325"/>
        <v>1</v>
      </c>
      <c r="N48644" t="str">
        <f t="shared" ca="1" si="5326"/>
        <v>X</v>
      </c>
    </row>
    <row r="48645" spans="7:14" x14ac:dyDescent="0.3">
      <c r="G48645">
        <v>48644</v>
      </c>
      <c r="H48645">
        <f t="shared" ca="1" si="5320"/>
        <v>122</v>
      </c>
      <c r="I48645">
        <f t="shared" ca="1" si="5321"/>
        <v>5</v>
      </c>
      <c r="J48645">
        <f t="shared" ca="1" si="5322"/>
        <v>59</v>
      </c>
      <c r="K48645">
        <f t="shared" ca="1" si="5323"/>
        <v>0</v>
      </c>
      <c r="L48645">
        <f t="shared" ca="1" si="5324"/>
        <v>0</v>
      </c>
      <c r="M48645">
        <f t="shared" ca="1" si="5325"/>
        <v>0</v>
      </c>
      <c r="N48645" t="str">
        <f t="shared" ca="1" si="5326"/>
        <v>X</v>
      </c>
    </row>
    <row r="48646" spans="7:14" x14ac:dyDescent="0.3">
      <c r="G48646">
        <v>48645</v>
      </c>
      <c r="H48646">
        <f t="shared" ca="1" si="5320"/>
        <v>93</v>
      </c>
      <c r="I48646">
        <f t="shared" ca="1" si="5321"/>
        <v>13</v>
      </c>
      <c r="J48646">
        <f t="shared" ca="1" si="5322"/>
        <v>132</v>
      </c>
      <c r="K48646">
        <f t="shared" ca="1" si="5323"/>
        <v>0</v>
      </c>
      <c r="L48646">
        <f t="shared" ca="1" si="5324"/>
        <v>0</v>
      </c>
      <c r="M48646">
        <f t="shared" ca="1" si="5325"/>
        <v>0</v>
      </c>
      <c r="N48646" t="str">
        <f t="shared" ca="1" si="5326"/>
        <v>X</v>
      </c>
    </row>
    <row r="48647" spans="7:14" x14ac:dyDescent="0.3">
      <c r="G48647">
        <v>48646</v>
      </c>
      <c r="H48647">
        <f t="shared" ca="1" si="5320"/>
        <v>75</v>
      </c>
      <c r="I48647">
        <f t="shared" ca="1" si="5321"/>
        <v>9</v>
      </c>
      <c r="J48647">
        <f t="shared" ca="1" si="5322"/>
        <v>129</v>
      </c>
      <c r="K48647">
        <f t="shared" ca="1" si="5323"/>
        <v>0</v>
      </c>
      <c r="L48647">
        <f t="shared" ca="1" si="5324"/>
        <v>0</v>
      </c>
      <c r="M48647">
        <f t="shared" ca="1" si="5325"/>
        <v>0</v>
      </c>
      <c r="N48647" t="str">
        <f t="shared" ca="1" si="5326"/>
        <v>X</v>
      </c>
    </row>
    <row r="48648" spans="7:14" x14ac:dyDescent="0.3">
      <c r="G48648">
        <v>48647</v>
      </c>
      <c r="H48648">
        <f t="shared" ca="1" si="5320"/>
        <v>92</v>
      </c>
      <c r="I48648">
        <f t="shared" ca="1" si="5321"/>
        <v>8</v>
      </c>
      <c r="J48648">
        <f t="shared" ca="1" si="5322"/>
        <v>196</v>
      </c>
      <c r="K48648">
        <f t="shared" ca="1" si="5323"/>
        <v>0</v>
      </c>
      <c r="L48648">
        <f t="shared" ca="1" si="5324"/>
        <v>0</v>
      </c>
      <c r="M48648">
        <f t="shared" ca="1" si="5325"/>
        <v>0</v>
      </c>
      <c r="N48648" t="str">
        <f t="shared" ca="1" si="5326"/>
        <v>X</v>
      </c>
    </row>
    <row r="48649" spans="7:14" x14ac:dyDescent="0.3">
      <c r="G48649">
        <v>48648</v>
      </c>
      <c r="H48649">
        <f t="shared" ca="1" si="5320"/>
        <v>152</v>
      </c>
      <c r="I48649">
        <f t="shared" ca="1" si="5321"/>
        <v>14</v>
      </c>
      <c r="J48649">
        <f t="shared" ca="1" si="5322"/>
        <v>110</v>
      </c>
      <c r="K48649">
        <f t="shared" ca="1" si="5323"/>
        <v>0</v>
      </c>
      <c r="L48649">
        <f t="shared" ca="1" si="5324"/>
        <v>0</v>
      </c>
      <c r="M48649">
        <f t="shared" ca="1" si="5325"/>
        <v>0</v>
      </c>
      <c r="N48649" t="str">
        <f t="shared" ca="1" si="5326"/>
        <v>X</v>
      </c>
    </row>
    <row r="48650" spans="7:14" x14ac:dyDescent="0.3">
      <c r="G48650">
        <v>48649</v>
      </c>
      <c r="H48650">
        <f t="shared" ca="1" si="5320"/>
        <v>197</v>
      </c>
      <c r="I48650">
        <f t="shared" ca="1" si="5321"/>
        <v>2</v>
      </c>
      <c r="J48650">
        <f t="shared" ca="1" si="5322"/>
        <v>192</v>
      </c>
      <c r="K48650">
        <f t="shared" ca="1" si="5323"/>
        <v>0</v>
      </c>
      <c r="L48650">
        <f t="shared" ca="1" si="5324"/>
        <v>0</v>
      </c>
      <c r="M48650">
        <f t="shared" ca="1" si="5325"/>
        <v>0</v>
      </c>
      <c r="N48650" t="str">
        <f t="shared" ca="1" si="5326"/>
        <v>X</v>
      </c>
    </row>
    <row r="48651" spans="7:14" x14ac:dyDescent="0.3">
      <c r="G48651">
        <v>48650</v>
      </c>
      <c r="H48651">
        <f t="shared" ca="1" si="5320"/>
        <v>105</v>
      </c>
      <c r="I48651">
        <f t="shared" ca="1" si="5321"/>
        <v>6</v>
      </c>
      <c r="J48651">
        <f t="shared" ca="1" si="5322"/>
        <v>10</v>
      </c>
      <c r="K48651">
        <f t="shared" ca="1" si="5323"/>
        <v>0</v>
      </c>
      <c r="L48651">
        <f t="shared" ca="1" si="5324"/>
        <v>0</v>
      </c>
      <c r="M48651">
        <f t="shared" ca="1" si="5325"/>
        <v>1</v>
      </c>
      <c r="N48651" t="str">
        <f t="shared" ca="1" si="5326"/>
        <v>X</v>
      </c>
    </row>
    <row r="48652" spans="7:14" x14ac:dyDescent="0.3">
      <c r="G48652">
        <v>48651</v>
      </c>
      <c r="H48652">
        <f t="shared" ca="1" si="5320"/>
        <v>14</v>
      </c>
      <c r="I48652">
        <f t="shared" ca="1" si="5321"/>
        <v>6</v>
      </c>
      <c r="J48652">
        <f t="shared" ca="1" si="5322"/>
        <v>161</v>
      </c>
      <c r="K48652">
        <f t="shared" ca="1" si="5323"/>
        <v>1</v>
      </c>
      <c r="L48652">
        <f t="shared" ca="1" si="5324"/>
        <v>0</v>
      </c>
      <c r="M48652">
        <f t="shared" ca="1" si="5325"/>
        <v>0</v>
      </c>
      <c r="N48652" t="str">
        <f t="shared" ca="1" si="5326"/>
        <v>X</v>
      </c>
    </row>
    <row r="48653" spans="7:14" x14ac:dyDescent="0.3">
      <c r="G48653">
        <v>48652</v>
      </c>
      <c r="H48653">
        <f t="shared" ca="1" si="5320"/>
        <v>39</v>
      </c>
      <c r="I48653">
        <f t="shared" ca="1" si="5321"/>
        <v>6</v>
      </c>
      <c r="J48653">
        <f t="shared" ca="1" si="5322"/>
        <v>171</v>
      </c>
      <c r="K48653">
        <f t="shared" ca="1" si="5323"/>
        <v>0</v>
      </c>
      <c r="L48653">
        <f t="shared" ca="1" si="5324"/>
        <v>0</v>
      </c>
      <c r="M48653">
        <f t="shared" ca="1" si="5325"/>
        <v>0</v>
      </c>
      <c r="N48653" t="str">
        <f t="shared" ca="1" si="5326"/>
        <v>X</v>
      </c>
    </row>
    <row r="48654" spans="7:14" x14ac:dyDescent="0.3">
      <c r="G48654">
        <v>48653</v>
      </c>
      <c r="H48654">
        <f t="shared" ca="1" si="5320"/>
        <v>52</v>
      </c>
      <c r="I48654">
        <f t="shared" ca="1" si="5321"/>
        <v>12</v>
      </c>
      <c r="J48654">
        <f t="shared" ca="1" si="5322"/>
        <v>128</v>
      </c>
      <c r="K48654">
        <f t="shared" ca="1" si="5323"/>
        <v>0</v>
      </c>
      <c r="L48654">
        <f t="shared" ca="1" si="5324"/>
        <v>0</v>
      </c>
      <c r="M48654">
        <f t="shared" ca="1" si="5325"/>
        <v>0</v>
      </c>
      <c r="N48654" t="str">
        <f t="shared" ca="1" si="5326"/>
        <v>X</v>
      </c>
    </row>
    <row r="48655" spans="7:14" x14ac:dyDescent="0.3">
      <c r="G48655">
        <v>48654</v>
      </c>
      <c r="H48655">
        <f t="shared" ca="1" si="5320"/>
        <v>145</v>
      </c>
      <c r="I48655">
        <f t="shared" ca="1" si="5321"/>
        <v>18</v>
      </c>
      <c r="J48655">
        <f t="shared" ca="1" si="5322"/>
        <v>54</v>
      </c>
      <c r="K48655">
        <f t="shared" ca="1" si="5323"/>
        <v>0</v>
      </c>
      <c r="L48655">
        <f t="shared" ca="1" si="5324"/>
        <v>0</v>
      </c>
      <c r="M48655">
        <f t="shared" ca="1" si="5325"/>
        <v>0</v>
      </c>
      <c r="N48655" t="str">
        <f t="shared" ca="1" si="5326"/>
        <v>X</v>
      </c>
    </row>
    <row r="48656" spans="7:14" x14ac:dyDescent="0.3">
      <c r="G48656">
        <v>48655</v>
      </c>
      <c r="H48656">
        <f t="shared" ca="1" si="5320"/>
        <v>100</v>
      </c>
      <c r="I48656">
        <f t="shared" ca="1" si="5321"/>
        <v>14</v>
      </c>
      <c r="J48656">
        <f t="shared" ca="1" si="5322"/>
        <v>16</v>
      </c>
      <c r="K48656">
        <f t="shared" ca="1" si="5323"/>
        <v>0</v>
      </c>
      <c r="L48656">
        <f t="shared" ca="1" si="5324"/>
        <v>0</v>
      </c>
      <c r="M48656">
        <f t="shared" ca="1" si="5325"/>
        <v>0</v>
      </c>
      <c r="N48656" t="str">
        <f t="shared" ca="1" si="5326"/>
        <v>X</v>
      </c>
    </row>
    <row r="48657" spans="7:14" x14ac:dyDescent="0.3">
      <c r="G48657">
        <v>48656</v>
      </c>
      <c r="H48657">
        <f t="shared" ca="1" si="5320"/>
        <v>1</v>
      </c>
      <c r="I48657">
        <f t="shared" ca="1" si="5321"/>
        <v>9</v>
      </c>
      <c r="J48657">
        <f t="shared" ca="1" si="5322"/>
        <v>22</v>
      </c>
      <c r="K48657">
        <f t="shared" ca="1" si="5323"/>
        <v>1</v>
      </c>
      <c r="L48657">
        <f t="shared" ca="1" si="5324"/>
        <v>0</v>
      </c>
      <c r="M48657">
        <f t="shared" ca="1" si="5325"/>
        <v>1</v>
      </c>
      <c r="N48657" t="str">
        <f t="shared" ca="1" si="5326"/>
        <v>X</v>
      </c>
    </row>
    <row r="48658" spans="7:14" x14ac:dyDescent="0.3">
      <c r="G48658">
        <v>48657</v>
      </c>
      <c r="H48658">
        <f t="shared" ca="1" si="5320"/>
        <v>15</v>
      </c>
      <c r="I48658">
        <f t="shared" ca="1" si="5321"/>
        <v>17</v>
      </c>
      <c r="J48658">
        <f t="shared" ca="1" si="5322"/>
        <v>200</v>
      </c>
      <c r="K48658">
        <f t="shared" ca="1" si="5323"/>
        <v>0</v>
      </c>
      <c r="L48658">
        <f t="shared" ca="1" si="5324"/>
        <v>0</v>
      </c>
      <c r="M48658">
        <f t="shared" ca="1" si="5325"/>
        <v>0</v>
      </c>
      <c r="N48658" t="str">
        <f t="shared" ca="1" si="5326"/>
        <v>X</v>
      </c>
    </row>
    <row r="48659" spans="7:14" x14ac:dyDescent="0.3">
      <c r="G48659">
        <v>48658</v>
      </c>
      <c r="H48659">
        <f t="shared" ca="1" si="5320"/>
        <v>10</v>
      </c>
      <c r="I48659">
        <f t="shared" ca="1" si="5321"/>
        <v>16</v>
      </c>
      <c r="J48659">
        <f t="shared" ca="1" si="5322"/>
        <v>167</v>
      </c>
      <c r="K48659">
        <f t="shared" ca="1" si="5323"/>
        <v>1</v>
      </c>
      <c r="L48659">
        <f t="shared" ca="1" si="5324"/>
        <v>0</v>
      </c>
      <c r="M48659">
        <f t="shared" ca="1" si="5325"/>
        <v>0</v>
      </c>
      <c r="N48659" t="str">
        <f t="shared" ca="1" si="5326"/>
        <v>X</v>
      </c>
    </row>
    <row r="48660" spans="7:14" x14ac:dyDescent="0.3">
      <c r="G48660">
        <v>48659</v>
      </c>
      <c r="H48660">
        <f t="shared" ca="1" si="5320"/>
        <v>8</v>
      </c>
      <c r="I48660">
        <f t="shared" ca="1" si="5321"/>
        <v>19</v>
      </c>
      <c r="J48660">
        <f t="shared" ca="1" si="5322"/>
        <v>53</v>
      </c>
      <c r="K48660">
        <f t="shared" ca="1" si="5323"/>
        <v>0</v>
      </c>
      <c r="L48660">
        <f t="shared" ca="1" si="5324"/>
        <v>0</v>
      </c>
      <c r="M48660">
        <f t="shared" ca="1" si="5325"/>
        <v>0</v>
      </c>
      <c r="N48660" t="str">
        <f t="shared" ca="1" si="5326"/>
        <v>X</v>
      </c>
    </row>
    <row r="48661" spans="7:14" x14ac:dyDescent="0.3">
      <c r="G48661">
        <v>48660</v>
      </c>
      <c r="H48661">
        <f t="shared" ca="1" si="5320"/>
        <v>114</v>
      </c>
      <c r="I48661">
        <f t="shared" ca="1" si="5321"/>
        <v>15</v>
      </c>
      <c r="J48661">
        <f t="shared" ca="1" si="5322"/>
        <v>12</v>
      </c>
      <c r="K48661">
        <f t="shared" ca="1" si="5323"/>
        <v>0</v>
      </c>
      <c r="L48661">
        <f t="shared" ca="1" si="5324"/>
        <v>0</v>
      </c>
      <c r="M48661">
        <f t="shared" ca="1" si="5325"/>
        <v>0</v>
      </c>
      <c r="N48661" t="str">
        <f t="shared" ca="1" si="5326"/>
        <v>X</v>
      </c>
    </row>
    <row r="48662" spans="7:14" x14ac:dyDescent="0.3">
      <c r="G48662">
        <v>48661</v>
      </c>
      <c r="H48662">
        <f t="shared" ca="1" si="5320"/>
        <v>164</v>
      </c>
      <c r="I48662">
        <f t="shared" ca="1" si="5321"/>
        <v>18</v>
      </c>
      <c r="J48662">
        <f t="shared" ca="1" si="5322"/>
        <v>34</v>
      </c>
      <c r="K48662">
        <f t="shared" ca="1" si="5323"/>
        <v>0</v>
      </c>
      <c r="L48662">
        <f t="shared" ca="1" si="5324"/>
        <v>0</v>
      </c>
      <c r="M48662">
        <f t="shared" ca="1" si="5325"/>
        <v>0</v>
      </c>
      <c r="N48662" t="str">
        <f t="shared" ca="1" si="5326"/>
        <v>X</v>
      </c>
    </row>
    <row r="48663" spans="7:14" x14ac:dyDescent="0.3">
      <c r="G48663">
        <v>48662</v>
      </c>
      <c r="H48663">
        <f t="shared" ca="1" si="5320"/>
        <v>44</v>
      </c>
      <c r="I48663">
        <f t="shared" ca="1" si="5321"/>
        <v>17</v>
      </c>
      <c r="J48663">
        <f t="shared" ca="1" si="5322"/>
        <v>177</v>
      </c>
      <c r="K48663">
        <f t="shared" ca="1" si="5323"/>
        <v>0</v>
      </c>
      <c r="L48663">
        <f t="shared" ca="1" si="5324"/>
        <v>0</v>
      </c>
      <c r="M48663">
        <f t="shared" ca="1" si="5325"/>
        <v>0</v>
      </c>
      <c r="N48663" t="str">
        <f t="shared" ca="1" si="5326"/>
        <v>X</v>
      </c>
    </row>
    <row r="48664" spans="7:14" x14ac:dyDescent="0.3">
      <c r="G48664">
        <v>48663</v>
      </c>
      <c r="H48664">
        <f t="shared" ca="1" si="5320"/>
        <v>4</v>
      </c>
      <c r="I48664">
        <f t="shared" ca="1" si="5321"/>
        <v>2</v>
      </c>
      <c r="J48664">
        <f t="shared" ca="1" si="5322"/>
        <v>131</v>
      </c>
      <c r="K48664">
        <f t="shared" ca="1" si="5323"/>
        <v>1</v>
      </c>
      <c r="L48664">
        <f t="shared" ca="1" si="5324"/>
        <v>0</v>
      </c>
      <c r="M48664">
        <f t="shared" ca="1" si="5325"/>
        <v>1</v>
      </c>
      <c r="N48664" t="str">
        <f t="shared" ca="1" si="5326"/>
        <v>X</v>
      </c>
    </row>
    <row r="48665" spans="7:14" x14ac:dyDescent="0.3">
      <c r="G48665">
        <v>48664</v>
      </c>
      <c r="H48665">
        <f t="shared" ca="1" si="5320"/>
        <v>92</v>
      </c>
      <c r="I48665">
        <f t="shared" ca="1" si="5321"/>
        <v>10</v>
      </c>
      <c r="J48665">
        <f t="shared" ca="1" si="5322"/>
        <v>97</v>
      </c>
      <c r="K48665">
        <f t="shared" ca="1" si="5323"/>
        <v>0</v>
      </c>
      <c r="L48665">
        <f t="shared" ca="1" si="5324"/>
        <v>0</v>
      </c>
      <c r="M48665">
        <f t="shared" ca="1" si="5325"/>
        <v>0</v>
      </c>
      <c r="N48665" t="str">
        <f t="shared" ca="1" si="5326"/>
        <v>X</v>
      </c>
    </row>
    <row r="48666" spans="7:14" x14ac:dyDescent="0.3">
      <c r="G48666">
        <v>48665</v>
      </c>
      <c r="H48666">
        <f t="shared" ca="1" si="5320"/>
        <v>14</v>
      </c>
      <c r="I48666">
        <f t="shared" ca="1" si="5321"/>
        <v>10</v>
      </c>
      <c r="J48666">
        <f t="shared" ca="1" si="5322"/>
        <v>184</v>
      </c>
      <c r="K48666">
        <f t="shared" ca="1" si="5323"/>
        <v>1</v>
      </c>
      <c r="L48666">
        <f t="shared" ca="1" si="5324"/>
        <v>0</v>
      </c>
      <c r="M48666">
        <f t="shared" ca="1" si="5325"/>
        <v>0</v>
      </c>
      <c r="N48666" t="str">
        <f t="shared" ca="1" si="5326"/>
        <v>X</v>
      </c>
    </row>
    <row r="48667" spans="7:14" x14ac:dyDescent="0.3">
      <c r="G48667">
        <v>48666</v>
      </c>
      <c r="H48667">
        <f t="shared" ca="1" si="5320"/>
        <v>7</v>
      </c>
      <c r="I48667">
        <f t="shared" ca="1" si="5321"/>
        <v>10</v>
      </c>
      <c r="J48667">
        <f t="shared" ca="1" si="5322"/>
        <v>56</v>
      </c>
      <c r="K48667">
        <f t="shared" ca="1" si="5323"/>
        <v>1</v>
      </c>
      <c r="L48667">
        <f t="shared" ca="1" si="5324"/>
        <v>0</v>
      </c>
      <c r="M48667">
        <f t="shared" ca="1" si="5325"/>
        <v>1</v>
      </c>
      <c r="N48667" t="str">
        <f t="shared" ca="1" si="5326"/>
        <v>X</v>
      </c>
    </row>
    <row r="48668" spans="7:14" x14ac:dyDescent="0.3">
      <c r="G48668">
        <v>48667</v>
      </c>
      <c r="H48668">
        <f t="shared" ca="1" si="5320"/>
        <v>32</v>
      </c>
      <c r="I48668">
        <f t="shared" ca="1" si="5321"/>
        <v>16</v>
      </c>
      <c r="J48668">
        <f t="shared" ca="1" si="5322"/>
        <v>10</v>
      </c>
      <c r="K48668">
        <f t="shared" ca="1" si="5323"/>
        <v>0</v>
      </c>
      <c r="L48668">
        <f t="shared" ca="1" si="5324"/>
        <v>0</v>
      </c>
      <c r="M48668">
        <f t="shared" ca="1" si="5325"/>
        <v>0</v>
      </c>
      <c r="N48668" t="str">
        <f t="shared" ca="1" si="5326"/>
        <v>X</v>
      </c>
    </row>
    <row r="48669" spans="7:14" x14ac:dyDescent="0.3">
      <c r="G48669">
        <v>48668</v>
      </c>
      <c r="H48669">
        <f t="shared" ca="1" si="5320"/>
        <v>182</v>
      </c>
      <c r="I48669">
        <f t="shared" ca="1" si="5321"/>
        <v>6</v>
      </c>
      <c r="J48669">
        <f t="shared" ca="1" si="5322"/>
        <v>130</v>
      </c>
      <c r="K48669">
        <f t="shared" ca="1" si="5323"/>
        <v>0</v>
      </c>
      <c r="L48669">
        <f t="shared" ca="1" si="5324"/>
        <v>0</v>
      </c>
      <c r="M48669">
        <f t="shared" ca="1" si="5325"/>
        <v>0</v>
      </c>
      <c r="N48669" t="str">
        <f t="shared" ca="1" si="5326"/>
        <v>X</v>
      </c>
    </row>
    <row r="48670" spans="7:14" x14ac:dyDescent="0.3">
      <c r="G48670">
        <v>48669</v>
      </c>
      <c r="H48670">
        <f t="shared" ca="1" si="5320"/>
        <v>150</v>
      </c>
      <c r="I48670">
        <f t="shared" ca="1" si="5321"/>
        <v>10</v>
      </c>
      <c r="J48670">
        <f t="shared" ca="1" si="5322"/>
        <v>52</v>
      </c>
      <c r="K48670">
        <f t="shared" ca="1" si="5323"/>
        <v>0</v>
      </c>
      <c r="L48670">
        <f t="shared" ca="1" si="5324"/>
        <v>0</v>
      </c>
      <c r="M48670">
        <f t="shared" ca="1" si="5325"/>
        <v>0</v>
      </c>
      <c r="N48670" t="str">
        <f t="shared" ca="1" si="5326"/>
        <v>X</v>
      </c>
    </row>
    <row r="48671" spans="7:14" x14ac:dyDescent="0.3">
      <c r="G48671">
        <v>48670</v>
      </c>
      <c r="H48671">
        <f t="shared" ca="1" si="5320"/>
        <v>70</v>
      </c>
      <c r="I48671">
        <f t="shared" ca="1" si="5321"/>
        <v>11</v>
      </c>
      <c r="J48671">
        <f t="shared" ca="1" si="5322"/>
        <v>105</v>
      </c>
      <c r="K48671">
        <f t="shared" ca="1" si="5323"/>
        <v>0</v>
      </c>
      <c r="L48671">
        <f t="shared" ca="1" si="5324"/>
        <v>0</v>
      </c>
      <c r="M48671">
        <f t="shared" ca="1" si="5325"/>
        <v>0</v>
      </c>
      <c r="N48671" t="str">
        <f t="shared" ca="1" si="5326"/>
        <v>X</v>
      </c>
    </row>
    <row r="48672" spans="7:14" x14ac:dyDescent="0.3">
      <c r="G48672">
        <v>48671</v>
      </c>
      <c r="H48672">
        <f t="shared" ca="1" si="5320"/>
        <v>105</v>
      </c>
      <c r="I48672">
        <f t="shared" ca="1" si="5321"/>
        <v>12</v>
      </c>
      <c r="J48672">
        <f t="shared" ca="1" si="5322"/>
        <v>104</v>
      </c>
      <c r="K48672">
        <f t="shared" ca="1" si="5323"/>
        <v>0</v>
      </c>
      <c r="L48672">
        <f t="shared" ca="1" si="5324"/>
        <v>0</v>
      </c>
      <c r="M48672">
        <f t="shared" ca="1" si="5325"/>
        <v>0</v>
      </c>
      <c r="N48672" t="str">
        <f t="shared" ca="1" si="5326"/>
        <v>X</v>
      </c>
    </row>
    <row r="48673" spans="7:14" x14ac:dyDescent="0.3">
      <c r="G48673">
        <v>48672</v>
      </c>
      <c r="H48673">
        <f t="shared" ca="1" si="5320"/>
        <v>134</v>
      </c>
      <c r="I48673">
        <f t="shared" ca="1" si="5321"/>
        <v>15</v>
      </c>
      <c r="J48673">
        <f t="shared" ca="1" si="5322"/>
        <v>85</v>
      </c>
      <c r="K48673">
        <f t="shared" ca="1" si="5323"/>
        <v>0</v>
      </c>
      <c r="L48673">
        <f t="shared" ca="1" si="5324"/>
        <v>0</v>
      </c>
      <c r="M48673">
        <f t="shared" ca="1" si="5325"/>
        <v>0</v>
      </c>
      <c r="N48673" t="str">
        <f t="shared" ca="1" si="5326"/>
        <v>X</v>
      </c>
    </row>
    <row r="48674" spans="7:14" x14ac:dyDescent="0.3">
      <c r="G48674">
        <v>48673</v>
      </c>
      <c r="H48674">
        <f t="shared" ca="1" si="5320"/>
        <v>169</v>
      </c>
      <c r="I48674">
        <f t="shared" ca="1" si="5321"/>
        <v>9</v>
      </c>
      <c r="J48674">
        <f t="shared" ca="1" si="5322"/>
        <v>122</v>
      </c>
      <c r="K48674">
        <f t="shared" ca="1" si="5323"/>
        <v>0</v>
      </c>
      <c r="L48674">
        <f t="shared" ca="1" si="5324"/>
        <v>0</v>
      </c>
      <c r="M48674">
        <f t="shared" ca="1" si="5325"/>
        <v>0</v>
      </c>
      <c r="N48674" t="str">
        <f t="shared" ca="1" si="5326"/>
        <v>X</v>
      </c>
    </row>
    <row r="48675" spans="7:14" x14ac:dyDescent="0.3">
      <c r="G48675">
        <v>48674</v>
      </c>
      <c r="H48675">
        <f t="shared" ca="1" si="5320"/>
        <v>98</v>
      </c>
      <c r="I48675">
        <f t="shared" ca="1" si="5321"/>
        <v>18</v>
      </c>
      <c r="J48675">
        <f t="shared" ca="1" si="5322"/>
        <v>55</v>
      </c>
      <c r="K48675">
        <f t="shared" ca="1" si="5323"/>
        <v>0</v>
      </c>
      <c r="L48675">
        <f t="shared" ca="1" si="5324"/>
        <v>0</v>
      </c>
      <c r="M48675">
        <f t="shared" ca="1" si="5325"/>
        <v>0</v>
      </c>
      <c r="N48675" t="str">
        <f t="shared" ca="1" si="5326"/>
        <v>X</v>
      </c>
    </row>
    <row r="48676" spans="7:14" x14ac:dyDescent="0.3">
      <c r="G48676">
        <v>48675</v>
      </c>
      <c r="H48676">
        <f t="shared" ca="1" si="5320"/>
        <v>176</v>
      </c>
      <c r="I48676">
        <f t="shared" ca="1" si="5321"/>
        <v>2</v>
      </c>
      <c r="J48676">
        <f t="shared" ca="1" si="5322"/>
        <v>92</v>
      </c>
      <c r="K48676">
        <f t="shared" ca="1" si="5323"/>
        <v>0</v>
      </c>
      <c r="L48676">
        <f t="shared" ca="1" si="5324"/>
        <v>0</v>
      </c>
      <c r="M48676">
        <f t="shared" ca="1" si="5325"/>
        <v>0</v>
      </c>
      <c r="N48676" t="str">
        <f t="shared" ca="1" si="5326"/>
        <v>X</v>
      </c>
    </row>
    <row r="48677" spans="7:14" x14ac:dyDescent="0.3">
      <c r="G48677">
        <v>48676</v>
      </c>
      <c r="H48677">
        <f t="shared" ca="1" si="5320"/>
        <v>89</v>
      </c>
      <c r="I48677">
        <f t="shared" ca="1" si="5321"/>
        <v>4</v>
      </c>
      <c r="J48677">
        <f t="shared" ca="1" si="5322"/>
        <v>42</v>
      </c>
      <c r="K48677">
        <f t="shared" ca="1" si="5323"/>
        <v>0</v>
      </c>
      <c r="L48677">
        <f t="shared" ca="1" si="5324"/>
        <v>0</v>
      </c>
      <c r="M48677">
        <f t="shared" ca="1" si="5325"/>
        <v>1</v>
      </c>
      <c r="N48677" t="str">
        <f t="shared" ca="1" si="5326"/>
        <v>X</v>
      </c>
    </row>
    <row r="48678" spans="7:14" x14ac:dyDescent="0.3">
      <c r="G48678">
        <v>48677</v>
      </c>
      <c r="H48678">
        <f t="shared" ca="1" si="5320"/>
        <v>75</v>
      </c>
      <c r="I48678">
        <f t="shared" ca="1" si="5321"/>
        <v>5</v>
      </c>
      <c r="J48678">
        <f t="shared" ca="1" si="5322"/>
        <v>36</v>
      </c>
      <c r="K48678">
        <f t="shared" ca="1" si="5323"/>
        <v>0</v>
      </c>
      <c r="L48678">
        <f t="shared" ca="1" si="5324"/>
        <v>0</v>
      </c>
      <c r="M48678">
        <f t="shared" ca="1" si="5325"/>
        <v>1</v>
      </c>
      <c r="N48678" t="str">
        <f t="shared" ca="1" si="5326"/>
        <v>X</v>
      </c>
    </row>
    <row r="48679" spans="7:14" x14ac:dyDescent="0.3">
      <c r="G48679">
        <v>48678</v>
      </c>
      <c r="H48679">
        <f t="shared" ca="1" si="5320"/>
        <v>140</v>
      </c>
      <c r="I48679">
        <f t="shared" ca="1" si="5321"/>
        <v>7</v>
      </c>
      <c r="J48679">
        <f t="shared" ca="1" si="5322"/>
        <v>137</v>
      </c>
      <c r="K48679">
        <f t="shared" ca="1" si="5323"/>
        <v>0</v>
      </c>
      <c r="L48679">
        <f t="shared" ca="1" si="5324"/>
        <v>0</v>
      </c>
      <c r="M48679">
        <f t="shared" ca="1" si="5325"/>
        <v>0</v>
      </c>
      <c r="N48679" t="str">
        <f t="shared" ca="1" si="5326"/>
        <v>X</v>
      </c>
    </row>
    <row r="48680" spans="7:14" x14ac:dyDescent="0.3">
      <c r="G48680">
        <v>48679</v>
      </c>
      <c r="H48680">
        <f t="shared" ca="1" si="5320"/>
        <v>69</v>
      </c>
      <c r="I48680">
        <f t="shared" ca="1" si="5321"/>
        <v>18</v>
      </c>
      <c r="J48680">
        <f t="shared" ca="1" si="5322"/>
        <v>166</v>
      </c>
      <c r="K48680">
        <f t="shared" ca="1" si="5323"/>
        <v>0</v>
      </c>
      <c r="L48680">
        <f t="shared" ca="1" si="5324"/>
        <v>0</v>
      </c>
      <c r="M48680">
        <f t="shared" ca="1" si="5325"/>
        <v>0</v>
      </c>
      <c r="N48680" t="str">
        <f t="shared" ca="1" si="5326"/>
        <v>X</v>
      </c>
    </row>
    <row r="48681" spans="7:14" x14ac:dyDescent="0.3">
      <c r="G48681">
        <v>48680</v>
      </c>
      <c r="H48681">
        <f t="shared" ca="1" si="5320"/>
        <v>116</v>
      </c>
      <c r="I48681">
        <f t="shared" ca="1" si="5321"/>
        <v>5</v>
      </c>
      <c r="J48681">
        <f t="shared" ca="1" si="5322"/>
        <v>96</v>
      </c>
      <c r="K48681">
        <f t="shared" ca="1" si="5323"/>
        <v>0</v>
      </c>
      <c r="L48681">
        <f t="shared" ca="1" si="5324"/>
        <v>0</v>
      </c>
      <c r="M48681">
        <f t="shared" ca="1" si="5325"/>
        <v>0</v>
      </c>
      <c r="N48681" t="str">
        <f t="shared" ca="1" si="5326"/>
        <v>X</v>
      </c>
    </row>
    <row r="48682" spans="7:14" x14ac:dyDescent="0.3">
      <c r="G48682">
        <v>48681</v>
      </c>
      <c r="H48682">
        <f t="shared" ca="1" si="5320"/>
        <v>14</v>
      </c>
      <c r="I48682">
        <f t="shared" ca="1" si="5321"/>
        <v>8</v>
      </c>
      <c r="J48682">
        <f t="shared" ca="1" si="5322"/>
        <v>22</v>
      </c>
      <c r="K48682">
        <f t="shared" ca="1" si="5323"/>
        <v>1</v>
      </c>
      <c r="L48682">
        <f t="shared" ca="1" si="5324"/>
        <v>0</v>
      </c>
      <c r="M48682">
        <f t="shared" ca="1" si="5325"/>
        <v>1</v>
      </c>
      <c r="N48682" t="str">
        <f t="shared" ca="1" si="5326"/>
        <v>X</v>
      </c>
    </row>
    <row r="48683" spans="7:14" x14ac:dyDescent="0.3">
      <c r="G48683">
        <v>48682</v>
      </c>
      <c r="H48683">
        <f t="shared" ca="1" si="5320"/>
        <v>112</v>
      </c>
      <c r="I48683">
        <f t="shared" ca="1" si="5321"/>
        <v>1</v>
      </c>
      <c r="J48683">
        <f t="shared" ca="1" si="5322"/>
        <v>164</v>
      </c>
      <c r="K48683">
        <f t="shared" ca="1" si="5323"/>
        <v>0</v>
      </c>
      <c r="L48683">
        <f t="shared" ca="1" si="5324"/>
        <v>0</v>
      </c>
      <c r="M48683">
        <f t="shared" ca="1" si="5325"/>
        <v>0</v>
      </c>
      <c r="N48683" t="str">
        <f t="shared" ca="1" si="5326"/>
        <v>X</v>
      </c>
    </row>
    <row r="48684" spans="7:14" x14ac:dyDescent="0.3">
      <c r="G48684">
        <v>48683</v>
      </c>
      <c r="H48684">
        <f t="shared" ca="1" si="5320"/>
        <v>61</v>
      </c>
      <c r="I48684">
        <f t="shared" ca="1" si="5321"/>
        <v>14</v>
      </c>
      <c r="J48684">
        <f t="shared" ca="1" si="5322"/>
        <v>6</v>
      </c>
      <c r="K48684">
        <f t="shared" ca="1" si="5323"/>
        <v>0</v>
      </c>
      <c r="L48684">
        <f t="shared" ca="1" si="5324"/>
        <v>0</v>
      </c>
      <c r="M48684">
        <f t="shared" ca="1" si="5325"/>
        <v>0</v>
      </c>
      <c r="N48684" t="str">
        <f t="shared" ca="1" si="5326"/>
        <v>X</v>
      </c>
    </row>
    <row r="48685" spans="7:14" x14ac:dyDescent="0.3">
      <c r="G48685">
        <v>48684</v>
      </c>
      <c r="H48685">
        <f t="shared" ca="1" si="5320"/>
        <v>171</v>
      </c>
      <c r="I48685">
        <f t="shared" ca="1" si="5321"/>
        <v>18</v>
      </c>
      <c r="J48685">
        <f t="shared" ca="1" si="5322"/>
        <v>180</v>
      </c>
      <c r="K48685">
        <f t="shared" ca="1" si="5323"/>
        <v>0</v>
      </c>
      <c r="L48685">
        <f t="shared" ca="1" si="5324"/>
        <v>0</v>
      </c>
      <c r="M48685">
        <f t="shared" ca="1" si="5325"/>
        <v>0</v>
      </c>
      <c r="N48685" t="str">
        <f t="shared" ca="1" si="5326"/>
        <v>X</v>
      </c>
    </row>
    <row r="48686" spans="7:14" x14ac:dyDescent="0.3">
      <c r="G48686">
        <v>48685</v>
      </c>
      <c r="H48686">
        <f t="shared" ca="1" si="5320"/>
        <v>18</v>
      </c>
      <c r="I48686">
        <f t="shared" ca="1" si="5321"/>
        <v>13</v>
      </c>
      <c r="J48686">
        <f t="shared" ca="1" si="5322"/>
        <v>73</v>
      </c>
      <c r="K48686">
        <f t="shared" ca="1" si="5323"/>
        <v>0</v>
      </c>
      <c r="L48686">
        <f t="shared" ca="1" si="5324"/>
        <v>0</v>
      </c>
      <c r="M48686">
        <f t="shared" ca="1" si="5325"/>
        <v>0</v>
      </c>
      <c r="N48686" t="str">
        <f t="shared" ca="1" si="5326"/>
        <v>X</v>
      </c>
    </row>
    <row r="48687" spans="7:14" x14ac:dyDescent="0.3">
      <c r="G48687">
        <v>48686</v>
      </c>
      <c r="H48687">
        <f t="shared" ca="1" si="5320"/>
        <v>56</v>
      </c>
      <c r="I48687">
        <f t="shared" ca="1" si="5321"/>
        <v>7</v>
      </c>
      <c r="J48687">
        <f t="shared" ca="1" si="5322"/>
        <v>173</v>
      </c>
      <c r="K48687">
        <f t="shared" ca="1" si="5323"/>
        <v>0</v>
      </c>
      <c r="L48687">
        <f t="shared" ca="1" si="5324"/>
        <v>0</v>
      </c>
      <c r="M48687">
        <f t="shared" ca="1" si="5325"/>
        <v>0</v>
      </c>
      <c r="N48687" t="str">
        <f t="shared" ca="1" si="5326"/>
        <v>X</v>
      </c>
    </row>
    <row r="48688" spans="7:14" x14ac:dyDescent="0.3">
      <c r="G48688">
        <v>48687</v>
      </c>
      <c r="H48688">
        <f t="shared" ca="1" si="5320"/>
        <v>73</v>
      </c>
      <c r="I48688">
        <f t="shared" ca="1" si="5321"/>
        <v>19</v>
      </c>
      <c r="J48688">
        <f t="shared" ca="1" si="5322"/>
        <v>45</v>
      </c>
      <c r="K48688">
        <f t="shared" ca="1" si="5323"/>
        <v>0</v>
      </c>
      <c r="L48688">
        <f t="shared" ca="1" si="5324"/>
        <v>0</v>
      </c>
      <c r="M48688">
        <f t="shared" ca="1" si="5325"/>
        <v>0</v>
      </c>
      <c r="N48688" t="str">
        <f t="shared" ca="1" si="5326"/>
        <v>X</v>
      </c>
    </row>
    <row r="48689" spans="7:14" x14ac:dyDescent="0.3">
      <c r="G48689">
        <v>48688</v>
      </c>
      <c r="H48689">
        <f t="shared" ca="1" si="5320"/>
        <v>151</v>
      </c>
      <c r="I48689">
        <f t="shared" ca="1" si="5321"/>
        <v>7</v>
      </c>
      <c r="J48689">
        <f t="shared" ca="1" si="5322"/>
        <v>17</v>
      </c>
      <c r="K48689">
        <f t="shared" ca="1" si="5323"/>
        <v>0</v>
      </c>
      <c r="L48689">
        <f t="shared" ca="1" si="5324"/>
        <v>0</v>
      </c>
      <c r="M48689">
        <f t="shared" ca="1" si="5325"/>
        <v>0</v>
      </c>
      <c r="N48689" t="str">
        <f t="shared" ca="1" si="5326"/>
        <v>X</v>
      </c>
    </row>
    <row r="48690" spans="7:14" x14ac:dyDescent="0.3">
      <c r="G48690">
        <v>48689</v>
      </c>
      <c r="H48690">
        <f t="shared" ca="1" si="5320"/>
        <v>168</v>
      </c>
      <c r="I48690">
        <f t="shared" ca="1" si="5321"/>
        <v>1</v>
      </c>
      <c r="J48690">
        <f t="shared" ca="1" si="5322"/>
        <v>181</v>
      </c>
      <c r="K48690">
        <f t="shared" ca="1" si="5323"/>
        <v>0</v>
      </c>
      <c r="L48690">
        <f t="shared" ca="1" si="5324"/>
        <v>0</v>
      </c>
      <c r="M48690">
        <f t="shared" ca="1" si="5325"/>
        <v>0</v>
      </c>
      <c r="N48690" t="str">
        <f t="shared" ca="1" si="5326"/>
        <v>X</v>
      </c>
    </row>
    <row r="48691" spans="7:14" x14ac:dyDescent="0.3">
      <c r="G48691">
        <v>48690</v>
      </c>
      <c r="H48691">
        <f t="shared" ca="1" si="5320"/>
        <v>16</v>
      </c>
      <c r="I48691">
        <f t="shared" ca="1" si="5321"/>
        <v>3</v>
      </c>
      <c r="J48691">
        <f t="shared" ca="1" si="5322"/>
        <v>199</v>
      </c>
      <c r="K48691">
        <f t="shared" ca="1" si="5323"/>
        <v>1</v>
      </c>
      <c r="L48691">
        <f t="shared" ca="1" si="5324"/>
        <v>0</v>
      </c>
      <c r="M48691">
        <f t="shared" ca="1" si="5325"/>
        <v>0</v>
      </c>
      <c r="N48691" t="str">
        <f t="shared" ca="1" si="5326"/>
        <v>X</v>
      </c>
    </row>
    <row r="48692" spans="7:14" x14ac:dyDescent="0.3">
      <c r="G48692">
        <v>48691</v>
      </c>
      <c r="H48692">
        <f t="shared" ca="1" si="5320"/>
        <v>140</v>
      </c>
      <c r="I48692">
        <f t="shared" ca="1" si="5321"/>
        <v>2</v>
      </c>
      <c r="J48692">
        <f t="shared" ca="1" si="5322"/>
        <v>50</v>
      </c>
      <c r="K48692">
        <f t="shared" ca="1" si="5323"/>
        <v>0</v>
      </c>
      <c r="L48692">
        <f t="shared" ca="1" si="5324"/>
        <v>0</v>
      </c>
      <c r="M48692">
        <f t="shared" ca="1" si="5325"/>
        <v>1</v>
      </c>
      <c r="N48692" t="str">
        <f t="shared" ca="1" si="5326"/>
        <v>X</v>
      </c>
    </row>
    <row r="48693" spans="7:14" x14ac:dyDescent="0.3">
      <c r="G48693">
        <v>48692</v>
      </c>
      <c r="H48693">
        <f t="shared" ca="1" si="5320"/>
        <v>93</v>
      </c>
      <c r="I48693">
        <f t="shared" ca="1" si="5321"/>
        <v>6</v>
      </c>
      <c r="J48693">
        <f t="shared" ca="1" si="5322"/>
        <v>127</v>
      </c>
      <c r="K48693">
        <f t="shared" ca="1" si="5323"/>
        <v>0</v>
      </c>
      <c r="L48693">
        <f t="shared" ca="1" si="5324"/>
        <v>0</v>
      </c>
      <c r="M48693">
        <f t="shared" ca="1" si="5325"/>
        <v>0</v>
      </c>
      <c r="N48693" t="str">
        <f t="shared" ca="1" si="5326"/>
        <v>X</v>
      </c>
    </row>
    <row r="48694" spans="7:14" x14ac:dyDescent="0.3">
      <c r="G48694">
        <v>48693</v>
      </c>
      <c r="H48694">
        <f t="shared" ca="1" si="5320"/>
        <v>57</v>
      </c>
      <c r="I48694">
        <f t="shared" ca="1" si="5321"/>
        <v>3</v>
      </c>
      <c r="J48694">
        <f t="shared" ca="1" si="5322"/>
        <v>150</v>
      </c>
      <c r="K48694">
        <f t="shared" ca="1" si="5323"/>
        <v>0</v>
      </c>
      <c r="L48694">
        <f t="shared" ca="1" si="5324"/>
        <v>0</v>
      </c>
      <c r="M48694">
        <f t="shared" ca="1" si="5325"/>
        <v>0</v>
      </c>
      <c r="N48694" t="str">
        <f t="shared" ca="1" si="5326"/>
        <v>X</v>
      </c>
    </row>
    <row r="48695" spans="7:14" x14ac:dyDescent="0.3">
      <c r="G48695">
        <v>48694</v>
      </c>
      <c r="H48695">
        <f t="shared" ca="1" si="5320"/>
        <v>170</v>
      </c>
      <c r="I48695">
        <f t="shared" ca="1" si="5321"/>
        <v>1</v>
      </c>
      <c r="J48695">
        <f t="shared" ca="1" si="5322"/>
        <v>101</v>
      </c>
      <c r="K48695">
        <f t="shared" ca="1" si="5323"/>
        <v>0</v>
      </c>
      <c r="L48695">
        <f t="shared" ca="1" si="5324"/>
        <v>0</v>
      </c>
      <c r="M48695">
        <f t="shared" ca="1" si="5325"/>
        <v>0</v>
      </c>
      <c r="N48695" t="str">
        <f t="shared" ca="1" si="5326"/>
        <v>X</v>
      </c>
    </row>
    <row r="48696" spans="7:14" x14ac:dyDescent="0.3">
      <c r="G48696">
        <v>48695</v>
      </c>
      <c r="H48696">
        <f t="shared" ca="1" si="5320"/>
        <v>145</v>
      </c>
      <c r="I48696">
        <f t="shared" ca="1" si="5321"/>
        <v>8</v>
      </c>
      <c r="J48696">
        <f t="shared" ca="1" si="5322"/>
        <v>117</v>
      </c>
      <c r="K48696">
        <f t="shared" ca="1" si="5323"/>
        <v>0</v>
      </c>
      <c r="L48696">
        <f t="shared" ca="1" si="5324"/>
        <v>0</v>
      </c>
      <c r="M48696">
        <f t="shared" ca="1" si="5325"/>
        <v>0</v>
      </c>
      <c r="N48696" t="str">
        <f t="shared" ca="1" si="5326"/>
        <v>X</v>
      </c>
    </row>
    <row r="48697" spans="7:14" x14ac:dyDescent="0.3">
      <c r="G48697">
        <v>48696</v>
      </c>
      <c r="H48697">
        <f t="shared" ca="1" si="5320"/>
        <v>95</v>
      </c>
      <c r="I48697">
        <f t="shared" ca="1" si="5321"/>
        <v>7</v>
      </c>
      <c r="J48697">
        <f t="shared" ca="1" si="5322"/>
        <v>16</v>
      </c>
      <c r="K48697">
        <f t="shared" ca="1" si="5323"/>
        <v>0</v>
      </c>
      <c r="L48697">
        <f t="shared" ca="1" si="5324"/>
        <v>0</v>
      </c>
      <c r="M48697">
        <f t="shared" ca="1" si="5325"/>
        <v>1</v>
      </c>
      <c r="N48697" t="str">
        <f t="shared" ca="1" si="5326"/>
        <v>X</v>
      </c>
    </row>
    <row r="48698" spans="7:14" x14ac:dyDescent="0.3">
      <c r="G48698">
        <v>48697</v>
      </c>
      <c r="H48698">
        <f t="shared" ca="1" si="5320"/>
        <v>191</v>
      </c>
      <c r="I48698">
        <f t="shared" ca="1" si="5321"/>
        <v>0</v>
      </c>
      <c r="J48698">
        <f t="shared" ca="1" si="5322"/>
        <v>154</v>
      </c>
      <c r="K48698">
        <f t="shared" ca="1" si="5323"/>
        <v>0</v>
      </c>
      <c r="L48698">
        <f t="shared" ca="1" si="5324"/>
        <v>0</v>
      </c>
      <c r="M48698">
        <f t="shared" ca="1" si="5325"/>
        <v>0</v>
      </c>
      <c r="N48698" t="str">
        <f t="shared" ca="1" si="5326"/>
        <v>X</v>
      </c>
    </row>
    <row r="48699" spans="7:14" x14ac:dyDescent="0.3">
      <c r="G48699">
        <v>48698</v>
      </c>
      <c r="H48699">
        <f t="shared" ca="1" si="5320"/>
        <v>190</v>
      </c>
      <c r="I48699">
        <f t="shared" ca="1" si="5321"/>
        <v>5</v>
      </c>
      <c r="J48699">
        <f t="shared" ca="1" si="5322"/>
        <v>45</v>
      </c>
      <c r="K48699">
        <f t="shared" ca="1" si="5323"/>
        <v>0</v>
      </c>
      <c r="L48699">
        <f t="shared" ca="1" si="5324"/>
        <v>0</v>
      </c>
      <c r="M48699">
        <f t="shared" ca="1" si="5325"/>
        <v>0</v>
      </c>
      <c r="N48699" t="str">
        <f t="shared" ca="1" si="5326"/>
        <v>X</v>
      </c>
    </row>
    <row r="48700" spans="7:14" x14ac:dyDescent="0.3">
      <c r="G48700">
        <v>48699</v>
      </c>
      <c r="H48700">
        <f t="shared" ca="1" si="5320"/>
        <v>51</v>
      </c>
      <c r="I48700">
        <f t="shared" ca="1" si="5321"/>
        <v>1</v>
      </c>
      <c r="J48700">
        <f t="shared" ca="1" si="5322"/>
        <v>7</v>
      </c>
      <c r="K48700">
        <f t="shared" ca="1" si="5323"/>
        <v>0</v>
      </c>
      <c r="L48700">
        <f t="shared" ca="1" si="5324"/>
        <v>0</v>
      </c>
      <c r="M48700">
        <f t="shared" ca="1" si="5325"/>
        <v>1</v>
      </c>
      <c r="N48700" t="str">
        <f t="shared" ca="1" si="5326"/>
        <v>X</v>
      </c>
    </row>
    <row r="48701" spans="7:14" x14ac:dyDescent="0.3">
      <c r="G48701">
        <v>48700</v>
      </c>
      <c r="H48701">
        <f t="shared" ca="1" si="5320"/>
        <v>192</v>
      </c>
      <c r="I48701">
        <f t="shared" ca="1" si="5321"/>
        <v>7</v>
      </c>
      <c r="J48701">
        <f t="shared" ca="1" si="5322"/>
        <v>2</v>
      </c>
      <c r="K48701">
        <f t="shared" ca="1" si="5323"/>
        <v>0</v>
      </c>
      <c r="L48701">
        <f t="shared" ca="1" si="5324"/>
        <v>0</v>
      </c>
      <c r="M48701">
        <f t="shared" ca="1" si="5325"/>
        <v>0</v>
      </c>
      <c r="N48701" t="str">
        <f t="shared" ca="1" si="5326"/>
        <v>X</v>
      </c>
    </row>
    <row r="48702" spans="7:14" x14ac:dyDescent="0.3">
      <c r="G48702">
        <v>48701</v>
      </c>
      <c r="H48702">
        <f t="shared" ca="1" si="5320"/>
        <v>102</v>
      </c>
      <c r="I48702">
        <f t="shared" ca="1" si="5321"/>
        <v>3</v>
      </c>
      <c r="J48702">
        <f t="shared" ca="1" si="5322"/>
        <v>50</v>
      </c>
      <c r="K48702">
        <f t="shared" ca="1" si="5323"/>
        <v>0</v>
      </c>
      <c r="L48702">
        <f t="shared" ca="1" si="5324"/>
        <v>0</v>
      </c>
      <c r="M48702">
        <f t="shared" ca="1" si="5325"/>
        <v>1</v>
      </c>
      <c r="N48702" t="str">
        <f t="shared" ca="1" si="5326"/>
        <v>X</v>
      </c>
    </row>
    <row r="48703" spans="7:14" x14ac:dyDescent="0.3">
      <c r="G48703">
        <v>48702</v>
      </c>
      <c r="H48703">
        <f t="shared" ca="1" si="5320"/>
        <v>111</v>
      </c>
      <c r="I48703">
        <f t="shared" ca="1" si="5321"/>
        <v>5</v>
      </c>
      <c r="J48703">
        <f t="shared" ca="1" si="5322"/>
        <v>49</v>
      </c>
      <c r="K48703">
        <f t="shared" ca="1" si="5323"/>
        <v>0</v>
      </c>
      <c r="L48703">
        <f t="shared" ca="1" si="5324"/>
        <v>0</v>
      </c>
      <c r="M48703">
        <f t="shared" ca="1" si="5325"/>
        <v>1</v>
      </c>
      <c r="N48703" t="str">
        <f t="shared" ca="1" si="5326"/>
        <v>X</v>
      </c>
    </row>
    <row r="48704" spans="7:14" x14ac:dyDescent="0.3">
      <c r="G48704">
        <v>48703</v>
      </c>
      <c r="H48704">
        <f t="shared" ca="1" si="5320"/>
        <v>83</v>
      </c>
      <c r="I48704">
        <f t="shared" ca="1" si="5321"/>
        <v>18</v>
      </c>
      <c r="J48704">
        <f t="shared" ca="1" si="5322"/>
        <v>33</v>
      </c>
      <c r="K48704">
        <f t="shared" ca="1" si="5323"/>
        <v>0</v>
      </c>
      <c r="L48704">
        <f t="shared" ca="1" si="5324"/>
        <v>0</v>
      </c>
      <c r="M48704">
        <f t="shared" ca="1" si="5325"/>
        <v>0</v>
      </c>
      <c r="N48704" t="str">
        <f t="shared" ca="1" si="5326"/>
        <v>X</v>
      </c>
    </row>
    <row r="48705" spans="7:14" x14ac:dyDescent="0.3">
      <c r="G48705">
        <v>48704</v>
      </c>
      <c r="H48705">
        <f t="shared" ca="1" si="5320"/>
        <v>31</v>
      </c>
      <c r="I48705">
        <f t="shared" ca="1" si="5321"/>
        <v>14</v>
      </c>
      <c r="J48705">
        <f t="shared" ca="1" si="5322"/>
        <v>39</v>
      </c>
      <c r="K48705">
        <f t="shared" ca="1" si="5323"/>
        <v>0</v>
      </c>
      <c r="L48705">
        <f t="shared" ca="1" si="5324"/>
        <v>0</v>
      </c>
      <c r="M48705">
        <f t="shared" ca="1" si="5325"/>
        <v>0</v>
      </c>
      <c r="N48705" t="str">
        <f t="shared" ca="1" si="5326"/>
        <v>X</v>
      </c>
    </row>
    <row r="48706" spans="7:14" x14ac:dyDescent="0.3">
      <c r="G48706">
        <v>48705</v>
      </c>
      <c r="H48706">
        <f t="shared" ca="1" si="5320"/>
        <v>13</v>
      </c>
      <c r="I48706">
        <f t="shared" ca="1" si="5321"/>
        <v>11</v>
      </c>
      <c r="J48706">
        <f t="shared" ca="1" si="5322"/>
        <v>77</v>
      </c>
      <c r="K48706">
        <f t="shared" ca="1" si="5323"/>
        <v>1</v>
      </c>
      <c r="L48706">
        <f t="shared" ca="1" si="5324"/>
        <v>0</v>
      </c>
      <c r="M48706">
        <f t="shared" ca="1" si="5325"/>
        <v>0</v>
      </c>
      <c r="N48706" t="str">
        <f t="shared" ca="1" si="5326"/>
        <v>X</v>
      </c>
    </row>
    <row r="48707" spans="7:14" x14ac:dyDescent="0.3">
      <c r="G48707">
        <v>48706</v>
      </c>
      <c r="H48707">
        <f t="shared" ref="H48707:H48770" ca="1" si="5327">RANDBETWEEN(0,200)</f>
        <v>103</v>
      </c>
      <c r="I48707">
        <f t="shared" ref="I48707:I48770" ca="1" si="5328">RANDBETWEEN(0,20)</f>
        <v>0</v>
      </c>
      <c r="J48707">
        <f t="shared" ref="J48707:J48770" ca="1" si="5329">RANDBETWEEN(0,200)</f>
        <v>162</v>
      </c>
      <c r="K48707">
        <f t="shared" ref="K48707:K48770" ca="1" si="5330">IF(2*H48707+5*I48707&lt;=100,1,0)</f>
        <v>0</v>
      </c>
      <c r="L48707">
        <f t="shared" ref="L48707:L48770" ca="1" si="5331">IF(I48707-J48707&gt;=10,1,0)</f>
        <v>0</v>
      </c>
      <c r="M48707">
        <f t="shared" ref="M48707:M48770" ca="1" si="5332">IF(H48707+I48707^2+J48707&lt;=200,1,0)</f>
        <v>0</v>
      </c>
      <c r="N48707" t="str">
        <f t="shared" ref="N48707:N48770" ca="1" si="5333">IF(K48707*L48707*M48707=1,2*H48707^3+4*I48707+J48707,"X")</f>
        <v>X</v>
      </c>
    </row>
    <row r="48708" spans="7:14" x14ac:dyDescent="0.3">
      <c r="G48708">
        <v>48707</v>
      </c>
      <c r="H48708">
        <f t="shared" ca="1" si="5327"/>
        <v>98</v>
      </c>
      <c r="I48708">
        <f t="shared" ca="1" si="5328"/>
        <v>16</v>
      </c>
      <c r="J48708">
        <f t="shared" ca="1" si="5329"/>
        <v>183</v>
      </c>
      <c r="K48708">
        <f t="shared" ca="1" si="5330"/>
        <v>0</v>
      </c>
      <c r="L48708">
        <f t="shared" ca="1" si="5331"/>
        <v>0</v>
      </c>
      <c r="M48708">
        <f t="shared" ca="1" si="5332"/>
        <v>0</v>
      </c>
      <c r="N48708" t="str">
        <f t="shared" ca="1" si="5333"/>
        <v>X</v>
      </c>
    </row>
    <row r="48709" spans="7:14" x14ac:dyDescent="0.3">
      <c r="G48709">
        <v>48708</v>
      </c>
      <c r="H48709">
        <f t="shared" ca="1" si="5327"/>
        <v>53</v>
      </c>
      <c r="I48709">
        <f t="shared" ca="1" si="5328"/>
        <v>20</v>
      </c>
      <c r="J48709">
        <f t="shared" ca="1" si="5329"/>
        <v>149</v>
      </c>
      <c r="K48709">
        <f t="shared" ca="1" si="5330"/>
        <v>0</v>
      </c>
      <c r="L48709">
        <f t="shared" ca="1" si="5331"/>
        <v>0</v>
      </c>
      <c r="M48709">
        <f t="shared" ca="1" si="5332"/>
        <v>0</v>
      </c>
      <c r="N48709" t="str">
        <f t="shared" ca="1" si="5333"/>
        <v>X</v>
      </c>
    </row>
    <row r="48710" spans="7:14" x14ac:dyDescent="0.3">
      <c r="G48710">
        <v>48709</v>
      </c>
      <c r="H48710">
        <f t="shared" ca="1" si="5327"/>
        <v>187</v>
      </c>
      <c r="I48710">
        <f t="shared" ca="1" si="5328"/>
        <v>6</v>
      </c>
      <c r="J48710">
        <f t="shared" ca="1" si="5329"/>
        <v>99</v>
      </c>
      <c r="K48710">
        <f t="shared" ca="1" si="5330"/>
        <v>0</v>
      </c>
      <c r="L48710">
        <f t="shared" ca="1" si="5331"/>
        <v>0</v>
      </c>
      <c r="M48710">
        <f t="shared" ca="1" si="5332"/>
        <v>0</v>
      </c>
      <c r="N48710" t="str">
        <f t="shared" ca="1" si="5333"/>
        <v>X</v>
      </c>
    </row>
    <row r="48711" spans="7:14" x14ac:dyDescent="0.3">
      <c r="G48711">
        <v>48710</v>
      </c>
      <c r="H48711">
        <f t="shared" ca="1" si="5327"/>
        <v>167</v>
      </c>
      <c r="I48711">
        <f t="shared" ca="1" si="5328"/>
        <v>9</v>
      </c>
      <c r="J48711">
        <f t="shared" ca="1" si="5329"/>
        <v>158</v>
      </c>
      <c r="K48711">
        <f t="shared" ca="1" si="5330"/>
        <v>0</v>
      </c>
      <c r="L48711">
        <f t="shared" ca="1" si="5331"/>
        <v>0</v>
      </c>
      <c r="M48711">
        <f t="shared" ca="1" si="5332"/>
        <v>0</v>
      </c>
      <c r="N48711" t="str">
        <f t="shared" ca="1" si="5333"/>
        <v>X</v>
      </c>
    </row>
    <row r="48712" spans="7:14" x14ac:dyDescent="0.3">
      <c r="G48712">
        <v>48711</v>
      </c>
      <c r="H48712">
        <f t="shared" ca="1" si="5327"/>
        <v>161</v>
      </c>
      <c r="I48712">
        <f t="shared" ca="1" si="5328"/>
        <v>0</v>
      </c>
      <c r="J48712">
        <f t="shared" ca="1" si="5329"/>
        <v>95</v>
      </c>
      <c r="K48712">
        <f t="shared" ca="1" si="5330"/>
        <v>0</v>
      </c>
      <c r="L48712">
        <f t="shared" ca="1" si="5331"/>
        <v>0</v>
      </c>
      <c r="M48712">
        <f t="shared" ca="1" si="5332"/>
        <v>0</v>
      </c>
      <c r="N48712" t="str">
        <f t="shared" ca="1" si="5333"/>
        <v>X</v>
      </c>
    </row>
    <row r="48713" spans="7:14" x14ac:dyDescent="0.3">
      <c r="G48713">
        <v>48712</v>
      </c>
      <c r="H48713">
        <f t="shared" ca="1" si="5327"/>
        <v>3</v>
      </c>
      <c r="I48713">
        <f t="shared" ca="1" si="5328"/>
        <v>9</v>
      </c>
      <c r="J48713">
        <f t="shared" ca="1" si="5329"/>
        <v>191</v>
      </c>
      <c r="K48713">
        <f t="shared" ca="1" si="5330"/>
        <v>1</v>
      </c>
      <c r="L48713">
        <f t="shared" ca="1" si="5331"/>
        <v>0</v>
      </c>
      <c r="M48713">
        <f t="shared" ca="1" si="5332"/>
        <v>0</v>
      </c>
      <c r="N48713" t="str">
        <f t="shared" ca="1" si="5333"/>
        <v>X</v>
      </c>
    </row>
    <row r="48714" spans="7:14" x14ac:dyDescent="0.3">
      <c r="G48714">
        <v>48713</v>
      </c>
      <c r="H48714">
        <f t="shared" ca="1" si="5327"/>
        <v>187</v>
      </c>
      <c r="I48714">
        <f t="shared" ca="1" si="5328"/>
        <v>16</v>
      </c>
      <c r="J48714">
        <f t="shared" ca="1" si="5329"/>
        <v>168</v>
      </c>
      <c r="K48714">
        <f t="shared" ca="1" si="5330"/>
        <v>0</v>
      </c>
      <c r="L48714">
        <f t="shared" ca="1" si="5331"/>
        <v>0</v>
      </c>
      <c r="M48714">
        <f t="shared" ca="1" si="5332"/>
        <v>0</v>
      </c>
      <c r="N48714" t="str">
        <f t="shared" ca="1" si="5333"/>
        <v>X</v>
      </c>
    </row>
    <row r="48715" spans="7:14" x14ac:dyDescent="0.3">
      <c r="G48715">
        <v>48714</v>
      </c>
      <c r="H48715">
        <f t="shared" ca="1" si="5327"/>
        <v>35</v>
      </c>
      <c r="I48715">
        <f t="shared" ca="1" si="5328"/>
        <v>3</v>
      </c>
      <c r="J48715">
        <f t="shared" ca="1" si="5329"/>
        <v>156</v>
      </c>
      <c r="K48715">
        <f t="shared" ca="1" si="5330"/>
        <v>1</v>
      </c>
      <c r="L48715">
        <f t="shared" ca="1" si="5331"/>
        <v>0</v>
      </c>
      <c r="M48715">
        <f t="shared" ca="1" si="5332"/>
        <v>1</v>
      </c>
      <c r="N48715" t="str">
        <f t="shared" ca="1" si="5333"/>
        <v>X</v>
      </c>
    </row>
    <row r="48716" spans="7:14" x14ac:dyDescent="0.3">
      <c r="G48716">
        <v>48715</v>
      </c>
      <c r="H48716">
        <f t="shared" ca="1" si="5327"/>
        <v>146</v>
      </c>
      <c r="I48716">
        <f t="shared" ca="1" si="5328"/>
        <v>18</v>
      </c>
      <c r="J48716">
        <f t="shared" ca="1" si="5329"/>
        <v>75</v>
      </c>
      <c r="K48716">
        <f t="shared" ca="1" si="5330"/>
        <v>0</v>
      </c>
      <c r="L48716">
        <f t="shared" ca="1" si="5331"/>
        <v>0</v>
      </c>
      <c r="M48716">
        <f t="shared" ca="1" si="5332"/>
        <v>0</v>
      </c>
      <c r="N48716" t="str">
        <f t="shared" ca="1" si="5333"/>
        <v>X</v>
      </c>
    </row>
    <row r="48717" spans="7:14" x14ac:dyDescent="0.3">
      <c r="G48717">
        <v>48716</v>
      </c>
      <c r="H48717">
        <f t="shared" ca="1" si="5327"/>
        <v>2</v>
      </c>
      <c r="I48717">
        <f t="shared" ca="1" si="5328"/>
        <v>18</v>
      </c>
      <c r="J48717">
        <f t="shared" ca="1" si="5329"/>
        <v>60</v>
      </c>
      <c r="K48717">
        <f t="shared" ca="1" si="5330"/>
        <v>1</v>
      </c>
      <c r="L48717">
        <f t="shared" ca="1" si="5331"/>
        <v>0</v>
      </c>
      <c r="M48717">
        <f t="shared" ca="1" si="5332"/>
        <v>0</v>
      </c>
      <c r="N48717" t="str">
        <f t="shared" ca="1" si="5333"/>
        <v>X</v>
      </c>
    </row>
    <row r="48718" spans="7:14" x14ac:dyDescent="0.3">
      <c r="G48718">
        <v>48717</v>
      </c>
      <c r="H48718">
        <f t="shared" ca="1" si="5327"/>
        <v>14</v>
      </c>
      <c r="I48718">
        <f t="shared" ca="1" si="5328"/>
        <v>10</v>
      </c>
      <c r="J48718">
        <f t="shared" ca="1" si="5329"/>
        <v>167</v>
      </c>
      <c r="K48718">
        <f t="shared" ca="1" si="5330"/>
        <v>1</v>
      </c>
      <c r="L48718">
        <f t="shared" ca="1" si="5331"/>
        <v>0</v>
      </c>
      <c r="M48718">
        <f t="shared" ca="1" si="5332"/>
        <v>0</v>
      </c>
      <c r="N48718" t="str">
        <f t="shared" ca="1" si="5333"/>
        <v>X</v>
      </c>
    </row>
    <row r="48719" spans="7:14" x14ac:dyDescent="0.3">
      <c r="G48719">
        <v>48718</v>
      </c>
      <c r="H48719">
        <f t="shared" ca="1" si="5327"/>
        <v>130</v>
      </c>
      <c r="I48719">
        <f t="shared" ca="1" si="5328"/>
        <v>13</v>
      </c>
      <c r="J48719">
        <f t="shared" ca="1" si="5329"/>
        <v>15</v>
      </c>
      <c r="K48719">
        <f t="shared" ca="1" si="5330"/>
        <v>0</v>
      </c>
      <c r="L48719">
        <f t="shared" ca="1" si="5331"/>
        <v>0</v>
      </c>
      <c r="M48719">
        <f t="shared" ca="1" si="5332"/>
        <v>0</v>
      </c>
      <c r="N48719" t="str">
        <f t="shared" ca="1" si="5333"/>
        <v>X</v>
      </c>
    </row>
    <row r="48720" spans="7:14" x14ac:dyDescent="0.3">
      <c r="G48720">
        <v>48719</v>
      </c>
      <c r="H48720">
        <f t="shared" ca="1" si="5327"/>
        <v>36</v>
      </c>
      <c r="I48720">
        <f t="shared" ca="1" si="5328"/>
        <v>4</v>
      </c>
      <c r="J48720">
        <f t="shared" ca="1" si="5329"/>
        <v>147</v>
      </c>
      <c r="K48720">
        <f t="shared" ca="1" si="5330"/>
        <v>1</v>
      </c>
      <c r="L48720">
        <f t="shared" ca="1" si="5331"/>
        <v>0</v>
      </c>
      <c r="M48720">
        <f t="shared" ca="1" si="5332"/>
        <v>1</v>
      </c>
      <c r="N48720" t="str">
        <f t="shared" ca="1" si="5333"/>
        <v>X</v>
      </c>
    </row>
    <row r="48721" spans="7:14" x14ac:dyDescent="0.3">
      <c r="G48721">
        <v>48720</v>
      </c>
      <c r="H48721">
        <f t="shared" ca="1" si="5327"/>
        <v>174</v>
      </c>
      <c r="I48721">
        <f t="shared" ca="1" si="5328"/>
        <v>18</v>
      </c>
      <c r="J48721">
        <f t="shared" ca="1" si="5329"/>
        <v>197</v>
      </c>
      <c r="K48721">
        <f t="shared" ca="1" si="5330"/>
        <v>0</v>
      </c>
      <c r="L48721">
        <f t="shared" ca="1" si="5331"/>
        <v>0</v>
      </c>
      <c r="M48721">
        <f t="shared" ca="1" si="5332"/>
        <v>0</v>
      </c>
      <c r="N48721" t="str">
        <f t="shared" ca="1" si="5333"/>
        <v>X</v>
      </c>
    </row>
    <row r="48722" spans="7:14" x14ac:dyDescent="0.3">
      <c r="G48722">
        <v>48721</v>
      </c>
      <c r="H48722">
        <f t="shared" ca="1" si="5327"/>
        <v>115</v>
      </c>
      <c r="I48722">
        <f t="shared" ca="1" si="5328"/>
        <v>11</v>
      </c>
      <c r="J48722">
        <f t="shared" ca="1" si="5329"/>
        <v>158</v>
      </c>
      <c r="K48722">
        <f t="shared" ca="1" si="5330"/>
        <v>0</v>
      </c>
      <c r="L48722">
        <f t="shared" ca="1" si="5331"/>
        <v>0</v>
      </c>
      <c r="M48722">
        <f t="shared" ca="1" si="5332"/>
        <v>0</v>
      </c>
      <c r="N48722" t="str">
        <f t="shared" ca="1" si="5333"/>
        <v>X</v>
      </c>
    </row>
    <row r="48723" spans="7:14" x14ac:dyDescent="0.3">
      <c r="G48723">
        <v>48722</v>
      </c>
      <c r="H48723">
        <f t="shared" ca="1" si="5327"/>
        <v>164</v>
      </c>
      <c r="I48723">
        <f t="shared" ca="1" si="5328"/>
        <v>7</v>
      </c>
      <c r="J48723">
        <f t="shared" ca="1" si="5329"/>
        <v>95</v>
      </c>
      <c r="K48723">
        <f t="shared" ca="1" si="5330"/>
        <v>0</v>
      </c>
      <c r="L48723">
        <f t="shared" ca="1" si="5331"/>
        <v>0</v>
      </c>
      <c r="M48723">
        <f t="shared" ca="1" si="5332"/>
        <v>0</v>
      </c>
      <c r="N48723" t="str">
        <f t="shared" ca="1" si="5333"/>
        <v>X</v>
      </c>
    </row>
    <row r="48724" spans="7:14" x14ac:dyDescent="0.3">
      <c r="G48724">
        <v>48723</v>
      </c>
      <c r="H48724">
        <f t="shared" ca="1" si="5327"/>
        <v>26</v>
      </c>
      <c r="I48724">
        <f t="shared" ca="1" si="5328"/>
        <v>17</v>
      </c>
      <c r="J48724">
        <f t="shared" ca="1" si="5329"/>
        <v>168</v>
      </c>
      <c r="K48724">
        <f t="shared" ca="1" si="5330"/>
        <v>0</v>
      </c>
      <c r="L48724">
        <f t="shared" ca="1" si="5331"/>
        <v>0</v>
      </c>
      <c r="M48724">
        <f t="shared" ca="1" si="5332"/>
        <v>0</v>
      </c>
      <c r="N48724" t="str">
        <f t="shared" ca="1" si="5333"/>
        <v>X</v>
      </c>
    </row>
    <row r="48725" spans="7:14" x14ac:dyDescent="0.3">
      <c r="G48725">
        <v>48724</v>
      </c>
      <c r="H48725">
        <f t="shared" ca="1" si="5327"/>
        <v>143</v>
      </c>
      <c r="I48725">
        <f t="shared" ca="1" si="5328"/>
        <v>6</v>
      </c>
      <c r="J48725">
        <f t="shared" ca="1" si="5329"/>
        <v>5</v>
      </c>
      <c r="K48725">
        <f t="shared" ca="1" si="5330"/>
        <v>0</v>
      </c>
      <c r="L48725">
        <f t="shared" ca="1" si="5331"/>
        <v>0</v>
      </c>
      <c r="M48725">
        <f t="shared" ca="1" si="5332"/>
        <v>1</v>
      </c>
      <c r="N48725" t="str">
        <f t="shared" ca="1" si="5333"/>
        <v>X</v>
      </c>
    </row>
    <row r="48726" spans="7:14" x14ac:dyDescent="0.3">
      <c r="G48726">
        <v>48725</v>
      </c>
      <c r="H48726">
        <f t="shared" ca="1" si="5327"/>
        <v>9</v>
      </c>
      <c r="I48726">
        <f t="shared" ca="1" si="5328"/>
        <v>11</v>
      </c>
      <c r="J48726">
        <f t="shared" ca="1" si="5329"/>
        <v>78</v>
      </c>
      <c r="K48726">
        <f t="shared" ca="1" si="5330"/>
        <v>1</v>
      </c>
      <c r="L48726">
        <f t="shared" ca="1" si="5331"/>
        <v>0</v>
      </c>
      <c r="M48726">
        <f t="shared" ca="1" si="5332"/>
        <v>0</v>
      </c>
      <c r="N48726" t="str">
        <f t="shared" ca="1" si="5333"/>
        <v>X</v>
      </c>
    </row>
    <row r="48727" spans="7:14" x14ac:dyDescent="0.3">
      <c r="G48727">
        <v>48726</v>
      </c>
      <c r="H48727">
        <f t="shared" ca="1" si="5327"/>
        <v>19</v>
      </c>
      <c r="I48727">
        <f t="shared" ca="1" si="5328"/>
        <v>6</v>
      </c>
      <c r="J48727">
        <f t="shared" ca="1" si="5329"/>
        <v>117</v>
      </c>
      <c r="K48727">
        <f t="shared" ca="1" si="5330"/>
        <v>1</v>
      </c>
      <c r="L48727">
        <f t="shared" ca="1" si="5331"/>
        <v>0</v>
      </c>
      <c r="M48727">
        <f t="shared" ca="1" si="5332"/>
        <v>1</v>
      </c>
      <c r="N48727" t="str">
        <f t="shared" ca="1" si="5333"/>
        <v>X</v>
      </c>
    </row>
    <row r="48728" spans="7:14" x14ac:dyDescent="0.3">
      <c r="G48728">
        <v>48727</v>
      </c>
      <c r="H48728">
        <f t="shared" ca="1" si="5327"/>
        <v>30</v>
      </c>
      <c r="I48728">
        <f t="shared" ca="1" si="5328"/>
        <v>13</v>
      </c>
      <c r="J48728">
        <f t="shared" ca="1" si="5329"/>
        <v>94</v>
      </c>
      <c r="K48728">
        <f t="shared" ca="1" si="5330"/>
        <v>0</v>
      </c>
      <c r="L48728">
        <f t="shared" ca="1" si="5331"/>
        <v>0</v>
      </c>
      <c r="M48728">
        <f t="shared" ca="1" si="5332"/>
        <v>0</v>
      </c>
      <c r="N48728" t="str">
        <f t="shared" ca="1" si="5333"/>
        <v>X</v>
      </c>
    </row>
    <row r="48729" spans="7:14" x14ac:dyDescent="0.3">
      <c r="G48729">
        <v>48728</v>
      </c>
      <c r="H48729">
        <f t="shared" ca="1" si="5327"/>
        <v>124</v>
      </c>
      <c r="I48729">
        <f t="shared" ca="1" si="5328"/>
        <v>14</v>
      </c>
      <c r="J48729">
        <f t="shared" ca="1" si="5329"/>
        <v>69</v>
      </c>
      <c r="K48729">
        <f t="shared" ca="1" si="5330"/>
        <v>0</v>
      </c>
      <c r="L48729">
        <f t="shared" ca="1" si="5331"/>
        <v>0</v>
      </c>
      <c r="M48729">
        <f t="shared" ca="1" si="5332"/>
        <v>0</v>
      </c>
      <c r="N48729" t="str">
        <f t="shared" ca="1" si="5333"/>
        <v>X</v>
      </c>
    </row>
    <row r="48730" spans="7:14" x14ac:dyDescent="0.3">
      <c r="G48730">
        <v>48729</v>
      </c>
      <c r="H48730">
        <f t="shared" ca="1" si="5327"/>
        <v>116</v>
      </c>
      <c r="I48730">
        <f t="shared" ca="1" si="5328"/>
        <v>7</v>
      </c>
      <c r="J48730">
        <f t="shared" ca="1" si="5329"/>
        <v>57</v>
      </c>
      <c r="K48730">
        <f t="shared" ca="1" si="5330"/>
        <v>0</v>
      </c>
      <c r="L48730">
        <f t="shared" ca="1" si="5331"/>
        <v>0</v>
      </c>
      <c r="M48730">
        <f t="shared" ca="1" si="5332"/>
        <v>0</v>
      </c>
      <c r="N48730" t="str">
        <f t="shared" ca="1" si="5333"/>
        <v>X</v>
      </c>
    </row>
    <row r="48731" spans="7:14" x14ac:dyDescent="0.3">
      <c r="G48731">
        <v>48730</v>
      </c>
      <c r="H48731">
        <f t="shared" ca="1" si="5327"/>
        <v>127</v>
      </c>
      <c r="I48731">
        <f t="shared" ca="1" si="5328"/>
        <v>5</v>
      </c>
      <c r="J48731">
        <f t="shared" ca="1" si="5329"/>
        <v>186</v>
      </c>
      <c r="K48731">
        <f t="shared" ca="1" si="5330"/>
        <v>0</v>
      </c>
      <c r="L48731">
        <f t="shared" ca="1" si="5331"/>
        <v>0</v>
      </c>
      <c r="M48731">
        <f t="shared" ca="1" si="5332"/>
        <v>0</v>
      </c>
      <c r="N48731" t="str">
        <f t="shared" ca="1" si="5333"/>
        <v>X</v>
      </c>
    </row>
    <row r="48732" spans="7:14" x14ac:dyDescent="0.3">
      <c r="G48732">
        <v>48731</v>
      </c>
      <c r="H48732">
        <f t="shared" ca="1" si="5327"/>
        <v>26</v>
      </c>
      <c r="I48732">
        <f t="shared" ca="1" si="5328"/>
        <v>20</v>
      </c>
      <c r="J48732">
        <f t="shared" ca="1" si="5329"/>
        <v>143</v>
      </c>
      <c r="K48732">
        <f t="shared" ca="1" si="5330"/>
        <v>0</v>
      </c>
      <c r="L48732">
        <f t="shared" ca="1" si="5331"/>
        <v>0</v>
      </c>
      <c r="M48732">
        <f t="shared" ca="1" si="5332"/>
        <v>0</v>
      </c>
      <c r="N48732" t="str">
        <f t="shared" ca="1" si="5333"/>
        <v>X</v>
      </c>
    </row>
    <row r="48733" spans="7:14" x14ac:dyDescent="0.3">
      <c r="G48733">
        <v>48732</v>
      </c>
      <c r="H48733">
        <f t="shared" ca="1" si="5327"/>
        <v>69</v>
      </c>
      <c r="I48733">
        <f t="shared" ca="1" si="5328"/>
        <v>10</v>
      </c>
      <c r="J48733">
        <f t="shared" ca="1" si="5329"/>
        <v>124</v>
      </c>
      <c r="K48733">
        <f t="shared" ca="1" si="5330"/>
        <v>0</v>
      </c>
      <c r="L48733">
        <f t="shared" ca="1" si="5331"/>
        <v>0</v>
      </c>
      <c r="M48733">
        <f t="shared" ca="1" si="5332"/>
        <v>0</v>
      </c>
      <c r="N48733" t="str">
        <f t="shared" ca="1" si="5333"/>
        <v>X</v>
      </c>
    </row>
    <row r="48734" spans="7:14" x14ac:dyDescent="0.3">
      <c r="G48734">
        <v>48733</v>
      </c>
      <c r="H48734">
        <f t="shared" ca="1" si="5327"/>
        <v>16</v>
      </c>
      <c r="I48734">
        <f t="shared" ca="1" si="5328"/>
        <v>7</v>
      </c>
      <c r="J48734">
        <f t="shared" ca="1" si="5329"/>
        <v>87</v>
      </c>
      <c r="K48734">
        <f t="shared" ca="1" si="5330"/>
        <v>1</v>
      </c>
      <c r="L48734">
        <f t="shared" ca="1" si="5331"/>
        <v>0</v>
      </c>
      <c r="M48734">
        <f t="shared" ca="1" si="5332"/>
        <v>1</v>
      </c>
      <c r="N48734" t="str">
        <f t="shared" ca="1" si="5333"/>
        <v>X</v>
      </c>
    </row>
    <row r="48735" spans="7:14" x14ac:dyDescent="0.3">
      <c r="G48735">
        <v>48734</v>
      </c>
      <c r="H48735">
        <f t="shared" ca="1" si="5327"/>
        <v>42</v>
      </c>
      <c r="I48735">
        <f t="shared" ca="1" si="5328"/>
        <v>13</v>
      </c>
      <c r="J48735">
        <f t="shared" ca="1" si="5329"/>
        <v>17</v>
      </c>
      <c r="K48735">
        <f t="shared" ca="1" si="5330"/>
        <v>0</v>
      </c>
      <c r="L48735">
        <f t="shared" ca="1" si="5331"/>
        <v>0</v>
      </c>
      <c r="M48735">
        <f t="shared" ca="1" si="5332"/>
        <v>0</v>
      </c>
      <c r="N48735" t="str">
        <f t="shared" ca="1" si="5333"/>
        <v>X</v>
      </c>
    </row>
    <row r="48736" spans="7:14" x14ac:dyDescent="0.3">
      <c r="G48736">
        <v>48735</v>
      </c>
      <c r="H48736">
        <f t="shared" ca="1" si="5327"/>
        <v>10</v>
      </c>
      <c r="I48736">
        <f t="shared" ca="1" si="5328"/>
        <v>18</v>
      </c>
      <c r="J48736">
        <f t="shared" ca="1" si="5329"/>
        <v>171</v>
      </c>
      <c r="K48736">
        <f t="shared" ca="1" si="5330"/>
        <v>0</v>
      </c>
      <c r="L48736">
        <f t="shared" ca="1" si="5331"/>
        <v>0</v>
      </c>
      <c r="M48736">
        <f t="shared" ca="1" si="5332"/>
        <v>0</v>
      </c>
      <c r="N48736" t="str">
        <f t="shared" ca="1" si="5333"/>
        <v>X</v>
      </c>
    </row>
    <row r="48737" spans="7:14" x14ac:dyDescent="0.3">
      <c r="G48737">
        <v>48736</v>
      </c>
      <c r="H48737">
        <f t="shared" ca="1" si="5327"/>
        <v>150</v>
      </c>
      <c r="I48737">
        <f t="shared" ca="1" si="5328"/>
        <v>18</v>
      </c>
      <c r="J48737">
        <f t="shared" ca="1" si="5329"/>
        <v>167</v>
      </c>
      <c r="K48737">
        <f t="shared" ca="1" si="5330"/>
        <v>0</v>
      </c>
      <c r="L48737">
        <f t="shared" ca="1" si="5331"/>
        <v>0</v>
      </c>
      <c r="M48737">
        <f t="shared" ca="1" si="5332"/>
        <v>0</v>
      </c>
      <c r="N48737" t="str">
        <f t="shared" ca="1" si="5333"/>
        <v>X</v>
      </c>
    </row>
    <row r="48738" spans="7:14" x14ac:dyDescent="0.3">
      <c r="G48738">
        <v>48737</v>
      </c>
      <c r="H48738">
        <f t="shared" ca="1" si="5327"/>
        <v>90</v>
      </c>
      <c r="I48738">
        <f t="shared" ca="1" si="5328"/>
        <v>12</v>
      </c>
      <c r="J48738">
        <f t="shared" ca="1" si="5329"/>
        <v>77</v>
      </c>
      <c r="K48738">
        <f t="shared" ca="1" si="5330"/>
        <v>0</v>
      </c>
      <c r="L48738">
        <f t="shared" ca="1" si="5331"/>
        <v>0</v>
      </c>
      <c r="M48738">
        <f t="shared" ca="1" si="5332"/>
        <v>0</v>
      </c>
      <c r="N48738" t="str">
        <f t="shared" ca="1" si="5333"/>
        <v>X</v>
      </c>
    </row>
    <row r="48739" spans="7:14" x14ac:dyDescent="0.3">
      <c r="G48739">
        <v>48738</v>
      </c>
      <c r="H48739">
        <f t="shared" ca="1" si="5327"/>
        <v>116</v>
      </c>
      <c r="I48739">
        <f t="shared" ca="1" si="5328"/>
        <v>3</v>
      </c>
      <c r="J48739">
        <f t="shared" ca="1" si="5329"/>
        <v>51</v>
      </c>
      <c r="K48739">
        <f t="shared" ca="1" si="5330"/>
        <v>0</v>
      </c>
      <c r="L48739">
        <f t="shared" ca="1" si="5331"/>
        <v>0</v>
      </c>
      <c r="M48739">
        <f t="shared" ca="1" si="5332"/>
        <v>1</v>
      </c>
      <c r="N48739" t="str">
        <f t="shared" ca="1" si="5333"/>
        <v>X</v>
      </c>
    </row>
    <row r="48740" spans="7:14" x14ac:dyDescent="0.3">
      <c r="G48740">
        <v>48739</v>
      </c>
      <c r="H48740">
        <f t="shared" ca="1" si="5327"/>
        <v>66</v>
      </c>
      <c r="I48740">
        <f t="shared" ca="1" si="5328"/>
        <v>20</v>
      </c>
      <c r="J48740">
        <f t="shared" ca="1" si="5329"/>
        <v>124</v>
      </c>
      <c r="K48740">
        <f t="shared" ca="1" si="5330"/>
        <v>0</v>
      </c>
      <c r="L48740">
        <f t="shared" ca="1" si="5331"/>
        <v>0</v>
      </c>
      <c r="M48740">
        <f t="shared" ca="1" si="5332"/>
        <v>0</v>
      </c>
      <c r="N48740" t="str">
        <f t="shared" ca="1" si="5333"/>
        <v>X</v>
      </c>
    </row>
    <row r="48741" spans="7:14" x14ac:dyDescent="0.3">
      <c r="G48741">
        <v>48740</v>
      </c>
      <c r="H48741">
        <f t="shared" ca="1" si="5327"/>
        <v>138</v>
      </c>
      <c r="I48741">
        <f t="shared" ca="1" si="5328"/>
        <v>16</v>
      </c>
      <c r="J48741">
        <f t="shared" ca="1" si="5329"/>
        <v>32</v>
      </c>
      <c r="K48741">
        <f t="shared" ca="1" si="5330"/>
        <v>0</v>
      </c>
      <c r="L48741">
        <f t="shared" ca="1" si="5331"/>
        <v>0</v>
      </c>
      <c r="M48741">
        <f t="shared" ca="1" si="5332"/>
        <v>0</v>
      </c>
      <c r="N48741" t="str">
        <f t="shared" ca="1" si="5333"/>
        <v>X</v>
      </c>
    </row>
    <row r="48742" spans="7:14" x14ac:dyDescent="0.3">
      <c r="G48742">
        <v>48741</v>
      </c>
      <c r="H48742">
        <f t="shared" ca="1" si="5327"/>
        <v>124</v>
      </c>
      <c r="I48742">
        <f t="shared" ca="1" si="5328"/>
        <v>13</v>
      </c>
      <c r="J48742">
        <f t="shared" ca="1" si="5329"/>
        <v>187</v>
      </c>
      <c r="K48742">
        <f t="shared" ca="1" si="5330"/>
        <v>0</v>
      </c>
      <c r="L48742">
        <f t="shared" ca="1" si="5331"/>
        <v>0</v>
      </c>
      <c r="M48742">
        <f t="shared" ca="1" si="5332"/>
        <v>0</v>
      </c>
      <c r="N48742" t="str">
        <f t="shared" ca="1" si="5333"/>
        <v>X</v>
      </c>
    </row>
    <row r="48743" spans="7:14" x14ac:dyDescent="0.3">
      <c r="G48743">
        <v>48742</v>
      </c>
      <c r="H48743">
        <f t="shared" ca="1" si="5327"/>
        <v>92</v>
      </c>
      <c r="I48743">
        <f t="shared" ca="1" si="5328"/>
        <v>5</v>
      </c>
      <c r="J48743">
        <f t="shared" ca="1" si="5329"/>
        <v>55</v>
      </c>
      <c r="K48743">
        <f t="shared" ca="1" si="5330"/>
        <v>0</v>
      </c>
      <c r="L48743">
        <f t="shared" ca="1" si="5331"/>
        <v>0</v>
      </c>
      <c r="M48743">
        <f t="shared" ca="1" si="5332"/>
        <v>1</v>
      </c>
      <c r="N48743" t="str">
        <f t="shared" ca="1" si="5333"/>
        <v>X</v>
      </c>
    </row>
    <row r="48744" spans="7:14" x14ac:dyDescent="0.3">
      <c r="G48744">
        <v>48743</v>
      </c>
      <c r="H48744">
        <f t="shared" ca="1" si="5327"/>
        <v>136</v>
      </c>
      <c r="I48744">
        <f t="shared" ca="1" si="5328"/>
        <v>20</v>
      </c>
      <c r="J48744">
        <f t="shared" ca="1" si="5329"/>
        <v>162</v>
      </c>
      <c r="K48744">
        <f t="shared" ca="1" si="5330"/>
        <v>0</v>
      </c>
      <c r="L48744">
        <f t="shared" ca="1" si="5331"/>
        <v>0</v>
      </c>
      <c r="M48744">
        <f t="shared" ca="1" si="5332"/>
        <v>0</v>
      </c>
      <c r="N48744" t="str">
        <f t="shared" ca="1" si="5333"/>
        <v>X</v>
      </c>
    </row>
    <row r="48745" spans="7:14" x14ac:dyDescent="0.3">
      <c r="G48745">
        <v>48744</v>
      </c>
      <c r="H48745">
        <f t="shared" ca="1" si="5327"/>
        <v>117</v>
      </c>
      <c r="I48745">
        <f t="shared" ca="1" si="5328"/>
        <v>2</v>
      </c>
      <c r="J48745">
        <f t="shared" ca="1" si="5329"/>
        <v>99</v>
      </c>
      <c r="K48745">
        <f t="shared" ca="1" si="5330"/>
        <v>0</v>
      </c>
      <c r="L48745">
        <f t="shared" ca="1" si="5331"/>
        <v>0</v>
      </c>
      <c r="M48745">
        <f t="shared" ca="1" si="5332"/>
        <v>0</v>
      </c>
      <c r="N48745" t="str">
        <f t="shared" ca="1" si="5333"/>
        <v>X</v>
      </c>
    </row>
    <row r="48746" spans="7:14" x14ac:dyDescent="0.3">
      <c r="G48746">
        <v>48745</v>
      </c>
      <c r="H48746">
        <f t="shared" ca="1" si="5327"/>
        <v>7</v>
      </c>
      <c r="I48746">
        <f t="shared" ca="1" si="5328"/>
        <v>16</v>
      </c>
      <c r="J48746">
        <f t="shared" ca="1" si="5329"/>
        <v>30</v>
      </c>
      <c r="K48746">
        <f t="shared" ca="1" si="5330"/>
        <v>1</v>
      </c>
      <c r="L48746">
        <f t="shared" ca="1" si="5331"/>
        <v>0</v>
      </c>
      <c r="M48746">
        <f t="shared" ca="1" si="5332"/>
        <v>0</v>
      </c>
      <c r="N48746" t="str">
        <f t="shared" ca="1" si="5333"/>
        <v>X</v>
      </c>
    </row>
    <row r="48747" spans="7:14" x14ac:dyDescent="0.3">
      <c r="G48747">
        <v>48746</v>
      </c>
      <c r="H48747">
        <f t="shared" ca="1" si="5327"/>
        <v>189</v>
      </c>
      <c r="I48747">
        <f t="shared" ca="1" si="5328"/>
        <v>12</v>
      </c>
      <c r="J48747">
        <f t="shared" ca="1" si="5329"/>
        <v>122</v>
      </c>
      <c r="K48747">
        <f t="shared" ca="1" si="5330"/>
        <v>0</v>
      </c>
      <c r="L48747">
        <f t="shared" ca="1" si="5331"/>
        <v>0</v>
      </c>
      <c r="M48747">
        <f t="shared" ca="1" si="5332"/>
        <v>0</v>
      </c>
      <c r="N48747" t="str">
        <f t="shared" ca="1" si="5333"/>
        <v>X</v>
      </c>
    </row>
    <row r="48748" spans="7:14" x14ac:dyDescent="0.3">
      <c r="G48748">
        <v>48747</v>
      </c>
      <c r="H48748">
        <f t="shared" ca="1" si="5327"/>
        <v>133</v>
      </c>
      <c r="I48748">
        <f t="shared" ca="1" si="5328"/>
        <v>5</v>
      </c>
      <c r="J48748">
        <f t="shared" ca="1" si="5329"/>
        <v>10</v>
      </c>
      <c r="K48748">
        <f t="shared" ca="1" si="5330"/>
        <v>0</v>
      </c>
      <c r="L48748">
        <f t="shared" ca="1" si="5331"/>
        <v>0</v>
      </c>
      <c r="M48748">
        <f t="shared" ca="1" si="5332"/>
        <v>1</v>
      </c>
      <c r="N48748" t="str">
        <f t="shared" ca="1" si="5333"/>
        <v>X</v>
      </c>
    </row>
    <row r="48749" spans="7:14" x14ac:dyDescent="0.3">
      <c r="G48749">
        <v>48748</v>
      </c>
      <c r="H48749">
        <f t="shared" ca="1" si="5327"/>
        <v>127</v>
      </c>
      <c r="I48749">
        <f t="shared" ca="1" si="5328"/>
        <v>11</v>
      </c>
      <c r="J48749">
        <f t="shared" ca="1" si="5329"/>
        <v>19</v>
      </c>
      <c r="K48749">
        <f t="shared" ca="1" si="5330"/>
        <v>0</v>
      </c>
      <c r="L48749">
        <f t="shared" ca="1" si="5331"/>
        <v>0</v>
      </c>
      <c r="M48749">
        <f t="shared" ca="1" si="5332"/>
        <v>0</v>
      </c>
      <c r="N48749" t="str">
        <f t="shared" ca="1" si="5333"/>
        <v>X</v>
      </c>
    </row>
    <row r="48750" spans="7:14" x14ac:dyDescent="0.3">
      <c r="G48750">
        <v>48749</v>
      </c>
      <c r="H48750">
        <f t="shared" ca="1" si="5327"/>
        <v>43</v>
      </c>
      <c r="I48750">
        <f t="shared" ca="1" si="5328"/>
        <v>11</v>
      </c>
      <c r="J48750">
        <f t="shared" ca="1" si="5329"/>
        <v>69</v>
      </c>
      <c r="K48750">
        <f t="shared" ca="1" si="5330"/>
        <v>0</v>
      </c>
      <c r="L48750">
        <f t="shared" ca="1" si="5331"/>
        <v>0</v>
      </c>
      <c r="M48750">
        <f t="shared" ca="1" si="5332"/>
        <v>0</v>
      </c>
      <c r="N48750" t="str">
        <f t="shared" ca="1" si="5333"/>
        <v>X</v>
      </c>
    </row>
    <row r="48751" spans="7:14" x14ac:dyDescent="0.3">
      <c r="G48751">
        <v>48750</v>
      </c>
      <c r="H48751">
        <f t="shared" ca="1" si="5327"/>
        <v>77</v>
      </c>
      <c r="I48751">
        <f t="shared" ca="1" si="5328"/>
        <v>18</v>
      </c>
      <c r="J48751">
        <f t="shared" ca="1" si="5329"/>
        <v>193</v>
      </c>
      <c r="K48751">
        <f t="shared" ca="1" si="5330"/>
        <v>0</v>
      </c>
      <c r="L48751">
        <f t="shared" ca="1" si="5331"/>
        <v>0</v>
      </c>
      <c r="M48751">
        <f t="shared" ca="1" si="5332"/>
        <v>0</v>
      </c>
      <c r="N48751" t="str">
        <f t="shared" ca="1" si="5333"/>
        <v>X</v>
      </c>
    </row>
    <row r="48752" spans="7:14" x14ac:dyDescent="0.3">
      <c r="G48752">
        <v>48751</v>
      </c>
      <c r="H48752">
        <f t="shared" ca="1" si="5327"/>
        <v>138</v>
      </c>
      <c r="I48752">
        <f t="shared" ca="1" si="5328"/>
        <v>2</v>
      </c>
      <c r="J48752">
        <f t="shared" ca="1" si="5329"/>
        <v>43</v>
      </c>
      <c r="K48752">
        <f t="shared" ca="1" si="5330"/>
        <v>0</v>
      </c>
      <c r="L48752">
        <f t="shared" ca="1" si="5331"/>
        <v>0</v>
      </c>
      <c r="M48752">
        <f t="shared" ca="1" si="5332"/>
        <v>1</v>
      </c>
      <c r="N48752" t="str">
        <f t="shared" ca="1" si="5333"/>
        <v>X</v>
      </c>
    </row>
    <row r="48753" spans="7:14" x14ac:dyDescent="0.3">
      <c r="G48753">
        <v>48752</v>
      </c>
      <c r="H48753">
        <f t="shared" ca="1" si="5327"/>
        <v>168</v>
      </c>
      <c r="I48753">
        <f t="shared" ca="1" si="5328"/>
        <v>5</v>
      </c>
      <c r="J48753">
        <f t="shared" ca="1" si="5329"/>
        <v>53</v>
      </c>
      <c r="K48753">
        <f t="shared" ca="1" si="5330"/>
        <v>0</v>
      </c>
      <c r="L48753">
        <f t="shared" ca="1" si="5331"/>
        <v>0</v>
      </c>
      <c r="M48753">
        <f t="shared" ca="1" si="5332"/>
        <v>0</v>
      </c>
      <c r="N48753" t="str">
        <f t="shared" ca="1" si="5333"/>
        <v>X</v>
      </c>
    </row>
    <row r="48754" spans="7:14" x14ac:dyDescent="0.3">
      <c r="G48754">
        <v>48753</v>
      </c>
      <c r="H48754">
        <f t="shared" ca="1" si="5327"/>
        <v>177</v>
      </c>
      <c r="I48754">
        <f t="shared" ca="1" si="5328"/>
        <v>4</v>
      </c>
      <c r="J48754">
        <f t="shared" ca="1" si="5329"/>
        <v>70</v>
      </c>
      <c r="K48754">
        <f t="shared" ca="1" si="5330"/>
        <v>0</v>
      </c>
      <c r="L48754">
        <f t="shared" ca="1" si="5331"/>
        <v>0</v>
      </c>
      <c r="M48754">
        <f t="shared" ca="1" si="5332"/>
        <v>0</v>
      </c>
      <c r="N48754" t="str">
        <f t="shared" ca="1" si="5333"/>
        <v>X</v>
      </c>
    </row>
    <row r="48755" spans="7:14" x14ac:dyDescent="0.3">
      <c r="G48755">
        <v>48754</v>
      </c>
      <c r="H48755">
        <f t="shared" ca="1" si="5327"/>
        <v>42</v>
      </c>
      <c r="I48755">
        <f t="shared" ca="1" si="5328"/>
        <v>2</v>
      </c>
      <c r="J48755">
        <f t="shared" ca="1" si="5329"/>
        <v>65</v>
      </c>
      <c r="K48755">
        <f t="shared" ca="1" si="5330"/>
        <v>1</v>
      </c>
      <c r="L48755">
        <f t="shared" ca="1" si="5331"/>
        <v>0</v>
      </c>
      <c r="M48755">
        <f t="shared" ca="1" si="5332"/>
        <v>1</v>
      </c>
      <c r="N48755" t="str">
        <f t="shared" ca="1" si="5333"/>
        <v>X</v>
      </c>
    </row>
    <row r="48756" spans="7:14" x14ac:dyDescent="0.3">
      <c r="G48756">
        <v>48755</v>
      </c>
      <c r="H48756">
        <f t="shared" ca="1" si="5327"/>
        <v>180</v>
      </c>
      <c r="I48756">
        <f t="shared" ca="1" si="5328"/>
        <v>13</v>
      </c>
      <c r="J48756">
        <f t="shared" ca="1" si="5329"/>
        <v>76</v>
      </c>
      <c r="K48756">
        <f t="shared" ca="1" si="5330"/>
        <v>0</v>
      </c>
      <c r="L48756">
        <f t="shared" ca="1" si="5331"/>
        <v>0</v>
      </c>
      <c r="M48756">
        <f t="shared" ca="1" si="5332"/>
        <v>0</v>
      </c>
      <c r="N48756" t="str">
        <f t="shared" ca="1" si="5333"/>
        <v>X</v>
      </c>
    </row>
    <row r="48757" spans="7:14" x14ac:dyDescent="0.3">
      <c r="G48757">
        <v>48756</v>
      </c>
      <c r="H48757">
        <f t="shared" ca="1" si="5327"/>
        <v>88</v>
      </c>
      <c r="I48757">
        <f t="shared" ca="1" si="5328"/>
        <v>1</v>
      </c>
      <c r="J48757">
        <f t="shared" ca="1" si="5329"/>
        <v>32</v>
      </c>
      <c r="K48757">
        <f t="shared" ca="1" si="5330"/>
        <v>0</v>
      </c>
      <c r="L48757">
        <f t="shared" ca="1" si="5331"/>
        <v>0</v>
      </c>
      <c r="M48757">
        <f t="shared" ca="1" si="5332"/>
        <v>1</v>
      </c>
      <c r="N48757" t="str">
        <f t="shared" ca="1" si="5333"/>
        <v>X</v>
      </c>
    </row>
    <row r="48758" spans="7:14" x14ac:dyDescent="0.3">
      <c r="G48758">
        <v>48757</v>
      </c>
      <c r="H48758">
        <f t="shared" ca="1" si="5327"/>
        <v>59</v>
      </c>
      <c r="I48758">
        <f t="shared" ca="1" si="5328"/>
        <v>10</v>
      </c>
      <c r="J48758">
        <f t="shared" ca="1" si="5329"/>
        <v>58</v>
      </c>
      <c r="K48758">
        <f t="shared" ca="1" si="5330"/>
        <v>0</v>
      </c>
      <c r="L48758">
        <f t="shared" ca="1" si="5331"/>
        <v>0</v>
      </c>
      <c r="M48758">
        <f t="shared" ca="1" si="5332"/>
        <v>0</v>
      </c>
      <c r="N48758" t="str">
        <f t="shared" ca="1" si="5333"/>
        <v>X</v>
      </c>
    </row>
    <row r="48759" spans="7:14" x14ac:dyDescent="0.3">
      <c r="G48759">
        <v>48758</v>
      </c>
      <c r="H48759">
        <f t="shared" ca="1" si="5327"/>
        <v>155</v>
      </c>
      <c r="I48759">
        <f t="shared" ca="1" si="5328"/>
        <v>16</v>
      </c>
      <c r="J48759">
        <f t="shared" ca="1" si="5329"/>
        <v>67</v>
      </c>
      <c r="K48759">
        <f t="shared" ca="1" si="5330"/>
        <v>0</v>
      </c>
      <c r="L48759">
        <f t="shared" ca="1" si="5331"/>
        <v>0</v>
      </c>
      <c r="M48759">
        <f t="shared" ca="1" si="5332"/>
        <v>0</v>
      </c>
      <c r="N48759" t="str">
        <f t="shared" ca="1" si="5333"/>
        <v>X</v>
      </c>
    </row>
    <row r="48760" spans="7:14" x14ac:dyDescent="0.3">
      <c r="G48760">
        <v>48759</v>
      </c>
      <c r="H48760">
        <f t="shared" ca="1" si="5327"/>
        <v>20</v>
      </c>
      <c r="I48760">
        <f t="shared" ca="1" si="5328"/>
        <v>14</v>
      </c>
      <c r="J48760">
        <f t="shared" ca="1" si="5329"/>
        <v>197</v>
      </c>
      <c r="K48760">
        <f t="shared" ca="1" si="5330"/>
        <v>0</v>
      </c>
      <c r="L48760">
        <f t="shared" ca="1" si="5331"/>
        <v>0</v>
      </c>
      <c r="M48760">
        <f t="shared" ca="1" si="5332"/>
        <v>0</v>
      </c>
      <c r="N48760" t="str">
        <f t="shared" ca="1" si="5333"/>
        <v>X</v>
      </c>
    </row>
    <row r="48761" spans="7:14" x14ac:dyDescent="0.3">
      <c r="G48761">
        <v>48760</v>
      </c>
      <c r="H48761">
        <f t="shared" ca="1" si="5327"/>
        <v>66</v>
      </c>
      <c r="I48761">
        <f t="shared" ca="1" si="5328"/>
        <v>16</v>
      </c>
      <c r="J48761">
        <f t="shared" ca="1" si="5329"/>
        <v>178</v>
      </c>
      <c r="K48761">
        <f t="shared" ca="1" si="5330"/>
        <v>0</v>
      </c>
      <c r="L48761">
        <f t="shared" ca="1" si="5331"/>
        <v>0</v>
      </c>
      <c r="M48761">
        <f t="shared" ca="1" si="5332"/>
        <v>0</v>
      </c>
      <c r="N48761" t="str">
        <f t="shared" ca="1" si="5333"/>
        <v>X</v>
      </c>
    </row>
    <row r="48762" spans="7:14" x14ac:dyDescent="0.3">
      <c r="G48762">
        <v>48761</v>
      </c>
      <c r="H48762">
        <f t="shared" ca="1" si="5327"/>
        <v>166</v>
      </c>
      <c r="I48762">
        <f t="shared" ca="1" si="5328"/>
        <v>11</v>
      </c>
      <c r="J48762">
        <f t="shared" ca="1" si="5329"/>
        <v>67</v>
      </c>
      <c r="K48762">
        <f t="shared" ca="1" si="5330"/>
        <v>0</v>
      </c>
      <c r="L48762">
        <f t="shared" ca="1" si="5331"/>
        <v>0</v>
      </c>
      <c r="M48762">
        <f t="shared" ca="1" si="5332"/>
        <v>0</v>
      </c>
      <c r="N48762" t="str">
        <f t="shared" ca="1" si="5333"/>
        <v>X</v>
      </c>
    </row>
    <row r="48763" spans="7:14" x14ac:dyDescent="0.3">
      <c r="G48763">
        <v>48762</v>
      </c>
      <c r="H48763">
        <f t="shared" ca="1" si="5327"/>
        <v>2</v>
      </c>
      <c r="I48763">
        <f t="shared" ca="1" si="5328"/>
        <v>19</v>
      </c>
      <c r="J48763">
        <f t="shared" ca="1" si="5329"/>
        <v>121</v>
      </c>
      <c r="K48763">
        <f t="shared" ca="1" si="5330"/>
        <v>1</v>
      </c>
      <c r="L48763">
        <f t="shared" ca="1" si="5331"/>
        <v>0</v>
      </c>
      <c r="M48763">
        <f t="shared" ca="1" si="5332"/>
        <v>0</v>
      </c>
      <c r="N48763" t="str">
        <f t="shared" ca="1" si="5333"/>
        <v>X</v>
      </c>
    </row>
    <row r="48764" spans="7:14" x14ac:dyDescent="0.3">
      <c r="G48764">
        <v>48763</v>
      </c>
      <c r="H48764">
        <f t="shared" ca="1" si="5327"/>
        <v>55</v>
      </c>
      <c r="I48764">
        <f t="shared" ca="1" si="5328"/>
        <v>8</v>
      </c>
      <c r="J48764">
        <f t="shared" ca="1" si="5329"/>
        <v>0</v>
      </c>
      <c r="K48764">
        <f t="shared" ca="1" si="5330"/>
        <v>0</v>
      </c>
      <c r="L48764">
        <f t="shared" ca="1" si="5331"/>
        <v>0</v>
      </c>
      <c r="M48764">
        <f t="shared" ca="1" si="5332"/>
        <v>1</v>
      </c>
      <c r="N48764" t="str">
        <f t="shared" ca="1" si="5333"/>
        <v>X</v>
      </c>
    </row>
    <row r="48765" spans="7:14" x14ac:dyDescent="0.3">
      <c r="G48765">
        <v>48764</v>
      </c>
      <c r="H48765">
        <f t="shared" ca="1" si="5327"/>
        <v>115</v>
      </c>
      <c r="I48765">
        <f t="shared" ca="1" si="5328"/>
        <v>15</v>
      </c>
      <c r="J48765">
        <f t="shared" ca="1" si="5329"/>
        <v>56</v>
      </c>
      <c r="K48765">
        <f t="shared" ca="1" si="5330"/>
        <v>0</v>
      </c>
      <c r="L48765">
        <f t="shared" ca="1" si="5331"/>
        <v>0</v>
      </c>
      <c r="M48765">
        <f t="shared" ca="1" si="5332"/>
        <v>0</v>
      </c>
      <c r="N48765" t="str">
        <f t="shared" ca="1" si="5333"/>
        <v>X</v>
      </c>
    </row>
    <row r="48766" spans="7:14" x14ac:dyDescent="0.3">
      <c r="G48766">
        <v>48765</v>
      </c>
      <c r="H48766">
        <f t="shared" ca="1" si="5327"/>
        <v>145</v>
      </c>
      <c r="I48766">
        <f t="shared" ca="1" si="5328"/>
        <v>4</v>
      </c>
      <c r="J48766">
        <f t="shared" ca="1" si="5329"/>
        <v>14</v>
      </c>
      <c r="K48766">
        <f t="shared" ca="1" si="5330"/>
        <v>0</v>
      </c>
      <c r="L48766">
        <f t="shared" ca="1" si="5331"/>
        <v>0</v>
      </c>
      <c r="M48766">
        <f t="shared" ca="1" si="5332"/>
        <v>1</v>
      </c>
      <c r="N48766" t="str">
        <f t="shared" ca="1" si="5333"/>
        <v>X</v>
      </c>
    </row>
    <row r="48767" spans="7:14" x14ac:dyDescent="0.3">
      <c r="G48767">
        <v>48766</v>
      </c>
      <c r="H48767">
        <f t="shared" ca="1" si="5327"/>
        <v>102</v>
      </c>
      <c r="I48767">
        <f t="shared" ca="1" si="5328"/>
        <v>5</v>
      </c>
      <c r="J48767">
        <f t="shared" ca="1" si="5329"/>
        <v>102</v>
      </c>
      <c r="K48767">
        <f t="shared" ca="1" si="5330"/>
        <v>0</v>
      </c>
      <c r="L48767">
        <f t="shared" ca="1" si="5331"/>
        <v>0</v>
      </c>
      <c r="M48767">
        <f t="shared" ca="1" si="5332"/>
        <v>0</v>
      </c>
      <c r="N48767" t="str">
        <f t="shared" ca="1" si="5333"/>
        <v>X</v>
      </c>
    </row>
    <row r="48768" spans="7:14" x14ac:dyDescent="0.3">
      <c r="G48768">
        <v>48767</v>
      </c>
      <c r="H48768">
        <f t="shared" ca="1" si="5327"/>
        <v>127</v>
      </c>
      <c r="I48768">
        <f t="shared" ca="1" si="5328"/>
        <v>9</v>
      </c>
      <c r="J48768">
        <f t="shared" ca="1" si="5329"/>
        <v>81</v>
      </c>
      <c r="K48768">
        <f t="shared" ca="1" si="5330"/>
        <v>0</v>
      </c>
      <c r="L48768">
        <f t="shared" ca="1" si="5331"/>
        <v>0</v>
      </c>
      <c r="M48768">
        <f t="shared" ca="1" si="5332"/>
        <v>0</v>
      </c>
      <c r="N48768" t="str">
        <f t="shared" ca="1" si="5333"/>
        <v>X</v>
      </c>
    </row>
    <row r="48769" spans="7:14" x14ac:dyDescent="0.3">
      <c r="G48769">
        <v>48768</v>
      </c>
      <c r="H48769">
        <f t="shared" ca="1" si="5327"/>
        <v>3</v>
      </c>
      <c r="I48769">
        <f t="shared" ca="1" si="5328"/>
        <v>11</v>
      </c>
      <c r="J48769">
        <f t="shared" ca="1" si="5329"/>
        <v>82</v>
      </c>
      <c r="K48769">
        <f t="shared" ca="1" si="5330"/>
        <v>1</v>
      </c>
      <c r="L48769">
        <f t="shared" ca="1" si="5331"/>
        <v>0</v>
      </c>
      <c r="M48769">
        <f t="shared" ca="1" si="5332"/>
        <v>0</v>
      </c>
      <c r="N48769" t="str">
        <f t="shared" ca="1" si="5333"/>
        <v>X</v>
      </c>
    </row>
    <row r="48770" spans="7:14" x14ac:dyDescent="0.3">
      <c r="G48770">
        <v>48769</v>
      </c>
      <c r="H48770">
        <f t="shared" ca="1" si="5327"/>
        <v>164</v>
      </c>
      <c r="I48770">
        <f t="shared" ca="1" si="5328"/>
        <v>2</v>
      </c>
      <c r="J48770">
        <f t="shared" ca="1" si="5329"/>
        <v>100</v>
      </c>
      <c r="K48770">
        <f t="shared" ca="1" si="5330"/>
        <v>0</v>
      </c>
      <c r="L48770">
        <f t="shared" ca="1" si="5331"/>
        <v>0</v>
      </c>
      <c r="M48770">
        <f t="shared" ca="1" si="5332"/>
        <v>0</v>
      </c>
      <c r="N48770" t="str">
        <f t="shared" ca="1" si="5333"/>
        <v>X</v>
      </c>
    </row>
    <row r="48771" spans="7:14" x14ac:dyDescent="0.3">
      <c r="G48771">
        <v>48770</v>
      </c>
      <c r="H48771">
        <f t="shared" ref="H48771:H48834" ca="1" si="5334">RANDBETWEEN(0,200)</f>
        <v>53</v>
      </c>
      <c r="I48771">
        <f t="shared" ref="I48771:I48834" ca="1" si="5335">RANDBETWEEN(0,20)</f>
        <v>5</v>
      </c>
      <c r="J48771">
        <f t="shared" ref="J48771:J48834" ca="1" si="5336">RANDBETWEEN(0,200)</f>
        <v>52</v>
      </c>
      <c r="K48771">
        <f t="shared" ref="K48771:K48834" ca="1" si="5337">IF(2*H48771+5*I48771&lt;=100,1,0)</f>
        <v>0</v>
      </c>
      <c r="L48771">
        <f t="shared" ref="L48771:L48834" ca="1" si="5338">IF(I48771-J48771&gt;=10,1,0)</f>
        <v>0</v>
      </c>
      <c r="M48771">
        <f t="shared" ref="M48771:M48834" ca="1" si="5339">IF(H48771+I48771^2+J48771&lt;=200,1,0)</f>
        <v>1</v>
      </c>
      <c r="N48771" t="str">
        <f t="shared" ref="N48771:N48834" ca="1" si="5340">IF(K48771*L48771*M48771=1,2*H48771^3+4*I48771+J48771,"X")</f>
        <v>X</v>
      </c>
    </row>
    <row r="48772" spans="7:14" x14ac:dyDescent="0.3">
      <c r="G48772">
        <v>48771</v>
      </c>
      <c r="H48772">
        <f t="shared" ca="1" si="5334"/>
        <v>114</v>
      </c>
      <c r="I48772">
        <f t="shared" ca="1" si="5335"/>
        <v>5</v>
      </c>
      <c r="J48772">
        <f t="shared" ca="1" si="5336"/>
        <v>24</v>
      </c>
      <c r="K48772">
        <f t="shared" ca="1" si="5337"/>
        <v>0</v>
      </c>
      <c r="L48772">
        <f t="shared" ca="1" si="5338"/>
        <v>0</v>
      </c>
      <c r="M48772">
        <f t="shared" ca="1" si="5339"/>
        <v>1</v>
      </c>
      <c r="N48772" t="str">
        <f t="shared" ca="1" si="5340"/>
        <v>X</v>
      </c>
    </row>
    <row r="48773" spans="7:14" x14ac:dyDescent="0.3">
      <c r="G48773">
        <v>48772</v>
      </c>
      <c r="H48773">
        <f t="shared" ca="1" si="5334"/>
        <v>197</v>
      </c>
      <c r="I48773">
        <f t="shared" ca="1" si="5335"/>
        <v>6</v>
      </c>
      <c r="J48773">
        <f t="shared" ca="1" si="5336"/>
        <v>195</v>
      </c>
      <c r="K48773">
        <f t="shared" ca="1" si="5337"/>
        <v>0</v>
      </c>
      <c r="L48773">
        <f t="shared" ca="1" si="5338"/>
        <v>0</v>
      </c>
      <c r="M48773">
        <f t="shared" ca="1" si="5339"/>
        <v>0</v>
      </c>
      <c r="N48773" t="str">
        <f t="shared" ca="1" si="5340"/>
        <v>X</v>
      </c>
    </row>
    <row r="48774" spans="7:14" x14ac:dyDescent="0.3">
      <c r="G48774">
        <v>48773</v>
      </c>
      <c r="H48774">
        <f t="shared" ca="1" si="5334"/>
        <v>195</v>
      </c>
      <c r="I48774">
        <f t="shared" ca="1" si="5335"/>
        <v>4</v>
      </c>
      <c r="J48774">
        <f t="shared" ca="1" si="5336"/>
        <v>65</v>
      </c>
      <c r="K48774">
        <f t="shared" ca="1" si="5337"/>
        <v>0</v>
      </c>
      <c r="L48774">
        <f t="shared" ca="1" si="5338"/>
        <v>0</v>
      </c>
      <c r="M48774">
        <f t="shared" ca="1" si="5339"/>
        <v>0</v>
      </c>
      <c r="N48774" t="str">
        <f t="shared" ca="1" si="5340"/>
        <v>X</v>
      </c>
    </row>
    <row r="48775" spans="7:14" x14ac:dyDescent="0.3">
      <c r="G48775">
        <v>48774</v>
      </c>
      <c r="H48775">
        <f t="shared" ca="1" si="5334"/>
        <v>191</v>
      </c>
      <c r="I48775">
        <f t="shared" ca="1" si="5335"/>
        <v>20</v>
      </c>
      <c r="J48775">
        <f t="shared" ca="1" si="5336"/>
        <v>96</v>
      </c>
      <c r="K48775">
        <f t="shared" ca="1" si="5337"/>
        <v>0</v>
      </c>
      <c r="L48775">
        <f t="shared" ca="1" si="5338"/>
        <v>0</v>
      </c>
      <c r="M48775">
        <f t="shared" ca="1" si="5339"/>
        <v>0</v>
      </c>
      <c r="N48775" t="str">
        <f t="shared" ca="1" si="5340"/>
        <v>X</v>
      </c>
    </row>
    <row r="48776" spans="7:14" x14ac:dyDescent="0.3">
      <c r="G48776">
        <v>48775</v>
      </c>
      <c r="H48776">
        <f t="shared" ca="1" si="5334"/>
        <v>167</v>
      </c>
      <c r="I48776">
        <f t="shared" ca="1" si="5335"/>
        <v>20</v>
      </c>
      <c r="J48776">
        <f t="shared" ca="1" si="5336"/>
        <v>0</v>
      </c>
      <c r="K48776">
        <f t="shared" ca="1" si="5337"/>
        <v>0</v>
      </c>
      <c r="L48776">
        <f t="shared" ca="1" si="5338"/>
        <v>1</v>
      </c>
      <c r="M48776">
        <f t="shared" ca="1" si="5339"/>
        <v>0</v>
      </c>
      <c r="N48776" t="str">
        <f t="shared" ca="1" si="5340"/>
        <v>X</v>
      </c>
    </row>
    <row r="48777" spans="7:14" x14ac:dyDescent="0.3">
      <c r="G48777">
        <v>48776</v>
      </c>
      <c r="H48777">
        <f t="shared" ca="1" si="5334"/>
        <v>42</v>
      </c>
      <c r="I48777">
        <f t="shared" ca="1" si="5335"/>
        <v>18</v>
      </c>
      <c r="J48777">
        <f t="shared" ca="1" si="5336"/>
        <v>194</v>
      </c>
      <c r="K48777">
        <f t="shared" ca="1" si="5337"/>
        <v>0</v>
      </c>
      <c r="L48777">
        <f t="shared" ca="1" si="5338"/>
        <v>0</v>
      </c>
      <c r="M48777">
        <f t="shared" ca="1" si="5339"/>
        <v>0</v>
      </c>
      <c r="N48777" t="str">
        <f t="shared" ca="1" si="5340"/>
        <v>X</v>
      </c>
    </row>
    <row r="48778" spans="7:14" x14ac:dyDescent="0.3">
      <c r="G48778">
        <v>48777</v>
      </c>
      <c r="H48778">
        <f t="shared" ca="1" si="5334"/>
        <v>182</v>
      </c>
      <c r="I48778">
        <f t="shared" ca="1" si="5335"/>
        <v>15</v>
      </c>
      <c r="J48778">
        <f t="shared" ca="1" si="5336"/>
        <v>96</v>
      </c>
      <c r="K48778">
        <f t="shared" ca="1" si="5337"/>
        <v>0</v>
      </c>
      <c r="L48778">
        <f t="shared" ca="1" si="5338"/>
        <v>0</v>
      </c>
      <c r="M48778">
        <f t="shared" ca="1" si="5339"/>
        <v>0</v>
      </c>
      <c r="N48778" t="str">
        <f t="shared" ca="1" si="5340"/>
        <v>X</v>
      </c>
    </row>
    <row r="48779" spans="7:14" x14ac:dyDescent="0.3">
      <c r="G48779">
        <v>48778</v>
      </c>
      <c r="H48779">
        <f t="shared" ca="1" si="5334"/>
        <v>49</v>
      </c>
      <c r="I48779">
        <f t="shared" ca="1" si="5335"/>
        <v>11</v>
      </c>
      <c r="J48779">
        <f t="shared" ca="1" si="5336"/>
        <v>28</v>
      </c>
      <c r="K48779">
        <f t="shared" ca="1" si="5337"/>
        <v>0</v>
      </c>
      <c r="L48779">
        <f t="shared" ca="1" si="5338"/>
        <v>0</v>
      </c>
      <c r="M48779">
        <f t="shared" ca="1" si="5339"/>
        <v>1</v>
      </c>
      <c r="N48779" t="str">
        <f t="shared" ca="1" si="5340"/>
        <v>X</v>
      </c>
    </row>
    <row r="48780" spans="7:14" x14ac:dyDescent="0.3">
      <c r="G48780">
        <v>48779</v>
      </c>
      <c r="H48780">
        <f t="shared" ca="1" si="5334"/>
        <v>82</v>
      </c>
      <c r="I48780">
        <f t="shared" ca="1" si="5335"/>
        <v>16</v>
      </c>
      <c r="J48780">
        <f t="shared" ca="1" si="5336"/>
        <v>156</v>
      </c>
      <c r="K48780">
        <f t="shared" ca="1" si="5337"/>
        <v>0</v>
      </c>
      <c r="L48780">
        <f t="shared" ca="1" si="5338"/>
        <v>0</v>
      </c>
      <c r="M48780">
        <f t="shared" ca="1" si="5339"/>
        <v>0</v>
      </c>
      <c r="N48780" t="str">
        <f t="shared" ca="1" si="5340"/>
        <v>X</v>
      </c>
    </row>
    <row r="48781" spans="7:14" x14ac:dyDescent="0.3">
      <c r="G48781">
        <v>48780</v>
      </c>
      <c r="H48781">
        <f t="shared" ca="1" si="5334"/>
        <v>137</v>
      </c>
      <c r="I48781">
        <f t="shared" ca="1" si="5335"/>
        <v>1</v>
      </c>
      <c r="J48781">
        <f t="shared" ca="1" si="5336"/>
        <v>152</v>
      </c>
      <c r="K48781">
        <f t="shared" ca="1" si="5337"/>
        <v>0</v>
      </c>
      <c r="L48781">
        <f t="shared" ca="1" si="5338"/>
        <v>0</v>
      </c>
      <c r="M48781">
        <f t="shared" ca="1" si="5339"/>
        <v>0</v>
      </c>
      <c r="N48781" t="str">
        <f t="shared" ca="1" si="5340"/>
        <v>X</v>
      </c>
    </row>
    <row r="48782" spans="7:14" x14ac:dyDescent="0.3">
      <c r="G48782">
        <v>48781</v>
      </c>
      <c r="H48782">
        <f t="shared" ca="1" si="5334"/>
        <v>65</v>
      </c>
      <c r="I48782">
        <f t="shared" ca="1" si="5335"/>
        <v>2</v>
      </c>
      <c r="J48782">
        <f t="shared" ca="1" si="5336"/>
        <v>149</v>
      </c>
      <c r="K48782">
        <f t="shared" ca="1" si="5337"/>
        <v>0</v>
      </c>
      <c r="L48782">
        <f t="shared" ca="1" si="5338"/>
        <v>0</v>
      </c>
      <c r="M48782">
        <f t="shared" ca="1" si="5339"/>
        <v>0</v>
      </c>
      <c r="N48782" t="str">
        <f t="shared" ca="1" si="5340"/>
        <v>X</v>
      </c>
    </row>
    <row r="48783" spans="7:14" x14ac:dyDescent="0.3">
      <c r="G48783">
        <v>48782</v>
      </c>
      <c r="H48783">
        <f t="shared" ca="1" si="5334"/>
        <v>6</v>
      </c>
      <c r="I48783">
        <f t="shared" ca="1" si="5335"/>
        <v>20</v>
      </c>
      <c r="J48783">
        <f t="shared" ca="1" si="5336"/>
        <v>67</v>
      </c>
      <c r="K48783">
        <f t="shared" ca="1" si="5337"/>
        <v>0</v>
      </c>
      <c r="L48783">
        <f t="shared" ca="1" si="5338"/>
        <v>0</v>
      </c>
      <c r="M48783">
        <f t="shared" ca="1" si="5339"/>
        <v>0</v>
      </c>
      <c r="N48783" t="str">
        <f t="shared" ca="1" si="5340"/>
        <v>X</v>
      </c>
    </row>
    <row r="48784" spans="7:14" x14ac:dyDescent="0.3">
      <c r="G48784">
        <v>48783</v>
      </c>
      <c r="H48784">
        <f t="shared" ca="1" si="5334"/>
        <v>165</v>
      </c>
      <c r="I48784">
        <f t="shared" ca="1" si="5335"/>
        <v>12</v>
      </c>
      <c r="J48784">
        <f t="shared" ca="1" si="5336"/>
        <v>22</v>
      </c>
      <c r="K48784">
        <f t="shared" ca="1" si="5337"/>
        <v>0</v>
      </c>
      <c r="L48784">
        <f t="shared" ca="1" si="5338"/>
        <v>0</v>
      </c>
      <c r="M48784">
        <f t="shared" ca="1" si="5339"/>
        <v>0</v>
      </c>
      <c r="N48784" t="str">
        <f t="shared" ca="1" si="5340"/>
        <v>X</v>
      </c>
    </row>
    <row r="48785" spans="7:14" x14ac:dyDescent="0.3">
      <c r="G48785">
        <v>48784</v>
      </c>
      <c r="H48785">
        <f t="shared" ca="1" si="5334"/>
        <v>89</v>
      </c>
      <c r="I48785">
        <f t="shared" ca="1" si="5335"/>
        <v>18</v>
      </c>
      <c r="J48785">
        <f t="shared" ca="1" si="5336"/>
        <v>125</v>
      </c>
      <c r="K48785">
        <f t="shared" ca="1" si="5337"/>
        <v>0</v>
      </c>
      <c r="L48785">
        <f t="shared" ca="1" si="5338"/>
        <v>0</v>
      </c>
      <c r="M48785">
        <f t="shared" ca="1" si="5339"/>
        <v>0</v>
      </c>
      <c r="N48785" t="str">
        <f t="shared" ca="1" si="5340"/>
        <v>X</v>
      </c>
    </row>
    <row r="48786" spans="7:14" x14ac:dyDescent="0.3">
      <c r="G48786">
        <v>48785</v>
      </c>
      <c r="H48786">
        <f t="shared" ca="1" si="5334"/>
        <v>89</v>
      </c>
      <c r="I48786">
        <f t="shared" ca="1" si="5335"/>
        <v>10</v>
      </c>
      <c r="J48786">
        <f t="shared" ca="1" si="5336"/>
        <v>97</v>
      </c>
      <c r="K48786">
        <f t="shared" ca="1" si="5337"/>
        <v>0</v>
      </c>
      <c r="L48786">
        <f t="shared" ca="1" si="5338"/>
        <v>0</v>
      </c>
      <c r="M48786">
        <f t="shared" ca="1" si="5339"/>
        <v>0</v>
      </c>
      <c r="N48786" t="str">
        <f t="shared" ca="1" si="5340"/>
        <v>X</v>
      </c>
    </row>
    <row r="48787" spans="7:14" x14ac:dyDescent="0.3">
      <c r="G48787">
        <v>48786</v>
      </c>
      <c r="H48787">
        <f t="shared" ca="1" si="5334"/>
        <v>166</v>
      </c>
      <c r="I48787">
        <f t="shared" ca="1" si="5335"/>
        <v>9</v>
      </c>
      <c r="J48787">
        <f t="shared" ca="1" si="5336"/>
        <v>191</v>
      </c>
      <c r="K48787">
        <f t="shared" ca="1" si="5337"/>
        <v>0</v>
      </c>
      <c r="L48787">
        <f t="shared" ca="1" si="5338"/>
        <v>0</v>
      </c>
      <c r="M48787">
        <f t="shared" ca="1" si="5339"/>
        <v>0</v>
      </c>
      <c r="N48787" t="str">
        <f t="shared" ca="1" si="5340"/>
        <v>X</v>
      </c>
    </row>
    <row r="48788" spans="7:14" x14ac:dyDescent="0.3">
      <c r="G48788">
        <v>48787</v>
      </c>
      <c r="H48788">
        <f t="shared" ca="1" si="5334"/>
        <v>46</v>
      </c>
      <c r="I48788">
        <f t="shared" ca="1" si="5335"/>
        <v>20</v>
      </c>
      <c r="J48788">
        <f t="shared" ca="1" si="5336"/>
        <v>7</v>
      </c>
      <c r="K48788">
        <f t="shared" ca="1" si="5337"/>
        <v>0</v>
      </c>
      <c r="L48788">
        <f t="shared" ca="1" si="5338"/>
        <v>1</v>
      </c>
      <c r="M48788">
        <f t="shared" ca="1" si="5339"/>
        <v>0</v>
      </c>
      <c r="N48788" t="str">
        <f t="shared" ca="1" si="5340"/>
        <v>X</v>
      </c>
    </row>
    <row r="48789" spans="7:14" x14ac:dyDescent="0.3">
      <c r="G48789">
        <v>48788</v>
      </c>
      <c r="H48789">
        <f t="shared" ca="1" si="5334"/>
        <v>80</v>
      </c>
      <c r="I48789">
        <f t="shared" ca="1" si="5335"/>
        <v>1</v>
      </c>
      <c r="J48789">
        <f t="shared" ca="1" si="5336"/>
        <v>135</v>
      </c>
      <c r="K48789">
        <f t="shared" ca="1" si="5337"/>
        <v>0</v>
      </c>
      <c r="L48789">
        <f t="shared" ca="1" si="5338"/>
        <v>0</v>
      </c>
      <c r="M48789">
        <f t="shared" ca="1" si="5339"/>
        <v>0</v>
      </c>
      <c r="N48789" t="str">
        <f t="shared" ca="1" si="5340"/>
        <v>X</v>
      </c>
    </row>
    <row r="48790" spans="7:14" x14ac:dyDescent="0.3">
      <c r="G48790">
        <v>48789</v>
      </c>
      <c r="H48790">
        <f t="shared" ca="1" si="5334"/>
        <v>106</v>
      </c>
      <c r="I48790">
        <f t="shared" ca="1" si="5335"/>
        <v>0</v>
      </c>
      <c r="J48790">
        <f t="shared" ca="1" si="5336"/>
        <v>13</v>
      </c>
      <c r="K48790">
        <f t="shared" ca="1" si="5337"/>
        <v>0</v>
      </c>
      <c r="L48790">
        <f t="shared" ca="1" si="5338"/>
        <v>0</v>
      </c>
      <c r="M48790">
        <f t="shared" ca="1" si="5339"/>
        <v>1</v>
      </c>
      <c r="N48790" t="str">
        <f t="shared" ca="1" si="5340"/>
        <v>X</v>
      </c>
    </row>
    <row r="48791" spans="7:14" x14ac:dyDescent="0.3">
      <c r="G48791">
        <v>48790</v>
      </c>
      <c r="H48791">
        <f t="shared" ca="1" si="5334"/>
        <v>7</v>
      </c>
      <c r="I48791">
        <f t="shared" ca="1" si="5335"/>
        <v>8</v>
      </c>
      <c r="J48791">
        <f t="shared" ca="1" si="5336"/>
        <v>87</v>
      </c>
      <c r="K48791">
        <f t="shared" ca="1" si="5337"/>
        <v>1</v>
      </c>
      <c r="L48791">
        <f t="shared" ca="1" si="5338"/>
        <v>0</v>
      </c>
      <c r="M48791">
        <f t="shared" ca="1" si="5339"/>
        <v>1</v>
      </c>
      <c r="N48791" t="str">
        <f t="shared" ca="1" si="5340"/>
        <v>X</v>
      </c>
    </row>
    <row r="48792" spans="7:14" x14ac:dyDescent="0.3">
      <c r="G48792">
        <v>48791</v>
      </c>
      <c r="H48792">
        <f t="shared" ca="1" si="5334"/>
        <v>64</v>
      </c>
      <c r="I48792">
        <f t="shared" ca="1" si="5335"/>
        <v>15</v>
      </c>
      <c r="J48792">
        <f t="shared" ca="1" si="5336"/>
        <v>155</v>
      </c>
      <c r="K48792">
        <f t="shared" ca="1" si="5337"/>
        <v>0</v>
      </c>
      <c r="L48792">
        <f t="shared" ca="1" si="5338"/>
        <v>0</v>
      </c>
      <c r="M48792">
        <f t="shared" ca="1" si="5339"/>
        <v>0</v>
      </c>
      <c r="N48792" t="str">
        <f t="shared" ca="1" si="5340"/>
        <v>X</v>
      </c>
    </row>
    <row r="48793" spans="7:14" x14ac:dyDescent="0.3">
      <c r="G48793">
        <v>48792</v>
      </c>
      <c r="H48793">
        <f t="shared" ca="1" si="5334"/>
        <v>30</v>
      </c>
      <c r="I48793">
        <f t="shared" ca="1" si="5335"/>
        <v>2</v>
      </c>
      <c r="J48793">
        <f t="shared" ca="1" si="5336"/>
        <v>118</v>
      </c>
      <c r="K48793">
        <f t="shared" ca="1" si="5337"/>
        <v>1</v>
      </c>
      <c r="L48793">
        <f t="shared" ca="1" si="5338"/>
        <v>0</v>
      </c>
      <c r="M48793">
        <f t="shared" ca="1" si="5339"/>
        <v>1</v>
      </c>
      <c r="N48793" t="str">
        <f t="shared" ca="1" si="5340"/>
        <v>X</v>
      </c>
    </row>
    <row r="48794" spans="7:14" x14ac:dyDescent="0.3">
      <c r="G48794">
        <v>48793</v>
      </c>
      <c r="H48794">
        <f t="shared" ca="1" si="5334"/>
        <v>117</v>
      </c>
      <c r="I48794">
        <f t="shared" ca="1" si="5335"/>
        <v>7</v>
      </c>
      <c r="J48794">
        <f t="shared" ca="1" si="5336"/>
        <v>196</v>
      </c>
      <c r="K48794">
        <f t="shared" ca="1" si="5337"/>
        <v>0</v>
      </c>
      <c r="L48794">
        <f t="shared" ca="1" si="5338"/>
        <v>0</v>
      </c>
      <c r="M48794">
        <f t="shared" ca="1" si="5339"/>
        <v>0</v>
      </c>
      <c r="N48794" t="str">
        <f t="shared" ca="1" si="5340"/>
        <v>X</v>
      </c>
    </row>
    <row r="48795" spans="7:14" x14ac:dyDescent="0.3">
      <c r="G48795">
        <v>48794</v>
      </c>
      <c r="H48795">
        <f t="shared" ca="1" si="5334"/>
        <v>16</v>
      </c>
      <c r="I48795">
        <f t="shared" ca="1" si="5335"/>
        <v>3</v>
      </c>
      <c r="J48795">
        <f t="shared" ca="1" si="5336"/>
        <v>11</v>
      </c>
      <c r="K48795">
        <f t="shared" ca="1" si="5337"/>
        <v>1</v>
      </c>
      <c r="L48795">
        <f t="shared" ca="1" si="5338"/>
        <v>0</v>
      </c>
      <c r="M48795">
        <f t="shared" ca="1" si="5339"/>
        <v>1</v>
      </c>
      <c r="N48795" t="str">
        <f t="shared" ca="1" si="5340"/>
        <v>X</v>
      </c>
    </row>
    <row r="48796" spans="7:14" x14ac:dyDescent="0.3">
      <c r="G48796">
        <v>48795</v>
      </c>
      <c r="H48796">
        <f t="shared" ca="1" si="5334"/>
        <v>154</v>
      </c>
      <c r="I48796">
        <f t="shared" ca="1" si="5335"/>
        <v>2</v>
      </c>
      <c r="J48796">
        <f t="shared" ca="1" si="5336"/>
        <v>160</v>
      </c>
      <c r="K48796">
        <f t="shared" ca="1" si="5337"/>
        <v>0</v>
      </c>
      <c r="L48796">
        <f t="shared" ca="1" si="5338"/>
        <v>0</v>
      </c>
      <c r="M48796">
        <f t="shared" ca="1" si="5339"/>
        <v>0</v>
      </c>
      <c r="N48796" t="str">
        <f t="shared" ca="1" si="5340"/>
        <v>X</v>
      </c>
    </row>
    <row r="48797" spans="7:14" x14ac:dyDescent="0.3">
      <c r="G48797">
        <v>48796</v>
      </c>
      <c r="H48797">
        <f t="shared" ca="1" si="5334"/>
        <v>12</v>
      </c>
      <c r="I48797">
        <f t="shared" ca="1" si="5335"/>
        <v>2</v>
      </c>
      <c r="J48797">
        <f t="shared" ca="1" si="5336"/>
        <v>82</v>
      </c>
      <c r="K48797">
        <f t="shared" ca="1" si="5337"/>
        <v>1</v>
      </c>
      <c r="L48797">
        <f t="shared" ca="1" si="5338"/>
        <v>0</v>
      </c>
      <c r="M48797">
        <f t="shared" ca="1" si="5339"/>
        <v>1</v>
      </c>
      <c r="N48797" t="str">
        <f t="shared" ca="1" si="5340"/>
        <v>X</v>
      </c>
    </row>
    <row r="48798" spans="7:14" x14ac:dyDescent="0.3">
      <c r="G48798">
        <v>48797</v>
      </c>
      <c r="H48798">
        <f t="shared" ca="1" si="5334"/>
        <v>199</v>
      </c>
      <c r="I48798">
        <f t="shared" ca="1" si="5335"/>
        <v>20</v>
      </c>
      <c r="J48798">
        <f t="shared" ca="1" si="5336"/>
        <v>93</v>
      </c>
      <c r="K48798">
        <f t="shared" ca="1" si="5337"/>
        <v>0</v>
      </c>
      <c r="L48798">
        <f t="shared" ca="1" si="5338"/>
        <v>0</v>
      </c>
      <c r="M48798">
        <f t="shared" ca="1" si="5339"/>
        <v>0</v>
      </c>
      <c r="N48798" t="str">
        <f t="shared" ca="1" si="5340"/>
        <v>X</v>
      </c>
    </row>
    <row r="48799" spans="7:14" x14ac:dyDescent="0.3">
      <c r="G48799">
        <v>48798</v>
      </c>
      <c r="H48799">
        <f t="shared" ca="1" si="5334"/>
        <v>111</v>
      </c>
      <c r="I48799">
        <f t="shared" ca="1" si="5335"/>
        <v>14</v>
      </c>
      <c r="J48799">
        <f t="shared" ca="1" si="5336"/>
        <v>32</v>
      </c>
      <c r="K48799">
        <f t="shared" ca="1" si="5337"/>
        <v>0</v>
      </c>
      <c r="L48799">
        <f t="shared" ca="1" si="5338"/>
        <v>0</v>
      </c>
      <c r="M48799">
        <f t="shared" ca="1" si="5339"/>
        <v>0</v>
      </c>
      <c r="N48799" t="str">
        <f t="shared" ca="1" si="5340"/>
        <v>X</v>
      </c>
    </row>
    <row r="48800" spans="7:14" x14ac:dyDescent="0.3">
      <c r="G48800">
        <v>48799</v>
      </c>
      <c r="H48800">
        <f t="shared" ca="1" si="5334"/>
        <v>24</v>
      </c>
      <c r="I48800">
        <f t="shared" ca="1" si="5335"/>
        <v>11</v>
      </c>
      <c r="J48800">
        <f t="shared" ca="1" si="5336"/>
        <v>127</v>
      </c>
      <c r="K48800">
        <f t="shared" ca="1" si="5337"/>
        <v>0</v>
      </c>
      <c r="L48800">
        <f t="shared" ca="1" si="5338"/>
        <v>0</v>
      </c>
      <c r="M48800">
        <f t="shared" ca="1" si="5339"/>
        <v>0</v>
      </c>
      <c r="N48800" t="str">
        <f t="shared" ca="1" si="5340"/>
        <v>X</v>
      </c>
    </row>
    <row r="48801" spans="7:14" x14ac:dyDescent="0.3">
      <c r="G48801">
        <v>48800</v>
      </c>
      <c r="H48801">
        <f t="shared" ca="1" si="5334"/>
        <v>164</v>
      </c>
      <c r="I48801">
        <f t="shared" ca="1" si="5335"/>
        <v>17</v>
      </c>
      <c r="J48801">
        <f t="shared" ca="1" si="5336"/>
        <v>109</v>
      </c>
      <c r="K48801">
        <f t="shared" ca="1" si="5337"/>
        <v>0</v>
      </c>
      <c r="L48801">
        <f t="shared" ca="1" si="5338"/>
        <v>0</v>
      </c>
      <c r="M48801">
        <f t="shared" ca="1" si="5339"/>
        <v>0</v>
      </c>
      <c r="N48801" t="str">
        <f t="shared" ca="1" si="5340"/>
        <v>X</v>
      </c>
    </row>
    <row r="48802" spans="7:14" x14ac:dyDescent="0.3">
      <c r="G48802">
        <v>48801</v>
      </c>
      <c r="H48802">
        <f t="shared" ca="1" si="5334"/>
        <v>142</v>
      </c>
      <c r="I48802">
        <f t="shared" ca="1" si="5335"/>
        <v>12</v>
      </c>
      <c r="J48802">
        <f t="shared" ca="1" si="5336"/>
        <v>5</v>
      </c>
      <c r="K48802">
        <f t="shared" ca="1" si="5337"/>
        <v>0</v>
      </c>
      <c r="L48802">
        <f t="shared" ca="1" si="5338"/>
        <v>0</v>
      </c>
      <c r="M48802">
        <f t="shared" ca="1" si="5339"/>
        <v>0</v>
      </c>
      <c r="N48802" t="str">
        <f t="shared" ca="1" si="5340"/>
        <v>X</v>
      </c>
    </row>
    <row r="48803" spans="7:14" x14ac:dyDescent="0.3">
      <c r="G48803">
        <v>48802</v>
      </c>
      <c r="H48803">
        <f t="shared" ca="1" si="5334"/>
        <v>128</v>
      </c>
      <c r="I48803">
        <f t="shared" ca="1" si="5335"/>
        <v>12</v>
      </c>
      <c r="J48803">
        <f t="shared" ca="1" si="5336"/>
        <v>42</v>
      </c>
      <c r="K48803">
        <f t="shared" ca="1" si="5337"/>
        <v>0</v>
      </c>
      <c r="L48803">
        <f t="shared" ca="1" si="5338"/>
        <v>0</v>
      </c>
      <c r="M48803">
        <f t="shared" ca="1" si="5339"/>
        <v>0</v>
      </c>
      <c r="N48803" t="str">
        <f t="shared" ca="1" si="5340"/>
        <v>X</v>
      </c>
    </row>
    <row r="48804" spans="7:14" x14ac:dyDescent="0.3">
      <c r="G48804">
        <v>48803</v>
      </c>
      <c r="H48804">
        <f t="shared" ca="1" si="5334"/>
        <v>144</v>
      </c>
      <c r="I48804">
        <f t="shared" ca="1" si="5335"/>
        <v>4</v>
      </c>
      <c r="J48804">
        <f t="shared" ca="1" si="5336"/>
        <v>190</v>
      </c>
      <c r="K48804">
        <f t="shared" ca="1" si="5337"/>
        <v>0</v>
      </c>
      <c r="L48804">
        <f t="shared" ca="1" si="5338"/>
        <v>0</v>
      </c>
      <c r="M48804">
        <f t="shared" ca="1" si="5339"/>
        <v>0</v>
      </c>
      <c r="N48804" t="str">
        <f t="shared" ca="1" si="5340"/>
        <v>X</v>
      </c>
    </row>
    <row r="48805" spans="7:14" x14ac:dyDescent="0.3">
      <c r="G48805">
        <v>48804</v>
      </c>
      <c r="H48805">
        <f t="shared" ca="1" si="5334"/>
        <v>34</v>
      </c>
      <c r="I48805">
        <f t="shared" ca="1" si="5335"/>
        <v>19</v>
      </c>
      <c r="J48805">
        <f t="shared" ca="1" si="5336"/>
        <v>68</v>
      </c>
      <c r="K48805">
        <f t="shared" ca="1" si="5337"/>
        <v>0</v>
      </c>
      <c r="L48805">
        <f t="shared" ca="1" si="5338"/>
        <v>0</v>
      </c>
      <c r="M48805">
        <f t="shared" ca="1" si="5339"/>
        <v>0</v>
      </c>
      <c r="N48805" t="str">
        <f t="shared" ca="1" si="5340"/>
        <v>X</v>
      </c>
    </row>
    <row r="48806" spans="7:14" x14ac:dyDescent="0.3">
      <c r="G48806">
        <v>48805</v>
      </c>
      <c r="H48806">
        <f t="shared" ca="1" si="5334"/>
        <v>36</v>
      </c>
      <c r="I48806">
        <f t="shared" ca="1" si="5335"/>
        <v>11</v>
      </c>
      <c r="J48806">
        <f t="shared" ca="1" si="5336"/>
        <v>63</v>
      </c>
      <c r="K48806">
        <f t="shared" ca="1" si="5337"/>
        <v>0</v>
      </c>
      <c r="L48806">
        <f t="shared" ca="1" si="5338"/>
        <v>0</v>
      </c>
      <c r="M48806">
        <f t="shared" ca="1" si="5339"/>
        <v>0</v>
      </c>
      <c r="N48806" t="str">
        <f t="shared" ca="1" si="5340"/>
        <v>X</v>
      </c>
    </row>
    <row r="48807" spans="7:14" x14ac:dyDescent="0.3">
      <c r="G48807">
        <v>48806</v>
      </c>
      <c r="H48807">
        <f t="shared" ca="1" si="5334"/>
        <v>82</v>
      </c>
      <c r="I48807">
        <f t="shared" ca="1" si="5335"/>
        <v>9</v>
      </c>
      <c r="J48807">
        <f t="shared" ca="1" si="5336"/>
        <v>110</v>
      </c>
      <c r="K48807">
        <f t="shared" ca="1" si="5337"/>
        <v>0</v>
      </c>
      <c r="L48807">
        <f t="shared" ca="1" si="5338"/>
        <v>0</v>
      </c>
      <c r="M48807">
        <f t="shared" ca="1" si="5339"/>
        <v>0</v>
      </c>
      <c r="N48807" t="str">
        <f t="shared" ca="1" si="5340"/>
        <v>X</v>
      </c>
    </row>
    <row r="48808" spans="7:14" x14ac:dyDescent="0.3">
      <c r="G48808">
        <v>48807</v>
      </c>
      <c r="H48808">
        <f t="shared" ca="1" si="5334"/>
        <v>99</v>
      </c>
      <c r="I48808">
        <f t="shared" ca="1" si="5335"/>
        <v>8</v>
      </c>
      <c r="J48808">
        <f t="shared" ca="1" si="5336"/>
        <v>184</v>
      </c>
      <c r="K48808">
        <f t="shared" ca="1" si="5337"/>
        <v>0</v>
      </c>
      <c r="L48808">
        <f t="shared" ca="1" si="5338"/>
        <v>0</v>
      </c>
      <c r="M48808">
        <f t="shared" ca="1" si="5339"/>
        <v>0</v>
      </c>
      <c r="N48808" t="str">
        <f t="shared" ca="1" si="5340"/>
        <v>X</v>
      </c>
    </row>
    <row r="48809" spans="7:14" x14ac:dyDescent="0.3">
      <c r="G48809">
        <v>48808</v>
      </c>
      <c r="H48809">
        <f t="shared" ca="1" si="5334"/>
        <v>49</v>
      </c>
      <c r="I48809">
        <f t="shared" ca="1" si="5335"/>
        <v>1</v>
      </c>
      <c r="J48809">
        <f t="shared" ca="1" si="5336"/>
        <v>187</v>
      </c>
      <c r="K48809">
        <f t="shared" ca="1" si="5337"/>
        <v>0</v>
      </c>
      <c r="L48809">
        <f t="shared" ca="1" si="5338"/>
        <v>0</v>
      </c>
      <c r="M48809">
        <f t="shared" ca="1" si="5339"/>
        <v>0</v>
      </c>
      <c r="N48809" t="str">
        <f t="shared" ca="1" si="5340"/>
        <v>X</v>
      </c>
    </row>
    <row r="48810" spans="7:14" x14ac:dyDescent="0.3">
      <c r="G48810">
        <v>48809</v>
      </c>
      <c r="H48810">
        <f t="shared" ca="1" si="5334"/>
        <v>147</v>
      </c>
      <c r="I48810">
        <f t="shared" ca="1" si="5335"/>
        <v>6</v>
      </c>
      <c r="J48810">
        <f t="shared" ca="1" si="5336"/>
        <v>182</v>
      </c>
      <c r="K48810">
        <f t="shared" ca="1" si="5337"/>
        <v>0</v>
      </c>
      <c r="L48810">
        <f t="shared" ca="1" si="5338"/>
        <v>0</v>
      </c>
      <c r="M48810">
        <f t="shared" ca="1" si="5339"/>
        <v>0</v>
      </c>
      <c r="N48810" t="str">
        <f t="shared" ca="1" si="5340"/>
        <v>X</v>
      </c>
    </row>
    <row r="48811" spans="7:14" x14ac:dyDescent="0.3">
      <c r="G48811">
        <v>48810</v>
      </c>
      <c r="H48811">
        <f t="shared" ca="1" si="5334"/>
        <v>47</v>
      </c>
      <c r="I48811">
        <f t="shared" ca="1" si="5335"/>
        <v>1</v>
      </c>
      <c r="J48811">
        <f t="shared" ca="1" si="5336"/>
        <v>120</v>
      </c>
      <c r="K48811">
        <f t="shared" ca="1" si="5337"/>
        <v>1</v>
      </c>
      <c r="L48811">
        <f t="shared" ca="1" si="5338"/>
        <v>0</v>
      </c>
      <c r="M48811">
        <f t="shared" ca="1" si="5339"/>
        <v>1</v>
      </c>
      <c r="N48811" t="str">
        <f t="shared" ca="1" si="5340"/>
        <v>X</v>
      </c>
    </row>
    <row r="48812" spans="7:14" x14ac:dyDescent="0.3">
      <c r="G48812">
        <v>48811</v>
      </c>
      <c r="H48812">
        <f t="shared" ca="1" si="5334"/>
        <v>58</v>
      </c>
      <c r="I48812">
        <f t="shared" ca="1" si="5335"/>
        <v>18</v>
      </c>
      <c r="J48812">
        <f t="shared" ca="1" si="5336"/>
        <v>62</v>
      </c>
      <c r="K48812">
        <f t="shared" ca="1" si="5337"/>
        <v>0</v>
      </c>
      <c r="L48812">
        <f t="shared" ca="1" si="5338"/>
        <v>0</v>
      </c>
      <c r="M48812">
        <f t="shared" ca="1" si="5339"/>
        <v>0</v>
      </c>
      <c r="N48812" t="str">
        <f t="shared" ca="1" si="5340"/>
        <v>X</v>
      </c>
    </row>
    <row r="48813" spans="7:14" x14ac:dyDescent="0.3">
      <c r="G48813">
        <v>48812</v>
      </c>
      <c r="H48813">
        <f t="shared" ca="1" si="5334"/>
        <v>101</v>
      </c>
      <c r="I48813">
        <f t="shared" ca="1" si="5335"/>
        <v>6</v>
      </c>
      <c r="J48813">
        <f t="shared" ca="1" si="5336"/>
        <v>174</v>
      </c>
      <c r="K48813">
        <f t="shared" ca="1" si="5337"/>
        <v>0</v>
      </c>
      <c r="L48813">
        <f t="shared" ca="1" si="5338"/>
        <v>0</v>
      </c>
      <c r="M48813">
        <f t="shared" ca="1" si="5339"/>
        <v>0</v>
      </c>
      <c r="N48813" t="str">
        <f t="shared" ca="1" si="5340"/>
        <v>X</v>
      </c>
    </row>
    <row r="48814" spans="7:14" x14ac:dyDescent="0.3">
      <c r="G48814">
        <v>48813</v>
      </c>
      <c r="H48814">
        <f t="shared" ca="1" si="5334"/>
        <v>136</v>
      </c>
      <c r="I48814">
        <f t="shared" ca="1" si="5335"/>
        <v>19</v>
      </c>
      <c r="J48814">
        <f t="shared" ca="1" si="5336"/>
        <v>180</v>
      </c>
      <c r="K48814">
        <f t="shared" ca="1" si="5337"/>
        <v>0</v>
      </c>
      <c r="L48814">
        <f t="shared" ca="1" si="5338"/>
        <v>0</v>
      </c>
      <c r="M48814">
        <f t="shared" ca="1" si="5339"/>
        <v>0</v>
      </c>
      <c r="N48814" t="str">
        <f t="shared" ca="1" si="5340"/>
        <v>X</v>
      </c>
    </row>
    <row r="48815" spans="7:14" x14ac:dyDescent="0.3">
      <c r="G48815">
        <v>48814</v>
      </c>
      <c r="H48815">
        <f t="shared" ca="1" si="5334"/>
        <v>92</v>
      </c>
      <c r="I48815">
        <f t="shared" ca="1" si="5335"/>
        <v>14</v>
      </c>
      <c r="J48815">
        <f t="shared" ca="1" si="5336"/>
        <v>60</v>
      </c>
      <c r="K48815">
        <f t="shared" ca="1" si="5337"/>
        <v>0</v>
      </c>
      <c r="L48815">
        <f t="shared" ca="1" si="5338"/>
        <v>0</v>
      </c>
      <c r="M48815">
        <f t="shared" ca="1" si="5339"/>
        <v>0</v>
      </c>
      <c r="N48815" t="str">
        <f t="shared" ca="1" si="5340"/>
        <v>X</v>
      </c>
    </row>
    <row r="48816" spans="7:14" x14ac:dyDescent="0.3">
      <c r="G48816">
        <v>48815</v>
      </c>
      <c r="H48816">
        <f t="shared" ca="1" si="5334"/>
        <v>176</v>
      </c>
      <c r="I48816">
        <f t="shared" ca="1" si="5335"/>
        <v>17</v>
      </c>
      <c r="J48816">
        <f t="shared" ca="1" si="5336"/>
        <v>3</v>
      </c>
      <c r="K48816">
        <f t="shared" ca="1" si="5337"/>
        <v>0</v>
      </c>
      <c r="L48816">
        <f t="shared" ca="1" si="5338"/>
        <v>1</v>
      </c>
      <c r="M48816">
        <f t="shared" ca="1" si="5339"/>
        <v>0</v>
      </c>
      <c r="N48816" t="str">
        <f t="shared" ca="1" si="5340"/>
        <v>X</v>
      </c>
    </row>
    <row r="48817" spans="7:14" x14ac:dyDescent="0.3">
      <c r="G48817">
        <v>48816</v>
      </c>
      <c r="H48817">
        <f t="shared" ca="1" si="5334"/>
        <v>124</v>
      </c>
      <c r="I48817">
        <f t="shared" ca="1" si="5335"/>
        <v>13</v>
      </c>
      <c r="J48817">
        <f t="shared" ca="1" si="5336"/>
        <v>124</v>
      </c>
      <c r="K48817">
        <f t="shared" ca="1" si="5337"/>
        <v>0</v>
      </c>
      <c r="L48817">
        <f t="shared" ca="1" si="5338"/>
        <v>0</v>
      </c>
      <c r="M48817">
        <f t="shared" ca="1" si="5339"/>
        <v>0</v>
      </c>
      <c r="N48817" t="str">
        <f t="shared" ca="1" si="5340"/>
        <v>X</v>
      </c>
    </row>
    <row r="48818" spans="7:14" x14ac:dyDescent="0.3">
      <c r="G48818">
        <v>48817</v>
      </c>
      <c r="H48818">
        <f t="shared" ca="1" si="5334"/>
        <v>171</v>
      </c>
      <c r="I48818">
        <f t="shared" ca="1" si="5335"/>
        <v>7</v>
      </c>
      <c r="J48818">
        <f t="shared" ca="1" si="5336"/>
        <v>27</v>
      </c>
      <c r="K48818">
        <f t="shared" ca="1" si="5337"/>
        <v>0</v>
      </c>
      <c r="L48818">
        <f t="shared" ca="1" si="5338"/>
        <v>0</v>
      </c>
      <c r="M48818">
        <f t="shared" ca="1" si="5339"/>
        <v>0</v>
      </c>
      <c r="N48818" t="str">
        <f t="shared" ca="1" si="5340"/>
        <v>X</v>
      </c>
    </row>
    <row r="48819" spans="7:14" x14ac:dyDescent="0.3">
      <c r="G48819">
        <v>48818</v>
      </c>
      <c r="H48819">
        <f t="shared" ca="1" si="5334"/>
        <v>62</v>
      </c>
      <c r="I48819">
        <f t="shared" ca="1" si="5335"/>
        <v>17</v>
      </c>
      <c r="J48819">
        <f t="shared" ca="1" si="5336"/>
        <v>58</v>
      </c>
      <c r="K48819">
        <f t="shared" ca="1" si="5337"/>
        <v>0</v>
      </c>
      <c r="L48819">
        <f t="shared" ca="1" si="5338"/>
        <v>0</v>
      </c>
      <c r="M48819">
        <f t="shared" ca="1" si="5339"/>
        <v>0</v>
      </c>
      <c r="N48819" t="str">
        <f t="shared" ca="1" si="5340"/>
        <v>X</v>
      </c>
    </row>
    <row r="48820" spans="7:14" x14ac:dyDescent="0.3">
      <c r="G48820">
        <v>48819</v>
      </c>
      <c r="H48820">
        <f t="shared" ca="1" si="5334"/>
        <v>38</v>
      </c>
      <c r="I48820">
        <f t="shared" ca="1" si="5335"/>
        <v>10</v>
      </c>
      <c r="J48820">
        <f t="shared" ca="1" si="5336"/>
        <v>175</v>
      </c>
      <c r="K48820">
        <f t="shared" ca="1" si="5337"/>
        <v>0</v>
      </c>
      <c r="L48820">
        <f t="shared" ca="1" si="5338"/>
        <v>0</v>
      </c>
      <c r="M48820">
        <f t="shared" ca="1" si="5339"/>
        <v>0</v>
      </c>
      <c r="N48820" t="str">
        <f t="shared" ca="1" si="5340"/>
        <v>X</v>
      </c>
    </row>
    <row r="48821" spans="7:14" x14ac:dyDescent="0.3">
      <c r="G48821">
        <v>48820</v>
      </c>
      <c r="H48821">
        <f t="shared" ca="1" si="5334"/>
        <v>74</v>
      </c>
      <c r="I48821">
        <f t="shared" ca="1" si="5335"/>
        <v>19</v>
      </c>
      <c r="J48821">
        <f t="shared" ca="1" si="5336"/>
        <v>34</v>
      </c>
      <c r="K48821">
        <f t="shared" ca="1" si="5337"/>
        <v>0</v>
      </c>
      <c r="L48821">
        <f t="shared" ca="1" si="5338"/>
        <v>0</v>
      </c>
      <c r="M48821">
        <f t="shared" ca="1" si="5339"/>
        <v>0</v>
      </c>
      <c r="N48821" t="str">
        <f t="shared" ca="1" si="5340"/>
        <v>X</v>
      </c>
    </row>
    <row r="48822" spans="7:14" x14ac:dyDescent="0.3">
      <c r="G48822">
        <v>48821</v>
      </c>
      <c r="H48822">
        <f t="shared" ca="1" si="5334"/>
        <v>1</v>
      </c>
      <c r="I48822">
        <f t="shared" ca="1" si="5335"/>
        <v>16</v>
      </c>
      <c r="J48822">
        <f t="shared" ca="1" si="5336"/>
        <v>137</v>
      </c>
      <c r="K48822">
        <f t="shared" ca="1" si="5337"/>
        <v>1</v>
      </c>
      <c r="L48822">
        <f t="shared" ca="1" si="5338"/>
        <v>0</v>
      </c>
      <c r="M48822">
        <f t="shared" ca="1" si="5339"/>
        <v>0</v>
      </c>
      <c r="N48822" t="str">
        <f t="shared" ca="1" si="5340"/>
        <v>X</v>
      </c>
    </row>
    <row r="48823" spans="7:14" x14ac:dyDescent="0.3">
      <c r="G48823">
        <v>48822</v>
      </c>
      <c r="H48823">
        <f t="shared" ca="1" si="5334"/>
        <v>78</v>
      </c>
      <c r="I48823">
        <f t="shared" ca="1" si="5335"/>
        <v>14</v>
      </c>
      <c r="J48823">
        <f t="shared" ca="1" si="5336"/>
        <v>42</v>
      </c>
      <c r="K48823">
        <f t="shared" ca="1" si="5337"/>
        <v>0</v>
      </c>
      <c r="L48823">
        <f t="shared" ca="1" si="5338"/>
        <v>0</v>
      </c>
      <c r="M48823">
        <f t="shared" ca="1" si="5339"/>
        <v>0</v>
      </c>
      <c r="N48823" t="str">
        <f t="shared" ca="1" si="5340"/>
        <v>X</v>
      </c>
    </row>
    <row r="48824" spans="7:14" x14ac:dyDescent="0.3">
      <c r="G48824">
        <v>48823</v>
      </c>
      <c r="H48824">
        <f t="shared" ca="1" si="5334"/>
        <v>14</v>
      </c>
      <c r="I48824">
        <f t="shared" ca="1" si="5335"/>
        <v>10</v>
      </c>
      <c r="J48824">
        <f t="shared" ca="1" si="5336"/>
        <v>60</v>
      </c>
      <c r="K48824">
        <f t="shared" ca="1" si="5337"/>
        <v>1</v>
      </c>
      <c r="L48824">
        <f t="shared" ca="1" si="5338"/>
        <v>0</v>
      </c>
      <c r="M48824">
        <f t="shared" ca="1" si="5339"/>
        <v>1</v>
      </c>
      <c r="N48824" t="str">
        <f t="shared" ca="1" si="5340"/>
        <v>X</v>
      </c>
    </row>
    <row r="48825" spans="7:14" x14ac:dyDescent="0.3">
      <c r="G48825">
        <v>48824</v>
      </c>
      <c r="H48825">
        <f t="shared" ca="1" si="5334"/>
        <v>56</v>
      </c>
      <c r="I48825">
        <f t="shared" ca="1" si="5335"/>
        <v>0</v>
      </c>
      <c r="J48825">
        <f t="shared" ca="1" si="5336"/>
        <v>162</v>
      </c>
      <c r="K48825">
        <f t="shared" ca="1" si="5337"/>
        <v>0</v>
      </c>
      <c r="L48825">
        <f t="shared" ca="1" si="5338"/>
        <v>0</v>
      </c>
      <c r="M48825">
        <f t="shared" ca="1" si="5339"/>
        <v>0</v>
      </c>
      <c r="N48825" t="str">
        <f t="shared" ca="1" si="5340"/>
        <v>X</v>
      </c>
    </row>
    <row r="48826" spans="7:14" x14ac:dyDescent="0.3">
      <c r="G48826">
        <v>48825</v>
      </c>
      <c r="H48826">
        <f t="shared" ca="1" si="5334"/>
        <v>34</v>
      </c>
      <c r="I48826">
        <f t="shared" ca="1" si="5335"/>
        <v>5</v>
      </c>
      <c r="J48826">
        <f t="shared" ca="1" si="5336"/>
        <v>91</v>
      </c>
      <c r="K48826">
        <f t="shared" ca="1" si="5337"/>
        <v>1</v>
      </c>
      <c r="L48826">
        <f t="shared" ca="1" si="5338"/>
        <v>0</v>
      </c>
      <c r="M48826">
        <f t="shared" ca="1" si="5339"/>
        <v>1</v>
      </c>
      <c r="N48826" t="str">
        <f t="shared" ca="1" si="5340"/>
        <v>X</v>
      </c>
    </row>
    <row r="48827" spans="7:14" x14ac:dyDescent="0.3">
      <c r="G48827">
        <v>48826</v>
      </c>
      <c r="H48827">
        <f t="shared" ca="1" si="5334"/>
        <v>127</v>
      </c>
      <c r="I48827">
        <f t="shared" ca="1" si="5335"/>
        <v>20</v>
      </c>
      <c r="J48827">
        <f t="shared" ca="1" si="5336"/>
        <v>64</v>
      </c>
      <c r="K48827">
        <f t="shared" ca="1" si="5337"/>
        <v>0</v>
      </c>
      <c r="L48827">
        <f t="shared" ca="1" si="5338"/>
        <v>0</v>
      </c>
      <c r="M48827">
        <f t="shared" ca="1" si="5339"/>
        <v>0</v>
      </c>
      <c r="N48827" t="str">
        <f t="shared" ca="1" si="5340"/>
        <v>X</v>
      </c>
    </row>
    <row r="48828" spans="7:14" x14ac:dyDescent="0.3">
      <c r="G48828">
        <v>48827</v>
      </c>
      <c r="H48828">
        <f t="shared" ca="1" si="5334"/>
        <v>181</v>
      </c>
      <c r="I48828">
        <f t="shared" ca="1" si="5335"/>
        <v>5</v>
      </c>
      <c r="J48828">
        <f t="shared" ca="1" si="5336"/>
        <v>53</v>
      </c>
      <c r="K48828">
        <f t="shared" ca="1" si="5337"/>
        <v>0</v>
      </c>
      <c r="L48828">
        <f t="shared" ca="1" si="5338"/>
        <v>0</v>
      </c>
      <c r="M48828">
        <f t="shared" ca="1" si="5339"/>
        <v>0</v>
      </c>
      <c r="N48828" t="str">
        <f t="shared" ca="1" si="5340"/>
        <v>X</v>
      </c>
    </row>
    <row r="48829" spans="7:14" x14ac:dyDescent="0.3">
      <c r="G48829">
        <v>48828</v>
      </c>
      <c r="H48829">
        <f t="shared" ca="1" si="5334"/>
        <v>170</v>
      </c>
      <c r="I48829">
        <f t="shared" ca="1" si="5335"/>
        <v>20</v>
      </c>
      <c r="J48829">
        <f t="shared" ca="1" si="5336"/>
        <v>123</v>
      </c>
      <c r="K48829">
        <f t="shared" ca="1" si="5337"/>
        <v>0</v>
      </c>
      <c r="L48829">
        <f t="shared" ca="1" si="5338"/>
        <v>0</v>
      </c>
      <c r="M48829">
        <f t="shared" ca="1" si="5339"/>
        <v>0</v>
      </c>
      <c r="N48829" t="str">
        <f t="shared" ca="1" si="5340"/>
        <v>X</v>
      </c>
    </row>
    <row r="48830" spans="7:14" x14ac:dyDescent="0.3">
      <c r="G48830">
        <v>48829</v>
      </c>
      <c r="H48830">
        <f t="shared" ca="1" si="5334"/>
        <v>58</v>
      </c>
      <c r="I48830">
        <f t="shared" ca="1" si="5335"/>
        <v>6</v>
      </c>
      <c r="J48830">
        <f t="shared" ca="1" si="5336"/>
        <v>58</v>
      </c>
      <c r="K48830">
        <f t="shared" ca="1" si="5337"/>
        <v>0</v>
      </c>
      <c r="L48830">
        <f t="shared" ca="1" si="5338"/>
        <v>0</v>
      </c>
      <c r="M48830">
        <f t="shared" ca="1" si="5339"/>
        <v>1</v>
      </c>
      <c r="N48830" t="str">
        <f t="shared" ca="1" si="5340"/>
        <v>X</v>
      </c>
    </row>
    <row r="48831" spans="7:14" x14ac:dyDescent="0.3">
      <c r="G48831">
        <v>48830</v>
      </c>
      <c r="H48831">
        <f t="shared" ca="1" si="5334"/>
        <v>9</v>
      </c>
      <c r="I48831">
        <f t="shared" ca="1" si="5335"/>
        <v>1</v>
      </c>
      <c r="J48831">
        <f t="shared" ca="1" si="5336"/>
        <v>5</v>
      </c>
      <c r="K48831">
        <f t="shared" ca="1" si="5337"/>
        <v>1</v>
      </c>
      <c r="L48831">
        <f t="shared" ca="1" si="5338"/>
        <v>0</v>
      </c>
      <c r="M48831">
        <f t="shared" ca="1" si="5339"/>
        <v>1</v>
      </c>
      <c r="N48831" t="str">
        <f t="shared" ca="1" si="5340"/>
        <v>X</v>
      </c>
    </row>
    <row r="48832" spans="7:14" x14ac:dyDescent="0.3">
      <c r="G48832">
        <v>48831</v>
      </c>
      <c r="H48832">
        <f t="shared" ca="1" si="5334"/>
        <v>39</v>
      </c>
      <c r="I48832">
        <f t="shared" ca="1" si="5335"/>
        <v>11</v>
      </c>
      <c r="J48832">
        <f t="shared" ca="1" si="5336"/>
        <v>194</v>
      </c>
      <c r="K48832">
        <f t="shared" ca="1" si="5337"/>
        <v>0</v>
      </c>
      <c r="L48832">
        <f t="shared" ca="1" si="5338"/>
        <v>0</v>
      </c>
      <c r="M48832">
        <f t="shared" ca="1" si="5339"/>
        <v>0</v>
      </c>
      <c r="N48832" t="str">
        <f t="shared" ca="1" si="5340"/>
        <v>X</v>
      </c>
    </row>
    <row r="48833" spans="7:14" x14ac:dyDescent="0.3">
      <c r="G48833">
        <v>48832</v>
      </c>
      <c r="H48833">
        <f t="shared" ca="1" si="5334"/>
        <v>12</v>
      </c>
      <c r="I48833">
        <f t="shared" ca="1" si="5335"/>
        <v>2</v>
      </c>
      <c r="J48833">
        <f t="shared" ca="1" si="5336"/>
        <v>69</v>
      </c>
      <c r="K48833">
        <f t="shared" ca="1" si="5337"/>
        <v>1</v>
      </c>
      <c r="L48833">
        <f t="shared" ca="1" si="5338"/>
        <v>0</v>
      </c>
      <c r="M48833">
        <f t="shared" ca="1" si="5339"/>
        <v>1</v>
      </c>
      <c r="N48833" t="str">
        <f t="shared" ca="1" si="5340"/>
        <v>X</v>
      </c>
    </row>
    <row r="48834" spans="7:14" x14ac:dyDescent="0.3">
      <c r="G48834">
        <v>48833</v>
      </c>
      <c r="H48834">
        <f t="shared" ca="1" si="5334"/>
        <v>116</v>
      </c>
      <c r="I48834">
        <f t="shared" ca="1" si="5335"/>
        <v>5</v>
      </c>
      <c r="J48834">
        <f t="shared" ca="1" si="5336"/>
        <v>198</v>
      </c>
      <c r="K48834">
        <f t="shared" ca="1" si="5337"/>
        <v>0</v>
      </c>
      <c r="L48834">
        <f t="shared" ca="1" si="5338"/>
        <v>0</v>
      </c>
      <c r="M48834">
        <f t="shared" ca="1" si="5339"/>
        <v>0</v>
      </c>
      <c r="N48834" t="str">
        <f t="shared" ca="1" si="5340"/>
        <v>X</v>
      </c>
    </row>
    <row r="48835" spans="7:14" x14ac:dyDescent="0.3">
      <c r="G48835">
        <v>48834</v>
      </c>
      <c r="H48835">
        <f t="shared" ref="H48835:H48898" ca="1" si="5341">RANDBETWEEN(0,200)</f>
        <v>84</v>
      </c>
      <c r="I48835">
        <f t="shared" ref="I48835:I48898" ca="1" si="5342">RANDBETWEEN(0,20)</f>
        <v>6</v>
      </c>
      <c r="J48835">
        <f t="shared" ref="J48835:J48898" ca="1" si="5343">RANDBETWEEN(0,200)</f>
        <v>133</v>
      </c>
      <c r="K48835">
        <f t="shared" ref="K48835:K48898" ca="1" si="5344">IF(2*H48835+5*I48835&lt;=100,1,0)</f>
        <v>0</v>
      </c>
      <c r="L48835">
        <f t="shared" ref="L48835:L48898" ca="1" si="5345">IF(I48835-J48835&gt;=10,1,0)</f>
        <v>0</v>
      </c>
      <c r="M48835">
        <f t="shared" ref="M48835:M48898" ca="1" si="5346">IF(H48835+I48835^2+J48835&lt;=200,1,0)</f>
        <v>0</v>
      </c>
      <c r="N48835" t="str">
        <f t="shared" ref="N48835:N48898" ca="1" si="5347">IF(K48835*L48835*M48835=1,2*H48835^3+4*I48835+J48835,"X")</f>
        <v>X</v>
      </c>
    </row>
    <row r="48836" spans="7:14" x14ac:dyDescent="0.3">
      <c r="G48836">
        <v>48835</v>
      </c>
      <c r="H48836">
        <f t="shared" ca="1" si="5341"/>
        <v>126</v>
      </c>
      <c r="I48836">
        <f t="shared" ca="1" si="5342"/>
        <v>17</v>
      </c>
      <c r="J48836">
        <f t="shared" ca="1" si="5343"/>
        <v>19</v>
      </c>
      <c r="K48836">
        <f t="shared" ca="1" si="5344"/>
        <v>0</v>
      </c>
      <c r="L48836">
        <f t="shared" ca="1" si="5345"/>
        <v>0</v>
      </c>
      <c r="M48836">
        <f t="shared" ca="1" si="5346"/>
        <v>0</v>
      </c>
      <c r="N48836" t="str">
        <f t="shared" ca="1" si="5347"/>
        <v>X</v>
      </c>
    </row>
    <row r="48837" spans="7:14" x14ac:dyDescent="0.3">
      <c r="G48837">
        <v>48836</v>
      </c>
      <c r="H48837">
        <f t="shared" ca="1" si="5341"/>
        <v>44</v>
      </c>
      <c r="I48837">
        <f t="shared" ca="1" si="5342"/>
        <v>17</v>
      </c>
      <c r="J48837">
        <f t="shared" ca="1" si="5343"/>
        <v>56</v>
      </c>
      <c r="K48837">
        <f t="shared" ca="1" si="5344"/>
        <v>0</v>
      </c>
      <c r="L48837">
        <f t="shared" ca="1" si="5345"/>
        <v>0</v>
      </c>
      <c r="M48837">
        <f t="shared" ca="1" si="5346"/>
        <v>0</v>
      </c>
      <c r="N48837" t="str">
        <f t="shared" ca="1" si="5347"/>
        <v>X</v>
      </c>
    </row>
    <row r="48838" spans="7:14" x14ac:dyDescent="0.3">
      <c r="G48838">
        <v>48837</v>
      </c>
      <c r="H48838">
        <f t="shared" ca="1" si="5341"/>
        <v>11</v>
      </c>
      <c r="I48838">
        <f t="shared" ca="1" si="5342"/>
        <v>15</v>
      </c>
      <c r="J48838">
        <f t="shared" ca="1" si="5343"/>
        <v>44</v>
      </c>
      <c r="K48838">
        <f t="shared" ca="1" si="5344"/>
        <v>1</v>
      </c>
      <c r="L48838">
        <f t="shared" ca="1" si="5345"/>
        <v>0</v>
      </c>
      <c r="M48838">
        <f t="shared" ca="1" si="5346"/>
        <v>0</v>
      </c>
      <c r="N48838" t="str">
        <f t="shared" ca="1" si="5347"/>
        <v>X</v>
      </c>
    </row>
    <row r="48839" spans="7:14" x14ac:dyDescent="0.3">
      <c r="G48839">
        <v>48838</v>
      </c>
      <c r="H48839">
        <f t="shared" ca="1" si="5341"/>
        <v>120</v>
      </c>
      <c r="I48839">
        <f t="shared" ca="1" si="5342"/>
        <v>2</v>
      </c>
      <c r="J48839">
        <f t="shared" ca="1" si="5343"/>
        <v>193</v>
      </c>
      <c r="K48839">
        <f t="shared" ca="1" si="5344"/>
        <v>0</v>
      </c>
      <c r="L48839">
        <f t="shared" ca="1" si="5345"/>
        <v>0</v>
      </c>
      <c r="M48839">
        <f t="shared" ca="1" si="5346"/>
        <v>0</v>
      </c>
      <c r="N48839" t="str">
        <f t="shared" ca="1" si="5347"/>
        <v>X</v>
      </c>
    </row>
    <row r="48840" spans="7:14" x14ac:dyDescent="0.3">
      <c r="G48840">
        <v>48839</v>
      </c>
      <c r="H48840">
        <f t="shared" ca="1" si="5341"/>
        <v>42</v>
      </c>
      <c r="I48840">
        <f t="shared" ca="1" si="5342"/>
        <v>15</v>
      </c>
      <c r="J48840">
        <f t="shared" ca="1" si="5343"/>
        <v>178</v>
      </c>
      <c r="K48840">
        <f t="shared" ca="1" si="5344"/>
        <v>0</v>
      </c>
      <c r="L48840">
        <f t="shared" ca="1" si="5345"/>
        <v>0</v>
      </c>
      <c r="M48840">
        <f t="shared" ca="1" si="5346"/>
        <v>0</v>
      </c>
      <c r="N48840" t="str">
        <f t="shared" ca="1" si="5347"/>
        <v>X</v>
      </c>
    </row>
    <row r="48841" spans="7:14" x14ac:dyDescent="0.3">
      <c r="G48841">
        <v>48840</v>
      </c>
      <c r="H48841">
        <f t="shared" ca="1" si="5341"/>
        <v>30</v>
      </c>
      <c r="I48841">
        <f t="shared" ca="1" si="5342"/>
        <v>13</v>
      </c>
      <c r="J48841">
        <f t="shared" ca="1" si="5343"/>
        <v>100</v>
      </c>
      <c r="K48841">
        <f t="shared" ca="1" si="5344"/>
        <v>0</v>
      </c>
      <c r="L48841">
        <f t="shared" ca="1" si="5345"/>
        <v>0</v>
      </c>
      <c r="M48841">
        <f t="shared" ca="1" si="5346"/>
        <v>0</v>
      </c>
      <c r="N48841" t="str">
        <f t="shared" ca="1" si="5347"/>
        <v>X</v>
      </c>
    </row>
    <row r="48842" spans="7:14" x14ac:dyDescent="0.3">
      <c r="G48842">
        <v>48841</v>
      </c>
      <c r="H48842">
        <f t="shared" ca="1" si="5341"/>
        <v>18</v>
      </c>
      <c r="I48842">
        <f t="shared" ca="1" si="5342"/>
        <v>6</v>
      </c>
      <c r="J48842">
        <f t="shared" ca="1" si="5343"/>
        <v>19</v>
      </c>
      <c r="K48842">
        <f t="shared" ca="1" si="5344"/>
        <v>1</v>
      </c>
      <c r="L48842">
        <f t="shared" ca="1" si="5345"/>
        <v>0</v>
      </c>
      <c r="M48842">
        <f t="shared" ca="1" si="5346"/>
        <v>1</v>
      </c>
      <c r="N48842" t="str">
        <f t="shared" ca="1" si="5347"/>
        <v>X</v>
      </c>
    </row>
    <row r="48843" spans="7:14" x14ac:dyDescent="0.3">
      <c r="G48843">
        <v>48842</v>
      </c>
      <c r="H48843">
        <f t="shared" ca="1" si="5341"/>
        <v>116</v>
      </c>
      <c r="I48843">
        <f t="shared" ca="1" si="5342"/>
        <v>19</v>
      </c>
      <c r="J48843">
        <f t="shared" ca="1" si="5343"/>
        <v>18</v>
      </c>
      <c r="K48843">
        <f t="shared" ca="1" si="5344"/>
        <v>0</v>
      </c>
      <c r="L48843">
        <f t="shared" ca="1" si="5345"/>
        <v>0</v>
      </c>
      <c r="M48843">
        <f t="shared" ca="1" si="5346"/>
        <v>0</v>
      </c>
      <c r="N48843" t="str">
        <f t="shared" ca="1" si="5347"/>
        <v>X</v>
      </c>
    </row>
    <row r="48844" spans="7:14" x14ac:dyDescent="0.3">
      <c r="G48844">
        <v>48843</v>
      </c>
      <c r="H48844">
        <f t="shared" ca="1" si="5341"/>
        <v>3</v>
      </c>
      <c r="I48844">
        <f t="shared" ca="1" si="5342"/>
        <v>0</v>
      </c>
      <c r="J48844">
        <f t="shared" ca="1" si="5343"/>
        <v>45</v>
      </c>
      <c r="K48844">
        <f t="shared" ca="1" si="5344"/>
        <v>1</v>
      </c>
      <c r="L48844">
        <f t="shared" ca="1" si="5345"/>
        <v>0</v>
      </c>
      <c r="M48844">
        <f t="shared" ca="1" si="5346"/>
        <v>1</v>
      </c>
      <c r="N48844" t="str">
        <f t="shared" ca="1" si="5347"/>
        <v>X</v>
      </c>
    </row>
    <row r="48845" spans="7:14" x14ac:dyDescent="0.3">
      <c r="G48845">
        <v>48844</v>
      </c>
      <c r="H48845">
        <f t="shared" ca="1" si="5341"/>
        <v>37</v>
      </c>
      <c r="I48845">
        <f t="shared" ca="1" si="5342"/>
        <v>0</v>
      </c>
      <c r="J48845">
        <f t="shared" ca="1" si="5343"/>
        <v>128</v>
      </c>
      <c r="K48845">
        <f t="shared" ca="1" si="5344"/>
        <v>1</v>
      </c>
      <c r="L48845">
        <f t="shared" ca="1" si="5345"/>
        <v>0</v>
      </c>
      <c r="M48845">
        <f t="shared" ca="1" si="5346"/>
        <v>1</v>
      </c>
      <c r="N48845" t="str">
        <f t="shared" ca="1" si="5347"/>
        <v>X</v>
      </c>
    </row>
    <row r="48846" spans="7:14" x14ac:dyDescent="0.3">
      <c r="G48846">
        <v>48845</v>
      </c>
      <c r="H48846">
        <f t="shared" ca="1" si="5341"/>
        <v>134</v>
      </c>
      <c r="I48846">
        <f t="shared" ca="1" si="5342"/>
        <v>12</v>
      </c>
      <c r="J48846">
        <f t="shared" ca="1" si="5343"/>
        <v>161</v>
      </c>
      <c r="K48846">
        <f t="shared" ca="1" si="5344"/>
        <v>0</v>
      </c>
      <c r="L48846">
        <f t="shared" ca="1" si="5345"/>
        <v>0</v>
      </c>
      <c r="M48846">
        <f t="shared" ca="1" si="5346"/>
        <v>0</v>
      </c>
      <c r="N48846" t="str">
        <f t="shared" ca="1" si="5347"/>
        <v>X</v>
      </c>
    </row>
    <row r="48847" spans="7:14" x14ac:dyDescent="0.3">
      <c r="G48847">
        <v>48846</v>
      </c>
      <c r="H48847">
        <f t="shared" ca="1" si="5341"/>
        <v>106</v>
      </c>
      <c r="I48847">
        <f t="shared" ca="1" si="5342"/>
        <v>7</v>
      </c>
      <c r="J48847">
        <f t="shared" ca="1" si="5343"/>
        <v>56</v>
      </c>
      <c r="K48847">
        <f t="shared" ca="1" si="5344"/>
        <v>0</v>
      </c>
      <c r="L48847">
        <f t="shared" ca="1" si="5345"/>
        <v>0</v>
      </c>
      <c r="M48847">
        <f t="shared" ca="1" si="5346"/>
        <v>0</v>
      </c>
      <c r="N48847" t="str">
        <f t="shared" ca="1" si="5347"/>
        <v>X</v>
      </c>
    </row>
    <row r="48848" spans="7:14" x14ac:dyDescent="0.3">
      <c r="G48848">
        <v>48847</v>
      </c>
      <c r="H48848">
        <f t="shared" ca="1" si="5341"/>
        <v>68</v>
      </c>
      <c r="I48848">
        <f t="shared" ca="1" si="5342"/>
        <v>7</v>
      </c>
      <c r="J48848">
        <f t="shared" ca="1" si="5343"/>
        <v>177</v>
      </c>
      <c r="K48848">
        <f t="shared" ca="1" si="5344"/>
        <v>0</v>
      </c>
      <c r="L48848">
        <f t="shared" ca="1" si="5345"/>
        <v>0</v>
      </c>
      <c r="M48848">
        <f t="shared" ca="1" si="5346"/>
        <v>0</v>
      </c>
      <c r="N48848" t="str">
        <f t="shared" ca="1" si="5347"/>
        <v>X</v>
      </c>
    </row>
    <row r="48849" spans="7:14" x14ac:dyDescent="0.3">
      <c r="G48849">
        <v>48848</v>
      </c>
      <c r="H48849">
        <f t="shared" ca="1" si="5341"/>
        <v>89</v>
      </c>
      <c r="I48849">
        <f t="shared" ca="1" si="5342"/>
        <v>16</v>
      </c>
      <c r="J48849">
        <f t="shared" ca="1" si="5343"/>
        <v>13</v>
      </c>
      <c r="K48849">
        <f t="shared" ca="1" si="5344"/>
        <v>0</v>
      </c>
      <c r="L48849">
        <f t="shared" ca="1" si="5345"/>
        <v>0</v>
      </c>
      <c r="M48849">
        <f t="shared" ca="1" si="5346"/>
        <v>0</v>
      </c>
      <c r="N48849" t="str">
        <f t="shared" ca="1" si="5347"/>
        <v>X</v>
      </c>
    </row>
    <row r="48850" spans="7:14" x14ac:dyDescent="0.3">
      <c r="G48850">
        <v>48849</v>
      </c>
      <c r="H48850">
        <f t="shared" ca="1" si="5341"/>
        <v>87</v>
      </c>
      <c r="I48850">
        <f t="shared" ca="1" si="5342"/>
        <v>19</v>
      </c>
      <c r="J48850">
        <f t="shared" ca="1" si="5343"/>
        <v>13</v>
      </c>
      <c r="K48850">
        <f t="shared" ca="1" si="5344"/>
        <v>0</v>
      </c>
      <c r="L48850">
        <f t="shared" ca="1" si="5345"/>
        <v>0</v>
      </c>
      <c r="M48850">
        <f t="shared" ca="1" si="5346"/>
        <v>0</v>
      </c>
      <c r="N48850" t="str">
        <f t="shared" ca="1" si="5347"/>
        <v>X</v>
      </c>
    </row>
    <row r="48851" spans="7:14" x14ac:dyDescent="0.3">
      <c r="G48851">
        <v>48850</v>
      </c>
      <c r="H48851">
        <f t="shared" ca="1" si="5341"/>
        <v>28</v>
      </c>
      <c r="I48851">
        <f t="shared" ca="1" si="5342"/>
        <v>1</v>
      </c>
      <c r="J48851">
        <f t="shared" ca="1" si="5343"/>
        <v>0</v>
      </c>
      <c r="K48851">
        <f t="shared" ca="1" si="5344"/>
        <v>1</v>
      </c>
      <c r="L48851">
        <f t="shared" ca="1" si="5345"/>
        <v>0</v>
      </c>
      <c r="M48851">
        <f t="shared" ca="1" si="5346"/>
        <v>1</v>
      </c>
      <c r="N48851" t="str">
        <f t="shared" ca="1" si="5347"/>
        <v>X</v>
      </c>
    </row>
    <row r="48852" spans="7:14" x14ac:dyDescent="0.3">
      <c r="G48852">
        <v>48851</v>
      </c>
      <c r="H48852">
        <f t="shared" ca="1" si="5341"/>
        <v>81</v>
      </c>
      <c r="I48852">
        <f t="shared" ca="1" si="5342"/>
        <v>10</v>
      </c>
      <c r="J48852">
        <f t="shared" ca="1" si="5343"/>
        <v>157</v>
      </c>
      <c r="K48852">
        <f t="shared" ca="1" si="5344"/>
        <v>0</v>
      </c>
      <c r="L48852">
        <f t="shared" ca="1" si="5345"/>
        <v>0</v>
      </c>
      <c r="M48852">
        <f t="shared" ca="1" si="5346"/>
        <v>0</v>
      </c>
      <c r="N48852" t="str">
        <f t="shared" ca="1" si="5347"/>
        <v>X</v>
      </c>
    </row>
    <row r="48853" spans="7:14" x14ac:dyDescent="0.3">
      <c r="G48853">
        <v>48852</v>
      </c>
      <c r="H48853">
        <f t="shared" ca="1" si="5341"/>
        <v>78</v>
      </c>
      <c r="I48853">
        <f t="shared" ca="1" si="5342"/>
        <v>4</v>
      </c>
      <c r="J48853">
        <f t="shared" ca="1" si="5343"/>
        <v>136</v>
      </c>
      <c r="K48853">
        <f t="shared" ca="1" si="5344"/>
        <v>0</v>
      </c>
      <c r="L48853">
        <f t="shared" ca="1" si="5345"/>
        <v>0</v>
      </c>
      <c r="M48853">
        <f t="shared" ca="1" si="5346"/>
        <v>0</v>
      </c>
      <c r="N48853" t="str">
        <f t="shared" ca="1" si="5347"/>
        <v>X</v>
      </c>
    </row>
    <row r="48854" spans="7:14" x14ac:dyDescent="0.3">
      <c r="G48854">
        <v>48853</v>
      </c>
      <c r="H48854">
        <f t="shared" ca="1" si="5341"/>
        <v>150</v>
      </c>
      <c r="I48854">
        <f t="shared" ca="1" si="5342"/>
        <v>1</v>
      </c>
      <c r="J48854">
        <f t="shared" ca="1" si="5343"/>
        <v>151</v>
      </c>
      <c r="K48854">
        <f t="shared" ca="1" si="5344"/>
        <v>0</v>
      </c>
      <c r="L48854">
        <f t="shared" ca="1" si="5345"/>
        <v>0</v>
      </c>
      <c r="M48854">
        <f t="shared" ca="1" si="5346"/>
        <v>0</v>
      </c>
      <c r="N48854" t="str">
        <f t="shared" ca="1" si="5347"/>
        <v>X</v>
      </c>
    </row>
    <row r="48855" spans="7:14" x14ac:dyDescent="0.3">
      <c r="G48855">
        <v>48854</v>
      </c>
      <c r="H48855">
        <f t="shared" ca="1" si="5341"/>
        <v>5</v>
      </c>
      <c r="I48855">
        <f t="shared" ca="1" si="5342"/>
        <v>10</v>
      </c>
      <c r="J48855">
        <f t="shared" ca="1" si="5343"/>
        <v>46</v>
      </c>
      <c r="K48855">
        <f t="shared" ca="1" si="5344"/>
        <v>1</v>
      </c>
      <c r="L48855">
        <f t="shared" ca="1" si="5345"/>
        <v>0</v>
      </c>
      <c r="M48855">
        <f t="shared" ca="1" si="5346"/>
        <v>1</v>
      </c>
      <c r="N48855" t="str">
        <f t="shared" ca="1" si="5347"/>
        <v>X</v>
      </c>
    </row>
    <row r="48856" spans="7:14" x14ac:dyDescent="0.3">
      <c r="G48856">
        <v>48855</v>
      </c>
      <c r="H48856">
        <f t="shared" ca="1" si="5341"/>
        <v>135</v>
      </c>
      <c r="I48856">
        <f t="shared" ca="1" si="5342"/>
        <v>3</v>
      </c>
      <c r="J48856">
        <f t="shared" ca="1" si="5343"/>
        <v>73</v>
      </c>
      <c r="K48856">
        <f t="shared" ca="1" si="5344"/>
        <v>0</v>
      </c>
      <c r="L48856">
        <f t="shared" ca="1" si="5345"/>
        <v>0</v>
      </c>
      <c r="M48856">
        <f t="shared" ca="1" si="5346"/>
        <v>0</v>
      </c>
      <c r="N48856" t="str">
        <f t="shared" ca="1" si="5347"/>
        <v>X</v>
      </c>
    </row>
    <row r="48857" spans="7:14" x14ac:dyDescent="0.3">
      <c r="G48857">
        <v>48856</v>
      </c>
      <c r="H48857">
        <f t="shared" ca="1" si="5341"/>
        <v>117</v>
      </c>
      <c r="I48857">
        <f t="shared" ca="1" si="5342"/>
        <v>4</v>
      </c>
      <c r="J48857">
        <f t="shared" ca="1" si="5343"/>
        <v>186</v>
      </c>
      <c r="K48857">
        <f t="shared" ca="1" si="5344"/>
        <v>0</v>
      </c>
      <c r="L48857">
        <f t="shared" ca="1" si="5345"/>
        <v>0</v>
      </c>
      <c r="M48857">
        <f t="shared" ca="1" si="5346"/>
        <v>0</v>
      </c>
      <c r="N48857" t="str">
        <f t="shared" ca="1" si="5347"/>
        <v>X</v>
      </c>
    </row>
    <row r="48858" spans="7:14" x14ac:dyDescent="0.3">
      <c r="G48858">
        <v>48857</v>
      </c>
      <c r="H48858">
        <f t="shared" ca="1" si="5341"/>
        <v>35</v>
      </c>
      <c r="I48858">
        <f t="shared" ca="1" si="5342"/>
        <v>11</v>
      </c>
      <c r="J48858">
        <f t="shared" ca="1" si="5343"/>
        <v>125</v>
      </c>
      <c r="K48858">
        <f t="shared" ca="1" si="5344"/>
        <v>0</v>
      </c>
      <c r="L48858">
        <f t="shared" ca="1" si="5345"/>
        <v>0</v>
      </c>
      <c r="M48858">
        <f t="shared" ca="1" si="5346"/>
        <v>0</v>
      </c>
      <c r="N48858" t="str">
        <f t="shared" ca="1" si="5347"/>
        <v>X</v>
      </c>
    </row>
    <row r="48859" spans="7:14" x14ac:dyDescent="0.3">
      <c r="G48859">
        <v>48858</v>
      </c>
      <c r="H48859">
        <f t="shared" ca="1" si="5341"/>
        <v>174</v>
      </c>
      <c r="I48859">
        <f t="shared" ca="1" si="5342"/>
        <v>2</v>
      </c>
      <c r="J48859">
        <f t="shared" ca="1" si="5343"/>
        <v>164</v>
      </c>
      <c r="K48859">
        <f t="shared" ca="1" si="5344"/>
        <v>0</v>
      </c>
      <c r="L48859">
        <f t="shared" ca="1" si="5345"/>
        <v>0</v>
      </c>
      <c r="M48859">
        <f t="shared" ca="1" si="5346"/>
        <v>0</v>
      </c>
      <c r="N48859" t="str">
        <f t="shared" ca="1" si="5347"/>
        <v>X</v>
      </c>
    </row>
    <row r="48860" spans="7:14" x14ac:dyDescent="0.3">
      <c r="G48860">
        <v>48859</v>
      </c>
      <c r="H48860">
        <f t="shared" ca="1" si="5341"/>
        <v>179</v>
      </c>
      <c r="I48860">
        <f t="shared" ca="1" si="5342"/>
        <v>0</v>
      </c>
      <c r="J48860">
        <f t="shared" ca="1" si="5343"/>
        <v>176</v>
      </c>
      <c r="K48860">
        <f t="shared" ca="1" si="5344"/>
        <v>0</v>
      </c>
      <c r="L48860">
        <f t="shared" ca="1" si="5345"/>
        <v>0</v>
      </c>
      <c r="M48860">
        <f t="shared" ca="1" si="5346"/>
        <v>0</v>
      </c>
      <c r="N48860" t="str">
        <f t="shared" ca="1" si="5347"/>
        <v>X</v>
      </c>
    </row>
    <row r="48861" spans="7:14" x14ac:dyDescent="0.3">
      <c r="G48861">
        <v>48860</v>
      </c>
      <c r="H48861">
        <f t="shared" ca="1" si="5341"/>
        <v>163</v>
      </c>
      <c r="I48861">
        <f t="shared" ca="1" si="5342"/>
        <v>17</v>
      </c>
      <c r="J48861">
        <f t="shared" ca="1" si="5343"/>
        <v>33</v>
      </c>
      <c r="K48861">
        <f t="shared" ca="1" si="5344"/>
        <v>0</v>
      </c>
      <c r="L48861">
        <f t="shared" ca="1" si="5345"/>
        <v>0</v>
      </c>
      <c r="M48861">
        <f t="shared" ca="1" si="5346"/>
        <v>0</v>
      </c>
      <c r="N48861" t="str">
        <f t="shared" ca="1" si="5347"/>
        <v>X</v>
      </c>
    </row>
    <row r="48862" spans="7:14" x14ac:dyDescent="0.3">
      <c r="G48862">
        <v>48861</v>
      </c>
      <c r="H48862">
        <f t="shared" ca="1" si="5341"/>
        <v>47</v>
      </c>
      <c r="I48862">
        <f t="shared" ca="1" si="5342"/>
        <v>2</v>
      </c>
      <c r="J48862">
        <f t="shared" ca="1" si="5343"/>
        <v>29</v>
      </c>
      <c r="K48862">
        <f t="shared" ca="1" si="5344"/>
        <v>0</v>
      </c>
      <c r="L48862">
        <f t="shared" ca="1" si="5345"/>
        <v>0</v>
      </c>
      <c r="M48862">
        <f t="shared" ca="1" si="5346"/>
        <v>1</v>
      </c>
      <c r="N48862" t="str">
        <f t="shared" ca="1" si="5347"/>
        <v>X</v>
      </c>
    </row>
    <row r="48863" spans="7:14" x14ac:dyDescent="0.3">
      <c r="G48863">
        <v>48862</v>
      </c>
      <c r="H48863">
        <f t="shared" ca="1" si="5341"/>
        <v>188</v>
      </c>
      <c r="I48863">
        <f t="shared" ca="1" si="5342"/>
        <v>20</v>
      </c>
      <c r="J48863">
        <f t="shared" ca="1" si="5343"/>
        <v>58</v>
      </c>
      <c r="K48863">
        <f t="shared" ca="1" si="5344"/>
        <v>0</v>
      </c>
      <c r="L48863">
        <f t="shared" ca="1" si="5345"/>
        <v>0</v>
      </c>
      <c r="M48863">
        <f t="shared" ca="1" si="5346"/>
        <v>0</v>
      </c>
      <c r="N48863" t="str">
        <f t="shared" ca="1" si="5347"/>
        <v>X</v>
      </c>
    </row>
    <row r="48864" spans="7:14" x14ac:dyDescent="0.3">
      <c r="G48864">
        <v>48863</v>
      </c>
      <c r="H48864">
        <f t="shared" ca="1" si="5341"/>
        <v>59</v>
      </c>
      <c r="I48864">
        <f t="shared" ca="1" si="5342"/>
        <v>8</v>
      </c>
      <c r="J48864">
        <f t="shared" ca="1" si="5343"/>
        <v>69</v>
      </c>
      <c r="K48864">
        <f t="shared" ca="1" si="5344"/>
        <v>0</v>
      </c>
      <c r="L48864">
        <f t="shared" ca="1" si="5345"/>
        <v>0</v>
      </c>
      <c r="M48864">
        <f t="shared" ca="1" si="5346"/>
        <v>1</v>
      </c>
      <c r="N48864" t="str">
        <f t="shared" ca="1" si="5347"/>
        <v>X</v>
      </c>
    </row>
    <row r="48865" spans="7:14" x14ac:dyDescent="0.3">
      <c r="G48865">
        <v>48864</v>
      </c>
      <c r="H48865">
        <f t="shared" ca="1" si="5341"/>
        <v>31</v>
      </c>
      <c r="I48865">
        <f t="shared" ca="1" si="5342"/>
        <v>9</v>
      </c>
      <c r="J48865">
        <f t="shared" ca="1" si="5343"/>
        <v>2</v>
      </c>
      <c r="K48865">
        <f t="shared" ca="1" si="5344"/>
        <v>0</v>
      </c>
      <c r="L48865">
        <f t="shared" ca="1" si="5345"/>
        <v>0</v>
      </c>
      <c r="M48865">
        <f t="shared" ca="1" si="5346"/>
        <v>1</v>
      </c>
      <c r="N48865" t="str">
        <f t="shared" ca="1" si="5347"/>
        <v>X</v>
      </c>
    </row>
    <row r="48866" spans="7:14" x14ac:dyDescent="0.3">
      <c r="G48866">
        <v>48865</v>
      </c>
      <c r="H48866">
        <f t="shared" ca="1" si="5341"/>
        <v>30</v>
      </c>
      <c r="I48866">
        <f t="shared" ca="1" si="5342"/>
        <v>20</v>
      </c>
      <c r="J48866">
        <f t="shared" ca="1" si="5343"/>
        <v>119</v>
      </c>
      <c r="K48866">
        <f t="shared" ca="1" si="5344"/>
        <v>0</v>
      </c>
      <c r="L48866">
        <f t="shared" ca="1" si="5345"/>
        <v>0</v>
      </c>
      <c r="M48866">
        <f t="shared" ca="1" si="5346"/>
        <v>0</v>
      </c>
      <c r="N48866" t="str">
        <f t="shared" ca="1" si="5347"/>
        <v>X</v>
      </c>
    </row>
    <row r="48867" spans="7:14" x14ac:dyDescent="0.3">
      <c r="G48867">
        <v>48866</v>
      </c>
      <c r="H48867">
        <f t="shared" ca="1" si="5341"/>
        <v>196</v>
      </c>
      <c r="I48867">
        <f t="shared" ca="1" si="5342"/>
        <v>8</v>
      </c>
      <c r="J48867">
        <f t="shared" ca="1" si="5343"/>
        <v>141</v>
      </c>
      <c r="K48867">
        <f t="shared" ca="1" si="5344"/>
        <v>0</v>
      </c>
      <c r="L48867">
        <f t="shared" ca="1" si="5345"/>
        <v>0</v>
      </c>
      <c r="M48867">
        <f t="shared" ca="1" si="5346"/>
        <v>0</v>
      </c>
      <c r="N48867" t="str">
        <f t="shared" ca="1" si="5347"/>
        <v>X</v>
      </c>
    </row>
    <row r="48868" spans="7:14" x14ac:dyDescent="0.3">
      <c r="G48868">
        <v>48867</v>
      </c>
      <c r="H48868">
        <f t="shared" ca="1" si="5341"/>
        <v>125</v>
      </c>
      <c r="I48868">
        <f t="shared" ca="1" si="5342"/>
        <v>0</v>
      </c>
      <c r="J48868">
        <f t="shared" ca="1" si="5343"/>
        <v>70</v>
      </c>
      <c r="K48868">
        <f t="shared" ca="1" si="5344"/>
        <v>0</v>
      </c>
      <c r="L48868">
        <f t="shared" ca="1" si="5345"/>
        <v>0</v>
      </c>
      <c r="M48868">
        <f t="shared" ca="1" si="5346"/>
        <v>1</v>
      </c>
      <c r="N48868" t="str">
        <f t="shared" ca="1" si="5347"/>
        <v>X</v>
      </c>
    </row>
    <row r="48869" spans="7:14" x14ac:dyDescent="0.3">
      <c r="G48869">
        <v>48868</v>
      </c>
      <c r="H48869">
        <f t="shared" ca="1" si="5341"/>
        <v>140</v>
      </c>
      <c r="I48869">
        <f t="shared" ca="1" si="5342"/>
        <v>19</v>
      </c>
      <c r="J48869">
        <f t="shared" ca="1" si="5343"/>
        <v>2</v>
      </c>
      <c r="K48869">
        <f t="shared" ca="1" si="5344"/>
        <v>0</v>
      </c>
      <c r="L48869">
        <f t="shared" ca="1" si="5345"/>
        <v>1</v>
      </c>
      <c r="M48869">
        <f t="shared" ca="1" si="5346"/>
        <v>0</v>
      </c>
      <c r="N48869" t="str">
        <f t="shared" ca="1" si="5347"/>
        <v>X</v>
      </c>
    </row>
    <row r="48870" spans="7:14" x14ac:dyDescent="0.3">
      <c r="G48870">
        <v>48869</v>
      </c>
      <c r="H48870">
        <f t="shared" ca="1" si="5341"/>
        <v>13</v>
      </c>
      <c r="I48870">
        <f t="shared" ca="1" si="5342"/>
        <v>3</v>
      </c>
      <c r="J48870">
        <f t="shared" ca="1" si="5343"/>
        <v>126</v>
      </c>
      <c r="K48870">
        <f t="shared" ca="1" si="5344"/>
        <v>1</v>
      </c>
      <c r="L48870">
        <f t="shared" ca="1" si="5345"/>
        <v>0</v>
      </c>
      <c r="M48870">
        <f t="shared" ca="1" si="5346"/>
        <v>1</v>
      </c>
      <c r="N48870" t="str">
        <f t="shared" ca="1" si="5347"/>
        <v>X</v>
      </c>
    </row>
    <row r="48871" spans="7:14" x14ac:dyDescent="0.3">
      <c r="G48871">
        <v>48870</v>
      </c>
      <c r="H48871">
        <f t="shared" ca="1" si="5341"/>
        <v>119</v>
      </c>
      <c r="I48871">
        <f t="shared" ca="1" si="5342"/>
        <v>14</v>
      </c>
      <c r="J48871">
        <f t="shared" ca="1" si="5343"/>
        <v>195</v>
      </c>
      <c r="K48871">
        <f t="shared" ca="1" si="5344"/>
        <v>0</v>
      </c>
      <c r="L48871">
        <f t="shared" ca="1" si="5345"/>
        <v>0</v>
      </c>
      <c r="M48871">
        <f t="shared" ca="1" si="5346"/>
        <v>0</v>
      </c>
      <c r="N48871" t="str">
        <f t="shared" ca="1" si="5347"/>
        <v>X</v>
      </c>
    </row>
    <row r="48872" spans="7:14" x14ac:dyDescent="0.3">
      <c r="G48872">
        <v>48871</v>
      </c>
      <c r="H48872">
        <f t="shared" ca="1" si="5341"/>
        <v>12</v>
      </c>
      <c r="I48872">
        <f t="shared" ca="1" si="5342"/>
        <v>12</v>
      </c>
      <c r="J48872">
        <f t="shared" ca="1" si="5343"/>
        <v>187</v>
      </c>
      <c r="K48872">
        <f t="shared" ca="1" si="5344"/>
        <v>1</v>
      </c>
      <c r="L48872">
        <f t="shared" ca="1" si="5345"/>
        <v>0</v>
      </c>
      <c r="M48872">
        <f t="shared" ca="1" si="5346"/>
        <v>0</v>
      </c>
      <c r="N48872" t="str">
        <f t="shared" ca="1" si="5347"/>
        <v>X</v>
      </c>
    </row>
    <row r="48873" spans="7:14" x14ac:dyDescent="0.3">
      <c r="G48873">
        <v>48872</v>
      </c>
      <c r="H48873">
        <f t="shared" ca="1" si="5341"/>
        <v>56</v>
      </c>
      <c r="I48873">
        <f t="shared" ca="1" si="5342"/>
        <v>14</v>
      </c>
      <c r="J48873">
        <f t="shared" ca="1" si="5343"/>
        <v>193</v>
      </c>
      <c r="K48873">
        <f t="shared" ca="1" si="5344"/>
        <v>0</v>
      </c>
      <c r="L48873">
        <f t="shared" ca="1" si="5345"/>
        <v>0</v>
      </c>
      <c r="M48873">
        <f t="shared" ca="1" si="5346"/>
        <v>0</v>
      </c>
      <c r="N48873" t="str">
        <f t="shared" ca="1" si="5347"/>
        <v>X</v>
      </c>
    </row>
    <row r="48874" spans="7:14" x14ac:dyDescent="0.3">
      <c r="G48874">
        <v>48873</v>
      </c>
      <c r="H48874">
        <f t="shared" ca="1" si="5341"/>
        <v>54</v>
      </c>
      <c r="I48874">
        <f t="shared" ca="1" si="5342"/>
        <v>4</v>
      </c>
      <c r="J48874">
        <f t="shared" ca="1" si="5343"/>
        <v>12</v>
      </c>
      <c r="K48874">
        <f t="shared" ca="1" si="5344"/>
        <v>0</v>
      </c>
      <c r="L48874">
        <f t="shared" ca="1" si="5345"/>
        <v>0</v>
      </c>
      <c r="M48874">
        <f t="shared" ca="1" si="5346"/>
        <v>1</v>
      </c>
      <c r="N48874" t="str">
        <f t="shared" ca="1" si="5347"/>
        <v>X</v>
      </c>
    </row>
    <row r="48875" spans="7:14" x14ac:dyDescent="0.3">
      <c r="G48875">
        <v>48874</v>
      </c>
      <c r="H48875">
        <f t="shared" ca="1" si="5341"/>
        <v>100</v>
      </c>
      <c r="I48875">
        <f t="shared" ca="1" si="5342"/>
        <v>14</v>
      </c>
      <c r="J48875">
        <f t="shared" ca="1" si="5343"/>
        <v>92</v>
      </c>
      <c r="K48875">
        <f t="shared" ca="1" si="5344"/>
        <v>0</v>
      </c>
      <c r="L48875">
        <f t="shared" ca="1" si="5345"/>
        <v>0</v>
      </c>
      <c r="M48875">
        <f t="shared" ca="1" si="5346"/>
        <v>0</v>
      </c>
      <c r="N48875" t="str">
        <f t="shared" ca="1" si="5347"/>
        <v>X</v>
      </c>
    </row>
    <row r="48876" spans="7:14" x14ac:dyDescent="0.3">
      <c r="G48876">
        <v>48875</v>
      </c>
      <c r="H48876">
        <f t="shared" ca="1" si="5341"/>
        <v>51</v>
      </c>
      <c r="I48876">
        <f t="shared" ca="1" si="5342"/>
        <v>18</v>
      </c>
      <c r="J48876">
        <f t="shared" ca="1" si="5343"/>
        <v>167</v>
      </c>
      <c r="K48876">
        <f t="shared" ca="1" si="5344"/>
        <v>0</v>
      </c>
      <c r="L48876">
        <f t="shared" ca="1" si="5345"/>
        <v>0</v>
      </c>
      <c r="M48876">
        <f t="shared" ca="1" si="5346"/>
        <v>0</v>
      </c>
      <c r="N48876" t="str">
        <f t="shared" ca="1" si="5347"/>
        <v>X</v>
      </c>
    </row>
    <row r="48877" spans="7:14" x14ac:dyDescent="0.3">
      <c r="G48877">
        <v>48876</v>
      </c>
      <c r="H48877">
        <f t="shared" ca="1" si="5341"/>
        <v>110</v>
      </c>
      <c r="I48877">
        <f t="shared" ca="1" si="5342"/>
        <v>11</v>
      </c>
      <c r="J48877">
        <f t="shared" ca="1" si="5343"/>
        <v>39</v>
      </c>
      <c r="K48877">
        <f t="shared" ca="1" si="5344"/>
        <v>0</v>
      </c>
      <c r="L48877">
        <f t="shared" ca="1" si="5345"/>
        <v>0</v>
      </c>
      <c r="M48877">
        <f t="shared" ca="1" si="5346"/>
        <v>0</v>
      </c>
      <c r="N48877" t="str">
        <f t="shared" ca="1" si="5347"/>
        <v>X</v>
      </c>
    </row>
    <row r="48878" spans="7:14" x14ac:dyDescent="0.3">
      <c r="G48878">
        <v>48877</v>
      </c>
      <c r="H48878">
        <f t="shared" ca="1" si="5341"/>
        <v>198</v>
      </c>
      <c r="I48878">
        <f t="shared" ca="1" si="5342"/>
        <v>3</v>
      </c>
      <c r="J48878">
        <f t="shared" ca="1" si="5343"/>
        <v>161</v>
      </c>
      <c r="K48878">
        <f t="shared" ca="1" si="5344"/>
        <v>0</v>
      </c>
      <c r="L48878">
        <f t="shared" ca="1" si="5345"/>
        <v>0</v>
      </c>
      <c r="M48878">
        <f t="shared" ca="1" si="5346"/>
        <v>0</v>
      </c>
      <c r="N48878" t="str">
        <f t="shared" ca="1" si="5347"/>
        <v>X</v>
      </c>
    </row>
    <row r="48879" spans="7:14" x14ac:dyDescent="0.3">
      <c r="G48879">
        <v>48878</v>
      </c>
      <c r="H48879">
        <f t="shared" ca="1" si="5341"/>
        <v>186</v>
      </c>
      <c r="I48879">
        <f t="shared" ca="1" si="5342"/>
        <v>8</v>
      </c>
      <c r="J48879">
        <f t="shared" ca="1" si="5343"/>
        <v>50</v>
      </c>
      <c r="K48879">
        <f t="shared" ca="1" si="5344"/>
        <v>0</v>
      </c>
      <c r="L48879">
        <f t="shared" ca="1" si="5345"/>
        <v>0</v>
      </c>
      <c r="M48879">
        <f t="shared" ca="1" si="5346"/>
        <v>0</v>
      </c>
      <c r="N48879" t="str">
        <f t="shared" ca="1" si="5347"/>
        <v>X</v>
      </c>
    </row>
    <row r="48880" spans="7:14" x14ac:dyDescent="0.3">
      <c r="G48880">
        <v>48879</v>
      </c>
      <c r="H48880">
        <f t="shared" ca="1" si="5341"/>
        <v>190</v>
      </c>
      <c r="I48880">
        <f t="shared" ca="1" si="5342"/>
        <v>3</v>
      </c>
      <c r="J48880">
        <f t="shared" ca="1" si="5343"/>
        <v>94</v>
      </c>
      <c r="K48880">
        <f t="shared" ca="1" si="5344"/>
        <v>0</v>
      </c>
      <c r="L48880">
        <f t="shared" ca="1" si="5345"/>
        <v>0</v>
      </c>
      <c r="M48880">
        <f t="shared" ca="1" si="5346"/>
        <v>0</v>
      </c>
      <c r="N48880" t="str">
        <f t="shared" ca="1" si="5347"/>
        <v>X</v>
      </c>
    </row>
    <row r="48881" spans="7:14" x14ac:dyDescent="0.3">
      <c r="G48881">
        <v>48880</v>
      </c>
      <c r="H48881">
        <f t="shared" ca="1" si="5341"/>
        <v>139</v>
      </c>
      <c r="I48881">
        <f t="shared" ca="1" si="5342"/>
        <v>18</v>
      </c>
      <c r="J48881">
        <f t="shared" ca="1" si="5343"/>
        <v>132</v>
      </c>
      <c r="K48881">
        <f t="shared" ca="1" si="5344"/>
        <v>0</v>
      </c>
      <c r="L48881">
        <f t="shared" ca="1" si="5345"/>
        <v>0</v>
      </c>
      <c r="M48881">
        <f t="shared" ca="1" si="5346"/>
        <v>0</v>
      </c>
      <c r="N48881" t="str">
        <f t="shared" ca="1" si="5347"/>
        <v>X</v>
      </c>
    </row>
    <row r="48882" spans="7:14" x14ac:dyDescent="0.3">
      <c r="G48882">
        <v>48881</v>
      </c>
      <c r="H48882">
        <f t="shared" ca="1" si="5341"/>
        <v>83</v>
      </c>
      <c r="I48882">
        <f t="shared" ca="1" si="5342"/>
        <v>12</v>
      </c>
      <c r="J48882">
        <f t="shared" ca="1" si="5343"/>
        <v>69</v>
      </c>
      <c r="K48882">
        <f t="shared" ca="1" si="5344"/>
        <v>0</v>
      </c>
      <c r="L48882">
        <f t="shared" ca="1" si="5345"/>
        <v>0</v>
      </c>
      <c r="M48882">
        <f t="shared" ca="1" si="5346"/>
        <v>0</v>
      </c>
      <c r="N48882" t="str">
        <f t="shared" ca="1" si="5347"/>
        <v>X</v>
      </c>
    </row>
    <row r="48883" spans="7:14" x14ac:dyDescent="0.3">
      <c r="G48883">
        <v>48882</v>
      </c>
      <c r="H48883">
        <f t="shared" ca="1" si="5341"/>
        <v>79</v>
      </c>
      <c r="I48883">
        <f t="shared" ca="1" si="5342"/>
        <v>20</v>
      </c>
      <c r="J48883">
        <f t="shared" ca="1" si="5343"/>
        <v>35</v>
      </c>
      <c r="K48883">
        <f t="shared" ca="1" si="5344"/>
        <v>0</v>
      </c>
      <c r="L48883">
        <f t="shared" ca="1" si="5345"/>
        <v>0</v>
      </c>
      <c r="M48883">
        <f t="shared" ca="1" si="5346"/>
        <v>0</v>
      </c>
      <c r="N48883" t="str">
        <f t="shared" ca="1" si="5347"/>
        <v>X</v>
      </c>
    </row>
    <row r="48884" spans="7:14" x14ac:dyDescent="0.3">
      <c r="G48884">
        <v>48883</v>
      </c>
      <c r="H48884">
        <f t="shared" ca="1" si="5341"/>
        <v>99</v>
      </c>
      <c r="I48884">
        <f t="shared" ca="1" si="5342"/>
        <v>2</v>
      </c>
      <c r="J48884">
        <f t="shared" ca="1" si="5343"/>
        <v>183</v>
      </c>
      <c r="K48884">
        <f t="shared" ca="1" si="5344"/>
        <v>0</v>
      </c>
      <c r="L48884">
        <f t="shared" ca="1" si="5345"/>
        <v>0</v>
      </c>
      <c r="M48884">
        <f t="shared" ca="1" si="5346"/>
        <v>0</v>
      </c>
      <c r="N48884" t="str">
        <f t="shared" ca="1" si="5347"/>
        <v>X</v>
      </c>
    </row>
    <row r="48885" spans="7:14" x14ac:dyDescent="0.3">
      <c r="G48885">
        <v>48884</v>
      </c>
      <c r="H48885">
        <f t="shared" ca="1" si="5341"/>
        <v>141</v>
      </c>
      <c r="I48885">
        <f t="shared" ca="1" si="5342"/>
        <v>1</v>
      </c>
      <c r="J48885">
        <f t="shared" ca="1" si="5343"/>
        <v>105</v>
      </c>
      <c r="K48885">
        <f t="shared" ca="1" si="5344"/>
        <v>0</v>
      </c>
      <c r="L48885">
        <f t="shared" ca="1" si="5345"/>
        <v>0</v>
      </c>
      <c r="M48885">
        <f t="shared" ca="1" si="5346"/>
        <v>0</v>
      </c>
      <c r="N48885" t="str">
        <f t="shared" ca="1" si="5347"/>
        <v>X</v>
      </c>
    </row>
    <row r="48886" spans="7:14" x14ac:dyDescent="0.3">
      <c r="G48886">
        <v>48885</v>
      </c>
      <c r="H48886">
        <f t="shared" ca="1" si="5341"/>
        <v>158</v>
      </c>
      <c r="I48886">
        <f t="shared" ca="1" si="5342"/>
        <v>15</v>
      </c>
      <c r="J48886">
        <f t="shared" ca="1" si="5343"/>
        <v>160</v>
      </c>
      <c r="K48886">
        <f t="shared" ca="1" si="5344"/>
        <v>0</v>
      </c>
      <c r="L48886">
        <f t="shared" ca="1" si="5345"/>
        <v>0</v>
      </c>
      <c r="M48886">
        <f t="shared" ca="1" si="5346"/>
        <v>0</v>
      </c>
      <c r="N48886" t="str">
        <f t="shared" ca="1" si="5347"/>
        <v>X</v>
      </c>
    </row>
    <row r="48887" spans="7:14" x14ac:dyDescent="0.3">
      <c r="G48887">
        <v>48886</v>
      </c>
      <c r="H48887">
        <f t="shared" ca="1" si="5341"/>
        <v>94</v>
      </c>
      <c r="I48887">
        <f t="shared" ca="1" si="5342"/>
        <v>14</v>
      </c>
      <c r="J48887">
        <f t="shared" ca="1" si="5343"/>
        <v>187</v>
      </c>
      <c r="K48887">
        <f t="shared" ca="1" si="5344"/>
        <v>0</v>
      </c>
      <c r="L48887">
        <f t="shared" ca="1" si="5345"/>
        <v>0</v>
      </c>
      <c r="M48887">
        <f t="shared" ca="1" si="5346"/>
        <v>0</v>
      </c>
      <c r="N48887" t="str">
        <f t="shared" ca="1" si="5347"/>
        <v>X</v>
      </c>
    </row>
    <row r="48888" spans="7:14" x14ac:dyDescent="0.3">
      <c r="G48888">
        <v>48887</v>
      </c>
      <c r="H48888">
        <f t="shared" ca="1" si="5341"/>
        <v>38</v>
      </c>
      <c r="I48888">
        <f t="shared" ca="1" si="5342"/>
        <v>17</v>
      </c>
      <c r="J48888">
        <f t="shared" ca="1" si="5343"/>
        <v>198</v>
      </c>
      <c r="K48888">
        <f t="shared" ca="1" si="5344"/>
        <v>0</v>
      </c>
      <c r="L48888">
        <f t="shared" ca="1" si="5345"/>
        <v>0</v>
      </c>
      <c r="M48888">
        <f t="shared" ca="1" si="5346"/>
        <v>0</v>
      </c>
      <c r="N48888" t="str">
        <f t="shared" ca="1" si="5347"/>
        <v>X</v>
      </c>
    </row>
    <row r="48889" spans="7:14" x14ac:dyDescent="0.3">
      <c r="G48889">
        <v>48888</v>
      </c>
      <c r="H48889">
        <f t="shared" ca="1" si="5341"/>
        <v>146</v>
      </c>
      <c r="I48889">
        <f t="shared" ca="1" si="5342"/>
        <v>13</v>
      </c>
      <c r="J48889">
        <f t="shared" ca="1" si="5343"/>
        <v>129</v>
      </c>
      <c r="K48889">
        <f t="shared" ca="1" si="5344"/>
        <v>0</v>
      </c>
      <c r="L48889">
        <f t="shared" ca="1" si="5345"/>
        <v>0</v>
      </c>
      <c r="M48889">
        <f t="shared" ca="1" si="5346"/>
        <v>0</v>
      </c>
      <c r="N48889" t="str">
        <f t="shared" ca="1" si="5347"/>
        <v>X</v>
      </c>
    </row>
    <row r="48890" spans="7:14" x14ac:dyDescent="0.3">
      <c r="G48890">
        <v>48889</v>
      </c>
      <c r="H48890">
        <f t="shared" ca="1" si="5341"/>
        <v>177</v>
      </c>
      <c r="I48890">
        <f t="shared" ca="1" si="5342"/>
        <v>11</v>
      </c>
      <c r="J48890">
        <f t="shared" ca="1" si="5343"/>
        <v>9</v>
      </c>
      <c r="K48890">
        <f t="shared" ca="1" si="5344"/>
        <v>0</v>
      </c>
      <c r="L48890">
        <f t="shared" ca="1" si="5345"/>
        <v>0</v>
      </c>
      <c r="M48890">
        <f t="shared" ca="1" si="5346"/>
        <v>0</v>
      </c>
      <c r="N48890" t="str">
        <f t="shared" ca="1" si="5347"/>
        <v>X</v>
      </c>
    </row>
    <row r="48891" spans="7:14" x14ac:dyDescent="0.3">
      <c r="G48891">
        <v>48890</v>
      </c>
      <c r="H48891">
        <f t="shared" ca="1" si="5341"/>
        <v>67</v>
      </c>
      <c r="I48891">
        <f t="shared" ca="1" si="5342"/>
        <v>12</v>
      </c>
      <c r="J48891">
        <f t="shared" ca="1" si="5343"/>
        <v>185</v>
      </c>
      <c r="K48891">
        <f t="shared" ca="1" si="5344"/>
        <v>0</v>
      </c>
      <c r="L48891">
        <f t="shared" ca="1" si="5345"/>
        <v>0</v>
      </c>
      <c r="M48891">
        <f t="shared" ca="1" si="5346"/>
        <v>0</v>
      </c>
      <c r="N48891" t="str">
        <f t="shared" ca="1" si="5347"/>
        <v>X</v>
      </c>
    </row>
    <row r="48892" spans="7:14" x14ac:dyDescent="0.3">
      <c r="G48892">
        <v>48891</v>
      </c>
      <c r="H48892">
        <f t="shared" ca="1" si="5341"/>
        <v>49</v>
      </c>
      <c r="I48892">
        <f t="shared" ca="1" si="5342"/>
        <v>0</v>
      </c>
      <c r="J48892">
        <f t="shared" ca="1" si="5343"/>
        <v>109</v>
      </c>
      <c r="K48892">
        <f t="shared" ca="1" si="5344"/>
        <v>1</v>
      </c>
      <c r="L48892">
        <f t="shared" ca="1" si="5345"/>
        <v>0</v>
      </c>
      <c r="M48892">
        <f t="shared" ca="1" si="5346"/>
        <v>1</v>
      </c>
      <c r="N48892" t="str">
        <f t="shared" ca="1" si="5347"/>
        <v>X</v>
      </c>
    </row>
    <row r="48893" spans="7:14" x14ac:dyDescent="0.3">
      <c r="G48893">
        <v>48892</v>
      </c>
      <c r="H48893">
        <f t="shared" ca="1" si="5341"/>
        <v>129</v>
      </c>
      <c r="I48893">
        <f t="shared" ca="1" si="5342"/>
        <v>14</v>
      </c>
      <c r="J48893">
        <f t="shared" ca="1" si="5343"/>
        <v>57</v>
      </c>
      <c r="K48893">
        <f t="shared" ca="1" si="5344"/>
        <v>0</v>
      </c>
      <c r="L48893">
        <f t="shared" ca="1" si="5345"/>
        <v>0</v>
      </c>
      <c r="M48893">
        <f t="shared" ca="1" si="5346"/>
        <v>0</v>
      </c>
      <c r="N48893" t="str">
        <f t="shared" ca="1" si="5347"/>
        <v>X</v>
      </c>
    </row>
    <row r="48894" spans="7:14" x14ac:dyDescent="0.3">
      <c r="G48894">
        <v>48893</v>
      </c>
      <c r="H48894">
        <f t="shared" ca="1" si="5341"/>
        <v>14</v>
      </c>
      <c r="I48894">
        <f t="shared" ca="1" si="5342"/>
        <v>16</v>
      </c>
      <c r="J48894">
        <f t="shared" ca="1" si="5343"/>
        <v>189</v>
      </c>
      <c r="K48894">
        <f t="shared" ca="1" si="5344"/>
        <v>0</v>
      </c>
      <c r="L48894">
        <f t="shared" ca="1" si="5345"/>
        <v>0</v>
      </c>
      <c r="M48894">
        <f t="shared" ca="1" si="5346"/>
        <v>0</v>
      </c>
      <c r="N48894" t="str">
        <f t="shared" ca="1" si="5347"/>
        <v>X</v>
      </c>
    </row>
    <row r="48895" spans="7:14" x14ac:dyDescent="0.3">
      <c r="G48895">
        <v>48894</v>
      </c>
      <c r="H48895">
        <f t="shared" ca="1" si="5341"/>
        <v>185</v>
      </c>
      <c r="I48895">
        <f t="shared" ca="1" si="5342"/>
        <v>9</v>
      </c>
      <c r="J48895">
        <f t="shared" ca="1" si="5343"/>
        <v>200</v>
      </c>
      <c r="K48895">
        <f t="shared" ca="1" si="5344"/>
        <v>0</v>
      </c>
      <c r="L48895">
        <f t="shared" ca="1" si="5345"/>
        <v>0</v>
      </c>
      <c r="M48895">
        <f t="shared" ca="1" si="5346"/>
        <v>0</v>
      </c>
      <c r="N48895" t="str">
        <f t="shared" ca="1" si="5347"/>
        <v>X</v>
      </c>
    </row>
    <row r="48896" spans="7:14" x14ac:dyDescent="0.3">
      <c r="G48896">
        <v>48895</v>
      </c>
      <c r="H48896">
        <f t="shared" ca="1" si="5341"/>
        <v>24</v>
      </c>
      <c r="I48896">
        <f t="shared" ca="1" si="5342"/>
        <v>8</v>
      </c>
      <c r="J48896">
        <f t="shared" ca="1" si="5343"/>
        <v>106</v>
      </c>
      <c r="K48896">
        <f t="shared" ca="1" si="5344"/>
        <v>1</v>
      </c>
      <c r="L48896">
        <f t="shared" ca="1" si="5345"/>
        <v>0</v>
      </c>
      <c r="M48896">
        <f t="shared" ca="1" si="5346"/>
        <v>1</v>
      </c>
      <c r="N48896" t="str">
        <f t="shared" ca="1" si="5347"/>
        <v>X</v>
      </c>
    </row>
    <row r="48897" spans="7:14" x14ac:dyDescent="0.3">
      <c r="G48897">
        <v>48896</v>
      </c>
      <c r="H48897">
        <f t="shared" ca="1" si="5341"/>
        <v>97</v>
      </c>
      <c r="I48897">
        <f t="shared" ca="1" si="5342"/>
        <v>13</v>
      </c>
      <c r="J48897">
        <f t="shared" ca="1" si="5343"/>
        <v>157</v>
      </c>
      <c r="K48897">
        <f t="shared" ca="1" si="5344"/>
        <v>0</v>
      </c>
      <c r="L48897">
        <f t="shared" ca="1" si="5345"/>
        <v>0</v>
      </c>
      <c r="M48897">
        <f t="shared" ca="1" si="5346"/>
        <v>0</v>
      </c>
      <c r="N48897" t="str">
        <f t="shared" ca="1" si="5347"/>
        <v>X</v>
      </c>
    </row>
    <row r="48898" spans="7:14" x14ac:dyDescent="0.3">
      <c r="G48898">
        <v>48897</v>
      </c>
      <c r="H48898">
        <f t="shared" ca="1" si="5341"/>
        <v>113</v>
      </c>
      <c r="I48898">
        <f t="shared" ca="1" si="5342"/>
        <v>2</v>
      </c>
      <c r="J48898">
        <f t="shared" ca="1" si="5343"/>
        <v>13</v>
      </c>
      <c r="K48898">
        <f t="shared" ca="1" si="5344"/>
        <v>0</v>
      </c>
      <c r="L48898">
        <f t="shared" ca="1" si="5345"/>
        <v>0</v>
      </c>
      <c r="M48898">
        <f t="shared" ca="1" si="5346"/>
        <v>1</v>
      </c>
      <c r="N48898" t="str">
        <f t="shared" ca="1" si="5347"/>
        <v>X</v>
      </c>
    </row>
    <row r="48899" spans="7:14" x14ac:dyDescent="0.3">
      <c r="G48899">
        <v>48898</v>
      </c>
      <c r="H48899">
        <f t="shared" ref="H48899:H48962" ca="1" si="5348">RANDBETWEEN(0,200)</f>
        <v>186</v>
      </c>
      <c r="I48899">
        <f t="shared" ref="I48899:I48962" ca="1" si="5349">RANDBETWEEN(0,20)</f>
        <v>11</v>
      </c>
      <c r="J48899">
        <f t="shared" ref="J48899:J48962" ca="1" si="5350">RANDBETWEEN(0,200)</f>
        <v>125</v>
      </c>
      <c r="K48899">
        <f t="shared" ref="K48899:K48962" ca="1" si="5351">IF(2*H48899+5*I48899&lt;=100,1,0)</f>
        <v>0</v>
      </c>
      <c r="L48899">
        <f t="shared" ref="L48899:L48962" ca="1" si="5352">IF(I48899-J48899&gt;=10,1,0)</f>
        <v>0</v>
      </c>
      <c r="M48899">
        <f t="shared" ref="M48899:M48962" ca="1" si="5353">IF(H48899+I48899^2+J48899&lt;=200,1,0)</f>
        <v>0</v>
      </c>
      <c r="N48899" t="str">
        <f t="shared" ref="N48899:N48962" ca="1" si="5354">IF(K48899*L48899*M48899=1,2*H48899^3+4*I48899+J48899,"X")</f>
        <v>X</v>
      </c>
    </row>
    <row r="48900" spans="7:14" x14ac:dyDescent="0.3">
      <c r="G48900">
        <v>48899</v>
      </c>
      <c r="H48900">
        <f t="shared" ca="1" si="5348"/>
        <v>125</v>
      </c>
      <c r="I48900">
        <f t="shared" ca="1" si="5349"/>
        <v>5</v>
      </c>
      <c r="J48900">
        <f t="shared" ca="1" si="5350"/>
        <v>87</v>
      </c>
      <c r="K48900">
        <f t="shared" ca="1" si="5351"/>
        <v>0</v>
      </c>
      <c r="L48900">
        <f t="shared" ca="1" si="5352"/>
        <v>0</v>
      </c>
      <c r="M48900">
        <f t="shared" ca="1" si="5353"/>
        <v>0</v>
      </c>
      <c r="N48900" t="str">
        <f t="shared" ca="1" si="5354"/>
        <v>X</v>
      </c>
    </row>
    <row r="48901" spans="7:14" x14ac:dyDescent="0.3">
      <c r="G48901">
        <v>48900</v>
      </c>
      <c r="H48901">
        <f t="shared" ca="1" si="5348"/>
        <v>66</v>
      </c>
      <c r="I48901">
        <f t="shared" ca="1" si="5349"/>
        <v>10</v>
      </c>
      <c r="J48901">
        <f t="shared" ca="1" si="5350"/>
        <v>82</v>
      </c>
      <c r="K48901">
        <f t="shared" ca="1" si="5351"/>
        <v>0</v>
      </c>
      <c r="L48901">
        <f t="shared" ca="1" si="5352"/>
        <v>0</v>
      </c>
      <c r="M48901">
        <f t="shared" ca="1" si="5353"/>
        <v>0</v>
      </c>
      <c r="N48901" t="str">
        <f t="shared" ca="1" si="5354"/>
        <v>X</v>
      </c>
    </row>
    <row r="48902" spans="7:14" x14ac:dyDescent="0.3">
      <c r="G48902">
        <v>48901</v>
      </c>
      <c r="H48902">
        <f t="shared" ca="1" si="5348"/>
        <v>67</v>
      </c>
      <c r="I48902">
        <f t="shared" ca="1" si="5349"/>
        <v>19</v>
      </c>
      <c r="J48902">
        <f t="shared" ca="1" si="5350"/>
        <v>109</v>
      </c>
      <c r="K48902">
        <f t="shared" ca="1" si="5351"/>
        <v>0</v>
      </c>
      <c r="L48902">
        <f t="shared" ca="1" si="5352"/>
        <v>0</v>
      </c>
      <c r="M48902">
        <f t="shared" ca="1" si="5353"/>
        <v>0</v>
      </c>
      <c r="N48902" t="str">
        <f t="shared" ca="1" si="5354"/>
        <v>X</v>
      </c>
    </row>
    <row r="48903" spans="7:14" x14ac:dyDescent="0.3">
      <c r="G48903">
        <v>48902</v>
      </c>
      <c r="H48903">
        <f t="shared" ca="1" si="5348"/>
        <v>93</v>
      </c>
      <c r="I48903">
        <f t="shared" ca="1" si="5349"/>
        <v>13</v>
      </c>
      <c r="J48903">
        <f t="shared" ca="1" si="5350"/>
        <v>34</v>
      </c>
      <c r="K48903">
        <f t="shared" ca="1" si="5351"/>
        <v>0</v>
      </c>
      <c r="L48903">
        <f t="shared" ca="1" si="5352"/>
        <v>0</v>
      </c>
      <c r="M48903">
        <f t="shared" ca="1" si="5353"/>
        <v>0</v>
      </c>
      <c r="N48903" t="str">
        <f t="shared" ca="1" si="5354"/>
        <v>X</v>
      </c>
    </row>
    <row r="48904" spans="7:14" x14ac:dyDescent="0.3">
      <c r="G48904">
        <v>48903</v>
      </c>
      <c r="H48904">
        <f t="shared" ca="1" si="5348"/>
        <v>65</v>
      </c>
      <c r="I48904">
        <f t="shared" ca="1" si="5349"/>
        <v>2</v>
      </c>
      <c r="J48904">
        <f t="shared" ca="1" si="5350"/>
        <v>17</v>
      </c>
      <c r="K48904">
        <f t="shared" ca="1" si="5351"/>
        <v>0</v>
      </c>
      <c r="L48904">
        <f t="shared" ca="1" si="5352"/>
        <v>0</v>
      </c>
      <c r="M48904">
        <f t="shared" ca="1" si="5353"/>
        <v>1</v>
      </c>
      <c r="N48904" t="str">
        <f t="shared" ca="1" si="5354"/>
        <v>X</v>
      </c>
    </row>
    <row r="48905" spans="7:14" x14ac:dyDescent="0.3">
      <c r="G48905">
        <v>48904</v>
      </c>
      <c r="H48905">
        <f t="shared" ca="1" si="5348"/>
        <v>185</v>
      </c>
      <c r="I48905">
        <f t="shared" ca="1" si="5349"/>
        <v>8</v>
      </c>
      <c r="J48905">
        <f t="shared" ca="1" si="5350"/>
        <v>49</v>
      </c>
      <c r="K48905">
        <f t="shared" ca="1" si="5351"/>
        <v>0</v>
      </c>
      <c r="L48905">
        <f t="shared" ca="1" si="5352"/>
        <v>0</v>
      </c>
      <c r="M48905">
        <f t="shared" ca="1" si="5353"/>
        <v>0</v>
      </c>
      <c r="N48905" t="str">
        <f t="shared" ca="1" si="5354"/>
        <v>X</v>
      </c>
    </row>
    <row r="48906" spans="7:14" x14ac:dyDescent="0.3">
      <c r="G48906">
        <v>48905</v>
      </c>
      <c r="H48906">
        <f t="shared" ca="1" si="5348"/>
        <v>156</v>
      </c>
      <c r="I48906">
        <f t="shared" ca="1" si="5349"/>
        <v>7</v>
      </c>
      <c r="J48906">
        <f t="shared" ca="1" si="5350"/>
        <v>150</v>
      </c>
      <c r="K48906">
        <f t="shared" ca="1" si="5351"/>
        <v>0</v>
      </c>
      <c r="L48906">
        <f t="shared" ca="1" si="5352"/>
        <v>0</v>
      </c>
      <c r="M48906">
        <f t="shared" ca="1" si="5353"/>
        <v>0</v>
      </c>
      <c r="N48906" t="str">
        <f t="shared" ca="1" si="5354"/>
        <v>X</v>
      </c>
    </row>
    <row r="48907" spans="7:14" x14ac:dyDescent="0.3">
      <c r="G48907">
        <v>48906</v>
      </c>
      <c r="H48907">
        <f t="shared" ca="1" si="5348"/>
        <v>176</v>
      </c>
      <c r="I48907">
        <f t="shared" ca="1" si="5349"/>
        <v>10</v>
      </c>
      <c r="J48907">
        <f t="shared" ca="1" si="5350"/>
        <v>194</v>
      </c>
      <c r="K48907">
        <f t="shared" ca="1" si="5351"/>
        <v>0</v>
      </c>
      <c r="L48907">
        <f t="shared" ca="1" si="5352"/>
        <v>0</v>
      </c>
      <c r="M48907">
        <f t="shared" ca="1" si="5353"/>
        <v>0</v>
      </c>
      <c r="N48907" t="str">
        <f t="shared" ca="1" si="5354"/>
        <v>X</v>
      </c>
    </row>
    <row r="48908" spans="7:14" x14ac:dyDescent="0.3">
      <c r="G48908">
        <v>48907</v>
      </c>
      <c r="H48908">
        <f t="shared" ca="1" si="5348"/>
        <v>68</v>
      </c>
      <c r="I48908">
        <f t="shared" ca="1" si="5349"/>
        <v>19</v>
      </c>
      <c r="J48908">
        <f t="shared" ca="1" si="5350"/>
        <v>34</v>
      </c>
      <c r="K48908">
        <f t="shared" ca="1" si="5351"/>
        <v>0</v>
      </c>
      <c r="L48908">
        <f t="shared" ca="1" si="5352"/>
        <v>0</v>
      </c>
      <c r="M48908">
        <f t="shared" ca="1" si="5353"/>
        <v>0</v>
      </c>
      <c r="N48908" t="str">
        <f t="shared" ca="1" si="5354"/>
        <v>X</v>
      </c>
    </row>
    <row r="48909" spans="7:14" x14ac:dyDescent="0.3">
      <c r="G48909">
        <v>48908</v>
      </c>
      <c r="H48909">
        <f t="shared" ca="1" si="5348"/>
        <v>142</v>
      </c>
      <c r="I48909">
        <f t="shared" ca="1" si="5349"/>
        <v>7</v>
      </c>
      <c r="J48909">
        <f t="shared" ca="1" si="5350"/>
        <v>107</v>
      </c>
      <c r="K48909">
        <f t="shared" ca="1" si="5351"/>
        <v>0</v>
      </c>
      <c r="L48909">
        <f t="shared" ca="1" si="5352"/>
        <v>0</v>
      </c>
      <c r="M48909">
        <f t="shared" ca="1" si="5353"/>
        <v>0</v>
      </c>
      <c r="N48909" t="str">
        <f t="shared" ca="1" si="5354"/>
        <v>X</v>
      </c>
    </row>
    <row r="48910" spans="7:14" x14ac:dyDescent="0.3">
      <c r="G48910">
        <v>48909</v>
      </c>
      <c r="H48910">
        <f t="shared" ca="1" si="5348"/>
        <v>62</v>
      </c>
      <c r="I48910">
        <f t="shared" ca="1" si="5349"/>
        <v>6</v>
      </c>
      <c r="J48910">
        <f t="shared" ca="1" si="5350"/>
        <v>87</v>
      </c>
      <c r="K48910">
        <f t="shared" ca="1" si="5351"/>
        <v>0</v>
      </c>
      <c r="L48910">
        <f t="shared" ca="1" si="5352"/>
        <v>0</v>
      </c>
      <c r="M48910">
        <f t="shared" ca="1" si="5353"/>
        <v>1</v>
      </c>
      <c r="N48910" t="str">
        <f t="shared" ca="1" si="5354"/>
        <v>X</v>
      </c>
    </row>
    <row r="48911" spans="7:14" x14ac:dyDescent="0.3">
      <c r="G48911">
        <v>48910</v>
      </c>
      <c r="H48911">
        <f t="shared" ca="1" si="5348"/>
        <v>68</v>
      </c>
      <c r="I48911">
        <f t="shared" ca="1" si="5349"/>
        <v>3</v>
      </c>
      <c r="J48911">
        <f t="shared" ca="1" si="5350"/>
        <v>5</v>
      </c>
      <c r="K48911">
        <f t="shared" ca="1" si="5351"/>
        <v>0</v>
      </c>
      <c r="L48911">
        <f t="shared" ca="1" si="5352"/>
        <v>0</v>
      </c>
      <c r="M48911">
        <f t="shared" ca="1" si="5353"/>
        <v>1</v>
      </c>
      <c r="N48911" t="str">
        <f t="shared" ca="1" si="5354"/>
        <v>X</v>
      </c>
    </row>
    <row r="48912" spans="7:14" x14ac:dyDescent="0.3">
      <c r="G48912">
        <v>48911</v>
      </c>
      <c r="H48912">
        <f t="shared" ca="1" si="5348"/>
        <v>93</v>
      </c>
      <c r="I48912">
        <f t="shared" ca="1" si="5349"/>
        <v>3</v>
      </c>
      <c r="J48912">
        <f t="shared" ca="1" si="5350"/>
        <v>169</v>
      </c>
      <c r="K48912">
        <f t="shared" ca="1" si="5351"/>
        <v>0</v>
      </c>
      <c r="L48912">
        <f t="shared" ca="1" si="5352"/>
        <v>0</v>
      </c>
      <c r="M48912">
        <f t="shared" ca="1" si="5353"/>
        <v>0</v>
      </c>
      <c r="N48912" t="str">
        <f t="shared" ca="1" si="5354"/>
        <v>X</v>
      </c>
    </row>
    <row r="48913" spans="7:14" x14ac:dyDescent="0.3">
      <c r="G48913">
        <v>48912</v>
      </c>
      <c r="H48913">
        <f t="shared" ca="1" si="5348"/>
        <v>41</v>
      </c>
      <c r="I48913">
        <f t="shared" ca="1" si="5349"/>
        <v>8</v>
      </c>
      <c r="J48913">
        <f t="shared" ca="1" si="5350"/>
        <v>97</v>
      </c>
      <c r="K48913">
        <f t="shared" ca="1" si="5351"/>
        <v>0</v>
      </c>
      <c r="L48913">
        <f t="shared" ca="1" si="5352"/>
        <v>0</v>
      </c>
      <c r="M48913">
        <f t="shared" ca="1" si="5353"/>
        <v>0</v>
      </c>
      <c r="N48913" t="str">
        <f t="shared" ca="1" si="5354"/>
        <v>X</v>
      </c>
    </row>
    <row r="48914" spans="7:14" x14ac:dyDescent="0.3">
      <c r="G48914">
        <v>48913</v>
      </c>
      <c r="H48914">
        <f t="shared" ca="1" si="5348"/>
        <v>84</v>
      </c>
      <c r="I48914">
        <f t="shared" ca="1" si="5349"/>
        <v>17</v>
      </c>
      <c r="J48914">
        <f t="shared" ca="1" si="5350"/>
        <v>7</v>
      </c>
      <c r="K48914">
        <f t="shared" ca="1" si="5351"/>
        <v>0</v>
      </c>
      <c r="L48914">
        <f t="shared" ca="1" si="5352"/>
        <v>1</v>
      </c>
      <c r="M48914">
        <f t="shared" ca="1" si="5353"/>
        <v>0</v>
      </c>
      <c r="N48914" t="str">
        <f t="shared" ca="1" si="5354"/>
        <v>X</v>
      </c>
    </row>
    <row r="48915" spans="7:14" x14ac:dyDescent="0.3">
      <c r="G48915">
        <v>48914</v>
      </c>
      <c r="H48915">
        <f t="shared" ca="1" si="5348"/>
        <v>155</v>
      </c>
      <c r="I48915">
        <f t="shared" ca="1" si="5349"/>
        <v>5</v>
      </c>
      <c r="J48915">
        <f t="shared" ca="1" si="5350"/>
        <v>124</v>
      </c>
      <c r="K48915">
        <f t="shared" ca="1" si="5351"/>
        <v>0</v>
      </c>
      <c r="L48915">
        <f t="shared" ca="1" si="5352"/>
        <v>0</v>
      </c>
      <c r="M48915">
        <f t="shared" ca="1" si="5353"/>
        <v>0</v>
      </c>
      <c r="N48915" t="str">
        <f t="shared" ca="1" si="5354"/>
        <v>X</v>
      </c>
    </row>
    <row r="48916" spans="7:14" x14ac:dyDescent="0.3">
      <c r="G48916">
        <v>48915</v>
      </c>
      <c r="H48916">
        <f t="shared" ca="1" si="5348"/>
        <v>33</v>
      </c>
      <c r="I48916">
        <f t="shared" ca="1" si="5349"/>
        <v>5</v>
      </c>
      <c r="J48916">
        <f t="shared" ca="1" si="5350"/>
        <v>162</v>
      </c>
      <c r="K48916">
        <f t="shared" ca="1" si="5351"/>
        <v>1</v>
      </c>
      <c r="L48916">
        <f t="shared" ca="1" si="5352"/>
        <v>0</v>
      </c>
      <c r="M48916">
        <f t="shared" ca="1" si="5353"/>
        <v>0</v>
      </c>
      <c r="N48916" t="str">
        <f t="shared" ca="1" si="5354"/>
        <v>X</v>
      </c>
    </row>
    <row r="48917" spans="7:14" x14ac:dyDescent="0.3">
      <c r="G48917">
        <v>48916</v>
      </c>
      <c r="H48917">
        <f t="shared" ca="1" si="5348"/>
        <v>117</v>
      </c>
      <c r="I48917">
        <f t="shared" ca="1" si="5349"/>
        <v>7</v>
      </c>
      <c r="J48917">
        <f t="shared" ca="1" si="5350"/>
        <v>189</v>
      </c>
      <c r="K48917">
        <f t="shared" ca="1" si="5351"/>
        <v>0</v>
      </c>
      <c r="L48917">
        <f t="shared" ca="1" si="5352"/>
        <v>0</v>
      </c>
      <c r="M48917">
        <f t="shared" ca="1" si="5353"/>
        <v>0</v>
      </c>
      <c r="N48917" t="str">
        <f t="shared" ca="1" si="5354"/>
        <v>X</v>
      </c>
    </row>
    <row r="48918" spans="7:14" x14ac:dyDescent="0.3">
      <c r="G48918">
        <v>48917</v>
      </c>
      <c r="H48918">
        <f t="shared" ca="1" si="5348"/>
        <v>129</v>
      </c>
      <c r="I48918">
        <f t="shared" ca="1" si="5349"/>
        <v>0</v>
      </c>
      <c r="J48918">
        <f t="shared" ca="1" si="5350"/>
        <v>138</v>
      </c>
      <c r="K48918">
        <f t="shared" ca="1" si="5351"/>
        <v>0</v>
      </c>
      <c r="L48918">
        <f t="shared" ca="1" si="5352"/>
        <v>0</v>
      </c>
      <c r="M48918">
        <f t="shared" ca="1" si="5353"/>
        <v>0</v>
      </c>
      <c r="N48918" t="str">
        <f t="shared" ca="1" si="5354"/>
        <v>X</v>
      </c>
    </row>
    <row r="48919" spans="7:14" x14ac:dyDescent="0.3">
      <c r="G48919">
        <v>48918</v>
      </c>
      <c r="H48919">
        <f t="shared" ca="1" si="5348"/>
        <v>115</v>
      </c>
      <c r="I48919">
        <f t="shared" ca="1" si="5349"/>
        <v>12</v>
      </c>
      <c r="J48919">
        <f t="shared" ca="1" si="5350"/>
        <v>196</v>
      </c>
      <c r="K48919">
        <f t="shared" ca="1" si="5351"/>
        <v>0</v>
      </c>
      <c r="L48919">
        <f t="shared" ca="1" si="5352"/>
        <v>0</v>
      </c>
      <c r="M48919">
        <f t="shared" ca="1" si="5353"/>
        <v>0</v>
      </c>
      <c r="N48919" t="str">
        <f t="shared" ca="1" si="5354"/>
        <v>X</v>
      </c>
    </row>
    <row r="48920" spans="7:14" x14ac:dyDescent="0.3">
      <c r="G48920">
        <v>48919</v>
      </c>
      <c r="H48920">
        <f t="shared" ca="1" si="5348"/>
        <v>53</v>
      </c>
      <c r="I48920">
        <f t="shared" ca="1" si="5349"/>
        <v>13</v>
      </c>
      <c r="J48920">
        <f t="shared" ca="1" si="5350"/>
        <v>73</v>
      </c>
      <c r="K48920">
        <f t="shared" ca="1" si="5351"/>
        <v>0</v>
      </c>
      <c r="L48920">
        <f t="shared" ca="1" si="5352"/>
        <v>0</v>
      </c>
      <c r="M48920">
        <f t="shared" ca="1" si="5353"/>
        <v>0</v>
      </c>
      <c r="N48920" t="str">
        <f t="shared" ca="1" si="5354"/>
        <v>X</v>
      </c>
    </row>
    <row r="48921" spans="7:14" x14ac:dyDescent="0.3">
      <c r="G48921">
        <v>48920</v>
      </c>
      <c r="H48921">
        <f t="shared" ca="1" si="5348"/>
        <v>67</v>
      </c>
      <c r="I48921">
        <f t="shared" ca="1" si="5349"/>
        <v>1</v>
      </c>
      <c r="J48921">
        <f t="shared" ca="1" si="5350"/>
        <v>91</v>
      </c>
      <c r="K48921">
        <f t="shared" ca="1" si="5351"/>
        <v>0</v>
      </c>
      <c r="L48921">
        <f t="shared" ca="1" si="5352"/>
        <v>0</v>
      </c>
      <c r="M48921">
        <f t="shared" ca="1" si="5353"/>
        <v>1</v>
      </c>
      <c r="N48921" t="str">
        <f t="shared" ca="1" si="5354"/>
        <v>X</v>
      </c>
    </row>
    <row r="48922" spans="7:14" x14ac:dyDescent="0.3">
      <c r="G48922">
        <v>48921</v>
      </c>
      <c r="H48922">
        <f t="shared" ca="1" si="5348"/>
        <v>7</v>
      </c>
      <c r="I48922">
        <f t="shared" ca="1" si="5349"/>
        <v>9</v>
      </c>
      <c r="J48922">
        <f t="shared" ca="1" si="5350"/>
        <v>49</v>
      </c>
      <c r="K48922">
        <f t="shared" ca="1" si="5351"/>
        <v>1</v>
      </c>
      <c r="L48922">
        <f t="shared" ca="1" si="5352"/>
        <v>0</v>
      </c>
      <c r="M48922">
        <f t="shared" ca="1" si="5353"/>
        <v>1</v>
      </c>
      <c r="N48922" t="str">
        <f t="shared" ca="1" si="5354"/>
        <v>X</v>
      </c>
    </row>
    <row r="48923" spans="7:14" x14ac:dyDescent="0.3">
      <c r="G48923">
        <v>48922</v>
      </c>
      <c r="H48923">
        <f t="shared" ca="1" si="5348"/>
        <v>195</v>
      </c>
      <c r="I48923">
        <f t="shared" ca="1" si="5349"/>
        <v>16</v>
      </c>
      <c r="J48923">
        <f t="shared" ca="1" si="5350"/>
        <v>37</v>
      </c>
      <c r="K48923">
        <f t="shared" ca="1" si="5351"/>
        <v>0</v>
      </c>
      <c r="L48923">
        <f t="shared" ca="1" si="5352"/>
        <v>0</v>
      </c>
      <c r="M48923">
        <f t="shared" ca="1" si="5353"/>
        <v>0</v>
      </c>
      <c r="N48923" t="str">
        <f t="shared" ca="1" si="5354"/>
        <v>X</v>
      </c>
    </row>
    <row r="48924" spans="7:14" x14ac:dyDescent="0.3">
      <c r="G48924">
        <v>48923</v>
      </c>
      <c r="H48924">
        <f t="shared" ca="1" si="5348"/>
        <v>102</v>
      </c>
      <c r="I48924">
        <f t="shared" ca="1" si="5349"/>
        <v>0</v>
      </c>
      <c r="J48924">
        <f t="shared" ca="1" si="5350"/>
        <v>15</v>
      </c>
      <c r="K48924">
        <f t="shared" ca="1" si="5351"/>
        <v>0</v>
      </c>
      <c r="L48924">
        <f t="shared" ca="1" si="5352"/>
        <v>0</v>
      </c>
      <c r="M48924">
        <f t="shared" ca="1" si="5353"/>
        <v>1</v>
      </c>
      <c r="N48924" t="str">
        <f t="shared" ca="1" si="5354"/>
        <v>X</v>
      </c>
    </row>
    <row r="48925" spans="7:14" x14ac:dyDescent="0.3">
      <c r="G48925">
        <v>48924</v>
      </c>
      <c r="H48925">
        <f t="shared" ca="1" si="5348"/>
        <v>75</v>
      </c>
      <c r="I48925">
        <f t="shared" ca="1" si="5349"/>
        <v>16</v>
      </c>
      <c r="J48925">
        <f t="shared" ca="1" si="5350"/>
        <v>103</v>
      </c>
      <c r="K48925">
        <f t="shared" ca="1" si="5351"/>
        <v>0</v>
      </c>
      <c r="L48925">
        <f t="shared" ca="1" si="5352"/>
        <v>0</v>
      </c>
      <c r="M48925">
        <f t="shared" ca="1" si="5353"/>
        <v>0</v>
      </c>
      <c r="N48925" t="str">
        <f t="shared" ca="1" si="5354"/>
        <v>X</v>
      </c>
    </row>
    <row r="48926" spans="7:14" x14ac:dyDescent="0.3">
      <c r="G48926">
        <v>48925</v>
      </c>
      <c r="H48926">
        <f t="shared" ca="1" si="5348"/>
        <v>83</v>
      </c>
      <c r="I48926">
        <f t="shared" ca="1" si="5349"/>
        <v>13</v>
      </c>
      <c r="J48926">
        <f t="shared" ca="1" si="5350"/>
        <v>136</v>
      </c>
      <c r="K48926">
        <f t="shared" ca="1" si="5351"/>
        <v>0</v>
      </c>
      <c r="L48926">
        <f t="shared" ca="1" si="5352"/>
        <v>0</v>
      </c>
      <c r="M48926">
        <f t="shared" ca="1" si="5353"/>
        <v>0</v>
      </c>
      <c r="N48926" t="str">
        <f t="shared" ca="1" si="5354"/>
        <v>X</v>
      </c>
    </row>
    <row r="48927" spans="7:14" x14ac:dyDescent="0.3">
      <c r="G48927">
        <v>48926</v>
      </c>
      <c r="H48927">
        <f t="shared" ca="1" si="5348"/>
        <v>159</v>
      </c>
      <c r="I48927">
        <f t="shared" ca="1" si="5349"/>
        <v>8</v>
      </c>
      <c r="J48927">
        <f t="shared" ca="1" si="5350"/>
        <v>19</v>
      </c>
      <c r="K48927">
        <f t="shared" ca="1" si="5351"/>
        <v>0</v>
      </c>
      <c r="L48927">
        <f t="shared" ca="1" si="5352"/>
        <v>0</v>
      </c>
      <c r="M48927">
        <f t="shared" ca="1" si="5353"/>
        <v>0</v>
      </c>
      <c r="N48927" t="str">
        <f t="shared" ca="1" si="5354"/>
        <v>X</v>
      </c>
    </row>
    <row r="48928" spans="7:14" x14ac:dyDescent="0.3">
      <c r="G48928">
        <v>48927</v>
      </c>
      <c r="H48928">
        <f t="shared" ca="1" si="5348"/>
        <v>21</v>
      </c>
      <c r="I48928">
        <f t="shared" ca="1" si="5349"/>
        <v>12</v>
      </c>
      <c r="J48928">
        <f t="shared" ca="1" si="5350"/>
        <v>142</v>
      </c>
      <c r="K48928">
        <f t="shared" ca="1" si="5351"/>
        <v>0</v>
      </c>
      <c r="L48928">
        <f t="shared" ca="1" si="5352"/>
        <v>0</v>
      </c>
      <c r="M48928">
        <f t="shared" ca="1" si="5353"/>
        <v>0</v>
      </c>
      <c r="N48928" t="str">
        <f t="shared" ca="1" si="5354"/>
        <v>X</v>
      </c>
    </row>
    <row r="48929" spans="7:14" x14ac:dyDescent="0.3">
      <c r="G48929">
        <v>48928</v>
      </c>
      <c r="H48929">
        <f t="shared" ca="1" si="5348"/>
        <v>112</v>
      </c>
      <c r="I48929">
        <f t="shared" ca="1" si="5349"/>
        <v>11</v>
      </c>
      <c r="J48929">
        <f t="shared" ca="1" si="5350"/>
        <v>49</v>
      </c>
      <c r="K48929">
        <f t="shared" ca="1" si="5351"/>
        <v>0</v>
      </c>
      <c r="L48929">
        <f t="shared" ca="1" si="5352"/>
        <v>0</v>
      </c>
      <c r="M48929">
        <f t="shared" ca="1" si="5353"/>
        <v>0</v>
      </c>
      <c r="N48929" t="str">
        <f t="shared" ca="1" si="5354"/>
        <v>X</v>
      </c>
    </row>
    <row r="48930" spans="7:14" x14ac:dyDescent="0.3">
      <c r="G48930">
        <v>48929</v>
      </c>
      <c r="H48930">
        <f t="shared" ca="1" si="5348"/>
        <v>25</v>
      </c>
      <c r="I48930">
        <f t="shared" ca="1" si="5349"/>
        <v>1</v>
      </c>
      <c r="J48930">
        <f t="shared" ca="1" si="5350"/>
        <v>197</v>
      </c>
      <c r="K48930">
        <f t="shared" ca="1" si="5351"/>
        <v>1</v>
      </c>
      <c r="L48930">
        <f t="shared" ca="1" si="5352"/>
        <v>0</v>
      </c>
      <c r="M48930">
        <f t="shared" ca="1" si="5353"/>
        <v>0</v>
      </c>
      <c r="N48930" t="str">
        <f t="shared" ca="1" si="5354"/>
        <v>X</v>
      </c>
    </row>
    <row r="48931" spans="7:14" x14ac:dyDescent="0.3">
      <c r="G48931">
        <v>48930</v>
      </c>
      <c r="H48931">
        <f t="shared" ca="1" si="5348"/>
        <v>56</v>
      </c>
      <c r="I48931">
        <f t="shared" ca="1" si="5349"/>
        <v>4</v>
      </c>
      <c r="J48931">
        <f t="shared" ca="1" si="5350"/>
        <v>113</v>
      </c>
      <c r="K48931">
        <f t="shared" ca="1" si="5351"/>
        <v>0</v>
      </c>
      <c r="L48931">
        <f t="shared" ca="1" si="5352"/>
        <v>0</v>
      </c>
      <c r="M48931">
        <f t="shared" ca="1" si="5353"/>
        <v>1</v>
      </c>
      <c r="N48931" t="str">
        <f t="shared" ca="1" si="5354"/>
        <v>X</v>
      </c>
    </row>
    <row r="48932" spans="7:14" x14ac:dyDescent="0.3">
      <c r="G48932">
        <v>48931</v>
      </c>
      <c r="H48932">
        <f t="shared" ca="1" si="5348"/>
        <v>6</v>
      </c>
      <c r="I48932">
        <f t="shared" ca="1" si="5349"/>
        <v>4</v>
      </c>
      <c r="J48932">
        <f t="shared" ca="1" si="5350"/>
        <v>37</v>
      </c>
      <c r="K48932">
        <f t="shared" ca="1" si="5351"/>
        <v>1</v>
      </c>
      <c r="L48932">
        <f t="shared" ca="1" si="5352"/>
        <v>0</v>
      </c>
      <c r="M48932">
        <f t="shared" ca="1" si="5353"/>
        <v>1</v>
      </c>
      <c r="N48932" t="str">
        <f t="shared" ca="1" si="5354"/>
        <v>X</v>
      </c>
    </row>
    <row r="48933" spans="7:14" x14ac:dyDescent="0.3">
      <c r="G48933">
        <v>48932</v>
      </c>
      <c r="H48933">
        <f t="shared" ca="1" si="5348"/>
        <v>142</v>
      </c>
      <c r="I48933">
        <f t="shared" ca="1" si="5349"/>
        <v>18</v>
      </c>
      <c r="J48933">
        <f t="shared" ca="1" si="5350"/>
        <v>158</v>
      </c>
      <c r="K48933">
        <f t="shared" ca="1" si="5351"/>
        <v>0</v>
      </c>
      <c r="L48933">
        <f t="shared" ca="1" si="5352"/>
        <v>0</v>
      </c>
      <c r="M48933">
        <f t="shared" ca="1" si="5353"/>
        <v>0</v>
      </c>
      <c r="N48933" t="str">
        <f t="shared" ca="1" si="5354"/>
        <v>X</v>
      </c>
    </row>
    <row r="48934" spans="7:14" x14ac:dyDescent="0.3">
      <c r="G48934">
        <v>48933</v>
      </c>
      <c r="H48934">
        <f t="shared" ca="1" si="5348"/>
        <v>160</v>
      </c>
      <c r="I48934">
        <f t="shared" ca="1" si="5349"/>
        <v>14</v>
      </c>
      <c r="J48934">
        <f t="shared" ca="1" si="5350"/>
        <v>84</v>
      </c>
      <c r="K48934">
        <f t="shared" ca="1" si="5351"/>
        <v>0</v>
      </c>
      <c r="L48934">
        <f t="shared" ca="1" si="5352"/>
        <v>0</v>
      </c>
      <c r="M48934">
        <f t="shared" ca="1" si="5353"/>
        <v>0</v>
      </c>
      <c r="N48934" t="str">
        <f t="shared" ca="1" si="5354"/>
        <v>X</v>
      </c>
    </row>
    <row r="48935" spans="7:14" x14ac:dyDescent="0.3">
      <c r="G48935">
        <v>48934</v>
      </c>
      <c r="H48935">
        <f t="shared" ca="1" si="5348"/>
        <v>119</v>
      </c>
      <c r="I48935">
        <f t="shared" ca="1" si="5349"/>
        <v>18</v>
      </c>
      <c r="J48935">
        <f t="shared" ca="1" si="5350"/>
        <v>83</v>
      </c>
      <c r="K48935">
        <f t="shared" ca="1" si="5351"/>
        <v>0</v>
      </c>
      <c r="L48935">
        <f t="shared" ca="1" si="5352"/>
        <v>0</v>
      </c>
      <c r="M48935">
        <f t="shared" ca="1" si="5353"/>
        <v>0</v>
      </c>
      <c r="N48935" t="str">
        <f t="shared" ca="1" si="5354"/>
        <v>X</v>
      </c>
    </row>
    <row r="48936" spans="7:14" x14ac:dyDescent="0.3">
      <c r="G48936">
        <v>48935</v>
      </c>
      <c r="H48936">
        <f t="shared" ca="1" si="5348"/>
        <v>46</v>
      </c>
      <c r="I48936">
        <f t="shared" ca="1" si="5349"/>
        <v>15</v>
      </c>
      <c r="J48936">
        <f t="shared" ca="1" si="5350"/>
        <v>136</v>
      </c>
      <c r="K48936">
        <f t="shared" ca="1" si="5351"/>
        <v>0</v>
      </c>
      <c r="L48936">
        <f t="shared" ca="1" si="5352"/>
        <v>0</v>
      </c>
      <c r="M48936">
        <f t="shared" ca="1" si="5353"/>
        <v>0</v>
      </c>
      <c r="N48936" t="str">
        <f t="shared" ca="1" si="5354"/>
        <v>X</v>
      </c>
    </row>
    <row r="48937" spans="7:14" x14ac:dyDescent="0.3">
      <c r="G48937">
        <v>48936</v>
      </c>
      <c r="H48937">
        <f t="shared" ca="1" si="5348"/>
        <v>146</v>
      </c>
      <c r="I48937">
        <f t="shared" ca="1" si="5349"/>
        <v>7</v>
      </c>
      <c r="J48937">
        <f t="shared" ca="1" si="5350"/>
        <v>10</v>
      </c>
      <c r="K48937">
        <f t="shared" ca="1" si="5351"/>
        <v>0</v>
      </c>
      <c r="L48937">
        <f t="shared" ca="1" si="5352"/>
        <v>0</v>
      </c>
      <c r="M48937">
        <f t="shared" ca="1" si="5353"/>
        <v>0</v>
      </c>
      <c r="N48937" t="str">
        <f t="shared" ca="1" si="5354"/>
        <v>X</v>
      </c>
    </row>
    <row r="48938" spans="7:14" x14ac:dyDescent="0.3">
      <c r="G48938">
        <v>48937</v>
      </c>
      <c r="H48938">
        <f t="shared" ca="1" si="5348"/>
        <v>122</v>
      </c>
      <c r="I48938">
        <f t="shared" ca="1" si="5349"/>
        <v>19</v>
      </c>
      <c r="J48938">
        <f t="shared" ca="1" si="5350"/>
        <v>153</v>
      </c>
      <c r="K48938">
        <f t="shared" ca="1" si="5351"/>
        <v>0</v>
      </c>
      <c r="L48938">
        <f t="shared" ca="1" si="5352"/>
        <v>0</v>
      </c>
      <c r="M48938">
        <f t="shared" ca="1" si="5353"/>
        <v>0</v>
      </c>
      <c r="N48938" t="str">
        <f t="shared" ca="1" si="5354"/>
        <v>X</v>
      </c>
    </row>
    <row r="48939" spans="7:14" x14ac:dyDescent="0.3">
      <c r="G48939">
        <v>48938</v>
      </c>
      <c r="H48939">
        <f t="shared" ca="1" si="5348"/>
        <v>31</v>
      </c>
      <c r="I48939">
        <f t="shared" ca="1" si="5349"/>
        <v>3</v>
      </c>
      <c r="J48939">
        <f t="shared" ca="1" si="5350"/>
        <v>53</v>
      </c>
      <c r="K48939">
        <f t="shared" ca="1" si="5351"/>
        <v>1</v>
      </c>
      <c r="L48939">
        <f t="shared" ca="1" si="5352"/>
        <v>0</v>
      </c>
      <c r="M48939">
        <f t="shared" ca="1" si="5353"/>
        <v>1</v>
      </c>
      <c r="N48939" t="str">
        <f t="shared" ca="1" si="5354"/>
        <v>X</v>
      </c>
    </row>
    <row r="48940" spans="7:14" x14ac:dyDescent="0.3">
      <c r="G48940">
        <v>48939</v>
      </c>
      <c r="H48940">
        <f t="shared" ca="1" si="5348"/>
        <v>101</v>
      </c>
      <c r="I48940">
        <f t="shared" ca="1" si="5349"/>
        <v>8</v>
      </c>
      <c r="J48940">
        <f t="shared" ca="1" si="5350"/>
        <v>52</v>
      </c>
      <c r="K48940">
        <f t="shared" ca="1" si="5351"/>
        <v>0</v>
      </c>
      <c r="L48940">
        <f t="shared" ca="1" si="5352"/>
        <v>0</v>
      </c>
      <c r="M48940">
        <f t="shared" ca="1" si="5353"/>
        <v>0</v>
      </c>
      <c r="N48940" t="str">
        <f t="shared" ca="1" si="5354"/>
        <v>X</v>
      </c>
    </row>
    <row r="48941" spans="7:14" x14ac:dyDescent="0.3">
      <c r="G48941">
        <v>48940</v>
      </c>
      <c r="H48941">
        <f t="shared" ca="1" si="5348"/>
        <v>12</v>
      </c>
      <c r="I48941">
        <f t="shared" ca="1" si="5349"/>
        <v>6</v>
      </c>
      <c r="J48941">
        <f t="shared" ca="1" si="5350"/>
        <v>88</v>
      </c>
      <c r="K48941">
        <f t="shared" ca="1" si="5351"/>
        <v>1</v>
      </c>
      <c r="L48941">
        <f t="shared" ca="1" si="5352"/>
        <v>0</v>
      </c>
      <c r="M48941">
        <f t="shared" ca="1" si="5353"/>
        <v>1</v>
      </c>
      <c r="N48941" t="str">
        <f t="shared" ca="1" si="5354"/>
        <v>X</v>
      </c>
    </row>
    <row r="48942" spans="7:14" x14ac:dyDescent="0.3">
      <c r="G48942">
        <v>48941</v>
      </c>
      <c r="H48942">
        <f t="shared" ca="1" si="5348"/>
        <v>39</v>
      </c>
      <c r="I48942">
        <f t="shared" ca="1" si="5349"/>
        <v>10</v>
      </c>
      <c r="J48942">
        <f t="shared" ca="1" si="5350"/>
        <v>25</v>
      </c>
      <c r="K48942">
        <f t="shared" ca="1" si="5351"/>
        <v>0</v>
      </c>
      <c r="L48942">
        <f t="shared" ca="1" si="5352"/>
        <v>0</v>
      </c>
      <c r="M48942">
        <f t="shared" ca="1" si="5353"/>
        <v>1</v>
      </c>
      <c r="N48942" t="str">
        <f t="shared" ca="1" si="5354"/>
        <v>X</v>
      </c>
    </row>
    <row r="48943" spans="7:14" x14ac:dyDescent="0.3">
      <c r="G48943">
        <v>48942</v>
      </c>
      <c r="H48943">
        <f t="shared" ca="1" si="5348"/>
        <v>80</v>
      </c>
      <c r="I48943">
        <f t="shared" ca="1" si="5349"/>
        <v>5</v>
      </c>
      <c r="J48943">
        <f t="shared" ca="1" si="5350"/>
        <v>84</v>
      </c>
      <c r="K48943">
        <f t="shared" ca="1" si="5351"/>
        <v>0</v>
      </c>
      <c r="L48943">
        <f t="shared" ca="1" si="5352"/>
        <v>0</v>
      </c>
      <c r="M48943">
        <f t="shared" ca="1" si="5353"/>
        <v>1</v>
      </c>
      <c r="N48943" t="str">
        <f t="shared" ca="1" si="5354"/>
        <v>X</v>
      </c>
    </row>
    <row r="48944" spans="7:14" x14ac:dyDescent="0.3">
      <c r="G48944">
        <v>48943</v>
      </c>
      <c r="H48944">
        <f t="shared" ca="1" si="5348"/>
        <v>2</v>
      </c>
      <c r="I48944">
        <f t="shared" ca="1" si="5349"/>
        <v>14</v>
      </c>
      <c r="J48944">
        <f t="shared" ca="1" si="5350"/>
        <v>99</v>
      </c>
      <c r="K48944">
        <f t="shared" ca="1" si="5351"/>
        <v>1</v>
      </c>
      <c r="L48944">
        <f t="shared" ca="1" si="5352"/>
        <v>0</v>
      </c>
      <c r="M48944">
        <f t="shared" ca="1" si="5353"/>
        <v>0</v>
      </c>
      <c r="N48944" t="str">
        <f t="shared" ca="1" si="5354"/>
        <v>X</v>
      </c>
    </row>
    <row r="48945" spans="7:14" x14ac:dyDescent="0.3">
      <c r="G48945">
        <v>48944</v>
      </c>
      <c r="H48945">
        <f t="shared" ca="1" si="5348"/>
        <v>197</v>
      </c>
      <c r="I48945">
        <f t="shared" ca="1" si="5349"/>
        <v>16</v>
      </c>
      <c r="J48945">
        <f t="shared" ca="1" si="5350"/>
        <v>138</v>
      </c>
      <c r="K48945">
        <f t="shared" ca="1" si="5351"/>
        <v>0</v>
      </c>
      <c r="L48945">
        <f t="shared" ca="1" si="5352"/>
        <v>0</v>
      </c>
      <c r="M48945">
        <f t="shared" ca="1" si="5353"/>
        <v>0</v>
      </c>
      <c r="N48945" t="str">
        <f t="shared" ca="1" si="5354"/>
        <v>X</v>
      </c>
    </row>
    <row r="48946" spans="7:14" x14ac:dyDescent="0.3">
      <c r="G48946">
        <v>48945</v>
      </c>
      <c r="H48946">
        <f t="shared" ca="1" si="5348"/>
        <v>76</v>
      </c>
      <c r="I48946">
        <f t="shared" ca="1" si="5349"/>
        <v>8</v>
      </c>
      <c r="J48946">
        <f t="shared" ca="1" si="5350"/>
        <v>121</v>
      </c>
      <c r="K48946">
        <f t="shared" ca="1" si="5351"/>
        <v>0</v>
      </c>
      <c r="L48946">
        <f t="shared" ca="1" si="5352"/>
        <v>0</v>
      </c>
      <c r="M48946">
        <f t="shared" ca="1" si="5353"/>
        <v>0</v>
      </c>
      <c r="N48946" t="str">
        <f t="shared" ca="1" si="5354"/>
        <v>X</v>
      </c>
    </row>
    <row r="48947" spans="7:14" x14ac:dyDescent="0.3">
      <c r="G48947">
        <v>48946</v>
      </c>
      <c r="H48947">
        <f t="shared" ca="1" si="5348"/>
        <v>49</v>
      </c>
      <c r="I48947">
        <f t="shared" ca="1" si="5349"/>
        <v>16</v>
      </c>
      <c r="J48947">
        <f t="shared" ca="1" si="5350"/>
        <v>136</v>
      </c>
      <c r="K48947">
        <f t="shared" ca="1" si="5351"/>
        <v>0</v>
      </c>
      <c r="L48947">
        <f t="shared" ca="1" si="5352"/>
        <v>0</v>
      </c>
      <c r="M48947">
        <f t="shared" ca="1" si="5353"/>
        <v>0</v>
      </c>
      <c r="N48947" t="str">
        <f t="shared" ca="1" si="5354"/>
        <v>X</v>
      </c>
    </row>
    <row r="48948" spans="7:14" x14ac:dyDescent="0.3">
      <c r="G48948">
        <v>48947</v>
      </c>
      <c r="H48948">
        <f t="shared" ca="1" si="5348"/>
        <v>98</v>
      </c>
      <c r="I48948">
        <f t="shared" ca="1" si="5349"/>
        <v>12</v>
      </c>
      <c r="J48948">
        <f t="shared" ca="1" si="5350"/>
        <v>139</v>
      </c>
      <c r="K48948">
        <f t="shared" ca="1" si="5351"/>
        <v>0</v>
      </c>
      <c r="L48948">
        <f t="shared" ca="1" si="5352"/>
        <v>0</v>
      </c>
      <c r="M48948">
        <f t="shared" ca="1" si="5353"/>
        <v>0</v>
      </c>
      <c r="N48948" t="str">
        <f t="shared" ca="1" si="5354"/>
        <v>X</v>
      </c>
    </row>
    <row r="48949" spans="7:14" x14ac:dyDescent="0.3">
      <c r="G48949">
        <v>48948</v>
      </c>
      <c r="H48949">
        <f t="shared" ca="1" si="5348"/>
        <v>117</v>
      </c>
      <c r="I48949">
        <f t="shared" ca="1" si="5349"/>
        <v>0</v>
      </c>
      <c r="J48949">
        <f t="shared" ca="1" si="5350"/>
        <v>154</v>
      </c>
      <c r="K48949">
        <f t="shared" ca="1" si="5351"/>
        <v>0</v>
      </c>
      <c r="L48949">
        <f t="shared" ca="1" si="5352"/>
        <v>0</v>
      </c>
      <c r="M48949">
        <f t="shared" ca="1" si="5353"/>
        <v>0</v>
      </c>
      <c r="N48949" t="str">
        <f t="shared" ca="1" si="5354"/>
        <v>X</v>
      </c>
    </row>
    <row r="48950" spans="7:14" x14ac:dyDescent="0.3">
      <c r="G48950">
        <v>48949</v>
      </c>
      <c r="H48950">
        <f t="shared" ca="1" si="5348"/>
        <v>117</v>
      </c>
      <c r="I48950">
        <f t="shared" ca="1" si="5349"/>
        <v>9</v>
      </c>
      <c r="J48950">
        <f t="shared" ca="1" si="5350"/>
        <v>171</v>
      </c>
      <c r="K48950">
        <f t="shared" ca="1" si="5351"/>
        <v>0</v>
      </c>
      <c r="L48950">
        <f t="shared" ca="1" si="5352"/>
        <v>0</v>
      </c>
      <c r="M48950">
        <f t="shared" ca="1" si="5353"/>
        <v>0</v>
      </c>
      <c r="N48950" t="str">
        <f t="shared" ca="1" si="5354"/>
        <v>X</v>
      </c>
    </row>
    <row r="48951" spans="7:14" x14ac:dyDescent="0.3">
      <c r="G48951">
        <v>48950</v>
      </c>
      <c r="H48951">
        <f t="shared" ca="1" si="5348"/>
        <v>128</v>
      </c>
      <c r="I48951">
        <f t="shared" ca="1" si="5349"/>
        <v>11</v>
      </c>
      <c r="J48951">
        <f t="shared" ca="1" si="5350"/>
        <v>196</v>
      </c>
      <c r="K48951">
        <f t="shared" ca="1" si="5351"/>
        <v>0</v>
      </c>
      <c r="L48951">
        <f t="shared" ca="1" si="5352"/>
        <v>0</v>
      </c>
      <c r="M48951">
        <f t="shared" ca="1" si="5353"/>
        <v>0</v>
      </c>
      <c r="N48951" t="str">
        <f t="shared" ca="1" si="5354"/>
        <v>X</v>
      </c>
    </row>
    <row r="48952" spans="7:14" x14ac:dyDescent="0.3">
      <c r="G48952">
        <v>48951</v>
      </c>
      <c r="H48952">
        <f t="shared" ca="1" si="5348"/>
        <v>164</v>
      </c>
      <c r="I48952">
        <f t="shared" ca="1" si="5349"/>
        <v>5</v>
      </c>
      <c r="J48952">
        <f t="shared" ca="1" si="5350"/>
        <v>165</v>
      </c>
      <c r="K48952">
        <f t="shared" ca="1" si="5351"/>
        <v>0</v>
      </c>
      <c r="L48952">
        <f t="shared" ca="1" si="5352"/>
        <v>0</v>
      </c>
      <c r="M48952">
        <f t="shared" ca="1" si="5353"/>
        <v>0</v>
      </c>
      <c r="N48952" t="str">
        <f t="shared" ca="1" si="5354"/>
        <v>X</v>
      </c>
    </row>
    <row r="48953" spans="7:14" x14ac:dyDescent="0.3">
      <c r="G48953">
        <v>48952</v>
      </c>
      <c r="H48953">
        <f t="shared" ca="1" si="5348"/>
        <v>23</v>
      </c>
      <c r="I48953">
        <f t="shared" ca="1" si="5349"/>
        <v>0</v>
      </c>
      <c r="J48953">
        <f t="shared" ca="1" si="5350"/>
        <v>81</v>
      </c>
      <c r="K48953">
        <f t="shared" ca="1" si="5351"/>
        <v>1</v>
      </c>
      <c r="L48953">
        <f t="shared" ca="1" si="5352"/>
        <v>0</v>
      </c>
      <c r="M48953">
        <f t="shared" ca="1" si="5353"/>
        <v>1</v>
      </c>
      <c r="N48953" t="str">
        <f t="shared" ca="1" si="5354"/>
        <v>X</v>
      </c>
    </row>
    <row r="48954" spans="7:14" x14ac:dyDescent="0.3">
      <c r="G48954">
        <v>48953</v>
      </c>
      <c r="H48954">
        <f t="shared" ca="1" si="5348"/>
        <v>16</v>
      </c>
      <c r="I48954">
        <f t="shared" ca="1" si="5349"/>
        <v>8</v>
      </c>
      <c r="J48954">
        <f t="shared" ca="1" si="5350"/>
        <v>162</v>
      </c>
      <c r="K48954">
        <f t="shared" ca="1" si="5351"/>
        <v>1</v>
      </c>
      <c r="L48954">
        <f t="shared" ca="1" si="5352"/>
        <v>0</v>
      </c>
      <c r="M48954">
        <f t="shared" ca="1" si="5353"/>
        <v>0</v>
      </c>
      <c r="N48954" t="str">
        <f t="shared" ca="1" si="5354"/>
        <v>X</v>
      </c>
    </row>
    <row r="48955" spans="7:14" x14ac:dyDescent="0.3">
      <c r="G48955">
        <v>48954</v>
      </c>
      <c r="H48955">
        <f t="shared" ca="1" si="5348"/>
        <v>33</v>
      </c>
      <c r="I48955">
        <f t="shared" ca="1" si="5349"/>
        <v>5</v>
      </c>
      <c r="J48955">
        <f t="shared" ca="1" si="5350"/>
        <v>112</v>
      </c>
      <c r="K48955">
        <f t="shared" ca="1" si="5351"/>
        <v>1</v>
      </c>
      <c r="L48955">
        <f t="shared" ca="1" si="5352"/>
        <v>0</v>
      </c>
      <c r="M48955">
        <f t="shared" ca="1" si="5353"/>
        <v>1</v>
      </c>
      <c r="N48955" t="str">
        <f t="shared" ca="1" si="5354"/>
        <v>X</v>
      </c>
    </row>
    <row r="48956" spans="7:14" x14ac:dyDescent="0.3">
      <c r="G48956">
        <v>48955</v>
      </c>
      <c r="H48956">
        <f t="shared" ca="1" si="5348"/>
        <v>91</v>
      </c>
      <c r="I48956">
        <f t="shared" ca="1" si="5349"/>
        <v>16</v>
      </c>
      <c r="J48956">
        <f t="shared" ca="1" si="5350"/>
        <v>121</v>
      </c>
      <c r="K48956">
        <f t="shared" ca="1" si="5351"/>
        <v>0</v>
      </c>
      <c r="L48956">
        <f t="shared" ca="1" si="5352"/>
        <v>0</v>
      </c>
      <c r="M48956">
        <f t="shared" ca="1" si="5353"/>
        <v>0</v>
      </c>
      <c r="N48956" t="str">
        <f t="shared" ca="1" si="5354"/>
        <v>X</v>
      </c>
    </row>
    <row r="48957" spans="7:14" x14ac:dyDescent="0.3">
      <c r="G48957">
        <v>48956</v>
      </c>
      <c r="H48957">
        <f t="shared" ca="1" si="5348"/>
        <v>93</v>
      </c>
      <c r="I48957">
        <f t="shared" ca="1" si="5349"/>
        <v>13</v>
      </c>
      <c r="J48957">
        <f t="shared" ca="1" si="5350"/>
        <v>144</v>
      </c>
      <c r="K48957">
        <f t="shared" ca="1" si="5351"/>
        <v>0</v>
      </c>
      <c r="L48957">
        <f t="shared" ca="1" si="5352"/>
        <v>0</v>
      </c>
      <c r="M48957">
        <f t="shared" ca="1" si="5353"/>
        <v>0</v>
      </c>
      <c r="N48957" t="str">
        <f t="shared" ca="1" si="5354"/>
        <v>X</v>
      </c>
    </row>
    <row r="48958" spans="7:14" x14ac:dyDescent="0.3">
      <c r="G48958">
        <v>48957</v>
      </c>
      <c r="H48958">
        <f t="shared" ca="1" si="5348"/>
        <v>37</v>
      </c>
      <c r="I48958">
        <f t="shared" ca="1" si="5349"/>
        <v>1</v>
      </c>
      <c r="J48958">
        <f t="shared" ca="1" si="5350"/>
        <v>83</v>
      </c>
      <c r="K48958">
        <f t="shared" ca="1" si="5351"/>
        <v>1</v>
      </c>
      <c r="L48958">
        <f t="shared" ca="1" si="5352"/>
        <v>0</v>
      </c>
      <c r="M48958">
        <f t="shared" ca="1" si="5353"/>
        <v>1</v>
      </c>
      <c r="N48958" t="str">
        <f t="shared" ca="1" si="5354"/>
        <v>X</v>
      </c>
    </row>
    <row r="48959" spans="7:14" x14ac:dyDescent="0.3">
      <c r="G48959">
        <v>48958</v>
      </c>
      <c r="H48959">
        <f t="shared" ca="1" si="5348"/>
        <v>91</v>
      </c>
      <c r="I48959">
        <f t="shared" ca="1" si="5349"/>
        <v>20</v>
      </c>
      <c r="J48959">
        <f t="shared" ca="1" si="5350"/>
        <v>134</v>
      </c>
      <c r="K48959">
        <f t="shared" ca="1" si="5351"/>
        <v>0</v>
      </c>
      <c r="L48959">
        <f t="shared" ca="1" si="5352"/>
        <v>0</v>
      </c>
      <c r="M48959">
        <f t="shared" ca="1" si="5353"/>
        <v>0</v>
      </c>
      <c r="N48959" t="str">
        <f t="shared" ca="1" si="5354"/>
        <v>X</v>
      </c>
    </row>
    <row r="48960" spans="7:14" x14ac:dyDescent="0.3">
      <c r="G48960">
        <v>48959</v>
      </c>
      <c r="H48960">
        <f t="shared" ca="1" si="5348"/>
        <v>11</v>
      </c>
      <c r="I48960">
        <f t="shared" ca="1" si="5349"/>
        <v>13</v>
      </c>
      <c r="J48960">
        <f t="shared" ca="1" si="5350"/>
        <v>28</v>
      </c>
      <c r="K48960">
        <f t="shared" ca="1" si="5351"/>
        <v>1</v>
      </c>
      <c r="L48960">
        <f t="shared" ca="1" si="5352"/>
        <v>0</v>
      </c>
      <c r="M48960">
        <f t="shared" ca="1" si="5353"/>
        <v>0</v>
      </c>
      <c r="N48960" t="str">
        <f t="shared" ca="1" si="5354"/>
        <v>X</v>
      </c>
    </row>
    <row r="48961" spans="7:14" x14ac:dyDescent="0.3">
      <c r="G48961">
        <v>48960</v>
      </c>
      <c r="H48961">
        <f t="shared" ca="1" si="5348"/>
        <v>170</v>
      </c>
      <c r="I48961">
        <f t="shared" ca="1" si="5349"/>
        <v>8</v>
      </c>
      <c r="J48961">
        <f t="shared" ca="1" si="5350"/>
        <v>187</v>
      </c>
      <c r="K48961">
        <f t="shared" ca="1" si="5351"/>
        <v>0</v>
      </c>
      <c r="L48961">
        <f t="shared" ca="1" si="5352"/>
        <v>0</v>
      </c>
      <c r="M48961">
        <f t="shared" ca="1" si="5353"/>
        <v>0</v>
      </c>
      <c r="N48961" t="str">
        <f t="shared" ca="1" si="5354"/>
        <v>X</v>
      </c>
    </row>
    <row r="48962" spans="7:14" x14ac:dyDescent="0.3">
      <c r="G48962">
        <v>48961</v>
      </c>
      <c r="H48962">
        <f t="shared" ca="1" si="5348"/>
        <v>26</v>
      </c>
      <c r="I48962">
        <f t="shared" ca="1" si="5349"/>
        <v>17</v>
      </c>
      <c r="J48962">
        <f t="shared" ca="1" si="5350"/>
        <v>3</v>
      </c>
      <c r="K48962">
        <f t="shared" ca="1" si="5351"/>
        <v>0</v>
      </c>
      <c r="L48962">
        <f t="shared" ca="1" si="5352"/>
        <v>1</v>
      </c>
      <c r="M48962">
        <f t="shared" ca="1" si="5353"/>
        <v>0</v>
      </c>
      <c r="N48962" t="str">
        <f t="shared" ca="1" si="5354"/>
        <v>X</v>
      </c>
    </row>
    <row r="48963" spans="7:14" x14ac:dyDescent="0.3">
      <c r="G48963">
        <v>48962</v>
      </c>
      <c r="H48963">
        <f t="shared" ref="H48963:H49026" ca="1" si="5355">RANDBETWEEN(0,200)</f>
        <v>160</v>
      </c>
      <c r="I48963">
        <f t="shared" ref="I48963:I49026" ca="1" si="5356">RANDBETWEEN(0,20)</f>
        <v>17</v>
      </c>
      <c r="J48963">
        <f t="shared" ref="J48963:J49026" ca="1" si="5357">RANDBETWEEN(0,200)</f>
        <v>91</v>
      </c>
      <c r="K48963">
        <f t="shared" ref="K48963:K49026" ca="1" si="5358">IF(2*H48963+5*I48963&lt;=100,1,0)</f>
        <v>0</v>
      </c>
      <c r="L48963">
        <f t="shared" ref="L48963:L49026" ca="1" si="5359">IF(I48963-J48963&gt;=10,1,0)</f>
        <v>0</v>
      </c>
      <c r="M48963">
        <f t="shared" ref="M48963:M49026" ca="1" si="5360">IF(H48963+I48963^2+J48963&lt;=200,1,0)</f>
        <v>0</v>
      </c>
      <c r="N48963" t="str">
        <f t="shared" ref="N48963:N49026" ca="1" si="5361">IF(K48963*L48963*M48963=1,2*H48963^3+4*I48963+J48963,"X")</f>
        <v>X</v>
      </c>
    </row>
    <row r="48964" spans="7:14" x14ac:dyDescent="0.3">
      <c r="G48964">
        <v>48963</v>
      </c>
      <c r="H48964">
        <f t="shared" ca="1" si="5355"/>
        <v>0</v>
      </c>
      <c r="I48964">
        <f t="shared" ca="1" si="5356"/>
        <v>0</v>
      </c>
      <c r="J48964">
        <f t="shared" ca="1" si="5357"/>
        <v>112</v>
      </c>
      <c r="K48964">
        <f t="shared" ca="1" si="5358"/>
        <v>1</v>
      </c>
      <c r="L48964">
        <f t="shared" ca="1" si="5359"/>
        <v>0</v>
      </c>
      <c r="M48964">
        <f t="shared" ca="1" si="5360"/>
        <v>1</v>
      </c>
      <c r="N48964" t="str">
        <f t="shared" ca="1" si="5361"/>
        <v>X</v>
      </c>
    </row>
    <row r="48965" spans="7:14" x14ac:dyDescent="0.3">
      <c r="G48965">
        <v>48964</v>
      </c>
      <c r="H48965">
        <f t="shared" ca="1" si="5355"/>
        <v>166</v>
      </c>
      <c r="I48965">
        <f t="shared" ca="1" si="5356"/>
        <v>8</v>
      </c>
      <c r="J48965">
        <f t="shared" ca="1" si="5357"/>
        <v>132</v>
      </c>
      <c r="K48965">
        <f t="shared" ca="1" si="5358"/>
        <v>0</v>
      </c>
      <c r="L48965">
        <f t="shared" ca="1" si="5359"/>
        <v>0</v>
      </c>
      <c r="M48965">
        <f t="shared" ca="1" si="5360"/>
        <v>0</v>
      </c>
      <c r="N48965" t="str">
        <f t="shared" ca="1" si="5361"/>
        <v>X</v>
      </c>
    </row>
    <row r="48966" spans="7:14" x14ac:dyDescent="0.3">
      <c r="G48966">
        <v>48965</v>
      </c>
      <c r="H48966">
        <f t="shared" ca="1" si="5355"/>
        <v>7</v>
      </c>
      <c r="I48966">
        <f t="shared" ca="1" si="5356"/>
        <v>8</v>
      </c>
      <c r="J48966">
        <f t="shared" ca="1" si="5357"/>
        <v>133</v>
      </c>
      <c r="K48966">
        <f t="shared" ca="1" si="5358"/>
        <v>1</v>
      </c>
      <c r="L48966">
        <f t="shared" ca="1" si="5359"/>
        <v>0</v>
      </c>
      <c r="M48966">
        <f t="shared" ca="1" si="5360"/>
        <v>0</v>
      </c>
      <c r="N48966" t="str">
        <f t="shared" ca="1" si="5361"/>
        <v>X</v>
      </c>
    </row>
    <row r="48967" spans="7:14" x14ac:dyDescent="0.3">
      <c r="G48967">
        <v>48966</v>
      </c>
      <c r="H48967">
        <f t="shared" ca="1" si="5355"/>
        <v>35</v>
      </c>
      <c r="I48967">
        <f t="shared" ca="1" si="5356"/>
        <v>16</v>
      </c>
      <c r="J48967">
        <f t="shared" ca="1" si="5357"/>
        <v>93</v>
      </c>
      <c r="K48967">
        <f t="shared" ca="1" si="5358"/>
        <v>0</v>
      </c>
      <c r="L48967">
        <f t="shared" ca="1" si="5359"/>
        <v>0</v>
      </c>
      <c r="M48967">
        <f t="shared" ca="1" si="5360"/>
        <v>0</v>
      </c>
      <c r="N48967" t="str">
        <f t="shared" ca="1" si="5361"/>
        <v>X</v>
      </c>
    </row>
    <row r="48968" spans="7:14" x14ac:dyDescent="0.3">
      <c r="G48968">
        <v>48967</v>
      </c>
      <c r="H48968">
        <f t="shared" ca="1" si="5355"/>
        <v>132</v>
      </c>
      <c r="I48968">
        <f t="shared" ca="1" si="5356"/>
        <v>8</v>
      </c>
      <c r="J48968">
        <f t="shared" ca="1" si="5357"/>
        <v>104</v>
      </c>
      <c r="K48968">
        <f t="shared" ca="1" si="5358"/>
        <v>0</v>
      </c>
      <c r="L48968">
        <f t="shared" ca="1" si="5359"/>
        <v>0</v>
      </c>
      <c r="M48968">
        <f t="shared" ca="1" si="5360"/>
        <v>0</v>
      </c>
      <c r="N48968" t="str">
        <f t="shared" ca="1" si="5361"/>
        <v>X</v>
      </c>
    </row>
    <row r="48969" spans="7:14" x14ac:dyDescent="0.3">
      <c r="G48969">
        <v>48968</v>
      </c>
      <c r="H48969">
        <f t="shared" ca="1" si="5355"/>
        <v>44</v>
      </c>
      <c r="I48969">
        <f t="shared" ca="1" si="5356"/>
        <v>1</v>
      </c>
      <c r="J48969">
        <f t="shared" ca="1" si="5357"/>
        <v>20</v>
      </c>
      <c r="K48969">
        <f t="shared" ca="1" si="5358"/>
        <v>1</v>
      </c>
      <c r="L48969">
        <f t="shared" ca="1" si="5359"/>
        <v>0</v>
      </c>
      <c r="M48969">
        <f t="shared" ca="1" si="5360"/>
        <v>1</v>
      </c>
      <c r="N48969" t="str">
        <f t="shared" ca="1" si="5361"/>
        <v>X</v>
      </c>
    </row>
    <row r="48970" spans="7:14" x14ac:dyDescent="0.3">
      <c r="G48970">
        <v>48969</v>
      </c>
      <c r="H48970">
        <f t="shared" ca="1" si="5355"/>
        <v>24</v>
      </c>
      <c r="I48970">
        <f t="shared" ca="1" si="5356"/>
        <v>18</v>
      </c>
      <c r="J48970">
        <f t="shared" ca="1" si="5357"/>
        <v>176</v>
      </c>
      <c r="K48970">
        <f t="shared" ca="1" si="5358"/>
        <v>0</v>
      </c>
      <c r="L48970">
        <f t="shared" ca="1" si="5359"/>
        <v>0</v>
      </c>
      <c r="M48970">
        <f t="shared" ca="1" si="5360"/>
        <v>0</v>
      </c>
      <c r="N48970" t="str">
        <f t="shared" ca="1" si="5361"/>
        <v>X</v>
      </c>
    </row>
    <row r="48971" spans="7:14" x14ac:dyDescent="0.3">
      <c r="G48971">
        <v>48970</v>
      </c>
      <c r="H48971">
        <f t="shared" ca="1" si="5355"/>
        <v>189</v>
      </c>
      <c r="I48971">
        <f t="shared" ca="1" si="5356"/>
        <v>7</v>
      </c>
      <c r="J48971">
        <f t="shared" ca="1" si="5357"/>
        <v>61</v>
      </c>
      <c r="K48971">
        <f t="shared" ca="1" si="5358"/>
        <v>0</v>
      </c>
      <c r="L48971">
        <f t="shared" ca="1" si="5359"/>
        <v>0</v>
      </c>
      <c r="M48971">
        <f t="shared" ca="1" si="5360"/>
        <v>0</v>
      </c>
      <c r="N48971" t="str">
        <f t="shared" ca="1" si="5361"/>
        <v>X</v>
      </c>
    </row>
    <row r="48972" spans="7:14" x14ac:dyDescent="0.3">
      <c r="G48972">
        <v>48971</v>
      </c>
      <c r="H48972">
        <f t="shared" ca="1" si="5355"/>
        <v>59</v>
      </c>
      <c r="I48972">
        <f t="shared" ca="1" si="5356"/>
        <v>3</v>
      </c>
      <c r="J48972">
        <f t="shared" ca="1" si="5357"/>
        <v>59</v>
      </c>
      <c r="K48972">
        <f t="shared" ca="1" si="5358"/>
        <v>0</v>
      </c>
      <c r="L48972">
        <f t="shared" ca="1" si="5359"/>
        <v>0</v>
      </c>
      <c r="M48972">
        <f t="shared" ca="1" si="5360"/>
        <v>1</v>
      </c>
      <c r="N48972" t="str">
        <f t="shared" ca="1" si="5361"/>
        <v>X</v>
      </c>
    </row>
    <row r="48973" spans="7:14" x14ac:dyDescent="0.3">
      <c r="G48973">
        <v>48972</v>
      </c>
      <c r="H48973">
        <f t="shared" ca="1" si="5355"/>
        <v>193</v>
      </c>
      <c r="I48973">
        <f t="shared" ca="1" si="5356"/>
        <v>12</v>
      </c>
      <c r="J48973">
        <f t="shared" ca="1" si="5357"/>
        <v>56</v>
      </c>
      <c r="K48973">
        <f t="shared" ca="1" si="5358"/>
        <v>0</v>
      </c>
      <c r="L48973">
        <f t="shared" ca="1" si="5359"/>
        <v>0</v>
      </c>
      <c r="M48973">
        <f t="shared" ca="1" si="5360"/>
        <v>0</v>
      </c>
      <c r="N48973" t="str">
        <f t="shared" ca="1" si="5361"/>
        <v>X</v>
      </c>
    </row>
    <row r="48974" spans="7:14" x14ac:dyDescent="0.3">
      <c r="G48974">
        <v>48973</v>
      </c>
      <c r="H48974">
        <f t="shared" ca="1" si="5355"/>
        <v>117</v>
      </c>
      <c r="I48974">
        <f t="shared" ca="1" si="5356"/>
        <v>14</v>
      </c>
      <c r="J48974">
        <f t="shared" ca="1" si="5357"/>
        <v>101</v>
      </c>
      <c r="K48974">
        <f t="shared" ca="1" si="5358"/>
        <v>0</v>
      </c>
      <c r="L48974">
        <f t="shared" ca="1" si="5359"/>
        <v>0</v>
      </c>
      <c r="M48974">
        <f t="shared" ca="1" si="5360"/>
        <v>0</v>
      </c>
      <c r="N48974" t="str">
        <f t="shared" ca="1" si="5361"/>
        <v>X</v>
      </c>
    </row>
    <row r="48975" spans="7:14" x14ac:dyDescent="0.3">
      <c r="G48975">
        <v>48974</v>
      </c>
      <c r="H48975">
        <f t="shared" ca="1" si="5355"/>
        <v>101</v>
      </c>
      <c r="I48975">
        <f t="shared" ca="1" si="5356"/>
        <v>2</v>
      </c>
      <c r="J48975">
        <f t="shared" ca="1" si="5357"/>
        <v>126</v>
      </c>
      <c r="K48975">
        <f t="shared" ca="1" si="5358"/>
        <v>0</v>
      </c>
      <c r="L48975">
        <f t="shared" ca="1" si="5359"/>
        <v>0</v>
      </c>
      <c r="M48975">
        <f t="shared" ca="1" si="5360"/>
        <v>0</v>
      </c>
      <c r="N48975" t="str">
        <f t="shared" ca="1" si="5361"/>
        <v>X</v>
      </c>
    </row>
    <row r="48976" spans="7:14" x14ac:dyDescent="0.3">
      <c r="G48976">
        <v>48975</v>
      </c>
      <c r="H48976">
        <f t="shared" ca="1" si="5355"/>
        <v>151</v>
      </c>
      <c r="I48976">
        <f t="shared" ca="1" si="5356"/>
        <v>0</v>
      </c>
      <c r="J48976">
        <f t="shared" ca="1" si="5357"/>
        <v>137</v>
      </c>
      <c r="K48976">
        <f t="shared" ca="1" si="5358"/>
        <v>0</v>
      </c>
      <c r="L48976">
        <f t="shared" ca="1" si="5359"/>
        <v>0</v>
      </c>
      <c r="M48976">
        <f t="shared" ca="1" si="5360"/>
        <v>0</v>
      </c>
      <c r="N48976" t="str">
        <f t="shared" ca="1" si="5361"/>
        <v>X</v>
      </c>
    </row>
    <row r="48977" spans="7:14" x14ac:dyDescent="0.3">
      <c r="G48977">
        <v>48976</v>
      </c>
      <c r="H48977">
        <f t="shared" ca="1" si="5355"/>
        <v>122</v>
      </c>
      <c r="I48977">
        <f t="shared" ca="1" si="5356"/>
        <v>17</v>
      </c>
      <c r="J48977">
        <f t="shared" ca="1" si="5357"/>
        <v>36</v>
      </c>
      <c r="K48977">
        <f t="shared" ca="1" si="5358"/>
        <v>0</v>
      </c>
      <c r="L48977">
        <f t="shared" ca="1" si="5359"/>
        <v>0</v>
      </c>
      <c r="M48977">
        <f t="shared" ca="1" si="5360"/>
        <v>0</v>
      </c>
      <c r="N48977" t="str">
        <f t="shared" ca="1" si="5361"/>
        <v>X</v>
      </c>
    </row>
    <row r="48978" spans="7:14" x14ac:dyDescent="0.3">
      <c r="G48978">
        <v>48977</v>
      </c>
      <c r="H48978">
        <f t="shared" ca="1" si="5355"/>
        <v>51</v>
      </c>
      <c r="I48978">
        <f t="shared" ca="1" si="5356"/>
        <v>20</v>
      </c>
      <c r="J48978">
        <f t="shared" ca="1" si="5357"/>
        <v>89</v>
      </c>
      <c r="K48978">
        <f t="shared" ca="1" si="5358"/>
        <v>0</v>
      </c>
      <c r="L48978">
        <f t="shared" ca="1" si="5359"/>
        <v>0</v>
      </c>
      <c r="M48978">
        <f t="shared" ca="1" si="5360"/>
        <v>0</v>
      </c>
      <c r="N48978" t="str">
        <f t="shared" ca="1" si="5361"/>
        <v>X</v>
      </c>
    </row>
    <row r="48979" spans="7:14" x14ac:dyDescent="0.3">
      <c r="G48979">
        <v>48978</v>
      </c>
      <c r="H48979">
        <f t="shared" ca="1" si="5355"/>
        <v>104</v>
      </c>
      <c r="I48979">
        <f t="shared" ca="1" si="5356"/>
        <v>2</v>
      </c>
      <c r="J48979">
        <f t="shared" ca="1" si="5357"/>
        <v>19</v>
      </c>
      <c r="K48979">
        <f t="shared" ca="1" si="5358"/>
        <v>0</v>
      </c>
      <c r="L48979">
        <f t="shared" ca="1" si="5359"/>
        <v>0</v>
      </c>
      <c r="M48979">
        <f t="shared" ca="1" si="5360"/>
        <v>1</v>
      </c>
      <c r="N48979" t="str">
        <f t="shared" ca="1" si="5361"/>
        <v>X</v>
      </c>
    </row>
    <row r="48980" spans="7:14" x14ac:dyDescent="0.3">
      <c r="G48980">
        <v>48979</v>
      </c>
      <c r="H48980">
        <f t="shared" ca="1" si="5355"/>
        <v>166</v>
      </c>
      <c r="I48980">
        <f t="shared" ca="1" si="5356"/>
        <v>12</v>
      </c>
      <c r="J48980">
        <f t="shared" ca="1" si="5357"/>
        <v>160</v>
      </c>
      <c r="K48980">
        <f t="shared" ca="1" si="5358"/>
        <v>0</v>
      </c>
      <c r="L48980">
        <f t="shared" ca="1" si="5359"/>
        <v>0</v>
      </c>
      <c r="M48980">
        <f t="shared" ca="1" si="5360"/>
        <v>0</v>
      </c>
      <c r="N48980" t="str">
        <f t="shared" ca="1" si="5361"/>
        <v>X</v>
      </c>
    </row>
    <row r="48981" spans="7:14" x14ac:dyDescent="0.3">
      <c r="G48981">
        <v>48980</v>
      </c>
      <c r="H48981">
        <f t="shared" ca="1" si="5355"/>
        <v>154</v>
      </c>
      <c r="I48981">
        <f t="shared" ca="1" si="5356"/>
        <v>19</v>
      </c>
      <c r="J48981">
        <f t="shared" ca="1" si="5357"/>
        <v>144</v>
      </c>
      <c r="K48981">
        <f t="shared" ca="1" si="5358"/>
        <v>0</v>
      </c>
      <c r="L48981">
        <f t="shared" ca="1" si="5359"/>
        <v>0</v>
      </c>
      <c r="M48981">
        <f t="shared" ca="1" si="5360"/>
        <v>0</v>
      </c>
      <c r="N48981" t="str">
        <f t="shared" ca="1" si="5361"/>
        <v>X</v>
      </c>
    </row>
    <row r="48982" spans="7:14" x14ac:dyDescent="0.3">
      <c r="G48982">
        <v>48981</v>
      </c>
      <c r="H48982">
        <f t="shared" ca="1" si="5355"/>
        <v>81</v>
      </c>
      <c r="I48982">
        <f t="shared" ca="1" si="5356"/>
        <v>12</v>
      </c>
      <c r="J48982">
        <f t="shared" ca="1" si="5357"/>
        <v>141</v>
      </c>
      <c r="K48982">
        <f t="shared" ca="1" si="5358"/>
        <v>0</v>
      </c>
      <c r="L48982">
        <f t="shared" ca="1" si="5359"/>
        <v>0</v>
      </c>
      <c r="M48982">
        <f t="shared" ca="1" si="5360"/>
        <v>0</v>
      </c>
      <c r="N48982" t="str">
        <f t="shared" ca="1" si="5361"/>
        <v>X</v>
      </c>
    </row>
    <row r="48983" spans="7:14" x14ac:dyDescent="0.3">
      <c r="G48983">
        <v>48982</v>
      </c>
      <c r="H48983">
        <f t="shared" ca="1" si="5355"/>
        <v>16</v>
      </c>
      <c r="I48983">
        <f t="shared" ca="1" si="5356"/>
        <v>18</v>
      </c>
      <c r="J48983">
        <f t="shared" ca="1" si="5357"/>
        <v>172</v>
      </c>
      <c r="K48983">
        <f t="shared" ca="1" si="5358"/>
        <v>0</v>
      </c>
      <c r="L48983">
        <f t="shared" ca="1" si="5359"/>
        <v>0</v>
      </c>
      <c r="M48983">
        <f t="shared" ca="1" si="5360"/>
        <v>0</v>
      </c>
      <c r="N48983" t="str">
        <f t="shared" ca="1" si="5361"/>
        <v>X</v>
      </c>
    </row>
    <row r="48984" spans="7:14" x14ac:dyDescent="0.3">
      <c r="G48984">
        <v>48983</v>
      </c>
      <c r="H48984">
        <f t="shared" ca="1" si="5355"/>
        <v>32</v>
      </c>
      <c r="I48984">
        <f t="shared" ca="1" si="5356"/>
        <v>13</v>
      </c>
      <c r="J48984">
        <f t="shared" ca="1" si="5357"/>
        <v>2</v>
      </c>
      <c r="K48984">
        <f t="shared" ca="1" si="5358"/>
        <v>0</v>
      </c>
      <c r="L48984">
        <f t="shared" ca="1" si="5359"/>
        <v>1</v>
      </c>
      <c r="M48984">
        <f t="shared" ca="1" si="5360"/>
        <v>0</v>
      </c>
      <c r="N48984" t="str">
        <f t="shared" ca="1" si="5361"/>
        <v>X</v>
      </c>
    </row>
    <row r="48985" spans="7:14" x14ac:dyDescent="0.3">
      <c r="G48985">
        <v>48984</v>
      </c>
      <c r="H48985">
        <f t="shared" ca="1" si="5355"/>
        <v>17</v>
      </c>
      <c r="I48985">
        <f t="shared" ca="1" si="5356"/>
        <v>20</v>
      </c>
      <c r="J48985">
        <f t="shared" ca="1" si="5357"/>
        <v>146</v>
      </c>
      <c r="K48985">
        <f t="shared" ca="1" si="5358"/>
        <v>0</v>
      </c>
      <c r="L48985">
        <f t="shared" ca="1" si="5359"/>
        <v>0</v>
      </c>
      <c r="M48985">
        <f t="shared" ca="1" si="5360"/>
        <v>0</v>
      </c>
      <c r="N48985" t="str">
        <f t="shared" ca="1" si="5361"/>
        <v>X</v>
      </c>
    </row>
    <row r="48986" spans="7:14" x14ac:dyDescent="0.3">
      <c r="G48986">
        <v>48985</v>
      </c>
      <c r="H48986">
        <f t="shared" ca="1" si="5355"/>
        <v>45</v>
      </c>
      <c r="I48986">
        <f t="shared" ca="1" si="5356"/>
        <v>9</v>
      </c>
      <c r="J48986">
        <f t="shared" ca="1" si="5357"/>
        <v>170</v>
      </c>
      <c r="K48986">
        <f t="shared" ca="1" si="5358"/>
        <v>0</v>
      </c>
      <c r="L48986">
        <f t="shared" ca="1" si="5359"/>
        <v>0</v>
      </c>
      <c r="M48986">
        <f t="shared" ca="1" si="5360"/>
        <v>0</v>
      </c>
      <c r="N48986" t="str">
        <f t="shared" ca="1" si="5361"/>
        <v>X</v>
      </c>
    </row>
    <row r="48987" spans="7:14" x14ac:dyDescent="0.3">
      <c r="G48987">
        <v>48986</v>
      </c>
      <c r="H48987">
        <f t="shared" ca="1" si="5355"/>
        <v>180</v>
      </c>
      <c r="I48987">
        <f t="shared" ca="1" si="5356"/>
        <v>18</v>
      </c>
      <c r="J48987">
        <f t="shared" ca="1" si="5357"/>
        <v>9</v>
      </c>
      <c r="K48987">
        <f t="shared" ca="1" si="5358"/>
        <v>0</v>
      </c>
      <c r="L48987">
        <f t="shared" ca="1" si="5359"/>
        <v>0</v>
      </c>
      <c r="M48987">
        <f t="shared" ca="1" si="5360"/>
        <v>0</v>
      </c>
      <c r="N48987" t="str">
        <f t="shared" ca="1" si="5361"/>
        <v>X</v>
      </c>
    </row>
    <row r="48988" spans="7:14" x14ac:dyDescent="0.3">
      <c r="G48988">
        <v>48987</v>
      </c>
      <c r="H48988">
        <f t="shared" ca="1" si="5355"/>
        <v>98</v>
      </c>
      <c r="I48988">
        <f t="shared" ca="1" si="5356"/>
        <v>14</v>
      </c>
      <c r="J48988">
        <f t="shared" ca="1" si="5357"/>
        <v>194</v>
      </c>
      <c r="K48988">
        <f t="shared" ca="1" si="5358"/>
        <v>0</v>
      </c>
      <c r="L48988">
        <f t="shared" ca="1" si="5359"/>
        <v>0</v>
      </c>
      <c r="M48988">
        <f t="shared" ca="1" si="5360"/>
        <v>0</v>
      </c>
      <c r="N48988" t="str">
        <f t="shared" ca="1" si="5361"/>
        <v>X</v>
      </c>
    </row>
    <row r="48989" spans="7:14" x14ac:dyDescent="0.3">
      <c r="G48989">
        <v>48988</v>
      </c>
      <c r="H48989">
        <f t="shared" ca="1" si="5355"/>
        <v>6</v>
      </c>
      <c r="I48989">
        <f t="shared" ca="1" si="5356"/>
        <v>9</v>
      </c>
      <c r="J48989">
        <f t="shared" ca="1" si="5357"/>
        <v>7</v>
      </c>
      <c r="K48989">
        <f t="shared" ca="1" si="5358"/>
        <v>1</v>
      </c>
      <c r="L48989">
        <f t="shared" ca="1" si="5359"/>
        <v>0</v>
      </c>
      <c r="M48989">
        <f t="shared" ca="1" si="5360"/>
        <v>1</v>
      </c>
      <c r="N48989" t="str">
        <f t="shared" ca="1" si="5361"/>
        <v>X</v>
      </c>
    </row>
    <row r="48990" spans="7:14" x14ac:dyDescent="0.3">
      <c r="G48990">
        <v>48989</v>
      </c>
      <c r="H48990">
        <f t="shared" ca="1" si="5355"/>
        <v>95</v>
      </c>
      <c r="I48990">
        <f t="shared" ca="1" si="5356"/>
        <v>6</v>
      </c>
      <c r="J48990">
        <f t="shared" ca="1" si="5357"/>
        <v>199</v>
      </c>
      <c r="K48990">
        <f t="shared" ca="1" si="5358"/>
        <v>0</v>
      </c>
      <c r="L48990">
        <f t="shared" ca="1" si="5359"/>
        <v>0</v>
      </c>
      <c r="M48990">
        <f t="shared" ca="1" si="5360"/>
        <v>0</v>
      </c>
      <c r="N48990" t="str">
        <f t="shared" ca="1" si="5361"/>
        <v>X</v>
      </c>
    </row>
    <row r="48991" spans="7:14" x14ac:dyDescent="0.3">
      <c r="G48991">
        <v>48990</v>
      </c>
      <c r="H48991">
        <f t="shared" ca="1" si="5355"/>
        <v>173</v>
      </c>
      <c r="I48991">
        <f t="shared" ca="1" si="5356"/>
        <v>9</v>
      </c>
      <c r="J48991">
        <f t="shared" ca="1" si="5357"/>
        <v>160</v>
      </c>
      <c r="K48991">
        <f t="shared" ca="1" si="5358"/>
        <v>0</v>
      </c>
      <c r="L48991">
        <f t="shared" ca="1" si="5359"/>
        <v>0</v>
      </c>
      <c r="M48991">
        <f t="shared" ca="1" si="5360"/>
        <v>0</v>
      </c>
      <c r="N48991" t="str">
        <f t="shared" ca="1" si="5361"/>
        <v>X</v>
      </c>
    </row>
    <row r="48992" spans="7:14" x14ac:dyDescent="0.3">
      <c r="G48992">
        <v>48991</v>
      </c>
      <c r="H48992">
        <f t="shared" ca="1" si="5355"/>
        <v>137</v>
      </c>
      <c r="I48992">
        <f t="shared" ca="1" si="5356"/>
        <v>5</v>
      </c>
      <c r="J48992">
        <f t="shared" ca="1" si="5357"/>
        <v>74</v>
      </c>
      <c r="K48992">
        <f t="shared" ca="1" si="5358"/>
        <v>0</v>
      </c>
      <c r="L48992">
        <f t="shared" ca="1" si="5359"/>
        <v>0</v>
      </c>
      <c r="M48992">
        <f t="shared" ca="1" si="5360"/>
        <v>0</v>
      </c>
      <c r="N48992" t="str">
        <f t="shared" ca="1" si="5361"/>
        <v>X</v>
      </c>
    </row>
    <row r="48993" spans="7:14" x14ac:dyDescent="0.3">
      <c r="G48993">
        <v>48992</v>
      </c>
      <c r="H48993">
        <f t="shared" ca="1" si="5355"/>
        <v>158</v>
      </c>
      <c r="I48993">
        <f t="shared" ca="1" si="5356"/>
        <v>15</v>
      </c>
      <c r="J48993">
        <f t="shared" ca="1" si="5357"/>
        <v>3</v>
      </c>
      <c r="K48993">
        <f t="shared" ca="1" si="5358"/>
        <v>0</v>
      </c>
      <c r="L48993">
        <f t="shared" ca="1" si="5359"/>
        <v>1</v>
      </c>
      <c r="M48993">
        <f t="shared" ca="1" si="5360"/>
        <v>0</v>
      </c>
      <c r="N48993" t="str">
        <f t="shared" ca="1" si="5361"/>
        <v>X</v>
      </c>
    </row>
    <row r="48994" spans="7:14" x14ac:dyDescent="0.3">
      <c r="G48994">
        <v>48993</v>
      </c>
      <c r="H48994">
        <f t="shared" ca="1" si="5355"/>
        <v>25</v>
      </c>
      <c r="I48994">
        <f t="shared" ca="1" si="5356"/>
        <v>1</v>
      </c>
      <c r="J48994">
        <f t="shared" ca="1" si="5357"/>
        <v>29</v>
      </c>
      <c r="K48994">
        <f t="shared" ca="1" si="5358"/>
        <v>1</v>
      </c>
      <c r="L48994">
        <f t="shared" ca="1" si="5359"/>
        <v>0</v>
      </c>
      <c r="M48994">
        <f t="shared" ca="1" si="5360"/>
        <v>1</v>
      </c>
      <c r="N48994" t="str">
        <f t="shared" ca="1" si="5361"/>
        <v>X</v>
      </c>
    </row>
    <row r="48995" spans="7:14" x14ac:dyDescent="0.3">
      <c r="G48995">
        <v>48994</v>
      </c>
      <c r="H48995">
        <f t="shared" ca="1" si="5355"/>
        <v>47</v>
      </c>
      <c r="I48995">
        <f t="shared" ca="1" si="5356"/>
        <v>0</v>
      </c>
      <c r="J48995">
        <f t="shared" ca="1" si="5357"/>
        <v>78</v>
      </c>
      <c r="K48995">
        <f t="shared" ca="1" si="5358"/>
        <v>1</v>
      </c>
      <c r="L48995">
        <f t="shared" ca="1" si="5359"/>
        <v>0</v>
      </c>
      <c r="M48995">
        <f t="shared" ca="1" si="5360"/>
        <v>1</v>
      </c>
      <c r="N48995" t="str">
        <f t="shared" ca="1" si="5361"/>
        <v>X</v>
      </c>
    </row>
    <row r="48996" spans="7:14" x14ac:dyDescent="0.3">
      <c r="G48996">
        <v>48995</v>
      </c>
      <c r="H48996">
        <f t="shared" ca="1" si="5355"/>
        <v>125</v>
      </c>
      <c r="I48996">
        <f t="shared" ca="1" si="5356"/>
        <v>10</v>
      </c>
      <c r="J48996">
        <f t="shared" ca="1" si="5357"/>
        <v>112</v>
      </c>
      <c r="K48996">
        <f t="shared" ca="1" si="5358"/>
        <v>0</v>
      </c>
      <c r="L48996">
        <f t="shared" ca="1" si="5359"/>
        <v>0</v>
      </c>
      <c r="M48996">
        <f t="shared" ca="1" si="5360"/>
        <v>0</v>
      </c>
      <c r="N48996" t="str">
        <f t="shared" ca="1" si="5361"/>
        <v>X</v>
      </c>
    </row>
    <row r="48997" spans="7:14" x14ac:dyDescent="0.3">
      <c r="G48997">
        <v>48996</v>
      </c>
      <c r="H48997">
        <f t="shared" ca="1" si="5355"/>
        <v>101</v>
      </c>
      <c r="I48997">
        <f t="shared" ca="1" si="5356"/>
        <v>5</v>
      </c>
      <c r="J48997">
        <f t="shared" ca="1" si="5357"/>
        <v>5</v>
      </c>
      <c r="K48997">
        <f t="shared" ca="1" si="5358"/>
        <v>0</v>
      </c>
      <c r="L48997">
        <f t="shared" ca="1" si="5359"/>
        <v>0</v>
      </c>
      <c r="M48997">
        <f t="shared" ca="1" si="5360"/>
        <v>1</v>
      </c>
      <c r="N48997" t="str">
        <f t="shared" ca="1" si="5361"/>
        <v>X</v>
      </c>
    </row>
    <row r="48998" spans="7:14" x14ac:dyDescent="0.3">
      <c r="G48998">
        <v>48997</v>
      </c>
      <c r="H48998">
        <f t="shared" ca="1" si="5355"/>
        <v>47</v>
      </c>
      <c r="I48998">
        <f t="shared" ca="1" si="5356"/>
        <v>2</v>
      </c>
      <c r="J48998">
        <f t="shared" ca="1" si="5357"/>
        <v>38</v>
      </c>
      <c r="K48998">
        <f t="shared" ca="1" si="5358"/>
        <v>0</v>
      </c>
      <c r="L48998">
        <f t="shared" ca="1" si="5359"/>
        <v>0</v>
      </c>
      <c r="M48998">
        <f t="shared" ca="1" si="5360"/>
        <v>1</v>
      </c>
      <c r="N48998" t="str">
        <f t="shared" ca="1" si="5361"/>
        <v>X</v>
      </c>
    </row>
    <row r="48999" spans="7:14" x14ac:dyDescent="0.3">
      <c r="G48999">
        <v>48998</v>
      </c>
      <c r="H48999">
        <f t="shared" ca="1" si="5355"/>
        <v>76</v>
      </c>
      <c r="I48999">
        <f t="shared" ca="1" si="5356"/>
        <v>11</v>
      </c>
      <c r="J48999">
        <f t="shared" ca="1" si="5357"/>
        <v>154</v>
      </c>
      <c r="K48999">
        <f t="shared" ca="1" si="5358"/>
        <v>0</v>
      </c>
      <c r="L48999">
        <f t="shared" ca="1" si="5359"/>
        <v>0</v>
      </c>
      <c r="M48999">
        <f t="shared" ca="1" si="5360"/>
        <v>0</v>
      </c>
      <c r="N48999" t="str">
        <f t="shared" ca="1" si="5361"/>
        <v>X</v>
      </c>
    </row>
    <row r="49000" spans="7:14" x14ac:dyDescent="0.3">
      <c r="G49000">
        <v>48999</v>
      </c>
      <c r="H49000">
        <f t="shared" ca="1" si="5355"/>
        <v>90</v>
      </c>
      <c r="I49000">
        <f t="shared" ca="1" si="5356"/>
        <v>4</v>
      </c>
      <c r="J49000">
        <f t="shared" ca="1" si="5357"/>
        <v>99</v>
      </c>
      <c r="K49000">
        <f t="shared" ca="1" si="5358"/>
        <v>0</v>
      </c>
      <c r="L49000">
        <f t="shared" ca="1" si="5359"/>
        <v>0</v>
      </c>
      <c r="M49000">
        <f t="shared" ca="1" si="5360"/>
        <v>0</v>
      </c>
      <c r="N49000" t="str">
        <f t="shared" ca="1" si="5361"/>
        <v>X</v>
      </c>
    </row>
    <row r="49001" spans="7:14" x14ac:dyDescent="0.3">
      <c r="G49001">
        <v>49000</v>
      </c>
      <c r="H49001">
        <f t="shared" ca="1" si="5355"/>
        <v>69</v>
      </c>
      <c r="I49001">
        <f t="shared" ca="1" si="5356"/>
        <v>15</v>
      </c>
      <c r="J49001">
        <f t="shared" ca="1" si="5357"/>
        <v>105</v>
      </c>
      <c r="K49001">
        <f t="shared" ca="1" si="5358"/>
        <v>0</v>
      </c>
      <c r="L49001">
        <f t="shared" ca="1" si="5359"/>
        <v>0</v>
      </c>
      <c r="M49001">
        <f t="shared" ca="1" si="5360"/>
        <v>0</v>
      </c>
      <c r="N49001" t="str">
        <f t="shared" ca="1" si="5361"/>
        <v>X</v>
      </c>
    </row>
    <row r="49002" spans="7:14" x14ac:dyDescent="0.3">
      <c r="G49002">
        <v>49001</v>
      </c>
      <c r="H49002">
        <f t="shared" ca="1" si="5355"/>
        <v>85</v>
      </c>
      <c r="I49002">
        <f t="shared" ca="1" si="5356"/>
        <v>15</v>
      </c>
      <c r="J49002">
        <f t="shared" ca="1" si="5357"/>
        <v>122</v>
      </c>
      <c r="K49002">
        <f t="shared" ca="1" si="5358"/>
        <v>0</v>
      </c>
      <c r="L49002">
        <f t="shared" ca="1" si="5359"/>
        <v>0</v>
      </c>
      <c r="M49002">
        <f t="shared" ca="1" si="5360"/>
        <v>0</v>
      </c>
      <c r="N49002" t="str">
        <f t="shared" ca="1" si="5361"/>
        <v>X</v>
      </c>
    </row>
    <row r="49003" spans="7:14" x14ac:dyDescent="0.3">
      <c r="G49003">
        <v>49002</v>
      </c>
      <c r="H49003">
        <f t="shared" ca="1" si="5355"/>
        <v>60</v>
      </c>
      <c r="I49003">
        <f t="shared" ca="1" si="5356"/>
        <v>12</v>
      </c>
      <c r="J49003">
        <f t="shared" ca="1" si="5357"/>
        <v>105</v>
      </c>
      <c r="K49003">
        <f t="shared" ca="1" si="5358"/>
        <v>0</v>
      </c>
      <c r="L49003">
        <f t="shared" ca="1" si="5359"/>
        <v>0</v>
      </c>
      <c r="M49003">
        <f t="shared" ca="1" si="5360"/>
        <v>0</v>
      </c>
      <c r="N49003" t="str">
        <f t="shared" ca="1" si="5361"/>
        <v>X</v>
      </c>
    </row>
    <row r="49004" spans="7:14" x14ac:dyDescent="0.3">
      <c r="G49004">
        <v>49003</v>
      </c>
      <c r="H49004">
        <f t="shared" ca="1" si="5355"/>
        <v>18</v>
      </c>
      <c r="I49004">
        <f t="shared" ca="1" si="5356"/>
        <v>18</v>
      </c>
      <c r="J49004">
        <f t="shared" ca="1" si="5357"/>
        <v>105</v>
      </c>
      <c r="K49004">
        <f t="shared" ca="1" si="5358"/>
        <v>0</v>
      </c>
      <c r="L49004">
        <f t="shared" ca="1" si="5359"/>
        <v>0</v>
      </c>
      <c r="M49004">
        <f t="shared" ca="1" si="5360"/>
        <v>0</v>
      </c>
      <c r="N49004" t="str">
        <f t="shared" ca="1" si="5361"/>
        <v>X</v>
      </c>
    </row>
    <row r="49005" spans="7:14" x14ac:dyDescent="0.3">
      <c r="G49005">
        <v>49004</v>
      </c>
      <c r="H49005">
        <f t="shared" ca="1" si="5355"/>
        <v>113</v>
      </c>
      <c r="I49005">
        <f t="shared" ca="1" si="5356"/>
        <v>19</v>
      </c>
      <c r="J49005">
        <f t="shared" ca="1" si="5357"/>
        <v>47</v>
      </c>
      <c r="K49005">
        <f t="shared" ca="1" si="5358"/>
        <v>0</v>
      </c>
      <c r="L49005">
        <f t="shared" ca="1" si="5359"/>
        <v>0</v>
      </c>
      <c r="M49005">
        <f t="shared" ca="1" si="5360"/>
        <v>0</v>
      </c>
      <c r="N49005" t="str">
        <f t="shared" ca="1" si="5361"/>
        <v>X</v>
      </c>
    </row>
    <row r="49006" spans="7:14" x14ac:dyDescent="0.3">
      <c r="G49006">
        <v>49005</v>
      </c>
      <c r="H49006">
        <f t="shared" ca="1" si="5355"/>
        <v>8</v>
      </c>
      <c r="I49006">
        <f t="shared" ca="1" si="5356"/>
        <v>12</v>
      </c>
      <c r="J49006">
        <f t="shared" ca="1" si="5357"/>
        <v>32</v>
      </c>
      <c r="K49006">
        <f t="shared" ca="1" si="5358"/>
        <v>1</v>
      </c>
      <c r="L49006">
        <f t="shared" ca="1" si="5359"/>
        <v>0</v>
      </c>
      <c r="M49006">
        <f t="shared" ca="1" si="5360"/>
        <v>1</v>
      </c>
      <c r="N49006" t="str">
        <f t="shared" ca="1" si="5361"/>
        <v>X</v>
      </c>
    </row>
    <row r="49007" spans="7:14" x14ac:dyDescent="0.3">
      <c r="G49007">
        <v>49006</v>
      </c>
      <c r="H49007">
        <f t="shared" ca="1" si="5355"/>
        <v>23</v>
      </c>
      <c r="I49007">
        <f t="shared" ca="1" si="5356"/>
        <v>16</v>
      </c>
      <c r="J49007">
        <f t="shared" ca="1" si="5357"/>
        <v>45</v>
      </c>
      <c r="K49007">
        <f t="shared" ca="1" si="5358"/>
        <v>0</v>
      </c>
      <c r="L49007">
        <f t="shared" ca="1" si="5359"/>
        <v>0</v>
      </c>
      <c r="M49007">
        <f t="shared" ca="1" si="5360"/>
        <v>0</v>
      </c>
      <c r="N49007" t="str">
        <f t="shared" ca="1" si="5361"/>
        <v>X</v>
      </c>
    </row>
    <row r="49008" spans="7:14" x14ac:dyDescent="0.3">
      <c r="G49008">
        <v>49007</v>
      </c>
      <c r="H49008">
        <f t="shared" ca="1" si="5355"/>
        <v>178</v>
      </c>
      <c r="I49008">
        <f t="shared" ca="1" si="5356"/>
        <v>2</v>
      </c>
      <c r="J49008">
        <f t="shared" ca="1" si="5357"/>
        <v>96</v>
      </c>
      <c r="K49008">
        <f t="shared" ca="1" si="5358"/>
        <v>0</v>
      </c>
      <c r="L49008">
        <f t="shared" ca="1" si="5359"/>
        <v>0</v>
      </c>
      <c r="M49008">
        <f t="shared" ca="1" si="5360"/>
        <v>0</v>
      </c>
      <c r="N49008" t="str">
        <f t="shared" ca="1" si="5361"/>
        <v>X</v>
      </c>
    </row>
    <row r="49009" spans="7:14" x14ac:dyDescent="0.3">
      <c r="G49009">
        <v>49008</v>
      </c>
      <c r="H49009">
        <f t="shared" ca="1" si="5355"/>
        <v>21</v>
      </c>
      <c r="I49009">
        <f t="shared" ca="1" si="5356"/>
        <v>0</v>
      </c>
      <c r="J49009">
        <f t="shared" ca="1" si="5357"/>
        <v>183</v>
      </c>
      <c r="K49009">
        <f t="shared" ca="1" si="5358"/>
        <v>1</v>
      </c>
      <c r="L49009">
        <f t="shared" ca="1" si="5359"/>
        <v>0</v>
      </c>
      <c r="M49009">
        <f t="shared" ca="1" si="5360"/>
        <v>0</v>
      </c>
      <c r="N49009" t="str">
        <f t="shared" ca="1" si="5361"/>
        <v>X</v>
      </c>
    </row>
    <row r="49010" spans="7:14" x14ac:dyDescent="0.3">
      <c r="G49010">
        <v>49009</v>
      </c>
      <c r="H49010">
        <f t="shared" ca="1" si="5355"/>
        <v>24</v>
      </c>
      <c r="I49010">
        <f t="shared" ca="1" si="5356"/>
        <v>18</v>
      </c>
      <c r="J49010">
        <f t="shared" ca="1" si="5357"/>
        <v>79</v>
      </c>
      <c r="K49010">
        <f t="shared" ca="1" si="5358"/>
        <v>0</v>
      </c>
      <c r="L49010">
        <f t="shared" ca="1" si="5359"/>
        <v>0</v>
      </c>
      <c r="M49010">
        <f t="shared" ca="1" si="5360"/>
        <v>0</v>
      </c>
      <c r="N49010" t="str">
        <f t="shared" ca="1" si="5361"/>
        <v>X</v>
      </c>
    </row>
    <row r="49011" spans="7:14" x14ac:dyDescent="0.3">
      <c r="G49011">
        <v>49010</v>
      </c>
      <c r="H49011">
        <f t="shared" ca="1" si="5355"/>
        <v>23</v>
      </c>
      <c r="I49011">
        <f t="shared" ca="1" si="5356"/>
        <v>0</v>
      </c>
      <c r="J49011">
        <f t="shared" ca="1" si="5357"/>
        <v>17</v>
      </c>
      <c r="K49011">
        <f t="shared" ca="1" si="5358"/>
        <v>1</v>
      </c>
      <c r="L49011">
        <f t="shared" ca="1" si="5359"/>
        <v>0</v>
      </c>
      <c r="M49011">
        <f t="shared" ca="1" si="5360"/>
        <v>1</v>
      </c>
      <c r="N49011" t="str">
        <f t="shared" ca="1" si="5361"/>
        <v>X</v>
      </c>
    </row>
    <row r="49012" spans="7:14" x14ac:dyDescent="0.3">
      <c r="G49012">
        <v>49011</v>
      </c>
      <c r="H49012">
        <f t="shared" ca="1" si="5355"/>
        <v>171</v>
      </c>
      <c r="I49012">
        <f t="shared" ca="1" si="5356"/>
        <v>11</v>
      </c>
      <c r="J49012">
        <f t="shared" ca="1" si="5357"/>
        <v>28</v>
      </c>
      <c r="K49012">
        <f t="shared" ca="1" si="5358"/>
        <v>0</v>
      </c>
      <c r="L49012">
        <f t="shared" ca="1" si="5359"/>
        <v>0</v>
      </c>
      <c r="M49012">
        <f t="shared" ca="1" si="5360"/>
        <v>0</v>
      </c>
      <c r="N49012" t="str">
        <f t="shared" ca="1" si="5361"/>
        <v>X</v>
      </c>
    </row>
    <row r="49013" spans="7:14" x14ac:dyDescent="0.3">
      <c r="G49013">
        <v>49012</v>
      </c>
      <c r="H49013">
        <f t="shared" ca="1" si="5355"/>
        <v>83</v>
      </c>
      <c r="I49013">
        <f t="shared" ca="1" si="5356"/>
        <v>11</v>
      </c>
      <c r="J49013">
        <f t="shared" ca="1" si="5357"/>
        <v>54</v>
      </c>
      <c r="K49013">
        <f t="shared" ca="1" si="5358"/>
        <v>0</v>
      </c>
      <c r="L49013">
        <f t="shared" ca="1" si="5359"/>
        <v>0</v>
      </c>
      <c r="M49013">
        <f t="shared" ca="1" si="5360"/>
        <v>0</v>
      </c>
      <c r="N49013" t="str">
        <f t="shared" ca="1" si="5361"/>
        <v>X</v>
      </c>
    </row>
    <row r="49014" spans="7:14" x14ac:dyDescent="0.3">
      <c r="G49014">
        <v>49013</v>
      </c>
      <c r="H49014">
        <f t="shared" ca="1" si="5355"/>
        <v>113</v>
      </c>
      <c r="I49014">
        <f t="shared" ca="1" si="5356"/>
        <v>2</v>
      </c>
      <c r="J49014">
        <f t="shared" ca="1" si="5357"/>
        <v>169</v>
      </c>
      <c r="K49014">
        <f t="shared" ca="1" si="5358"/>
        <v>0</v>
      </c>
      <c r="L49014">
        <f t="shared" ca="1" si="5359"/>
        <v>0</v>
      </c>
      <c r="M49014">
        <f t="shared" ca="1" si="5360"/>
        <v>0</v>
      </c>
      <c r="N49014" t="str">
        <f t="shared" ca="1" si="5361"/>
        <v>X</v>
      </c>
    </row>
    <row r="49015" spans="7:14" x14ac:dyDescent="0.3">
      <c r="G49015">
        <v>49014</v>
      </c>
      <c r="H49015">
        <f t="shared" ca="1" si="5355"/>
        <v>143</v>
      </c>
      <c r="I49015">
        <f t="shared" ca="1" si="5356"/>
        <v>7</v>
      </c>
      <c r="J49015">
        <f t="shared" ca="1" si="5357"/>
        <v>85</v>
      </c>
      <c r="K49015">
        <f t="shared" ca="1" si="5358"/>
        <v>0</v>
      </c>
      <c r="L49015">
        <f t="shared" ca="1" si="5359"/>
        <v>0</v>
      </c>
      <c r="M49015">
        <f t="shared" ca="1" si="5360"/>
        <v>0</v>
      </c>
      <c r="N49015" t="str">
        <f t="shared" ca="1" si="5361"/>
        <v>X</v>
      </c>
    </row>
    <row r="49016" spans="7:14" x14ac:dyDescent="0.3">
      <c r="G49016">
        <v>49015</v>
      </c>
      <c r="H49016">
        <f t="shared" ca="1" si="5355"/>
        <v>163</v>
      </c>
      <c r="I49016">
        <f t="shared" ca="1" si="5356"/>
        <v>20</v>
      </c>
      <c r="J49016">
        <f t="shared" ca="1" si="5357"/>
        <v>48</v>
      </c>
      <c r="K49016">
        <f t="shared" ca="1" si="5358"/>
        <v>0</v>
      </c>
      <c r="L49016">
        <f t="shared" ca="1" si="5359"/>
        <v>0</v>
      </c>
      <c r="M49016">
        <f t="shared" ca="1" si="5360"/>
        <v>0</v>
      </c>
      <c r="N49016" t="str">
        <f t="shared" ca="1" si="5361"/>
        <v>X</v>
      </c>
    </row>
    <row r="49017" spans="7:14" x14ac:dyDescent="0.3">
      <c r="G49017">
        <v>49016</v>
      </c>
      <c r="H49017">
        <f t="shared" ca="1" si="5355"/>
        <v>19</v>
      </c>
      <c r="I49017">
        <f t="shared" ca="1" si="5356"/>
        <v>0</v>
      </c>
      <c r="J49017">
        <f t="shared" ca="1" si="5357"/>
        <v>38</v>
      </c>
      <c r="K49017">
        <f t="shared" ca="1" si="5358"/>
        <v>1</v>
      </c>
      <c r="L49017">
        <f t="shared" ca="1" si="5359"/>
        <v>0</v>
      </c>
      <c r="M49017">
        <f t="shared" ca="1" si="5360"/>
        <v>1</v>
      </c>
      <c r="N49017" t="str">
        <f t="shared" ca="1" si="5361"/>
        <v>X</v>
      </c>
    </row>
    <row r="49018" spans="7:14" x14ac:dyDescent="0.3">
      <c r="G49018">
        <v>49017</v>
      </c>
      <c r="H49018">
        <f t="shared" ca="1" si="5355"/>
        <v>5</v>
      </c>
      <c r="I49018">
        <f t="shared" ca="1" si="5356"/>
        <v>6</v>
      </c>
      <c r="J49018">
        <f t="shared" ca="1" si="5357"/>
        <v>175</v>
      </c>
      <c r="K49018">
        <f t="shared" ca="1" si="5358"/>
        <v>1</v>
      </c>
      <c r="L49018">
        <f t="shared" ca="1" si="5359"/>
        <v>0</v>
      </c>
      <c r="M49018">
        <f t="shared" ca="1" si="5360"/>
        <v>0</v>
      </c>
      <c r="N49018" t="str">
        <f t="shared" ca="1" si="5361"/>
        <v>X</v>
      </c>
    </row>
    <row r="49019" spans="7:14" x14ac:dyDescent="0.3">
      <c r="G49019">
        <v>49018</v>
      </c>
      <c r="H49019">
        <f t="shared" ca="1" si="5355"/>
        <v>12</v>
      </c>
      <c r="I49019">
        <f t="shared" ca="1" si="5356"/>
        <v>8</v>
      </c>
      <c r="J49019">
        <f t="shared" ca="1" si="5357"/>
        <v>77</v>
      </c>
      <c r="K49019">
        <f t="shared" ca="1" si="5358"/>
        <v>1</v>
      </c>
      <c r="L49019">
        <f t="shared" ca="1" si="5359"/>
        <v>0</v>
      </c>
      <c r="M49019">
        <f t="shared" ca="1" si="5360"/>
        <v>1</v>
      </c>
      <c r="N49019" t="str">
        <f t="shared" ca="1" si="5361"/>
        <v>X</v>
      </c>
    </row>
    <row r="49020" spans="7:14" x14ac:dyDescent="0.3">
      <c r="G49020">
        <v>49019</v>
      </c>
      <c r="H49020">
        <f t="shared" ca="1" si="5355"/>
        <v>180</v>
      </c>
      <c r="I49020">
        <f t="shared" ca="1" si="5356"/>
        <v>14</v>
      </c>
      <c r="J49020">
        <f t="shared" ca="1" si="5357"/>
        <v>9</v>
      </c>
      <c r="K49020">
        <f t="shared" ca="1" si="5358"/>
        <v>0</v>
      </c>
      <c r="L49020">
        <f t="shared" ca="1" si="5359"/>
        <v>0</v>
      </c>
      <c r="M49020">
        <f t="shared" ca="1" si="5360"/>
        <v>0</v>
      </c>
      <c r="N49020" t="str">
        <f t="shared" ca="1" si="5361"/>
        <v>X</v>
      </c>
    </row>
    <row r="49021" spans="7:14" x14ac:dyDescent="0.3">
      <c r="G49021">
        <v>49020</v>
      </c>
      <c r="H49021">
        <f t="shared" ca="1" si="5355"/>
        <v>90</v>
      </c>
      <c r="I49021">
        <f t="shared" ca="1" si="5356"/>
        <v>5</v>
      </c>
      <c r="J49021">
        <f t="shared" ca="1" si="5357"/>
        <v>79</v>
      </c>
      <c r="K49021">
        <f t="shared" ca="1" si="5358"/>
        <v>0</v>
      </c>
      <c r="L49021">
        <f t="shared" ca="1" si="5359"/>
        <v>0</v>
      </c>
      <c r="M49021">
        <f t="shared" ca="1" si="5360"/>
        <v>1</v>
      </c>
      <c r="N49021" t="str">
        <f t="shared" ca="1" si="5361"/>
        <v>X</v>
      </c>
    </row>
    <row r="49022" spans="7:14" x14ac:dyDescent="0.3">
      <c r="G49022">
        <v>49021</v>
      </c>
      <c r="H49022">
        <f t="shared" ca="1" si="5355"/>
        <v>138</v>
      </c>
      <c r="I49022">
        <f t="shared" ca="1" si="5356"/>
        <v>6</v>
      </c>
      <c r="J49022">
        <f t="shared" ca="1" si="5357"/>
        <v>84</v>
      </c>
      <c r="K49022">
        <f t="shared" ca="1" si="5358"/>
        <v>0</v>
      </c>
      <c r="L49022">
        <f t="shared" ca="1" si="5359"/>
        <v>0</v>
      </c>
      <c r="M49022">
        <f t="shared" ca="1" si="5360"/>
        <v>0</v>
      </c>
      <c r="N49022" t="str">
        <f t="shared" ca="1" si="5361"/>
        <v>X</v>
      </c>
    </row>
    <row r="49023" spans="7:14" x14ac:dyDescent="0.3">
      <c r="G49023">
        <v>49022</v>
      </c>
      <c r="H49023">
        <f t="shared" ca="1" si="5355"/>
        <v>154</v>
      </c>
      <c r="I49023">
        <f t="shared" ca="1" si="5356"/>
        <v>1</v>
      </c>
      <c r="J49023">
        <f t="shared" ca="1" si="5357"/>
        <v>31</v>
      </c>
      <c r="K49023">
        <f t="shared" ca="1" si="5358"/>
        <v>0</v>
      </c>
      <c r="L49023">
        <f t="shared" ca="1" si="5359"/>
        <v>0</v>
      </c>
      <c r="M49023">
        <f t="shared" ca="1" si="5360"/>
        <v>1</v>
      </c>
      <c r="N49023" t="str">
        <f t="shared" ca="1" si="5361"/>
        <v>X</v>
      </c>
    </row>
    <row r="49024" spans="7:14" x14ac:dyDescent="0.3">
      <c r="G49024">
        <v>49023</v>
      </c>
      <c r="H49024">
        <f t="shared" ca="1" si="5355"/>
        <v>126</v>
      </c>
      <c r="I49024">
        <f t="shared" ca="1" si="5356"/>
        <v>9</v>
      </c>
      <c r="J49024">
        <f t="shared" ca="1" si="5357"/>
        <v>154</v>
      </c>
      <c r="K49024">
        <f t="shared" ca="1" si="5358"/>
        <v>0</v>
      </c>
      <c r="L49024">
        <f t="shared" ca="1" si="5359"/>
        <v>0</v>
      </c>
      <c r="M49024">
        <f t="shared" ca="1" si="5360"/>
        <v>0</v>
      </c>
      <c r="N49024" t="str">
        <f t="shared" ca="1" si="5361"/>
        <v>X</v>
      </c>
    </row>
    <row r="49025" spans="7:14" x14ac:dyDescent="0.3">
      <c r="G49025">
        <v>49024</v>
      </c>
      <c r="H49025">
        <f t="shared" ca="1" si="5355"/>
        <v>162</v>
      </c>
      <c r="I49025">
        <f t="shared" ca="1" si="5356"/>
        <v>0</v>
      </c>
      <c r="J49025">
        <f t="shared" ca="1" si="5357"/>
        <v>93</v>
      </c>
      <c r="K49025">
        <f t="shared" ca="1" si="5358"/>
        <v>0</v>
      </c>
      <c r="L49025">
        <f t="shared" ca="1" si="5359"/>
        <v>0</v>
      </c>
      <c r="M49025">
        <f t="shared" ca="1" si="5360"/>
        <v>0</v>
      </c>
      <c r="N49025" t="str">
        <f t="shared" ca="1" si="5361"/>
        <v>X</v>
      </c>
    </row>
    <row r="49026" spans="7:14" x14ac:dyDescent="0.3">
      <c r="G49026">
        <v>49025</v>
      </c>
      <c r="H49026">
        <f t="shared" ca="1" si="5355"/>
        <v>200</v>
      </c>
      <c r="I49026">
        <f t="shared" ca="1" si="5356"/>
        <v>18</v>
      </c>
      <c r="J49026">
        <f t="shared" ca="1" si="5357"/>
        <v>190</v>
      </c>
      <c r="K49026">
        <f t="shared" ca="1" si="5358"/>
        <v>0</v>
      </c>
      <c r="L49026">
        <f t="shared" ca="1" si="5359"/>
        <v>0</v>
      </c>
      <c r="M49026">
        <f t="shared" ca="1" si="5360"/>
        <v>0</v>
      </c>
      <c r="N49026" t="str">
        <f t="shared" ca="1" si="5361"/>
        <v>X</v>
      </c>
    </row>
    <row r="49027" spans="7:14" x14ac:dyDescent="0.3">
      <c r="G49027">
        <v>49026</v>
      </c>
      <c r="H49027">
        <f t="shared" ref="H49027:H49090" ca="1" si="5362">RANDBETWEEN(0,200)</f>
        <v>116</v>
      </c>
      <c r="I49027">
        <f t="shared" ref="I49027:I49090" ca="1" si="5363">RANDBETWEEN(0,20)</f>
        <v>4</v>
      </c>
      <c r="J49027">
        <f t="shared" ref="J49027:J49090" ca="1" si="5364">RANDBETWEEN(0,200)</f>
        <v>148</v>
      </c>
      <c r="K49027">
        <f t="shared" ref="K49027:K49090" ca="1" si="5365">IF(2*H49027+5*I49027&lt;=100,1,0)</f>
        <v>0</v>
      </c>
      <c r="L49027">
        <f t="shared" ref="L49027:L49090" ca="1" si="5366">IF(I49027-J49027&gt;=10,1,0)</f>
        <v>0</v>
      </c>
      <c r="M49027">
        <f t="shared" ref="M49027:M49090" ca="1" si="5367">IF(H49027+I49027^2+J49027&lt;=200,1,0)</f>
        <v>0</v>
      </c>
      <c r="N49027" t="str">
        <f t="shared" ref="N49027:N49090" ca="1" si="5368">IF(K49027*L49027*M49027=1,2*H49027^3+4*I49027+J49027,"X")</f>
        <v>X</v>
      </c>
    </row>
    <row r="49028" spans="7:14" x14ac:dyDescent="0.3">
      <c r="G49028">
        <v>49027</v>
      </c>
      <c r="H49028">
        <f t="shared" ca="1" si="5362"/>
        <v>75</v>
      </c>
      <c r="I49028">
        <f t="shared" ca="1" si="5363"/>
        <v>9</v>
      </c>
      <c r="J49028">
        <f t="shared" ca="1" si="5364"/>
        <v>39</v>
      </c>
      <c r="K49028">
        <f t="shared" ca="1" si="5365"/>
        <v>0</v>
      </c>
      <c r="L49028">
        <f t="shared" ca="1" si="5366"/>
        <v>0</v>
      </c>
      <c r="M49028">
        <f t="shared" ca="1" si="5367"/>
        <v>1</v>
      </c>
      <c r="N49028" t="str">
        <f t="shared" ca="1" si="5368"/>
        <v>X</v>
      </c>
    </row>
    <row r="49029" spans="7:14" x14ac:dyDescent="0.3">
      <c r="G49029">
        <v>49028</v>
      </c>
      <c r="H49029">
        <f t="shared" ca="1" si="5362"/>
        <v>55</v>
      </c>
      <c r="I49029">
        <f t="shared" ca="1" si="5363"/>
        <v>16</v>
      </c>
      <c r="J49029">
        <f t="shared" ca="1" si="5364"/>
        <v>46</v>
      </c>
      <c r="K49029">
        <f t="shared" ca="1" si="5365"/>
        <v>0</v>
      </c>
      <c r="L49029">
        <f t="shared" ca="1" si="5366"/>
        <v>0</v>
      </c>
      <c r="M49029">
        <f t="shared" ca="1" si="5367"/>
        <v>0</v>
      </c>
      <c r="N49029" t="str">
        <f t="shared" ca="1" si="5368"/>
        <v>X</v>
      </c>
    </row>
    <row r="49030" spans="7:14" x14ac:dyDescent="0.3">
      <c r="G49030">
        <v>49029</v>
      </c>
      <c r="H49030">
        <f t="shared" ca="1" si="5362"/>
        <v>47</v>
      </c>
      <c r="I49030">
        <f t="shared" ca="1" si="5363"/>
        <v>3</v>
      </c>
      <c r="J49030">
        <f t="shared" ca="1" si="5364"/>
        <v>190</v>
      </c>
      <c r="K49030">
        <f t="shared" ca="1" si="5365"/>
        <v>0</v>
      </c>
      <c r="L49030">
        <f t="shared" ca="1" si="5366"/>
        <v>0</v>
      </c>
      <c r="M49030">
        <f t="shared" ca="1" si="5367"/>
        <v>0</v>
      </c>
      <c r="N49030" t="str">
        <f t="shared" ca="1" si="5368"/>
        <v>X</v>
      </c>
    </row>
    <row r="49031" spans="7:14" x14ac:dyDescent="0.3">
      <c r="G49031">
        <v>49030</v>
      </c>
      <c r="H49031">
        <f t="shared" ca="1" si="5362"/>
        <v>123</v>
      </c>
      <c r="I49031">
        <f t="shared" ca="1" si="5363"/>
        <v>16</v>
      </c>
      <c r="J49031">
        <f t="shared" ca="1" si="5364"/>
        <v>20</v>
      </c>
      <c r="K49031">
        <f t="shared" ca="1" si="5365"/>
        <v>0</v>
      </c>
      <c r="L49031">
        <f t="shared" ca="1" si="5366"/>
        <v>0</v>
      </c>
      <c r="M49031">
        <f t="shared" ca="1" si="5367"/>
        <v>0</v>
      </c>
      <c r="N49031" t="str">
        <f t="shared" ca="1" si="5368"/>
        <v>X</v>
      </c>
    </row>
    <row r="49032" spans="7:14" x14ac:dyDescent="0.3">
      <c r="G49032">
        <v>49031</v>
      </c>
      <c r="H49032">
        <f t="shared" ca="1" si="5362"/>
        <v>8</v>
      </c>
      <c r="I49032">
        <f t="shared" ca="1" si="5363"/>
        <v>11</v>
      </c>
      <c r="J49032">
        <f t="shared" ca="1" si="5364"/>
        <v>162</v>
      </c>
      <c r="K49032">
        <f t="shared" ca="1" si="5365"/>
        <v>1</v>
      </c>
      <c r="L49032">
        <f t="shared" ca="1" si="5366"/>
        <v>0</v>
      </c>
      <c r="M49032">
        <f t="shared" ca="1" si="5367"/>
        <v>0</v>
      </c>
      <c r="N49032" t="str">
        <f t="shared" ca="1" si="5368"/>
        <v>X</v>
      </c>
    </row>
    <row r="49033" spans="7:14" x14ac:dyDescent="0.3">
      <c r="G49033">
        <v>49032</v>
      </c>
      <c r="H49033">
        <f t="shared" ca="1" si="5362"/>
        <v>123</v>
      </c>
      <c r="I49033">
        <f t="shared" ca="1" si="5363"/>
        <v>10</v>
      </c>
      <c r="J49033">
        <f t="shared" ca="1" si="5364"/>
        <v>106</v>
      </c>
      <c r="K49033">
        <f t="shared" ca="1" si="5365"/>
        <v>0</v>
      </c>
      <c r="L49033">
        <f t="shared" ca="1" si="5366"/>
        <v>0</v>
      </c>
      <c r="M49033">
        <f t="shared" ca="1" si="5367"/>
        <v>0</v>
      </c>
      <c r="N49033" t="str">
        <f t="shared" ca="1" si="5368"/>
        <v>X</v>
      </c>
    </row>
    <row r="49034" spans="7:14" x14ac:dyDescent="0.3">
      <c r="G49034">
        <v>49033</v>
      </c>
      <c r="H49034">
        <f t="shared" ca="1" si="5362"/>
        <v>76</v>
      </c>
      <c r="I49034">
        <f t="shared" ca="1" si="5363"/>
        <v>20</v>
      </c>
      <c r="J49034">
        <f t="shared" ca="1" si="5364"/>
        <v>45</v>
      </c>
      <c r="K49034">
        <f t="shared" ca="1" si="5365"/>
        <v>0</v>
      </c>
      <c r="L49034">
        <f t="shared" ca="1" si="5366"/>
        <v>0</v>
      </c>
      <c r="M49034">
        <f t="shared" ca="1" si="5367"/>
        <v>0</v>
      </c>
      <c r="N49034" t="str">
        <f t="shared" ca="1" si="5368"/>
        <v>X</v>
      </c>
    </row>
    <row r="49035" spans="7:14" x14ac:dyDescent="0.3">
      <c r="G49035">
        <v>49034</v>
      </c>
      <c r="H49035">
        <f t="shared" ca="1" si="5362"/>
        <v>35</v>
      </c>
      <c r="I49035">
        <f t="shared" ca="1" si="5363"/>
        <v>15</v>
      </c>
      <c r="J49035">
        <f t="shared" ca="1" si="5364"/>
        <v>98</v>
      </c>
      <c r="K49035">
        <f t="shared" ca="1" si="5365"/>
        <v>0</v>
      </c>
      <c r="L49035">
        <f t="shared" ca="1" si="5366"/>
        <v>0</v>
      </c>
      <c r="M49035">
        <f t="shared" ca="1" si="5367"/>
        <v>0</v>
      </c>
      <c r="N49035" t="str">
        <f t="shared" ca="1" si="5368"/>
        <v>X</v>
      </c>
    </row>
    <row r="49036" spans="7:14" x14ac:dyDescent="0.3">
      <c r="G49036">
        <v>49035</v>
      </c>
      <c r="H49036">
        <f t="shared" ca="1" si="5362"/>
        <v>159</v>
      </c>
      <c r="I49036">
        <f t="shared" ca="1" si="5363"/>
        <v>4</v>
      </c>
      <c r="J49036">
        <f t="shared" ca="1" si="5364"/>
        <v>104</v>
      </c>
      <c r="K49036">
        <f t="shared" ca="1" si="5365"/>
        <v>0</v>
      </c>
      <c r="L49036">
        <f t="shared" ca="1" si="5366"/>
        <v>0</v>
      </c>
      <c r="M49036">
        <f t="shared" ca="1" si="5367"/>
        <v>0</v>
      </c>
      <c r="N49036" t="str">
        <f t="shared" ca="1" si="5368"/>
        <v>X</v>
      </c>
    </row>
    <row r="49037" spans="7:14" x14ac:dyDescent="0.3">
      <c r="G49037">
        <v>49036</v>
      </c>
      <c r="H49037">
        <f t="shared" ca="1" si="5362"/>
        <v>39</v>
      </c>
      <c r="I49037">
        <f t="shared" ca="1" si="5363"/>
        <v>7</v>
      </c>
      <c r="J49037">
        <f t="shared" ca="1" si="5364"/>
        <v>140</v>
      </c>
      <c r="K49037">
        <f t="shared" ca="1" si="5365"/>
        <v>0</v>
      </c>
      <c r="L49037">
        <f t="shared" ca="1" si="5366"/>
        <v>0</v>
      </c>
      <c r="M49037">
        <f t="shared" ca="1" si="5367"/>
        <v>0</v>
      </c>
      <c r="N49037" t="str">
        <f t="shared" ca="1" si="5368"/>
        <v>X</v>
      </c>
    </row>
    <row r="49038" spans="7:14" x14ac:dyDescent="0.3">
      <c r="G49038">
        <v>49037</v>
      </c>
      <c r="H49038">
        <f t="shared" ca="1" si="5362"/>
        <v>167</v>
      </c>
      <c r="I49038">
        <f t="shared" ca="1" si="5363"/>
        <v>2</v>
      </c>
      <c r="J49038">
        <f t="shared" ca="1" si="5364"/>
        <v>115</v>
      </c>
      <c r="K49038">
        <f t="shared" ca="1" si="5365"/>
        <v>0</v>
      </c>
      <c r="L49038">
        <f t="shared" ca="1" si="5366"/>
        <v>0</v>
      </c>
      <c r="M49038">
        <f t="shared" ca="1" si="5367"/>
        <v>0</v>
      </c>
      <c r="N49038" t="str">
        <f t="shared" ca="1" si="5368"/>
        <v>X</v>
      </c>
    </row>
    <row r="49039" spans="7:14" x14ac:dyDescent="0.3">
      <c r="G49039">
        <v>49038</v>
      </c>
      <c r="H49039">
        <f t="shared" ca="1" si="5362"/>
        <v>52</v>
      </c>
      <c r="I49039">
        <f t="shared" ca="1" si="5363"/>
        <v>9</v>
      </c>
      <c r="J49039">
        <f t="shared" ca="1" si="5364"/>
        <v>30</v>
      </c>
      <c r="K49039">
        <f t="shared" ca="1" si="5365"/>
        <v>0</v>
      </c>
      <c r="L49039">
        <f t="shared" ca="1" si="5366"/>
        <v>0</v>
      </c>
      <c r="M49039">
        <f t="shared" ca="1" si="5367"/>
        <v>1</v>
      </c>
      <c r="N49039" t="str">
        <f t="shared" ca="1" si="5368"/>
        <v>X</v>
      </c>
    </row>
    <row r="49040" spans="7:14" x14ac:dyDescent="0.3">
      <c r="G49040">
        <v>49039</v>
      </c>
      <c r="H49040">
        <f t="shared" ca="1" si="5362"/>
        <v>8</v>
      </c>
      <c r="I49040">
        <f t="shared" ca="1" si="5363"/>
        <v>19</v>
      </c>
      <c r="J49040">
        <f t="shared" ca="1" si="5364"/>
        <v>28</v>
      </c>
      <c r="K49040">
        <f t="shared" ca="1" si="5365"/>
        <v>0</v>
      </c>
      <c r="L49040">
        <f t="shared" ca="1" si="5366"/>
        <v>0</v>
      </c>
      <c r="M49040">
        <f t="shared" ca="1" si="5367"/>
        <v>0</v>
      </c>
      <c r="N49040" t="str">
        <f t="shared" ca="1" si="5368"/>
        <v>X</v>
      </c>
    </row>
    <row r="49041" spans="7:14" x14ac:dyDescent="0.3">
      <c r="G49041">
        <v>49040</v>
      </c>
      <c r="H49041">
        <f t="shared" ca="1" si="5362"/>
        <v>195</v>
      </c>
      <c r="I49041">
        <f t="shared" ca="1" si="5363"/>
        <v>13</v>
      </c>
      <c r="J49041">
        <f t="shared" ca="1" si="5364"/>
        <v>147</v>
      </c>
      <c r="K49041">
        <f t="shared" ca="1" si="5365"/>
        <v>0</v>
      </c>
      <c r="L49041">
        <f t="shared" ca="1" si="5366"/>
        <v>0</v>
      </c>
      <c r="M49041">
        <f t="shared" ca="1" si="5367"/>
        <v>0</v>
      </c>
      <c r="N49041" t="str">
        <f t="shared" ca="1" si="5368"/>
        <v>X</v>
      </c>
    </row>
    <row r="49042" spans="7:14" x14ac:dyDescent="0.3">
      <c r="G49042">
        <v>49041</v>
      </c>
      <c r="H49042">
        <f t="shared" ca="1" si="5362"/>
        <v>74</v>
      </c>
      <c r="I49042">
        <f t="shared" ca="1" si="5363"/>
        <v>15</v>
      </c>
      <c r="J49042">
        <f t="shared" ca="1" si="5364"/>
        <v>78</v>
      </c>
      <c r="K49042">
        <f t="shared" ca="1" si="5365"/>
        <v>0</v>
      </c>
      <c r="L49042">
        <f t="shared" ca="1" si="5366"/>
        <v>0</v>
      </c>
      <c r="M49042">
        <f t="shared" ca="1" si="5367"/>
        <v>0</v>
      </c>
      <c r="N49042" t="str">
        <f t="shared" ca="1" si="5368"/>
        <v>X</v>
      </c>
    </row>
    <row r="49043" spans="7:14" x14ac:dyDescent="0.3">
      <c r="G49043">
        <v>49042</v>
      </c>
      <c r="H49043">
        <f t="shared" ca="1" si="5362"/>
        <v>18</v>
      </c>
      <c r="I49043">
        <f t="shared" ca="1" si="5363"/>
        <v>1</v>
      </c>
      <c r="J49043">
        <f t="shared" ca="1" si="5364"/>
        <v>47</v>
      </c>
      <c r="K49043">
        <f t="shared" ca="1" si="5365"/>
        <v>1</v>
      </c>
      <c r="L49043">
        <f t="shared" ca="1" si="5366"/>
        <v>0</v>
      </c>
      <c r="M49043">
        <f t="shared" ca="1" si="5367"/>
        <v>1</v>
      </c>
      <c r="N49043" t="str">
        <f t="shared" ca="1" si="5368"/>
        <v>X</v>
      </c>
    </row>
    <row r="49044" spans="7:14" x14ac:dyDescent="0.3">
      <c r="G49044">
        <v>49043</v>
      </c>
      <c r="H49044">
        <f t="shared" ca="1" si="5362"/>
        <v>177</v>
      </c>
      <c r="I49044">
        <f t="shared" ca="1" si="5363"/>
        <v>6</v>
      </c>
      <c r="J49044">
        <f t="shared" ca="1" si="5364"/>
        <v>102</v>
      </c>
      <c r="K49044">
        <f t="shared" ca="1" si="5365"/>
        <v>0</v>
      </c>
      <c r="L49044">
        <f t="shared" ca="1" si="5366"/>
        <v>0</v>
      </c>
      <c r="M49044">
        <f t="shared" ca="1" si="5367"/>
        <v>0</v>
      </c>
      <c r="N49044" t="str">
        <f t="shared" ca="1" si="5368"/>
        <v>X</v>
      </c>
    </row>
    <row r="49045" spans="7:14" x14ac:dyDescent="0.3">
      <c r="G49045">
        <v>49044</v>
      </c>
      <c r="H49045">
        <f t="shared" ca="1" si="5362"/>
        <v>196</v>
      </c>
      <c r="I49045">
        <f t="shared" ca="1" si="5363"/>
        <v>16</v>
      </c>
      <c r="J49045">
        <f t="shared" ca="1" si="5364"/>
        <v>100</v>
      </c>
      <c r="K49045">
        <f t="shared" ca="1" si="5365"/>
        <v>0</v>
      </c>
      <c r="L49045">
        <f t="shared" ca="1" si="5366"/>
        <v>0</v>
      </c>
      <c r="M49045">
        <f t="shared" ca="1" si="5367"/>
        <v>0</v>
      </c>
      <c r="N49045" t="str">
        <f t="shared" ca="1" si="5368"/>
        <v>X</v>
      </c>
    </row>
    <row r="49046" spans="7:14" x14ac:dyDescent="0.3">
      <c r="G49046">
        <v>49045</v>
      </c>
      <c r="H49046">
        <f t="shared" ca="1" si="5362"/>
        <v>175</v>
      </c>
      <c r="I49046">
        <f t="shared" ca="1" si="5363"/>
        <v>3</v>
      </c>
      <c r="J49046">
        <f t="shared" ca="1" si="5364"/>
        <v>165</v>
      </c>
      <c r="K49046">
        <f t="shared" ca="1" si="5365"/>
        <v>0</v>
      </c>
      <c r="L49046">
        <f t="shared" ca="1" si="5366"/>
        <v>0</v>
      </c>
      <c r="M49046">
        <f t="shared" ca="1" si="5367"/>
        <v>0</v>
      </c>
      <c r="N49046" t="str">
        <f t="shared" ca="1" si="5368"/>
        <v>X</v>
      </c>
    </row>
    <row r="49047" spans="7:14" x14ac:dyDescent="0.3">
      <c r="G49047">
        <v>49046</v>
      </c>
      <c r="H49047">
        <f t="shared" ca="1" si="5362"/>
        <v>105</v>
      </c>
      <c r="I49047">
        <f t="shared" ca="1" si="5363"/>
        <v>20</v>
      </c>
      <c r="J49047">
        <f t="shared" ca="1" si="5364"/>
        <v>183</v>
      </c>
      <c r="K49047">
        <f t="shared" ca="1" si="5365"/>
        <v>0</v>
      </c>
      <c r="L49047">
        <f t="shared" ca="1" si="5366"/>
        <v>0</v>
      </c>
      <c r="M49047">
        <f t="shared" ca="1" si="5367"/>
        <v>0</v>
      </c>
      <c r="N49047" t="str">
        <f t="shared" ca="1" si="5368"/>
        <v>X</v>
      </c>
    </row>
    <row r="49048" spans="7:14" x14ac:dyDescent="0.3">
      <c r="G49048">
        <v>49047</v>
      </c>
      <c r="H49048">
        <f t="shared" ca="1" si="5362"/>
        <v>95</v>
      </c>
      <c r="I49048">
        <f t="shared" ca="1" si="5363"/>
        <v>20</v>
      </c>
      <c r="J49048">
        <f t="shared" ca="1" si="5364"/>
        <v>143</v>
      </c>
      <c r="K49048">
        <f t="shared" ca="1" si="5365"/>
        <v>0</v>
      </c>
      <c r="L49048">
        <f t="shared" ca="1" si="5366"/>
        <v>0</v>
      </c>
      <c r="M49048">
        <f t="shared" ca="1" si="5367"/>
        <v>0</v>
      </c>
      <c r="N49048" t="str">
        <f t="shared" ca="1" si="5368"/>
        <v>X</v>
      </c>
    </row>
    <row r="49049" spans="7:14" x14ac:dyDescent="0.3">
      <c r="G49049">
        <v>49048</v>
      </c>
      <c r="H49049">
        <f t="shared" ca="1" si="5362"/>
        <v>84</v>
      </c>
      <c r="I49049">
        <f t="shared" ca="1" si="5363"/>
        <v>10</v>
      </c>
      <c r="J49049">
        <f t="shared" ca="1" si="5364"/>
        <v>111</v>
      </c>
      <c r="K49049">
        <f t="shared" ca="1" si="5365"/>
        <v>0</v>
      </c>
      <c r="L49049">
        <f t="shared" ca="1" si="5366"/>
        <v>0</v>
      </c>
      <c r="M49049">
        <f t="shared" ca="1" si="5367"/>
        <v>0</v>
      </c>
      <c r="N49049" t="str">
        <f t="shared" ca="1" si="5368"/>
        <v>X</v>
      </c>
    </row>
    <row r="49050" spans="7:14" x14ac:dyDescent="0.3">
      <c r="G49050">
        <v>49049</v>
      </c>
      <c r="H49050">
        <f t="shared" ca="1" si="5362"/>
        <v>170</v>
      </c>
      <c r="I49050">
        <f t="shared" ca="1" si="5363"/>
        <v>10</v>
      </c>
      <c r="J49050">
        <f t="shared" ca="1" si="5364"/>
        <v>65</v>
      </c>
      <c r="K49050">
        <f t="shared" ca="1" si="5365"/>
        <v>0</v>
      </c>
      <c r="L49050">
        <f t="shared" ca="1" si="5366"/>
        <v>0</v>
      </c>
      <c r="M49050">
        <f t="shared" ca="1" si="5367"/>
        <v>0</v>
      </c>
      <c r="N49050" t="str">
        <f t="shared" ca="1" si="5368"/>
        <v>X</v>
      </c>
    </row>
    <row r="49051" spans="7:14" x14ac:dyDescent="0.3">
      <c r="G49051">
        <v>49050</v>
      </c>
      <c r="H49051">
        <f t="shared" ca="1" si="5362"/>
        <v>179</v>
      </c>
      <c r="I49051">
        <f t="shared" ca="1" si="5363"/>
        <v>16</v>
      </c>
      <c r="J49051">
        <f t="shared" ca="1" si="5364"/>
        <v>139</v>
      </c>
      <c r="K49051">
        <f t="shared" ca="1" si="5365"/>
        <v>0</v>
      </c>
      <c r="L49051">
        <f t="shared" ca="1" si="5366"/>
        <v>0</v>
      </c>
      <c r="M49051">
        <f t="shared" ca="1" si="5367"/>
        <v>0</v>
      </c>
      <c r="N49051" t="str">
        <f t="shared" ca="1" si="5368"/>
        <v>X</v>
      </c>
    </row>
    <row r="49052" spans="7:14" x14ac:dyDescent="0.3">
      <c r="G49052">
        <v>49051</v>
      </c>
      <c r="H49052">
        <f t="shared" ca="1" si="5362"/>
        <v>192</v>
      </c>
      <c r="I49052">
        <f t="shared" ca="1" si="5363"/>
        <v>6</v>
      </c>
      <c r="J49052">
        <f t="shared" ca="1" si="5364"/>
        <v>33</v>
      </c>
      <c r="K49052">
        <f t="shared" ca="1" si="5365"/>
        <v>0</v>
      </c>
      <c r="L49052">
        <f t="shared" ca="1" si="5366"/>
        <v>0</v>
      </c>
      <c r="M49052">
        <f t="shared" ca="1" si="5367"/>
        <v>0</v>
      </c>
      <c r="N49052" t="str">
        <f t="shared" ca="1" si="5368"/>
        <v>X</v>
      </c>
    </row>
    <row r="49053" spans="7:14" x14ac:dyDescent="0.3">
      <c r="G49053">
        <v>49052</v>
      </c>
      <c r="H49053">
        <f t="shared" ca="1" si="5362"/>
        <v>62</v>
      </c>
      <c r="I49053">
        <f t="shared" ca="1" si="5363"/>
        <v>20</v>
      </c>
      <c r="J49053">
        <f t="shared" ca="1" si="5364"/>
        <v>173</v>
      </c>
      <c r="K49053">
        <f t="shared" ca="1" si="5365"/>
        <v>0</v>
      </c>
      <c r="L49053">
        <f t="shared" ca="1" si="5366"/>
        <v>0</v>
      </c>
      <c r="M49053">
        <f t="shared" ca="1" si="5367"/>
        <v>0</v>
      </c>
      <c r="N49053" t="str">
        <f t="shared" ca="1" si="5368"/>
        <v>X</v>
      </c>
    </row>
    <row r="49054" spans="7:14" x14ac:dyDescent="0.3">
      <c r="G49054">
        <v>49053</v>
      </c>
      <c r="H49054">
        <f t="shared" ca="1" si="5362"/>
        <v>149</v>
      </c>
      <c r="I49054">
        <f t="shared" ca="1" si="5363"/>
        <v>3</v>
      </c>
      <c r="J49054">
        <f t="shared" ca="1" si="5364"/>
        <v>135</v>
      </c>
      <c r="K49054">
        <f t="shared" ca="1" si="5365"/>
        <v>0</v>
      </c>
      <c r="L49054">
        <f t="shared" ca="1" si="5366"/>
        <v>0</v>
      </c>
      <c r="M49054">
        <f t="shared" ca="1" si="5367"/>
        <v>0</v>
      </c>
      <c r="N49054" t="str">
        <f t="shared" ca="1" si="5368"/>
        <v>X</v>
      </c>
    </row>
    <row r="49055" spans="7:14" x14ac:dyDescent="0.3">
      <c r="G49055">
        <v>49054</v>
      </c>
      <c r="H49055">
        <f t="shared" ca="1" si="5362"/>
        <v>58</v>
      </c>
      <c r="I49055">
        <f t="shared" ca="1" si="5363"/>
        <v>19</v>
      </c>
      <c r="J49055">
        <f t="shared" ca="1" si="5364"/>
        <v>149</v>
      </c>
      <c r="K49055">
        <f t="shared" ca="1" si="5365"/>
        <v>0</v>
      </c>
      <c r="L49055">
        <f t="shared" ca="1" si="5366"/>
        <v>0</v>
      </c>
      <c r="M49055">
        <f t="shared" ca="1" si="5367"/>
        <v>0</v>
      </c>
      <c r="N49055" t="str">
        <f t="shared" ca="1" si="5368"/>
        <v>X</v>
      </c>
    </row>
    <row r="49056" spans="7:14" x14ac:dyDescent="0.3">
      <c r="G49056">
        <v>49055</v>
      </c>
      <c r="H49056">
        <f t="shared" ca="1" si="5362"/>
        <v>22</v>
      </c>
      <c r="I49056">
        <f t="shared" ca="1" si="5363"/>
        <v>9</v>
      </c>
      <c r="J49056">
        <f t="shared" ca="1" si="5364"/>
        <v>41</v>
      </c>
      <c r="K49056">
        <f t="shared" ca="1" si="5365"/>
        <v>1</v>
      </c>
      <c r="L49056">
        <f t="shared" ca="1" si="5366"/>
        <v>0</v>
      </c>
      <c r="M49056">
        <f t="shared" ca="1" si="5367"/>
        <v>1</v>
      </c>
      <c r="N49056" t="str">
        <f t="shared" ca="1" si="5368"/>
        <v>X</v>
      </c>
    </row>
    <row r="49057" spans="7:14" x14ac:dyDescent="0.3">
      <c r="G49057">
        <v>49056</v>
      </c>
      <c r="H49057">
        <f t="shared" ca="1" si="5362"/>
        <v>84</v>
      </c>
      <c r="I49057">
        <f t="shared" ca="1" si="5363"/>
        <v>17</v>
      </c>
      <c r="J49057">
        <f t="shared" ca="1" si="5364"/>
        <v>153</v>
      </c>
      <c r="K49057">
        <f t="shared" ca="1" si="5365"/>
        <v>0</v>
      </c>
      <c r="L49057">
        <f t="shared" ca="1" si="5366"/>
        <v>0</v>
      </c>
      <c r="M49057">
        <f t="shared" ca="1" si="5367"/>
        <v>0</v>
      </c>
      <c r="N49057" t="str">
        <f t="shared" ca="1" si="5368"/>
        <v>X</v>
      </c>
    </row>
    <row r="49058" spans="7:14" x14ac:dyDescent="0.3">
      <c r="G49058">
        <v>49057</v>
      </c>
      <c r="H49058">
        <f t="shared" ca="1" si="5362"/>
        <v>156</v>
      </c>
      <c r="I49058">
        <f t="shared" ca="1" si="5363"/>
        <v>7</v>
      </c>
      <c r="J49058">
        <f t="shared" ca="1" si="5364"/>
        <v>93</v>
      </c>
      <c r="K49058">
        <f t="shared" ca="1" si="5365"/>
        <v>0</v>
      </c>
      <c r="L49058">
        <f t="shared" ca="1" si="5366"/>
        <v>0</v>
      </c>
      <c r="M49058">
        <f t="shared" ca="1" si="5367"/>
        <v>0</v>
      </c>
      <c r="N49058" t="str">
        <f t="shared" ca="1" si="5368"/>
        <v>X</v>
      </c>
    </row>
    <row r="49059" spans="7:14" x14ac:dyDescent="0.3">
      <c r="G49059">
        <v>49058</v>
      </c>
      <c r="H49059">
        <f t="shared" ca="1" si="5362"/>
        <v>42</v>
      </c>
      <c r="I49059">
        <f t="shared" ca="1" si="5363"/>
        <v>12</v>
      </c>
      <c r="J49059">
        <f t="shared" ca="1" si="5364"/>
        <v>7</v>
      </c>
      <c r="K49059">
        <f t="shared" ca="1" si="5365"/>
        <v>0</v>
      </c>
      <c r="L49059">
        <f t="shared" ca="1" si="5366"/>
        <v>0</v>
      </c>
      <c r="M49059">
        <f t="shared" ca="1" si="5367"/>
        <v>1</v>
      </c>
      <c r="N49059" t="str">
        <f t="shared" ca="1" si="5368"/>
        <v>X</v>
      </c>
    </row>
    <row r="49060" spans="7:14" x14ac:dyDescent="0.3">
      <c r="G49060">
        <v>49059</v>
      </c>
      <c r="H49060">
        <f t="shared" ca="1" si="5362"/>
        <v>164</v>
      </c>
      <c r="I49060">
        <f t="shared" ca="1" si="5363"/>
        <v>10</v>
      </c>
      <c r="J49060">
        <f t="shared" ca="1" si="5364"/>
        <v>107</v>
      </c>
      <c r="K49060">
        <f t="shared" ca="1" si="5365"/>
        <v>0</v>
      </c>
      <c r="L49060">
        <f t="shared" ca="1" si="5366"/>
        <v>0</v>
      </c>
      <c r="M49060">
        <f t="shared" ca="1" si="5367"/>
        <v>0</v>
      </c>
      <c r="N49060" t="str">
        <f t="shared" ca="1" si="5368"/>
        <v>X</v>
      </c>
    </row>
    <row r="49061" spans="7:14" x14ac:dyDescent="0.3">
      <c r="G49061">
        <v>49060</v>
      </c>
      <c r="H49061">
        <f t="shared" ca="1" si="5362"/>
        <v>110</v>
      </c>
      <c r="I49061">
        <f t="shared" ca="1" si="5363"/>
        <v>1</v>
      </c>
      <c r="J49061">
        <f t="shared" ca="1" si="5364"/>
        <v>45</v>
      </c>
      <c r="K49061">
        <f t="shared" ca="1" si="5365"/>
        <v>0</v>
      </c>
      <c r="L49061">
        <f t="shared" ca="1" si="5366"/>
        <v>0</v>
      </c>
      <c r="M49061">
        <f t="shared" ca="1" si="5367"/>
        <v>1</v>
      </c>
      <c r="N49061" t="str">
        <f t="shared" ca="1" si="5368"/>
        <v>X</v>
      </c>
    </row>
    <row r="49062" spans="7:14" x14ac:dyDescent="0.3">
      <c r="G49062">
        <v>49061</v>
      </c>
      <c r="H49062">
        <f t="shared" ca="1" si="5362"/>
        <v>195</v>
      </c>
      <c r="I49062">
        <f t="shared" ca="1" si="5363"/>
        <v>17</v>
      </c>
      <c r="J49062">
        <f t="shared" ca="1" si="5364"/>
        <v>121</v>
      </c>
      <c r="K49062">
        <f t="shared" ca="1" si="5365"/>
        <v>0</v>
      </c>
      <c r="L49062">
        <f t="shared" ca="1" si="5366"/>
        <v>0</v>
      </c>
      <c r="M49062">
        <f t="shared" ca="1" si="5367"/>
        <v>0</v>
      </c>
      <c r="N49062" t="str">
        <f t="shared" ca="1" si="5368"/>
        <v>X</v>
      </c>
    </row>
    <row r="49063" spans="7:14" x14ac:dyDescent="0.3">
      <c r="G49063">
        <v>49062</v>
      </c>
      <c r="H49063">
        <f t="shared" ca="1" si="5362"/>
        <v>79</v>
      </c>
      <c r="I49063">
        <f t="shared" ca="1" si="5363"/>
        <v>2</v>
      </c>
      <c r="J49063">
        <f t="shared" ca="1" si="5364"/>
        <v>31</v>
      </c>
      <c r="K49063">
        <f t="shared" ca="1" si="5365"/>
        <v>0</v>
      </c>
      <c r="L49063">
        <f t="shared" ca="1" si="5366"/>
        <v>0</v>
      </c>
      <c r="M49063">
        <f t="shared" ca="1" si="5367"/>
        <v>1</v>
      </c>
      <c r="N49063" t="str">
        <f t="shared" ca="1" si="5368"/>
        <v>X</v>
      </c>
    </row>
    <row r="49064" spans="7:14" x14ac:dyDescent="0.3">
      <c r="G49064">
        <v>49063</v>
      </c>
      <c r="H49064">
        <f t="shared" ca="1" si="5362"/>
        <v>1</v>
      </c>
      <c r="I49064">
        <f t="shared" ca="1" si="5363"/>
        <v>12</v>
      </c>
      <c r="J49064">
        <f t="shared" ca="1" si="5364"/>
        <v>2</v>
      </c>
      <c r="K49064">
        <f t="shared" ca="1" si="5365"/>
        <v>1</v>
      </c>
      <c r="L49064">
        <f t="shared" ca="1" si="5366"/>
        <v>1</v>
      </c>
      <c r="M49064">
        <f t="shared" ca="1" si="5367"/>
        <v>1</v>
      </c>
      <c r="N49064">
        <f t="shared" ca="1" si="5368"/>
        <v>52</v>
      </c>
    </row>
    <row r="49065" spans="7:14" x14ac:dyDescent="0.3">
      <c r="G49065">
        <v>49064</v>
      </c>
      <c r="H49065">
        <f t="shared" ca="1" si="5362"/>
        <v>92</v>
      </c>
      <c r="I49065">
        <f t="shared" ca="1" si="5363"/>
        <v>2</v>
      </c>
      <c r="J49065">
        <f t="shared" ca="1" si="5364"/>
        <v>50</v>
      </c>
      <c r="K49065">
        <f t="shared" ca="1" si="5365"/>
        <v>0</v>
      </c>
      <c r="L49065">
        <f t="shared" ca="1" si="5366"/>
        <v>0</v>
      </c>
      <c r="M49065">
        <f t="shared" ca="1" si="5367"/>
        <v>1</v>
      </c>
      <c r="N49065" t="str">
        <f t="shared" ca="1" si="5368"/>
        <v>X</v>
      </c>
    </row>
    <row r="49066" spans="7:14" x14ac:dyDescent="0.3">
      <c r="G49066">
        <v>49065</v>
      </c>
      <c r="H49066">
        <f t="shared" ca="1" si="5362"/>
        <v>60</v>
      </c>
      <c r="I49066">
        <f t="shared" ca="1" si="5363"/>
        <v>9</v>
      </c>
      <c r="J49066">
        <f t="shared" ca="1" si="5364"/>
        <v>39</v>
      </c>
      <c r="K49066">
        <f t="shared" ca="1" si="5365"/>
        <v>0</v>
      </c>
      <c r="L49066">
        <f t="shared" ca="1" si="5366"/>
        <v>0</v>
      </c>
      <c r="M49066">
        <f t="shared" ca="1" si="5367"/>
        <v>1</v>
      </c>
      <c r="N49066" t="str">
        <f t="shared" ca="1" si="5368"/>
        <v>X</v>
      </c>
    </row>
    <row r="49067" spans="7:14" x14ac:dyDescent="0.3">
      <c r="G49067">
        <v>49066</v>
      </c>
      <c r="H49067">
        <f t="shared" ca="1" si="5362"/>
        <v>143</v>
      </c>
      <c r="I49067">
        <f t="shared" ca="1" si="5363"/>
        <v>13</v>
      </c>
      <c r="J49067">
        <f t="shared" ca="1" si="5364"/>
        <v>58</v>
      </c>
      <c r="K49067">
        <f t="shared" ca="1" si="5365"/>
        <v>0</v>
      </c>
      <c r="L49067">
        <f t="shared" ca="1" si="5366"/>
        <v>0</v>
      </c>
      <c r="M49067">
        <f t="shared" ca="1" si="5367"/>
        <v>0</v>
      </c>
      <c r="N49067" t="str">
        <f t="shared" ca="1" si="5368"/>
        <v>X</v>
      </c>
    </row>
    <row r="49068" spans="7:14" x14ac:dyDescent="0.3">
      <c r="G49068">
        <v>49067</v>
      </c>
      <c r="H49068">
        <f t="shared" ca="1" si="5362"/>
        <v>197</v>
      </c>
      <c r="I49068">
        <f t="shared" ca="1" si="5363"/>
        <v>0</v>
      </c>
      <c r="J49068">
        <f t="shared" ca="1" si="5364"/>
        <v>131</v>
      </c>
      <c r="K49068">
        <f t="shared" ca="1" si="5365"/>
        <v>0</v>
      </c>
      <c r="L49068">
        <f t="shared" ca="1" si="5366"/>
        <v>0</v>
      </c>
      <c r="M49068">
        <f t="shared" ca="1" si="5367"/>
        <v>0</v>
      </c>
      <c r="N49068" t="str">
        <f t="shared" ca="1" si="5368"/>
        <v>X</v>
      </c>
    </row>
    <row r="49069" spans="7:14" x14ac:dyDescent="0.3">
      <c r="G49069">
        <v>49068</v>
      </c>
      <c r="H49069">
        <f t="shared" ca="1" si="5362"/>
        <v>76</v>
      </c>
      <c r="I49069">
        <f t="shared" ca="1" si="5363"/>
        <v>13</v>
      </c>
      <c r="J49069">
        <f t="shared" ca="1" si="5364"/>
        <v>36</v>
      </c>
      <c r="K49069">
        <f t="shared" ca="1" si="5365"/>
        <v>0</v>
      </c>
      <c r="L49069">
        <f t="shared" ca="1" si="5366"/>
        <v>0</v>
      </c>
      <c r="M49069">
        <f t="shared" ca="1" si="5367"/>
        <v>0</v>
      </c>
      <c r="N49069" t="str">
        <f t="shared" ca="1" si="5368"/>
        <v>X</v>
      </c>
    </row>
    <row r="49070" spans="7:14" x14ac:dyDescent="0.3">
      <c r="G49070">
        <v>49069</v>
      </c>
      <c r="H49070">
        <f t="shared" ca="1" si="5362"/>
        <v>192</v>
      </c>
      <c r="I49070">
        <f t="shared" ca="1" si="5363"/>
        <v>16</v>
      </c>
      <c r="J49070">
        <f t="shared" ca="1" si="5364"/>
        <v>44</v>
      </c>
      <c r="K49070">
        <f t="shared" ca="1" si="5365"/>
        <v>0</v>
      </c>
      <c r="L49070">
        <f t="shared" ca="1" si="5366"/>
        <v>0</v>
      </c>
      <c r="M49070">
        <f t="shared" ca="1" si="5367"/>
        <v>0</v>
      </c>
      <c r="N49070" t="str">
        <f t="shared" ca="1" si="5368"/>
        <v>X</v>
      </c>
    </row>
    <row r="49071" spans="7:14" x14ac:dyDescent="0.3">
      <c r="G49071">
        <v>49070</v>
      </c>
      <c r="H49071">
        <f t="shared" ca="1" si="5362"/>
        <v>5</v>
      </c>
      <c r="I49071">
        <f t="shared" ca="1" si="5363"/>
        <v>3</v>
      </c>
      <c r="J49071">
        <f t="shared" ca="1" si="5364"/>
        <v>150</v>
      </c>
      <c r="K49071">
        <f t="shared" ca="1" si="5365"/>
        <v>1</v>
      </c>
      <c r="L49071">
        <f t="shared" ca="1" si="5366"/>
        <v>0</v>
      </c>
      <c r="M49071">
        <f t="shared" ca="1" si="5367"/>
        <v>1</v>
      </c>
      <c r="N49071" t="str">
        <f t="shared" ca="1" si="5368"/>
        <v>X</v>
      </c>
    </row>
    <row r="49072" spans="7:14" x14ac:dyDescent="0.3">
      <c r="G49072">
        <v>49071</v>
      </c>
      <c r="H49072">
        <f t="shared" ca="1" si="5362"/>
        <v>1</v>
      </c>
      <c r="I49072">
        <f t="shared" ca="1" si="5363"/>
        <v>9</v>
      </c>
      <c r="J49072">
        <f t="shared" ca="1" si="5364"/>
        <v>43</v>
      </c>
      <c r="K49072">
        <f t="shared" ca="1" si="5365"/>
        <v>1</v>
      </c>
      <c r="L49072">
        <f t="shared" ca="1" si="5366"/>
        <v>0</v>
      </c>
      <c r="M49072">
        <f t="shared" ca="1" si="5367"/>
        <v>1</v>
      </c>
      <c r="N49072" t="str">
        <f t="shared" ca="1" si="5368"/>
        <v>X</v>
      </c>
    </row>
    <row r="49073" spans="7:14" x14ac:dyDescent="0.3">
      <c r="G49073">
        <v>49072</v>
      </c>
      <c r="H49073">
        <f t="shared" ca="1" si="5362"/>
        <v>31</v>
      </c>
      <c r="I49073">
        <f t="shared" ca="1" si="5363"/>
        <v>10</v>
      </c>
      <c r="J49073">
        <f t="shared" ca="1" si="5364"/>
        <v>185</v>
      </c>
      <c r="K49073">
        <f t="shared" ca="1" si="5365"/>
        <v>0</v>
      </c>
      <c r="L49073">
        <f t="shared" ca="1" si="5366"/>
        <v>0</v>
      </c>
      <c r="M49073">
        <f t="shared" ca="1" si="5367"/>
        <v>0</v>
      </c>
      <c r="N49073" t="str">
        <f t="shared" ca="1" si="5368"/>
        <v>X</v>
      </c>
    </row>
    <row r="49074" spans="7:14" x14ac:dyDescent="0.3">
      <c r="G49074">
        <v>49073</v>
      </c>
      <c r="H49074">
        <f t="shared" ca="1" si="5362"/>
        <v>11</v>
      </c>
      <c r="I49074">
        <f t="shared" ca="1" si="5363"/>
        <v>1</v>
      </c>
      <c r="J49074">
        <f t="shared" ca="1" si="5364"/>
        <v>176</v>
      </c>
      <c r="K49074">
        <f t="shared" ca="1" si="5365"/>
        <v>1</v>
      </c>
      <c r="L49074">
        <f t="shared" ca="1" si="5366"/>
        <v>0</v>
      </c>
      <c r="M49074">
        <f t="shared" ca="1" si="5367"/>
        <v>1</v>
      </c>
      <c r="N49074" t="str">
        <f t="shared" ca="1" si="5368"/>
        <v>X</v>
      </c>
    </row>
    <row r="49075" spans="7:14" x14ac:dyDescent="0.3">
      <c r="G49075">
        <v>49074</v>
      </c>
      <c r="H49075">
        <f t="shared" ca="1" si="5362"/>
        <v>186</v>
      </c>
      <c r="I49075">
        <f t="shared" ca="1" si="5363"/>
        <v>10</v>
      </c>
      <c r="J49075">
        <f t="shared" ca="1" si="5364"/>
        <v>58</v>
      </c>
      <c r="K49075">
        <f t="shared" ca="1" si="5365"/>
        <v>0</v>
      </c>
      <c r="L49075">
        <f t="shared" ca="1" si="5366"/>
        <v>0</v>
      </c>
      <c r="M49075">
        <f t="shared" ca="1" si="5367"/>
        <v>0</v>
      </c>
      <c r="N49075" t="str">
        <f t="shared" ca="1" si="5368"/>
        <v>X</v>
      </c>
    </row>
    <row r="49076" spans="7:14" x14ac:dyDescent="0.3">
      <c r="G49076">
        <v>49075</v>
      </c>
      <c r="H49076">
        <f t="shared" ca="1" si="5362"/>
        <v>78</v>
      </c>
      <c r="I49076">
        <f t="shared" ca="1" si="5363"/>
        <v>20</v>
      </c>
      <c r="J49076">
        <f t="shared" ca="1" si="5364"/>
        <v>132</v>
      </c>
      <c r="K49076">
        <f t="shared" ca="1" si="5365"/>
        <v>0</v>
      </c>
      <c r="L49076">
        <f t="shared" ca="1" si="5366"/>
        <v>0</v>
      </c>
      <c r="M49076">
        <f t="shared" ca="1" si="5367"/>
        <v>0</v>
      </c>
      <c r="N49076" t="str">
        <f t="shared" ca="1" si="5368"/>
        <v>X</v>
      </c>
    </row>
    <row r="49077" spans="7:14" x14ac:dyDescent="0.3">
      <c r="G49077">
        <v>49076</v>
      </c>
      <c r="H49077">
        <f t="shared" ca="1" si="5362"/>
        <v>37</v>
      </c>
      <c r="I49077">
        <f t="shared" ca="1" si="5363"/>
        <v>5</v>
      </c>
      <c r="J49077">
        <f t="shared" ca="1" si="5364"/>
        <v>107</v>
      </c>
      <c r="K49077">
        <f t="shared" ca="1" si="5365"/>
        <v>1</v>
      </c>
      <c r="L49077">
        <f t="shared" ca="1" si="5366"/>
        <v>0</v>
      </c>
      <c r="M49077">
        <f t="shared" ca="1" si="5367"/>
        <v>1</v>
      </c>
      <c r="N49077" t="str">
        <f t="shared" ca="1" si="5368"/>
        <v>X</v>
      </c>
    </row>
    <row r="49078" spans="7:14" x14ac:dyDescent="0.3">
      <c r="G49078">
        <v>49077</v>
      </c>
      <c r="H49078">
        <f t="shared" ca="1" si="5362"/>
        <v>186</v>
      </c>
      <c r="I49078">
        <f t="shared" ca="1" si="5363"/>
        <v>5</v>
      </c>
      <c r="J49078">
        <f t="shared" ca="1" si="5364"/>
        <v>4</v>
      </c>
      <c r="K49078">
        <f t="shared" ca="1" si="5365"/>
        <v>0</v>
      </c>
      <c r="L49078">
        <f t="shared" ca="1" si="5366"/>
        <v>0</v>
      </c>
      <c r="M49078">
        <f t="shared" ca="1" si="5367"/>
        <v>0</v>
      </c>
      <c r="N49078" t="str">
        <f t="shared" ca="1" si="5368"/>
        <v>X</v>
      </c>
    </row>
    <row r="49079" spans="7:14" x14ac:dyDescent="0.3">
      <c r="G49079">
        <v>49078</v>
      </c>
      <c r="H49079">
        <f t="shared" ca="1" si="5362"/>
        <v>60</v>
      </c>
      <c r="I49079">
        <f t="shared" ca="1" si="5363"/>
        <v>3</v>
      </c>
      <c r="J49079">
        <f t="shared" ca="1" si="5364"/>
        <v>0</v>
      </c>
      <c r="K49079">
        <f t="shared" ca="1" si="5365"/>
        <v>0</v>
      </c>
      <c r="L49079">
        <f t="shared" ca="1" si="5366"/>
        <v>0</v>
      </c>
      <c r="M49079">
        <f t="shared" ca="1" si="5367"/>
        <v>1</v>
      </c>
      <c r="N49079" t="str">
        <f t="shared" ca="1" si="5368"/>
        <v>X</v>
      </c>
    </row>
    <row r="49080" spans="7:14" x14ac:dyDescent="0.3">
      <c r="G49080">
        <v>49079</v>
      </c>
      <c r="H49080">
        <f t="shared" ca="1" si="5362"/>
        <v>33</v>
      </c>
      <c r="I49080">
        <f t="shared" ca="1" si="5363"/>
        <v>14</v>
      </c>
      <c r="J49080">
        <f t="shared" ca="1" si="5364"/>
        <v>162</v>
      </c>
      <c r="K49080">
        <f t="shared" ca="1" si="5365"/>
        <v>0</v>
      </c>
      <c r="L49080">
        <f t="shared" ca="1" si="5366"/>
        <v>0</v>
      </c>
      <c r="M49080">
        <f t="shared" ca="1" si="5367"/>
        <v>0</v>
      </c>
      <c r="N49080" t="str">
        <f t="shared" ca="1" si="5368"/>
        <v>X</v>
      </c>
    </row>
    <row r="49081" spans="7:14" x14ac:dyDescent="0.3">
      <c r="G49081">
        <v>49080</v>
      </c>
      <c r="H49081">
        <f t="shared" ca="1" si="5362"/>
        <v>197</v>
      </c>
      <c r="I49081">
        <f t="shared" ca="1" si="5363"/>
        <v>11</v>
      </c>
      <c r="J49081">
        <f t="shared" ca="1" si="5364"/>
        <v>122</v>
      </c>
      <c r="K49081">
        <f t="shared" ca="1" si="5365"/>
        <v>0</v>
      </c>
      <c r="L49081">
        <f t="shared" ca="1" si="5366"/>
        <v>0</v>
      </c>
      <c r="M49081">
        <f t="shared" ca="1" si="5367"/>
        <v>0</v>
      </c>
      <c r="N49081" t="str">
        <f t="shared" ca="1" si="5368"/>
        <v>X</v>
      </c>
    </row>
    <row r="49082" spans="7:14" x14ac:dyDescent="0.3">
      <c r="G49082">
        <v>49081</v>
      </c>
      <c r="H49082">
        <f t="shared" ca="1" si="5362"/>
        <v>167</v>
      </c>
      <c r="I49082">
        <f t="shared" ca="1" si="5363"/>
        <v>18</v>
      </c>
      <c r="J49082">
        <f t="shared" ca="1" si="5364"/>
        <v>126</v>
      </c>
      <c r="K49082">
        <f t="shared" ca="1" si="5365"/>
        <v>0</v>
      </c>
      <c r="L49082">
        <f t="shared" ca="1" si="5366"/>
        <v>0</v>
      </c>
      <c r="M49082">
        <f t="shared" ca="1" si="5367"/>
        <v>0</v>
      </c>
      <c r="N49082" t="str">
        <f t="shared" ca="1" si="5368"/>
        <v>X</v>
      </c>
    </row>
    <row r="49083" spans="7:14" x14ac:dyDescent="0.3">
      <c r="G49083">
        <v>49082</v>
      </c>
      <c r="H49083">
        <f t="shared" ca="1" si="5362"/>
        <v>97</v>
      </c>
      <c r="I49083">
        <f t="shared" ca="1" si="5363"/>
        <v>9</v>
      </c>
      <c r="J49083">
        <f t="shared" ca="1" si="5364"/>
        <v>97</v>
      </c>
      <c r="K49083">
        <f t="shared" ca="1" si="5365"/>
        <v>0</v>
      </c>
      <c r="L49083">
        <f t="shared" ca="1" si="5366"/>
        <v>0</v>
      </c>
      <c r="M49083">
        <f t="shared" ca="1" si="5367"/>
        <v>0</v>
      </c>
      <c r="N49083" t="str">
        <f t="shared" ca="1" si="5368"/>
        <v>X</v>
      </c>
    </row>
    <row r="49084" spans="7:14" x14ac:dyDescent="0.3">
      <c r="G49084">
        <v>49083</v>
      </c>
      <c r="H49084">
        <f t="shared" ca="1" si="5362"/>
        <v>36</v>
      </c>
      <c r="I49084">
        <f t="shared" ca="1" si="5363"/>
        <v>6</v>
      </c>
      <c r="J49084">
        <f t="shared" ca="1" si="5364"/>
        <v>165</v>
      </c>
      <c r="K49084">
        <f t="shared" ca="1" si="5365"/>
        <v>0</v>
      </c>
      <c r="L49084">
        <f t="shared" ca="1" si="5366"/>
        <v>0</v>
      </c>
      <c r="M49084">
        <f t="shared" ca="1" si="5367"/>
        <v>0</v>
      </c>
      <c r="N49084" t="str">
        <f t="shared" ca="1" si="5368"/>
        <v>X</v>
      </c>
    </row>
    <row r="49085" spans="7:14" x14ac:dyDescent="0.3">
      <c r="G49085">
        <v>49084</v>
      </c>
      <c r="H49085">
        <f t="shared" ca="1" si="5362"/>
        <v>20</v>
      </c>
      <c r="I49085">
        <f t="shared" ca="1" si="5363"/>
        <v>11</v>
      </c>
      <c r="J49085">
        <f t="shared" ca="1" si="5364"/>
        <v>132</v>
      </c>
      <c r="K49085">
        <f t="shared" ca="1" si="5365"/>
        <v>1</v>
      </c>
      <c r="L49085">
        <f t="shared" ca="1" si="5366"/>
        <v>0</v>
      </c>
      <c r="M49085">
        <f t="shared" ca="1" si="5367"/>
        <v>0</v>
      </c>
      <c r="N49085" t="str">
        <f t="shared" ca="1" si="5368"/>
        <v>X</v>
      </c>
    </row>
    <row r="49086" spans="7:14" x14ac:dyDescent="0.3">
      <c r="G49086">
        <v>49085</v>
      </c>
      <c r="H49086">
        <f t="shared" ca="1" si="5362"/>
        <v>188</v>
      </c>
      <c r="I49086">
        <f t="shared" ca="1" si="5363"/>
        <v>17</v>
      </c>
      <c r="J49086">
        <f t="shared" ca="1" si="5364"/>
        <v>178</v>
      </c>
      <c r="K49086">
        <f t="shared" ca="1" si="5365"/>
        <v>0</v>
      </c>
      <c r="L49086">
        <f t="shared" ca="1" si="5366"/>
        <v>0</v>
      </c>
      <c r="M49086">
        <f t="shared" ca="1" si="5367"/>
        <v>0</v>
      </c>
      <c r="N49086" t="str">
        <f t="shared" ca="1" si="5368"/>
        <v>X</v>
      </c>
    </row>
    <row r="49087" spans="7:14" x14ac:dyDescent="0.3">
      <c r="G49087">
        <v>49086</v>
      </c>
      <c r="H49087">
        <f t="shared" ca="1" si="5362"/>
        <v>149</v>
      </c>
      <c r="I49087">
        <f t="shared" ca="1" si="5363"/>
        <v>19</v>
      </c>
      <c r="J49087">
        <f t="shared" ca="1" si="5364"/>
        <v>132</v>
      </c>
      <c r="K49087">
        <f t="shared" ca="1" si="5365"/>
        <v>0</v>
      </c>
      <c r="L49087">
        <f t="shared" ca="1" si="5366"/>
        <v>0</v>
      </c>
      <c r="M49087">
        <f t="shared" ca="1" si="5367"/>
        <v>0</v>
      </c>
      <c r="N49087" t="str">
        <f t="shared" ca="1" si="5368"/>
        <v>X</v>
      </c>
    </row>
    <row r="49088" spans="7:14" x14ac:dyDescent="0.3">
      <c r="G49088">
        <v>49087</v>
      </c>
      <c r="H49088">
        <f t="shared" ca="1" si="5362"/>
        <v>123</v>
      </c>
      <c r="I49088">
        <f t="shared" ca="1" si="5363"/>
        <v>2</v>
      </c>
      <c r="J49088">
        <f t="shared" ca="1" si="5364"/>
        <v>90</v>
      </c>
      <c r="K49088">
        <f t="shared" ca="1" si="5365"/>
        <v>0</v>
      </c>
      <c r="L49088">
        <f t="shared" ca="1" si="5366"/>
        <v>0</v>
      </c>
      <c r="M49088">
        <f t="shared" ca="1" si="5367"/>
        <v>0</v>
      </c>
      <c r="N49088" t="str">
        <f t="shared" ca="1" si="5368"/>
        <v>X</v>
      </c>
    </row>
    <row r="49089" spans="7:14" x14ac:dyDescent="0.3">
      <c r="G49089">
        <v>49088</v>
      </c>
      <c r="H49089">
        <f t="shared" ca="1" si="5362"/>
        <v>152</v>
      </c>
      <c r="I49089">
        <f t="shared" ca="1" si="5363"/>
        <v>1</v>
      </c>
      <c r="J49089">
        <f t="shared" ca="1" si="5364"/>
        <v>64</v>
      </c>
      <c r="K49089">
        <f t="shared" ca="1" si="5365"/>
        <v>0</v>
      </c>
      <c r="L49089">
        <f t="shared" ca="1" si="5366"/>
        <v>0</v>
      </c>
      <c r="M49089">
        <f t="shared" ca="1" si="5367"/>
        <v>0</v>
      </c>
      <c r="N49089" t="str">
        <f t="shared" ca="1" si="5368"/>
        <v>X</v>
      </c>
    </row>
    <row r="49090" spans="7:14" x14ac:dyDescent="0.3">
      <c r="G49090">
        <v>49089</v>
      </c>
      <c r="H49090">
        <f t="shared" ca="1" si="5362"/>
        <v>152</v>
      </c>
      <c r="I49090">
        <f t="shared" ca="1" si="5363"/>
        <v>0</v>
      </c>
      <c r="J49090">
        <f t="shared" ca="1" si="5364"/>
        <v>86</v>
      </c>
      <c r="K49090">
        <f t="shared" ca="1" si="5365"/>
        <v>0</v>
      </c>
      <c r="L49090">
        <f t="shared" ca="1" si="5366"/>
        <v>0</v>
      </c>
      <c r="M49090">
        <f t="shared" ca="1" si="5367"/>
        <v>0</v>
      </c>
      <c r="N49090" t="str">
        <f t="shared" ca="1" si="5368"/>
        <v>X</v>
      </c>
    </row>
    <row r="49091" spans="7:14" x14ac:dyDescent="0.3">
      <c r="G49091">
        <v>49090</v>
      </c>
      <c r="H49091">
        <f t="shared" ref="H49091:H49154" ca="1" si="5369">RANDBETWEEN(0,200)</f>
        <v>67</v>
      </c>
      <c r="I49091">
        <f t="shared" ref="I49091:I49154" ca="1" si="5370">RANDBETWEEN(0,20)</f>
        <v>4</v>
      </c>
      <c r="J49091">
        <f t="shared" ref="J49091:J49154" ca="1" si="5371">RANDBETWEEN(0,200)</f>
        <v>17</v>
      </c>
      <c r="K49091">
        <f t="shared" ref="K49091:K49154" ca="1" si="5372">IF(2*H49091+5*I49091&lt;=100,1,0)</f>
        <v>0</v>
      </c>
      <c r="L49091">
        <f t="shared" ref="L49091:L49154" ca="1" si="5373">IF(I49091-J49091&gt;=10,1,0)</f>
        <v>0</v>
      </c>
      <c r="M49091">
        <f t="shared" ref="M49091:M49154" ca="1" si="5374">IF(H49091+I49091^2+J49091&lt;=200,1,0)</f>
        <v>1</v>
      </c>
      <c r="N49091" t="str">
        <f t="shared" ref="N49091:N49154" ca="1" si="5375">IF(K49091*L49091*M49091=1,2*H49091^3+4*I49091+J49091,"X")</f>
        <v>X</v>
      </c>
    </row>
    <row r="49092" spans="7:14" x14ac:dyDescent="0.3">
      <c r="G49092">
        <v>49091</v>
      </c>
      <c r="H49092">
        <f t="shared" ca="1" si="5369"/>
        <v>7</v>
      </c>
      <c r="I49092">
        <f t="shared" ca="1" si="5370"/>
        <v>4</v>
      </c>
      <c r="J49092">
        <f t="shared" ca="1" si="5371"/>
        <v>158</v>
      </c>
      <c r="K49092">
        <f t="shared" ca="1" si="5372"/>
        <v>1</v>
      </c>
      <c r="L49092">
        <f t="shared" ca="1" si="5373"/>
        <v>0</v>
      </c>
      <c r="M49092">
        <f t="shared" ca="1" si="5374"/>
        <v>1</v>
      </c>
      <c r="N49092" t="str">
        <f t="shared" ca="1" si="5375"/>
        <v>X</v>
      </c>
    </row>
    <row r="49093" spans="7:14" x14ac:dyDescent="0.3">
      <c r="G49093">
        <v>49092</v>
      </c>
      <c r="H49093">
        <f t="shared" ca="1" si="5369"/>
        <v>163</v>
      </c>
      <c r="I49093">
        <f t="shared" ca="1" si="5370"/>
        <v>14</v>
      </c>
      <c r="J49093">
        <f t="shared" ca="1" si="5371"/>
        <v>199</v>
      </c>
      <c r="K49093">
        <f t="shared" ca="1" si="5372"/>
        <v>0</v>
      </c>
      <c r="L49093">
        <f t="shared" ca="1" si="5373"/>
        <v>0</v>
      </c>
      <c r="M49093">
        <f t="shared" ca="1" si="5374"/>
        <v>0</v>
      </c>
      <c r="N49093" t="str">
        <f t="shared" ca="1" si="5375"/>
        <v>X</v>
      </c>
    </row>
    <row r="49094" spans="7:14" x14ac:dyDescent="0.3">
      <c r="G49094">
        <v>49093</v>
      </c>
      <c r="H49094">
        <f t="shared" ca="1" si="5369"/>
        <v>90</v>
      </c>
      <c r="I49094">
        <f t="shared" ca="1" si="5370"/>
        <v>4</v>
      </c>
      <c r="J49094">
        <f t="shared" ca="1" si="5371"/>
        <v>100</v>
      </c>
      <c r="K49094">
        <f t="shared" ca="1" si="5372"/>
        <v>0</v>
      </c>
      <c r="L49094">
        <f t="shared" ca="1" si="5373"/>
        <v>0</v>
      </c>
      <c r="M49094">
        <f t="shared" ca="1" si="5374"/>
        <v>0</v>
      </c>
      <c r="N49094" t="str">
        <f t="shared" ca="1" si="5375"/>
        <v>X</v>
      </c>
    </row>
    <row r="49095" spans="7:14" x14ac:dyDescent="0.3">
      <c r="G49095">
        <v>49094</v>
      </c>
      <c r="H49095">
        <f t="shared" ca="1" si="5369"/>
        <v>82</v>
      </c>
      <c r="I49095">
        <f t="shared" ca="1" si="5370"/>
        <v>11</v>
      </c>
      <c r="J49095">
        <f t="shared" ca="1" si="5371"/>
        <v>190</v>
      </c>
      <c r="K49095">
        <f t="shared" ca="1" si="5372"/>
        <v>0</v>
      </c>
      <c r="L49095">
        <f t="shared" ca="1" si="5373"/>
        <v>0</v>
      </c>
      <c r="M49095">
        <f t="shared" ca="1" si="5374"/>
        <v>0</v>
      </c>
      <c r="N49095" t="str">
        <f t="shared" ca="1" si="5375"/>
        <v>X</v>
      </c>
    </row>
    <row r="49096" spans="7:14" x14ac:dyDescent="0.3">
      <c r="G49096">
        <v>49095</v>
      </c>
      <c r="H49096">
        <f t="shared" ca="1" si="5369"/>
        <v>200</v>
      </c>
      <c r="I49096">
        <f t="shared" ca="1" si="5370"/>
        <v>0</v>
      </c>
      <c r="J49096">
        <f t="shared" ca="1" si="5371"/>
        <v>61</v>
      </c>
      <c r="K49096">
        <f t="shared" ca="1" si="5372"/>
        <v>0</v>
      </c>
      <c r="L49096">
        <f t="shared" ca="1" si="5373"/>
        <v>0</v>
      </c>
      <c r="M49096">
        <f t="shared" ca="1" si="5374"/>
        <v>0</v>
      </c>
      <c r="N49096" t="str">
        <f t="shared" ca="1" si="5375"/>
        <v>X</v>
      </c>
    </row>
    <row r="49097" spans="7:14" x14ac:dyDescent="0.3">
      <c r="G49097">
        <v>49096</v>
      </c>
      <c r="H49097">
        <f t="shared" ca="1" si="5369"/>
        <v>126</v>
      </c>
      <c r="I49097">
        <f t="shared" ca="1" si="5370"/>
        <v>3</v>
      </c>
      <c r="J49097">
        <f t="shared" ca="1" si="5371"/>
        <v>113</v>
      </c>
      <c r="K49097">
        <f t="shared" ca="1" si="5372"/>
        <v>0</v>
      </c>
      <c r="L49097">
        <f t="shared" ca="1" si="5373"/>
        <v>0</v>
      </c>
      <c r="M49097">
        <f t="shared" ca="1" si="5374"/>
        <v>0</v>
      </c>
      <c r="N49097" t="str">
        <f t="shared" ca="1" si="5375"/>
        <v>X</v>
      </c>
    </row>
    <row r="49098" spans="7:14" x14ac:dyDescent="0.3">
      <c r="G49098">
        <v>49097</v>
      </c>
      <c r="H49098">
        <f t="shared" ca="1" si="5369"/>
        <v>133</v>
      </c>
      <c r="I49098">
        <f t="shared" ca="1" si="5370"/>
        <v>1</v>
      </c>
      <c r="J49098">
        <f t="shared" ca="1" si="5371"/>
        <v>107</v>
      </c>
      <c r="K49098">
        <f t="shared" ca="1" si="5372"/>
        <v>0</v>
      </c>
      <c r="L49098">
        <f t="shared" ca="1" si="5373"/>
        <v>0</v>
      </c>
      <c r="M49098">
        <f t="shared" ca="1" si="5374"/>
        <v>0</v>
      </c>
      <c r="N49098" t="str">
        <f t="shared" ca="1" si="5375"/>
        <v>X</v>
      </c>
    </row>
    <row r="49099" spans="7:14" x14ac:dyDescent="0.3">
      <c r="G49099">
        <v>49098</v>
      </c>
      <c r="H49099">
        <f t="shared" ca="1" si="5369"/>
        <v>191</v>
      </c>
      <c r="I49099">
        <f t="shared" ca="1" si="5370"/>
        <v>13</v>
      </c>
      <c r="J49099">
        <f t="shared" ca="1" si="5371"/>
        <v>78</v>
      </c>
      <c r="K49099">
        <f t="shared" ca="1" si="5372"/>
        <v>0</v>
      </c>
      <c r="L49099">
        <f t="shared" ca="1" si="5373"/>
        <v>0</v>
      </c>
      <c r="M49099">
        <f t="shared" ca="1" si="5374"/>
        <v>0</v>
      </c>
      <c r="N49099" t="str">
        <f t="shared" ca="1" si="5375"/>
        <v>X</v>
      </c>
    </row>
    <row r="49100" spans="7:14" x14ac:dyDescent="0.3">
      <c r="G49100">
        <v>49099</v>
      </c>
      <c r="H49100">
        <f t="shared" ca="1" si="5369"/>
        <v>18</v>
      </c>
      <c r="I49100">
        <f t="shared" ca="1" si="5370"/>
        <v>15</v>
      </c>
      <c r="J49100">
        <f t="shared" ca="1" si="5371"/>
        <v>97</v>
      </c>
      <c r="K49100">
        <f t="shared" ca="1" si="5372"/>
        <v>0</v>
      </c>
      <c r="L49100">
        <f t="shared" ca="1" si="5373"/>
        <v>0</v>
      </c>
      <c r="M49100">
        <f t="shared" ca="1" si="5374"/>
        <v>0</v>
      </c>
      <c r="N49100" t="str">
        <f t="shared" ca="1" si="5375"/>
        <v>X</v>
      </c>
    </row>
    <row r="49101" spans="7:14" x14ac:dyDescent="0.3">
      <c r="G49101">
        <v>49100</v>
      </c>
      <c r="H49101">
        <f t="shared" ca="1" si="5369"/>
        <v>60</v>
      </c>
      <c r="I49101">
        <f t="shared" ca="1" si="5370"/>
        <v>4</v>
      </c>
      <c r="J49101">
        <f t="shared" ca="1" si="5371"/>
        <v>78</v>
      </c>
      <c r="K49101">
        <f t="shared" ca="1" si="5372"/>
        <v>0</v>
      </c>
      <c r="L49101">
        <f t="shared" ca="1" si="5373"/>
        <v>0</v>
      </c>
      <c r="M49101">
        <f t="shared" ca="1" si="5374"/>
        <v>1</v>
      </c>
      <c r="N49101" t="str">
        <f t="shared" ca="1" si="5375"/>
        <v>X</v>
      </c>
    </row>
    <row r="49102" spans="7:14" x14ac:dyDescent="0.3">
      <c r="G49102">
        <v>49101</v>
      </c>
      <c r="H49102">
        <f t="shared" ca="1" si="5369"/>
        <v>124</v>
      </c>
      <c r="I49102">
        <f t="shared" ca="1" si="5370"/>
        <v>0</v>
      </c>
      <c r="J49102">
        <f t="shared" ca="1" si="5371"/>
        <v>187</v>
      </c>
      <c r="K49102">
        <f t="shared" ca="1" si="5372"/>
        <v>0</v>
      </c>
      <c r="L49102">
        <f t="shared" ca="1" si="5373"/>
        <v>0</v>
      </c>
      <c r="M49102">
        <f t="shared" ca="1" si="5374"/>
        <v>0</v>
      </c>
      <c r="N49102" t="str">
        <f t="shared" ca="1" si="5375"/>
        <v>X</v>
      </c>
    </row>
    <row r="49103" spans="7:14" x14ac:dyDescent="0.3">
      <c r="G49103">
        <v>49102</v>
      </c>
      <c r="H49103">
        <f t="shared" ca="1" si="5369"/>
        <v>145</v>
      </c>
      <c r="I49103">
        <f t="shared" ca="1" si="5370"/>
        <v>9</v>
      </c>
      <c r="J49103">
        <f t="shared" ca="1" si="5371"/>
        <v>17</v>
      </c>
      <c r="K49103">
        <f t="shared" ca="1" si="5372"/>
        <v>0</v>
      </c>
      <c r="L49103">
        <f t="shared" ca="1" si="5373"/>
        <v>0</v>
      </c>
      <c r="M49103">
        <f t="shared" ca="1" si="5374"/>
        <v>0</v>
      </c>
      <c r="N49103" t="str">
        <f t="shared" ca="1" si="5375"/>
        <v>X</v>
      </c>
    </row>
    <row r="49104" spans="7:14" x14ac:dyDescent="0.3">
      <c r="G49104">
        <v>49103</v>
      </c>
      <c r="H49104">
        <f t="shared" ca="1" si="5369"/>
        <v>122</v>
      </c>
      <c r="I49104">
        <f t="shared" ca="1" si="5370"/>
        <v>15</v>
      </c>
      <c r="J49104">
        <f t="shared" ca="1" si="5371"/>
        <v>141</v>
      </c>
      <c r="K49104">
        <f t="shared" ca="1" si="5372"/>
        <v>0</v>
      </c>
      <c r="L49104">
        <f t="shared" ca="1" si="5373"/>
        <v>0</v>
      </c>
      <c r="M49104">
        <f t="shared" ca="1" si="5374"/>
        <v>0</v>
      </c>
      <c r="N49104" t="str">
        <f t="shared" ca="1" si="5375"/>
        <v>X</v>
      </c>
    </row>
    <row r="49105" spans="7:14" x14ac:dyDescent="0.3">
      <c r="G49105">
        <v>49104</v>
      </c>
      <c r="H49105">
        <f t="shared" ca="1" si="5369"/>
        <v>46</v>
      </c>
      <c r="I49105">
        <f t="shared" ca="1" si="5370"/>
        <v>4</v>
      </c>
      <c r="J49105">
        <f t="shared" ca="1" si="5371"/>
        <v>33</v>
      </c>
      <c r="K49105">
        <f t="shared" ca="1" si="5372"/>
        <v>0</v>
      </c>
      <c r="L49105">
        <f t="shared" ca="1" si="5373"/>
        <v>0</v>
      </c>
      <c r="M49105">
        <f t="shared" ca="1" si="5374"/>
        <v>1</v>
      </c>
      <c r="N49105" t="str">
        <f t="shared" ca="1" si="5375"/>
        <v>X</v>
      </c>
    </row>
    <row r="49106" spans="7:14" x14ac:dyDescent="0.3">
      <c r="G49106">
        <v>49105</v>
      </c>
      <c r="H49106">
        <f t="shared" ca="1" si="5369"/>
        <v>45</v>
      </c>
      <c r="I49106">
        <f t="shared" ca="1" si="5370"/>
        <v>0</v>
      </c>
      <c r="J49106">
        <f t="shared" ca="1" si="5371"/>
        <v>44</v>
      </c>
      <c r="K49106">
        <f t="shared" ca="1" si="5372"/>
        <v>1</v>
      </c>
      <c r="L49106">
        <f t="shared" ca="1" si="5373"/>
        <v>0</v>
      </c>
      <c r="M49106">
        <f t="shared" ca="1" si="5374"/>
        <v>1</v>
      </c>
      <c r="N49106" t="str">
        <f t="shared" ca="1" si="5375"/>
        <v>X</v>
      </c>
    </row>
    <row r="49107" spans="7:14" x14ac:dyDescent="0.3">
      <c r="G49107">
        <v>49106</v>
      </c>
      <c r="H49107">
        <f t="shared" ca="1" si="5369"/>
        <v>184</v>
      </c>
      <c r="I49107">
        <f t="shared" ca="1" si="5370"/>
        <v>15</v>
      </c>
      <c r="J49107">
        <f t="shared" ca="1" si="5371"/>
        <v>96</v>
      </c>
      <c r="K49107">
        <f t="shared" ca="1" si="5372"/>
        <v>0</v>
      </c>
      <c r="L49107">
        <f t="shared" ca="1" si="5373"/>
        <v>0</v>
      </c>
      <c r="M49107">
        <f t="shared" ca="1" si="5374"/>
        <v>0</v>
      </c>
      <c r="N49107" t="str">
        <f t="shared" ca="1" si="5375"/>
        <v>X</v>
      </c>
    </row>
    <row r="49108" spans="7:14" x14ac:dyDescent="0.3">
      <c r="G49108">
        <v>49107</v>
      </c>
      <c r="H49108">
        <f t="shared" ca="1" si="5369"/>
        <v>105</v>
      </c>
      <c r="I49108">
        <f t="shared" ca="1" si="5370"/>
        <v>17</v>
      </c>
      <c r="J49108">
        <f t="shared" ca="1" si="5371"/>
        <v>173</v>
      </c>
      <c r="K49108">
        <f t="shared" ca="1" si="5372"/>
        <v>0</v>
      </c>
      <c r="L49108">
        <f t="shared" ca="1" si="5373"/>
        <v>0</v>
      </c>
      <c r="M49108">
        <f t="shared" ca="1" si="5374"/>
        <v>0</v>
      </c>
      <c r="N49108" t="str">
        <f t="shared" ca="1" si="5375"/>
        <v>X</v>
      </c>
    </row>
    <row r="49109" spans="7:14" x14ac:dyDescent="0.3">
      <c r="G49109">
        <v>49108</v>
      </c>
      <c r="H49109">
        <f t="shared" ca="1" si="5369"/>
        <v>55</v>
      </c>
      <c r="I49109">
        <f t="shared" ca="1" si="5370"/>
        <v>5</v>
      </c>
      <c r="J49109">
        <f t="shared" ca="1" si="5371"/>
        <v>24</v>
      </c>
      <c r="K49109">
        <f t="shared" ca="1" si="5372"/>
        <v>0</v>
      </c>
      <c r="L49109">
        <f t="shared" ca="1" si="5373"/>
        <v>0</v>
      </c>
      <c r="M49109">
        <f t="shared" ca="1" si="5374"/>
        <v>1</v>
      </c>
      <c r="N49109" t="str">
        <f t="shared" ca="1" si="5375"/>
        <v>X</v>
      </c>
    </row>
    <row r="49110" spans="7:14" x14ac:dyDescent="0.3">
      <c r="G49110">
        <v>49109</v>
      </c>
      <c r="H49110">
        <f t="shared" ca="1" si="5369"/>
        <v>129</v>
      </c>
      <c r="I49110">
        <f t="shared" ca="1" si="5370"/>
        <v>0</v>
      </c>
      <c r="J49110">
        <f t="shared" ca="1" si="5371"/>
        <v>12</v>
      </c>
      <c r="K49110">
        <f t="shared" ca="1" si="5372"/>
        <v>0</v>
      </c>
      <c r="L49110">
        <f t="shared" ca="1" si="5373"/>
        <v>0</v>
      </c>
      <c r="M49110">
        <f t="shared" ca="1" si="5374"/>
        <v>1</v>
      </c>
      <c r="N49110" t="str">
        <f t="shared" ca="1" si="5375"/>
        <v>X</v>
      </c>
    </row>
    <row r="49111" spans="7:14" x14ac:dyDescent="0.3">
      <c r="G49111">
        <v>49110</v>
      </c>
      <c r="H49111">
        <f t="shared" ca="1" si="5369"/>
        <v>143</v>
      </c>
      <c r="I49111">
        <f t="shared" ca="1" si="5370"/>
        <v>6</v>
      </c>
      <c r="J49111">
        <f t="shared" ca="1" si="5371"/>
        <v>105</v>
      </c>
      <c r="K49111">
        <f t="shared" ca="1" si="5372"/>
        <v>0</v>
      </c>
      <c r="L49111">
        <f t="shared" ca="1" si="5373"/>
        <v>0</v>
      </c>
      <c r="M49111">
        <f t="shared" ca="1" si="5374"/>
        <v>0</v>
      </c>
      <c r="N49111" t="str">
        <f t="shared" ca="1" si="5375"/>
        <v>X</v>
      </c>
    </row>
    <row r="49112" spans="7:14" x14ac:dyDescent="0.3">
      <c r="G49112">
        <v>49111</v>
      </c>
      <c r="H49112">
        <f t="shared" ca="1" si="5369"/>
        <v>140</v>
      </c>
      <c r="I49112">
        <f t="shared" ca="1" si="5370"/>
        <v>0</v>
      </c>
      <c r="J49112">
        <f t="shared" ca="1" si="5371"/>
        <v>187</v>
      </c>
      <c r="K49112">
        <f t="shared" ca="1" si="5372"/>
        <v>0</v>
      </c>
      <c r="L49112">
        <f t="shared" ca="1" si="5373"/>
        <v>0</v>
      </c>
      <c r="M49112">
        <f t="shared" ca="1" si="5374"/>
        <v>0</v>
      </c>
      <c r="N49112" t="str">
        <f t="shared" ca="1" si="5375"/>
        <v>X</v>
      </c>
    </row>
    <row r="49113" spans="7:14" x14ac:dyDescent="0.3">
      <c r="G49113">
        <v>49112</v>
      </c>
      <c r="H49113">
        <f t="shared" ca="1" si="5369"/>
        <v>133</v>
      </c>
      <c r="I49113">
        <f t="shared" ca="1" si="5370"/>
        <v>17</v>
      </c>
      <c r="J49113">
        <f t="shared" ca="1" si="5371"/>
        <v>133</v>
      </c>
      <c r="K49113">
        <f t="shared" ca="1" si="5372"/>
        <v>0</v>
      </c>
      <c r="L49113">
        <f t="shared" ca="1" si="5373"/>
        <v>0</v>
      </c>
      <c r="M49113">
        <f t="shared" ca="1" si="5374"/>
        <v>0</v>
      </c>
      <c r="N49113" t="str">
        <f t="shared" ca="1" si="5375"/>
        <v>X</v>
      </c>
    </row>
    <row r="49114" spans="7:14" x14ac:dyDescent="0.3">
      <c r="G49114">
        <v>49113</v>
      </c>
      <c r="H49114">
        <f t="shared" ca="1" si="5369"/>
        <v>29</v>
      </c>
      <c r="I49114">
        <f t="shared" ca="1" si="5370"/>
        <v>20</v>
      </c>
      <c r="J49114">
        <f t="shared" ca="1" si="5371"/>
        <v>91</v>
      </c>
      <c r="K49114">
        <f t="shared" ca="1" si="5372"/>
        <v>0</v>
      </c>
      <c r="L49114">
        <f t="shared" ca="1" si="5373"/>
        <v>0</v>
      </c>
      <c r="M49114">
        <f t="shared" ca="1" si="5374"/>
        <v>0</v>
      </c>
      <c r="N49114" t="str">
        <f t="shared" ca="1" si="5375"/>
        <v>X</v>
      </c>
    </row>
    <row r="49115" spans="7:14" x14ac:dyDescent="0.3">
      <c r="G49115">
        <v>49114</v>
      </c>
      <c r="H49115">
        <f t="shared" ca="1" si="5369"/>
        <v>149</v>
      </c>
      <c r="I49115">
        <f t="shared" ca="1" si="5370"/>
        <v>17</v>
      </c>
      <c r="J49115">
        <f t="shared" ca="1" si="5371"/>
        <v>144</v>
      </c>
      <c r="K49115">
        <f t="shared" ca="1" si="5372"/>
        <v>0</v>
      </c>
      <c r="L49115">
        <f t="shared" ca="1" si="5373"/>
        <v>0</v>
      </c>
      <c r="M49115">
        <f t="shared" ca="1" si="5374"/>
        <v>0</v>
      </c>
      <c r="N49115" t="str">
        <f t="shared" ca="1" si="5375"/>
        <v>X</v>
      </c>
    </row>
    <row r="49116" spans="7:14" x14ac:dyDescent="0.3">
      <c r="G49116">
        <v>49115</v>
      </c>
      <c r="H49116">
        <f t="shared" ca="1" si="5369"/>
        <v>83</v>
      </c>
      <c r="I49116">
        <f t="shared" ca="1" si="5370"/>
        <v>18</v>
      </c>
      <c r="J49116">
        <f t="shared" ca="1" si="5371"/>
        <v>88</v>
      </c>
      <c r="K49116">
        <f t="shared" ca="1" si="5372"/>
        <v>0</v>
      </c>
      <c r="L49116">
        <f t="shared" ca="1" si="5373"/>
        <v>0</v>
      </c>
      <c r="M49116">
        <f t="shared" ca="1" si="5374"/>
        <v>0</v>
      </c>
      <c r="N49116" t="str">
        <f t="shared" ca="1" si="5375"/>
        <v>X</v>
      </c>
    </row>
    <row r="49117" spans="7:14" x14ac:dyDescent="0.3">
      <c r="G49117">
        <v>49116</v>
      </c>
      <c r="H49117">
        <f t="shared" ca="1" si="5369"/>
        <v>48</v>
      </c>
      <c r="I49117">
        <f t="shared" ca="1" si="5370"/>
        <v>13</v>
      </c>
      <c r="J49117">
        <f t="shared" ca="1" si="5371"/>
        <v>183</v>
      </c>
      <c r="K49117">
        <f t="shared" ca="1" si="5372"/>
        <v>0</v>
      </c>
      <c r="L49117">
        <f t="shared" ca="1" si="5373"/>
        <v>0</v>
      </c>
      <c r="M49117">
        <f t="shared" ca="1" si="5374"/>
        <v>0</v>
      </c>
      <c r="N49117" t="str">
        <f t="shared" ca="1" si="5375"/>
        <v>X</v>
      </c>
    </row>
    <row r="49118" spans="7:14" x14ac:dyDescent="0.3">
      <c r="G49118">
        <v>49117</v>
      </c>
      <c r="H49118">
        <f t="shared" ca="1" si="5369"/>
        <v>82</v>
      </c>
      <c r="I49118">
        <f t="shared" ca="1" si="5370"/>
        <v>16</v>
      </c>
      <c r="J49118">
        <f t="shared" ca="1" si="5371"/>
        <v>196</v>
      </c>
      <c r="K49118">
        <f t="shared" ca="1" si="5372"/>
        <v>0</v>
      </c>
      <c r="L49118">
        <f t="shared" ca="1" si="5373"/>
        <v>0</v>
      </c>
      <c r="M49118">
        <f t="shared" ca="1" si="5374"/>
        <v>0</v>
      </c>
      <c r="N49118" t="str">
        <f t="shared" ca="1" si="5375"/>
        <v>X</v>
      </c>
    </row>
    <row r="49119" spans="7:14" x14ac:dyDescent="0.3">
      <c r="G49119">
        <v>49118</v>
      </c>
      <c r="H49119">
        <f t="shared" ca="1" si="5369"/>
        <v>150</v>
      </c>
      <c r="I49119">
        <f t="shared" ca="1" si="5370"/>
        <v>13</v>
      </c>
      <c r="J49119">
        <f t="shared" ca="1" si="5371"/>
        <v>104</v>
      </c>
      <c r="K49119">
        <f t="shared" ca="1" si="5372"/>
        <v>0</v>
      </c>
      <c r="L49119">
        <f t="shared" ca="1" si="5373"/>
        <v>0</v>
      </c>
      <c r="M49119">
        <f t="shared" ca="1" si="5374"/>
        <v>0</v>
      </c>
      <c r="N49119" t="str">
        <f t="shared" ca="1" si="5375"/>
        <v>X</v>
      </c>
    </row>
    <row r="49120" spans="7:14" x14ac:dyDescent="0.3">
      <c r="G49120">
        <v>49119</v>
      </c>
      <c r="H49120">
        <f t="shared" ca="1" si="5369"/>
        <v>72</v>
      </c>
      <c r="I49120">
        <f t="shared" ca="1" si="5370"/>
        <v>13</v>
      </c>
      <c r="J49120">
        <f t="shared" ca="1" si="5371"/>
        <v>34</v>
      </c>
      <c r="K49120">
        <f t="shared" ca="1" si="5372"/>
        <v>0</v>
      </c>
      <c r="L49120">
        <f t="shared" ca="1" si="5373"/>
        <v>0</v>
      </c>
      <c r="M49120">
        <f t="shared" ca="1" si="5374"/>
        <v>0</v>
      </c>
      <c r="N49120" t="str">
        <f t="shared" ca="1" si="5375"/>
        <v>X</v>
      </c>
    </row>
    <row r="49121" spans="7:14" x14ac:dyDescent="0.3">
      <c r="G49121">
        <v>49120</v>
      </c>
      <c r="H49121">
        <f t="shared" ca="1" si="5369"/>
        <v>124</v>
      </c>
      <c r="I49121">
        <f t="shared" ca="1" si="5370"/>
        <v>0</v>
      </c>
      <c r="J49121">
        <f t="shared" ca="1" si="5371"/>
        <v>171</v>
      </c>
      <c r="K49121">
        <f t="shared" ca="1" si="5372"/>
        <v>0</v>
      </c>
      <c r="L49121">
        <f t="shared" ca="1" si="5373"/>
        <v>0</v>
      </c>
      <c r="M49121">
        <f t="shared" ca="1" si="5374"/>
        <v>0</v>
      </c>
      <c r="N49121" t="str">
        <f t="shared" ca="1" si="5375"/>
        <v>X</v>
      </c>
    </row>
    <row r="49122" spans="7:14" x14ac:dyDescent="0.3">
      <c r="G49122">
        <v>49121</v>
      </c>
      <c r="H49122">
        <f t="shared" ca="1" si="5369"/>
        <v>177</v>
      </c>
      <c r="I49122">
        <f t="shared" ca="1" si="5370"/>
        <v>0</v>
      </c>
      <c r="J49122">
        <f t="shared" ca="1" si="5371"/>
        <v>90</v>
      </c>
      <c r="K49122">
        <f t="shared" ca="1" si="5372"/>
        <v>0</v>
      </c>
      <c r="L49122">
        <f t="shared" ca="1" si="5373"/>
        <v>0</v>
      </c>
      <c r="M49122">
        <f t="shared" ca="1" si="5374"/>
        <v>0</v>
      </c>
      <c r="N49122" t="str">
        <f t="shared" ca="1" si="5375"/>
        <v>X</v>
      </c>
    </row>
    <row r="49123" spans="7:14" x14ac:dyDescent="0.3">
      <c r="G49123">
        <v>49122</v>
      </c>
      <c r="H49123">
        <f t="shared" ca="1" si="5369"/>
        <v>10</v>
      </c>
      <c r="I49123">
        <f t="shared" ca="1" si="5370"/>
        <v>16</v>
      </c>
      <c r="J49123">
        <f t="shared" ca="1" si="5371"/>
        <v>143</v>
      </c>
      <c r="K49123">
        <f t="shared" ca="1" si="5372"/>
        <v>1</v>
      </c>
      <c r="L49123">
        <f t="shared" ca="1" si="5373"/>
        <v>0</v>
      </c>
      <c r="M49123">
        <f t="shared" ca="1" si="5374"/>
        <v>0</v>
      </c>
      <c r="N49123" t="str">
        <f t="shared" ca="1" si="5375"/>
        <v>X</v>
      </c>
    </row>
    <row r="49124" spans="7:14" x14ac:dyDescent="0.3">
      <c r="G49124">
        <v>49123</v>
      </c>
      <c r="H49124">
        <f t="shared" ca="1" si="5369"/>
        <v>20</v>
      </c>
      <c r="I49124">
        <f t="shared" ca="1" si="5370"/>
        <v>8</v>
      </c>
      <c r="J49124">
        <f t="shared" ca="1" si="5371"/>
        <v>131</v>
      </c>
      <c r="K49124">
        <f t="shared" ca="1" si="5372"/>
        <v>1</v>
      </c>
      <c r="L49124">
        <f t="shared" ca="1" si="5373"/>
        <v>0</v>
      </c>
      <c r="M49124">
        <f t="shared" ca="1" si="5374"/>
        <v>0</v>
      </c>
      <c r="N49124" t="str">
        <f t="shared" ca="1" si="5375"/>
        <v>X</v>
      </c>
    </row>
    <row r="49125" spans="7:14" x14ac:dyDescent="0.3">
      <c r="G49125">
        <v>49124</v>
      </c>
      <c r="H49125">
        <f t="shared" ca="1" si="5369"/>
        <v>98</v>
      </c>
      <c r="I49125">
        <f t="shared" ca="1" si="5370"/>
        <v>17</v>
      </c>
      <c r="J49125">
        <f t="shared" ca="1" si="5371"/>
        <v>178</v>
      </c>
      <c r="K49125">
        <f t="shared" ca="1" si="5372"/>
        <v>0</v>
      </c>
      <c r="L49125">
        <f t="shared" ca="1" si="5373"/>
        <v>0</v>
      </c>
      <c r="M49125">
        <f t="shared" ca="1" si="5374"/>
        <v>0</v>
      </c>
      <c r="N49125" t="str">
        <f t="shared" ca="1" si="5375"/>
        <v>X</v>
      </c>
    </row>
    <row r="49126" spans="7:14" x14ac:dyDescent="0.3">
      <c r="G49126">
        <v>49125</v>
      </c>
      <c r="H49126">
        <f t="shared" ca="1" si="5369"/>
        <v>14</v>
      </c>
      <c r="I49126">
        <f t="shared" ca="1" si="5370"/>
        <v>3</v>
      </c>
      <c r="J49126">
        <f t="shared" ca="1" si="5371"/>
        <v>193</v>
      </c>
      <c r="K49126">
        <f t="shared" ca="1" si="5372"/>
        <v>1</v>
      </c>
      <c r="L49126">
        <f t="shared" ca="1" si="5373"/>
        <v>0</v>
      </c>
      <c r="M49126">
        <f t="shared" ca="1" si="5374"/>
        <v>0</v>
      </c>
      <c r="N49126" t="str">
        <f t="shared" ca="1" si="5375"/>
        <v>X</v>
      </c>
    </row>
    <row r="49127" spans="7:14" x14ac:dyDescent="0.3">
      <c r="G49127">
        <v>49126</v>
      </c>
      <c r="H49127">
        <f t="shared" ca="1" si="5369"/>
        <v>188</v>
      </c>
      <c r="I49127">
        <f t="shared" ca="1" si="5370"/>
        <v>5</v>
      </c>
      <c r="J49127">
        <f t="shared" ca="1" si="5371"/>
        <v>106</v>
      </c>
      <c r="K49127">
        <f t="shared" ca="1" si="5372"/>
        <v>0</v>
      </c>
      <c r="L49127">
        <f t="shared" ca="1" si="5373"/>
        <v>0</v>
      </c>
      <c r="M49127">
        <f t="shared" ca="1" si="5374"/>
        <v>0</v>
      </c>
      <c r="N49127" t="str">
        <f t="shared" ca="1" si="5375"/>
        <v>X</v>
      </c>
    </row>
    <row r="49128" spans="7:14" x14ac:dyDescent="0.3">
      <c r="G49128">
        <v>49127</v>
      </c>
      <c r="H49128">
        <f t="shared" ca="1" si="5369"/>
        <v>193</v>
      </c>
      <c r="I49128">
        <f t="shared" ca="1" si="5370"/>
        <v>4</v>
      </c>
      <c r="J49128">
        <f t="shared" ca="1" si="5371"/>
        <v>182</v>
      </c>
      <c r="K49128">
        <f t="shared" ca="1" si="5372"/>
        <v>0</v>
      </c>
      <c r="L49128">
        <f t="shared" ca="1" si="5373"/>
        <v>0</v>
      </c>
      <c r="M49128">
        <f t="shared" ca="1" si="5374"/>
        <v>0</v>
      </c>
      <c r="N49128" t="str">
        <f t="shared" ca="1" si="5375"/>
        <v>X</v>
      </c>
    </row>
    <row r="49129" spans="7:14" x14ac:dyDescent="0.3">
      <c r="G49129">
        <v>49128</v>
      </c>
      <c r="H49129">
        <f t="shared" ca="1" si="5369"/>
        <v>33</v>
      </c>
      <c r="I49129">
        <f t="shared" ca="1" si="5370"/>
        <v>19</v>
      </c>
      <c r="J49129">
        <f t="shared" ca="1" si="5371"/>
        <v>152</v>
      </c>
      <c r="K49129">
        <f t="shared" ca="1" si="5372"/>
        <v>0</v>
      </c>
      <c r="L49129">
        <f t="shared" ca="1" si="5373"/>
        <v>0</v>
      </c>
      <c r="M49129">
        <f t="shared" ca="1" si="5374"/>
        <v>0</v>
      </c>
      <c r="N49129" t="str">
        <f t="shared" ca="1" si="5375"/>
        <v>X</v>
      </c>
    </row>
    <row r="49130" spans="7:14" x14ac:dyDescent="0.3">
      <c r="G49130">
        <v>49129</v>
      </c>
      <c r="H49130">
        <f t="shared" ca="1" si="5369"/>
        <v>12</v>
      </c>
      <c r="I49130">
        <f t="shared" ca="1" si="5370"/>
        <v>0</v>
      </c>
      <c r="J49130">
        <f t="shared" ca="1" si="5371"/>
        <v>76</v>
      </c>
      <c r="K49130">
        <f t="shared" ca="1" si="5372"/>
        <v>1</v>
      </c>
      <c r="L49130">
        <f t="shared" ca="1" si="5373"/>
        <v>0</v>
      </c>
      <c r="M49130">
        <f t="shared" ca="1" si="5374"/>
        <v>1</v>
      </c>
      <c r="N49130" t="str">
        <f t="shared" ca="1" si="5375"/>
        <v>X</v>
      </c>
    </row>
    <row r="49131" spans="7:14" x14ac:dyDescent="0.3">
      <c r="G49131">
        <v>49130</v>
      </c>
      <c r="H49131">
        <f t="shared" ca="1" si="5369"/>
        <v>22</v>
      </c>
      <c r="I49131">
        <f t="shared" ca="1" si="5370"/>
        <v>17</v>
      </c>
      <c r="J49131">
        <f t="shared" ca="1" si="5371"/>
        <v>173</v>
      </c>
      <c r="K49131">
        <f t="shared" ca="1" si="5372"/>
        <v>0</v>
      </c>
      <c r="L49131">
        <f t="shared" ca="1" si="5373"/>
        <v>0</v>
      </c>
      <c r="M49131">
        <f t="shared" ca="1" si="5374"/>
        <v>0</v>
      </c>
      <c r="N49131" t="str">
        <f t="shared" ca="1" si="5375"/>
        <v>X</v>
      </c>
    </row>
    <row r="49132" spans="7:14" x14ac:dyDescent="0.3">
      <c r="G49132">
        <v>49131</v>
      </c>
      <c r="H49132">
        <f t="shared" ca="1" si="5369"/>
        <v>118</v>
      </c>
      <c r="I49132">
        <f t="shared" ca="1" si="5370"/>
        <v>4</v>
      </c>
      <c r="J49132">
        <f t="shared" ca="1" si="5371"/>
        <v>107</v>
      </c>
      <c r="K49132">
        <f t="shared" ca="1" si="5372"/>
        <v>0</v>
      </c>
      <c r="L49132">
        <f t="shared" ca="1" si="5373"/>
        <v>0</v>
      </c>
      <c r="M49132">
        <f t="shared" ca="1" si="5374"/>
        <v>0</v>
      </c>
      <c r="N49132" t="str">
        <f t="shared" ca="1" si="5375"/>
        <v>X</v>
      </c>
    </row>
    <row r="49133" spans="7:14" x14ac:dyDescent="0.3">
      <c r="G49133">
        <v>49132</v>
      </c>
      <c r="H49133">
        <f t="shared" ca="1" si="5369"/>
        <v>166</v>
      </c>
      <c r="I49133">
        <f t="shared" ca="1" si="5370"/>
        <v>14</v>
      </c>
      <c r="J49133">
        <f t="shared" ca="1" si="5371"/>
        <v>189</v>
      </c>
      <c r="K49133">
        <f t="shared" ca="1" si="5372"/>
        <v>0</v>
      </c>
      <c r="L49133">
        <f t="shared" ca="1" si="5373"/>
        <v>0</v>
      </c>
      <c r="M49133">
        <f t="shared" ca="1" si="5374"/>
        <v>0</v>
      </c>
      <c r="N49133" t="str">
        <f t="shared" ca="1" si="5375"/>
        <v>X</v>
      </c>
    </row>
    <row r="49134" spans="7:14" x14ac:dyDescent="0.3">
      <c r="G49134">
        <v>49133</v>
      </c>
      <c r="H49134">
        <f t="shared" ca="1" si="5369"/>
        <v>98</v>
      </c>
      <c r="I49134">
        <f t="shared" ca="1" si="5370"/>
        <v>18</v>
      </c>
      <c r="J49134">
        <f t="shared" ca="1" si="5371"/>
        <v>68</v>
      </c>
      <c r="K49134">
        <f t="shared" ca="1" si="5372"/>
        <v>0</v>
      </c>
      <c r="L49134">
        <f t="shared" ca="1" si="5373"/>
        <v>0</v>
      </c>
      <c r="M49134">
        <f t="shared" ca="1" si="5374"/>
        <v>0</v>
      </c>
      <c r="N49134" t="str">
        <f t="shared" ca="1" si="5375"/>
        <v>X</v>
      </c>
    </row>
    <row r="49135" spans="7:14" x14ac:dyDescent="0.3">
      <c r="G49135">
        <v>49134</v>
      </c>
      <c r="H49135">
        <f t="shared" ca="1" si="5369"/>
        <v>148</v>
      </c>
      <c r="I49135">
        <f t="shared" ca="1" si="5370"/>
        <v>18</v>
      </c>
      <c r="J49135">
        <f t="shared" ca="1" si="5371"/>
        <v>16</v>
      </c>
      <c r="K49135">
        <f t="shared" ca="1" si="5372"/>
        <v>0</v>
      </c>
      <c r="L49135">
        <f t="shared" ca="1" si="5373"/>
        <v>0</v>
      </c>
      <c r="M49135">
        <f t="shared" ca="1" si="5374"/>
        <v>0</v>
      </c>
      <c r="N49135" t="str">
        <f t="shared" ca="1" si="5375"/>
        <v>X</v>
      </c>
    </row>
    <row r="49136" spans="7:14" x14ac:dyDescent="0.3">
      <c r="G49136">
        <v>49135</v>
      </c>
      <c r="H49136">
        <f t="shared" ca="1" si="5369"/>
        <v>116</v>
      </c>
      <c r="I49136">
        <f t="shared" ca="1" si="5370"/>
        <v>17</v>
      </c>
      <c r="J49136">
        <f t="shared" ca="1" si="5371"/>
        <v>161</v>
      </c>
      <c r="K49136">
        <f t="shared" ca="1" si="5372"/>
        <v>0</v>
      </c>
      <c r="L49136">
        <f t="shared" ca="1" si="5373"/>
        <v>0</v>
      </c>
      <c r="M49136">
        <f t="shared" ca="1" si="5374"/>
        <v>0</v>
      </c>
      <c r="N49136" t="str">
        <f t="shared" ca="1" si="5375"/>
        <v>X</v>
      </c>
    </row>
    <row r="49137" spans="7:14" x14ac:dyDescent="0.3">
      <c r="G49137">
        <v>49136</v>
      </c>
      <c r="H49137">
        <f t="shared" ca="1" si="5369"/>
        <v>97</v>
      </c>
      <c r="I49137">
        <f t="shared" ca="1" si="5370"/>
        <v>4</v>
      </c>
      <c r="J49137">
        <f t="shared" ca="1" si="5371"/>
        <v>19</v>
      </c>
      <c r="K49137">
        <f t="shared" ca="1" si="5372"/>
        <v>0</v>
      </c>
      <c r="L49137">
        <f t="shared" ca="1" si="5373"/>
        <v>0</v>
      </c>
      <c r="M49137">
        <f t="shared" ca="1" si="5374"/>
        <v>1</v>
      </c>
      <c r="N49137" t="str">
        <f t="shared" ca="1" si="5375"/>
        <v>X</v>
      </c>
    </row>
    <row r="49138" spans="7:14" x14ac:dyDescent="0.3">
      <c r="G49138">
        <v>49137</v>
      </c>
      <c r="H49138">
        <f t="shared" ca="1" si="5369"/>
        <v>112</v>
      </c>
      <c r="I49138">
        <f t="shared" ca="1" si="5370"/>
        <v>0</v>
      </c>
      <c r="J49138">
        <f t="shared" ca="1" si="5371"/>
        <v>4</v>
      </c>
      <c r="K49138">
        <f t="shared" ca="1" si="5372"/>
        <v>0</v>
      </c>
      <c r="L49138">
        <f t="shared" ca="1" si="5373"/>
        <v>0</v>
      </c>
      <c r="M49138">
        <f t="shared" ca="1" si="5374"/>
        <v>1</v>
      </c>
      <c r="N49138" t="str">
        <f t="shared" ca="1" si="5375"/>
        <v>X</v>
      </c>
    </row>
    <row r="49139" spans="7:14" x14ac:dyDescent="0.3">
      <c r="G49139">
        <v>49138</v>
      </c>
      <c r="H49139">
        <f t="shared" ca="1" si="5369"/>
        <v>7</v>
      </c>
      <c r="I49139">
        <f t="shared" ca="1" si="5370"/>
        <v>16</v>
      </c>
      <c r="J49139">
        <f t="shared" ca="1" si="5371"/>
        <v>39</v>
      </c>
      <c r="K49139">
        <f t="shared" ca="1" si="5372"/>
        <v>1</v>
      </c>
      <c r="L49139">
        <f t="shared" ca="1" si="5373"/>
        <v>0</v>
      </c>
      <c r="M49139">
        <f t="shared" ca="1" si="5374"/>
        <v>0</v>
      </c>
      <c r="N49139" t="str">
        <f t="shared" ca="1" si="5375"/>
        <v>X</v>
      </c>
    </row>
    <row r="49140" spans="7:14" x14ac:dyDescent="0.3">
      <c r="G49140">
        <v>49139</v>
      </c>
      <c r="H49140">
        <f t="shared" ca="1" si="5369"/>
        <v>20</v>
      </c>
      <c r="I49140">
        <f t="shared" ca="1" si="5370"/>
        <v>14</v>
      </c>
      <c r="J49140">
        <f t="shared" ca="1" si="5371"/>
        <v>56</v>
      </c>
      <c r="K49140">
        <f t="shared" ca="1" si="5372"/>
        <v>0</v>
      </c>
      <c r="L49140">
        <f t="shared" ca="1" si="5373"/>
        <v>0</v>
      </c>
      <c r="M49140">
        <f t="shared" ca="1" si="5374"/>
        <v>0</v>
      </c>
      <c r="N49140" t="str">
        <f t="shared" ca="1" si="5375"/>
        <v>X</v>
      </c>
    </row>
    <row r="49141" spans="7:14" x14ac:dyDescent="0.3">
      <c r="G49141">
        <v>49140</v>
      </c>
      <c r="H49141">
        <f t="shared" ca="1" si="5369"/>
        <v>19</v>
      </c>
      <c r="I49141">
        <f t="shared" ca="1" si="5370"/>
        <v>18</v>
      </c>
      <c r="J49141">
        <f t="shared" ca="1" si="5371"/>
        <v>31</v>
      </c>
      <c r="K49141">
        <f t="shared" ca="1" si="5372"/>
        <v>0</v>
      </c>
      <c r="L49141">
        <f t="shared" ca="1" si="5373"/>
        <v>0</v>
      </c>
      <c r="M49141">
        <f t="shared" ca="1" si="5374"/>
        <v>0</v>
      </c>
      <c r="N49141" t="str">
        <f t="shared" ca="1" si="5375"/>
        <v>X</v>
      </c>
    </row>
    <row r="49142" spans="7:14" x14ac:dyDescent="0.3">
      <c r="G49142">
        <v>49141</v>
      </c>
      <c r="H49142">
        <f t="shared" ca="1" si="5369"/>
        <v>159</v>
      </c>
      <c r="I49142">
        <f t="shared" ca="1" si="5370"/>
        <v>3</v>
      </c>
      <c r="J49142">
        <f t="shared" ca="1" si="5371"/>
        <v>186</v>
      </c>
      <c r="K49142">
        <f t="shared" ca="1" si="5372"/>
        <v>0</v>
      </c>
      <c r="L49142">
        <f t="shared" ca="1" si="5373"/>
        <v>0</v>
      </c>
      <c r="M49142">
        <f t="shared" ca="1" si="5374"/>
        <v>0</v>
      </c>
      <c r="N49142" t="str">
        <f t="shared" ca="1" si="5375"/>
        <v>X</v>
      </c>
    </row>
    <row r="49143" spans="7:14" x14ac:dyDescent="0.3">
      <c r="G49143">
        <v>49142</v>
      </c>
      <c r="H49143">
        <f t="shared" ca="1" si="5369"/>
        <v>119</v>
      </c>
      <c r="I49143">
        <f t="shared" ca="1" si="5370"/>
        <v>4</v>
      </c>
      <c r="J49143">
        <f t="shared" ca="1" si="5371"/>
        <v>18</v>
      </c>
      <c r="K49143">
        <f t="shared" ca="1" si="5372"/>
        <v>0</v>
      </c>
      <c r="L49143">
        <f t="shared" ca="1" si="5373"/>
        <v>0</v>
      </c>
      <c r="M49143">
        <f t="shared" ca="1" si="5374"/>
        <v>1</v>
      </c>
      <c r="N49143" t="str">
        <f t="shared" ca="1" si="5375"/>
        <v>X</v>
      </c>
    </row>
    <row r="49144" spans="7:14" x14ac:dyDescent="0.3">
      <c r="G49144">
        <v>49143</v>
      </c>
      <c r="H49144">
        <f t="shared" ca="1" si="5369"/>
        <v>63</v>
      </c>
      <c r="I49144">
        <f t="shared" ca="1" si="5370"/>
        <v>3</v>
      </c>
      <c r="J49144">
        <f t="shared" ca="1" si="5371"/>
        <v>126</v>
      </c>
      <c r="K49144">
        <f t="shared" ca="1" si="5372"/>
        <v>0</v>
      </c>
      <c r="L49144">
        <f t="shared" ca="1" si="5373"/>
        <v>0</v>
      </c>
      <c r="M49144">
        <f t="shared" ca="1" si="5374"/>
        <v>1</v>
      </c>
      <c r="N49144" t="str">
        <f t="shared" ca="1" si="5375"/>
        <v>X</v>
      </c>
    </row>
    <row r="49145" spans="7:14" x14ac:dyDescent="0.3">
      <c r="G49145">
        <v>49144</v>
      </c>
      <c r="H49145">
        <f t="shared" ca="1" si="5369"/>
        <v>57</v>
      </c>
      <c r="I49145">
        <f t="shared" ca="1" si="5370"/>
        <v>4</v>
      </c>
      <c r="J49145">
        <f t="shared" ca="1" si="5371"/>
        <v>6</v>
      </c>
      <c r="K49145">
        <f t="shared" ca="1" si="5372"/>
        <v>0</v>
      </c>
      <c r="L49145">
        <f t="shared" ca="1" si="5373"/>
        <v>0</v>
      </c>
      <c r="M49145">
        <f t="shared" ca="1" si="5374"/>
        <v>1</v>
      </c>
      <c r="N49145" t="str">
        <f t="shared" ca="1" si="5375"/>
        <v>X</v>
      </c>
    </row>
    <row r="49146" spans="7:14" x14ac:dyDescent="0.3">
      <c r="G49146">
        <v>49145</v>
      </c>
      <c r="H49146">
        <f t="shared" ca="1" si="5369"/>
        <v>140</v>
      </c>
      <c r="I49146">
        <f t="shared" ca="1" si="5370"/>
        <v>9</v>
      </c>
      <c r="J49146">
        <f t="shared" ca="1" si="5371"/>
        <v>47</v>
      </c>
      <c r="K49146">
        <f t="shared" ca="1" si="5372"/>
        <v>0</v>
      </c>
      <c r="L49146">
        <f t="shared" ca="1" si="5373"/>
        <v>0</v>
      </c>
      <c r="M49146">
        <f t="shared" ca="1" si="5374"/>
        <v>0</v>
      </c>
      <c r="N49146" t="str">
        <f t="shared" ca="1" si="5375"/>
        <v>X</v>
      </c>
    </row>
    <row r="49147" spans="7:14" x14ac:dyDescent="0.3">
      <c r="G49147">
        <v>49146</v>
      </c>
      <c r="H49147">
        <f t="shared" ca="1" si="5369"/>
        <v>47</v>
      </c>
      <c r="I49147">
        <f t="shared" ca="1" si="5370"/>
        <v>16</v>
      </c>
      <c r="J49147">
        <f t="shared" ca="1" si="5371"/>
        <v>10</v>
      </c>
      <c r="K49147">
        <f t="shared" ca="1" si="5372"/>
        <v>0</v>
      </c>
      <c r="L49147">
        <f t="shared" ca="1" si="5373"/>
        <v>0</v>
      </c>
      <c r="M49147">
        <f t="shared" ca="1" si="5374"/>
        <v>0</v>
      </c>
      <c r="N49147" t="str">
        <f t="shared" ca="1" si="5375"/>
        <v>X</v>
      </c>
    </row>
    <row r="49148" spans="7:14" x14ac:dyDescent="0.3">
      <c r="G49148">
        <v>49147</v>
      </c>
      <c r="H49148">
        <f t="shared" ca="1" si="5369"/>
        <v>171</v>
      </c>
      <c r="I49148">
        <f t="shared" ca="1" si="5370"/>
        <v>5</v>
      </c>
      <c r="J49148">
        <f t="shared" ca="1" si="5371"/>
        <v>44</v>
      </c>
      <c r="K49148">
        <f t="shared" ca="1" si="5372"/>
        <v>0</v>
      </c>
      <c r="L49148">
        <f t="shared" ca="1" si="5373"/>
        <v>0</v>
      </c>
      <c r="M49148">
        <f t="shared" ca="1" si="5374"/>
        <v>0</v>
      </c>
      <c r="N49148" t="str">
        <f t="shared" ca="1" si="5375"/>
        <v>X</v>
      </c>
    </row>
    <row r="49149" spans="7:14" x14ac:dyDescent="0.3">
      <c r="G49149">
        <v>49148</v>
      </c>
      <c r="H49149">
        <f t="shared" ca="1" si="5369"/>
        <v>106</v>
      </c>
      <c r="I49149">
        <f t="shared" ca="1" si="5370"/>
        <v>10</v>
      </c>
      <c r="J49149">
        <f t="shared" ca="1" si="5371"/>
        <v>5</v>
      </c>
      <c r="K49149">
        <f t="shared" ca="1" si="5372"/>
        <v>0</v>
      </c>
      <c r="L49149">
        <f t="shared" ca="1" si="5373"/>
        <v>0</v>
      </c>
      <c r="M49149">
        <f t="shared" ca="1" si="5374"/>
        <v>0</v>
      </c>
      <c r="N49149" t="str">
        <f t="shared" ca="1" si="5375"/>
        <v>X</v>
      </c>
    </row>
    <row r="49150" spans="7:14" x14ac:dyDescent="0.3">
      <c r="G49150">
        <v>49149</v>
      </c>
      <c r="H49150">
        <f t="shared" ca="1" si="5369"/>
        <v>151</v>
      </c>
      <c r="I49150">
        <f t="shared" ca="1" si="5370"/>
        <v>10</v>
      </c>
      <c r="J49150">
        <f t="shared" ca="1" si="5371"/>
        <v>198</v>
      </c>
      <c r="K49150">
        <f t="shared" ca="1" si="5372"/>
        <v>0</v>
      </c>
      <c r="L49150">
        <f t="shared" ca="1" si="5373"/>
        <v>0</v>
      </c>
      <c r="M49150">
        <f t="shared" ca="1" si="5374"/>
        <v>0</v>
      </c>
      <c r="N49150" t="str">
        <f t="shared" ca="1" si="5375"/>
        <v>X</v>
      </c>
    </row>
    <row r="49151" spans="7:14" x14ac:dyDescent="0.3">
      <c r="G49151">
        <v>49150</v>
      </c>
      <c r="H49151">
        <f t="shared" ca="1" si="5369"/>
        <v>86</v>
      </c>
      <c r="I49151">
        <f t="shared" ca="1" si="5370"/>
        <v>11</v>
      </c>
      <c r="J49151">
        <f t="shared" ca="1" si="5371"/>
        <v>30</v>
      </c>
      <c r="K49151">
        <f t="shared" ca="1" si="5372"/>
        <v>0</v>
      </c>
      <c r="L49151">
        <f t="shared" ca="1" si="5373"/>
        <v>0</v>
      </c>
      <c r="M49151">
        <f t="shared" ca="1" si="5374"/>
        <v>0</v>
      </c>
      <c r="N49151" t="str">
        <f t="shared" ca="1" si="5375"/>
        <v>X</v>
      </c>
    </row>
    <row r="49152" spans="7:14" x14ac:dyDescent="0.3">
      <c r="G49152">
        <v>49151</v>
      </c>
      <c r="H49152">
        <f t="shared" ca="1" si="5369"/>
        <v>161</v>
      </c>
      <c r="I49152">
        <f t="shared" ca="1" si="5370"/>
        <v>3</v>
      </c>
      <c r="J49152">
        <f t="shared" ca="1" si="5371"/>
        <v>166</v>
      </c>
      <c r="K49152">
        <f t="shared" ca="1" si="5372"/>
        <v>0</v>
      </c>
      <c r="L49152">
        <f t="shared" ca="1" si="5373"/>
        <v>0</v>
      </c>
      <c r="M49152">
        <f t="shared" ca="1" si="5374"/>
        <v>0</v>
      </c>
      <c r="N49152" t="str">
        <f t="shared" ca="1" si="5375"/>
        <v>X</v>
      </c>
    </row>
    <row r="49153" spans="7:14" x14ac:dyDescent="0.3">
      <c r="G49153">
        <v>49152</v>
      </c>
      <c r="H49153">
        <f t="shared" ca="1" si="5369"/>
        <v>200</v>
      </c>
      <c r="I49153">
        <f t="shared" ca="1" si="5370"/>
        <v>20</v>
      </c>
      <c r="J49153">
        <f t="shared" ca="1" si="5371"/>
        <v>107</v>
      </c>
      <c r="K49153">
        <f t="shared" ca="1" si="5372"/>
        <v>0</v>
      </c>
      <c r="L49153">
        <f t="shared" ca="1" si="5373"/>
        <v>0</v>
      </c>
      <c r="M49153">
        <f t="shared" ca="1" si="5374"/>
        <v>0</v>
      </c>
      <c r="N49153" t="str">
        <f t="shared" ca="1" si="5375"/>
        <v>X</v>
      </c>
    </row>
    <row r="49154" spans="7:14" x14ac:dyDescent="0.3">
      <c r="G49154">
        <v>49153</v>
      </c>
      <c r="H49154">
        <f t="shared" ca="1" si="5369"/>
        <v>48</v>
      </c>
      <c r="I49154">
        <f t="shared" ca="1" si="5370"/>
        <v>4</v>
      </c>
      <c r="J49154">
        <f t="shared" ca="1" si="5371"/>
        <v>139</v>
      </c>
      <c r="K49154">
        <f t="shared" ca="1" si="5372"/>
        <v>0</v>
      </c>
      <c r="L49154">
        <f t="shared" ca="1" si="5373"/>
        <v>0</v>
      </c>
      <c r="M49154">
        <f t="shared" ca="1" si="5374"/>
        <v>0</v>
      </c>
      <c r="N49154" t="str">
        <f t="shared" ca="1" si="5375"/>
        <v>X</v>
      </c>
    </row>
    <row r="49155" spans="7:14" x14ac:dyDescent="0.3">
      <c r="G49155">
        <v>49154</v>
      </c>
      <c r="H49155">
        <f t="shared" ref="H49155:H49218" ca="1" si="5376">RANDBETWEEN(0,200)</f>
        <v>126</v>
      </c>
      <c r="I49155">
        <f t="shared" ref="I49155:I49218" ca="1" si="5377">RANDBETWEEN(0,20)</f>
        <v>1</v>
      </c>
      <c r="J49155">
        <f t="shared" ref="J49155:J49218" ca="1" si="5378">RANDBETWEEN(0,200)</f>
        <v>58</v>
      </c>
      <c r="K49155">
        <f t="shared" ref="K49155:K49218" ca="1" si="5379">IF(2*H49155+5*I49155&lt;=100,1,0)</f>
        <v>0</v>
      </c>
      <c r="L49155">
        <f t="shared" ref="L49155:L49218" ca="1" si="5380">IF(I49155-J49155&gt;=10,1,0)</f>
        <v>0</v>
      </c>
      <c r="M49155">
        <f t="shared" ref="M49155:M49218" ca="1" si="5381">IF(H49155+I49155^2+J49155&lt;=200,1,0)</f>
        <v>1</v>
      </c>
      <c r="N49155" t="str">
        <f t="shared" ref="N49155:N49218" ca="1" si="5382">IF(K49155*L49155*M49155=1,2*H49155^3+4*I49155+J49155,"X")</f>
        <v>X</v>
      </c>
    </row>
    <row r="49156" spans="7:14" x14ac:dyDescent="0.3">
      <c r="G49156">
        <v>49155</v>
      </c>
      <c r="H49156">
        <f t="shared" ca="1" si="5376"/>
        <v>187</v>
      </c>
      <c r="I49156">
        <f t="shared" ca="1" si="5377"/>
        <v>19</v>
      </c>
      <c r="J49156">
        <f t="shared" ca="1" si="5378"/>
        <v>83</v>
      </c>
      <c r="K49156">
        <f t="shared" ca="1" si="5379"/>
        <v>0</v>
      </c>
      <c r="L49156">
        <f t="shared" ca="1" si="5380"/>
        <v>0</v>
      </c>
      <c r="M49156">
        <f t="shared" ca="1" si="5381"/>
        <v>0</v>
      </c>
      <c r="N49156" t="str">
        <f t="shared" ca="1" si="5382"/>
        <v>X</v>
      </c>
    </row>
    <row r="49157" spans="7:14" x14ac:dyDescent="0.3">
      <c r="G49157">
        <v>49156</v>
      </c>
      <c r="H49157">
        <f t="shared" ca="1" si="5376"/>
        <v>158</v>
      </c>
      <c r="I49157">
        <f t="shared" ca="1" si="5377"/>
        <v>17</v>
      </c>
      <c r="J49157">
        <f t="shared" ca="1" si="5378"/>
        <v>127</v>
      </c>
      <c r="K49157">
        <f t="shared" ca="1" si="5379"/>
        <v>0</v>
      </c>
      <c r="L49157">
        <f t="shared" ca="1" si="5380"/>
        <v>0</v>
      </c>
      <c r="M49157">
        <f t="shared" ca="1" si="5381"/>
        <v>0</v>
      </c>
      <c r="N49157" t="str">
        <f t="shared" ca="1" si="5382"/>
        <v>X</v>
      </c>
    </row>
    <row r="49158" spans="7:14" x14ac:dyDescent="0.3">
      <c r="G49158">
        <v>49157</v>
      </c>
      <c r="H49158">
        <f t="shared" ca="1" si="5376"/>
        <v>80</v>
      </c>
      <c r="I49158">
        <f t="shared" ca="1" si="5377"/>
        <v>5</v>
      </c>
      <c r="J49158">
        <f t="shared" ca="1" si="5378"/>
        <v>196</v>
      </c>
      <c r="K49158">
        <f t="shared" ca="1" si="5379"/>
        <v>0</v>
      </c>
      <c r="L49158">
        <f t="shared" ca="1" si="5380"/>
        <v>0</v>
      </c>
      <c r="M49158">
        <f t="shared" ca="1" si="5381"/>
        <v>0</v>
      </c>
      <c r="N49158" t="str">
        <f t="shared" ca="1" si="5382"/>
        <v>X</v>
      </c>
    </row>
    <row r="49159" spans="7:14" x14ac:dyDescent="0.3">
      <c r="G49159">
        <v>49158</v>
      </c>
      <c r="H49159">
        <f t="shared" ca="1" si="5376"/>
        <v>3</v>
      </c>
      <c r="I49159">
        <f t="shared" ca="1" si="5377"/>
        <v>19</v>
      </c>
      <c r="J49159">
        <f t="shared" ca="1" si="5378"/>
        <v>195</v>
      </c>
      <c r="K49159">
        <f t="shared" ca="1" si="5379"/>
        <v>0</v>
      </c>
      <c r="L49159">
        <f t="shared" ca="1" si="5380"/>
        <v>0</v>
      </c>
      <c r="M49159">
        <f t="shared" ca="1" si="5381"/>
        <v>0</v>
      </c>
      <c r="N49159" t="str">
        <f t="shared" ca="1" si="5382"/>
        <v>X</v>
      </c>
    </row>
    <row r="49160" spans="7:14" x14ac:dyDescent="0.3">
      <c r="G49160">
        <v>49159</v>
      </c>
      <c r="H49160">
        <f t="shared" ca="1" si="5376"/>
        <v>21</v>
      </c>
      <c r="I49160">
        <f t="shared" ca="1" si="5377"/>
        <v>1</v>
      </c>
      <c r="J49160">
        <f t="shared" ca="1" si="5378"/>
        <v>193</v>
      </c>
      <c r="K49160">
        <f t="shared" ca="1" si="5379"/>
        <v>1</v>
      </c>
      <c r="L49160">
        <f t="shared" ca="1" si="5380"/>
        <v>0</v>
      </c>
      <c r="M49160">
        <f t="shared" ca="1" si="5381"/>
        <v>0</v>
      </c>
      <c r="N49160" t="str">
        <f t="shared" ca="1" si="5382"/>
        <v>X</v>
      </c>
    </row>
    <row r="49161" spans="7:14" x14ac:dyDescent="0.3">
      <c r="G49161">
        <v>49160</v>
      </c>
      <c r="H49161">
        <f t="shared" ca="1" si="5376"/>
        <v>64</v>
      </c>
      <c r="I49161">
        <f t="shared" ca="1" si="5377"/>
        <v>18</v>
      </c>
      <c r="J49161">
        <f t="shared" ca="1" si="5378"/>
        <v>141</v>
      </c>
      <c r="K49161">
        <f t="shared" ca="1" si="5379"/>
        <v>0</v>
      </c>
      <c r="L49161">
        <f t="shared" ca="1" si="5380"/>
        <v>0</v>
      </c>
      <c r="M49161">
        <f t="shared" ca="1" si="5381"/>
        <v>0</v>
      </c>
      <c r="N49161" t="str">
        <f t="shared" ca="1" si="5382"/>
        <v>X</v>
      </c>
    </row>
    <row r="49162" spans="7:14" x14ac:dyDescent="0.3">
      <c r="G49162">
        <v>49161</v>
      </c>
      <c r="H49162">
        <f t="shared" ca="1" si="5376"/>
        <v>37</v>
      </c>
      <c r="I49162">
        <f t="shared" ca="1" si="5377"/>
        <v>18</v>
      </c>
      <c r="J49162">
        <f t="shared" ca="1" si="5378"/>
        <v>180</v>
      </c>
      <c r="K49162">
        <f t="shared" ca="1" si="5379"/>
        <v>0</v>
      </c>
      <c r="L49162">
        <f t="shared" ca="1" si="5380"/>
        <v>0</v>
      </c>
      <c r="M49162">
        <f t="shared" ca="1" si="5381"/>
        <v>0</v>
      </c>
      <c r="N49162" t="str">
        <f t="shared" ca="1" si="5382"/>
        <v>X</v>
      </c>
    </row>
    <row r="49163" spans="7:14" x14ac:dyDescent="0.3">
      <c r="G49163">
        <v>49162</v>
      </c>
      <c r="H49163">
        <f t="shared" ca="1" si="5376"/>
        <v>103</v>
      </c>
      <c r="I49163">
        <f t="shared" ca="1" si="5377"/>
        <v>20</v>
      </c>
      <c r="J49163">
        <f t="shared" ca="1" si="5378"/>
        <v>154</v>
      </c>
      <c r="K49163">
        <f t="shared" ca="1" si="5379"/>
        <v>0</v>
      </c>
      <c r="L49163">
        <f t="shared" ca="1" si="5380"/>
        <v>0</v>
      </c>
      <c r="M49163">
        <f t="shared" ca="1" si="5381"/>
        <v>0</v>
      </c>
      <c r="N49163" t="str">
        <f t="shared" ca="1" si="5382"/>
        <v>X</v>
      </c>
    </row>
    <row r="49164" spans="7:14" x14ac:dyDescent="0.3">
      <c r="G49164">
        <v>49163</v>
      </c>
      <c r="H49164">
        <f t="shared" ca="1" si="5376"/>
        <v>156</v>
      </c>
      <c r="I49164">
        <f t="shared" ca="1" si="5377"/>
        <v>4</v>
      </c>
      <c r="J49164">
        <f t="shared" ca="1" si="5378"/>
        <v>97</v>
      </c>
      <c r="K49164">
        <f t="shared" ca="1" si="5379"/>
        <v>0</v>
      </c>
      <c r="L49164">
        <f t="shared" ca="1" si="5380"/>
        <v>0</v>
      </c>
      <c r="M49164">
        <f t="shared" ca="1" si="5381"/>
        <v>0</v>
      </c>
      <c r="N49164" t="str">
        <f t="shared" ca="1" si="5382"/>
        <v>X</v>
      </c>
    </row>
    <row r="49165" spans="7:14" x14ac:dyDescent="0.3">
      <c r="G49165">
        <v>49164</v>
      </c>
      <c r="H49165">
        <f t="shared" ca="1" si="5376"/>
        <v>57</v>
      </c>
      <c r="I49165">
        <f t="shared" ca="1" si="5377"/>
        <v>19</v>
      </c>
      <c r="J49165">
        <f t="shared" ca="1" si="5378"/>
        <v>198</v>
      </c>
      <c r="K49165">
        <f t="shared" ca="1" si="5379"/>
        <v>0</v>
      </c>
      <c r="L49165">
        <f t="shared" ca="1" si="5380"/>
        <v>0</v>
      </c>
      <c r="M49165">
        <f t="shared" ca="1" si="5381"/>
        <v>0</v>
      </c>
      <c r="N49165" t="str">
        <f t="shared" ca="1" si="5382"/>
        <v>X</v>
      </c>
    </row>
    <row r="49166" spans="7:14" x14ac:dyDescent="0.3">
      <c r="G49166">
        <v>49165</v>
      </c>
      <c r="H49166">
        <f t="shared" ca="1" si="5376"/>
        <v>116</v>
      </c>
      <c r="I49166">
        <f t="shared" ca="1" si="5377"/>
        <v>1</v>
      </c>
      <c r="J49166">
        <f t="shared" ca="1" si="5378"/>
        <v>18</v>
      </c>
      <c r="K49166">
        <f t="shared" ca="1" si="5379"/>
        <v>0</v>
      </c>
      <c r="L49166">
        <f t="shared" ca="1" si="5380"/>
        <v>0</v>
      </c>
      <c r="M49166">
        <f t="shared" ca="1" si="5381"/>
        <v>1</v>
      </c>
      <c r="N49166" t="str">
        <f t="shared" ca="1" si="5382"/>
        <v>X</v>
      </c>
    </row>
    <row r="49167" spans="7:14" x14ac:dyDescent="0.3">
      <c r="G49167">
        <v>49166</v>
      </c>
      <c r="H49167">
        <f t="shared" ca="1" si="5376"/>
        <v>87</v>
      </c>
      <c r="I49167">
        <f t="shared" ca="1" si="5377"/>
        <v>7</v>
      </c>
      <c r="J49167">
        <f t="shared" ca="1" si="5378"/>
        <v>7</v>
      </c>
      <c r="K49167">
        <f t="shared" ca="1" si="5379"/>
        <v>0</v>
      </c>
      <c r="L49167">
        <f t="shared" ca="1" si="5380"/>
        <v>0</v>
      </c>
      <c r="M49167">
        <f t="shared" ca="1" si="5381"/>
        <v>1</v>
      </c>
      <c r="N49167" t="str">
        <f t="shared" ca="1" si="5382"/>
        <v>X</v>
      </c>
    </row>
    <row r="49168" spans="7:14" x14ac:dyDescent="0.3">
      <c r="G49168">
        <v>49167</v>
      </c>
      <c r="H49168">
        <f t="shared" ca="1" si="5376"/>
        <v>158</v>
      </c>
      <c r="I49168">
        <f t="shared" ca="1" si="5377"/>
        <v>2</v>
      </c>
      <c r="J49168">
        <f t="shared" ca="1" si="5378"/>
        <v>182</v>
      </c>
      <c r="K49168">
        <f t="shared" ca="1" si="5379"/>
        <v>0</v>
      </c>
      <c r="L49168">
        <f t="shared" ca="1" si="5380"/>
        <v>0</v>
      </c>
      <c r="M49168">
        <f t="shared" ca="1" si="5381"/>
        <v>0</v>
      </c>
      <c r="N49168" t="str">
        <f t="shared" ca="1" si="5382"/>
        <v>X</v>
      </c>
    </row>
    <row r="49169" spans="7:14" x14ac:dyDescent="0.3">
      <c r="G49169">
        <v>49168</v>
      </c>
      <c r="H49169">
        <f t="shared" ca="1" si="5376"/>
        <v>176</v>
      </c>
      <c r="I49169">
        <f t="shared" ca="1" si="5377"/>
        <v>10</v>
      </c>
      <c r="J49169">
        <f t="shared" ca="1" si="5378"/>
        <v>126</v>
      </c>
      <c r="K49169">
        <f t="shared" ca="1" si="5379"/>
        <v>0</v>
      </c>
      <c r="L49169">
        <f t="shared" ca="1" si="5380"/>
        <v>0</v>
      </c>
      <c r="M49169">
        <f t="shared" ca="1" si="5381"/>
        <v>0</v>
      </c>
      <c r="N49169" t="str">
        <f t="shared" ca="1" si="5382"/>
        <v>X</v>
      </c>
    </row>
    <row r="49170" spans="7:14" x14ac:dyDescent="0.3">
      <c r="G49170">
        <v>49169</v>
      </c>
      <c r="H49170">
        <f t="shared" ca="1" si="5376"/>
        <v>136</v>
      </c>
      <c r="I49170">
        <f t="shared" ca="1" si="5377"/>
        <v>7</v>
      </c>
      <c r="J49170">
        <f t="shared" ca="1" si="5378"/>
        <v>198</v>
      </c>
      <c r="K49170">
        <f t="shared" ca="1" si="5379"/>
        <v>0</v>
      </c>
      <c r="L49170">
        <f t="shared" ca="1" si="5380"/>
        <v>0</v>
      </c>
      <c r="M49170">
        <f t="shared" ca="1" si="5381"/>
        <v>0</v>
      </c>
      <c r="N49170" t="str">
        <f t="shared" ca="1" si="5382"/>
        <v>X</v>
      </c>
    </row>
    <row r="49171" spans="7:14" x14ac:dyDescent="0.3">
      <c r="G49171">
        <v>49170</v>
      </c>
      <c r="H49171">
        <f t="shared" ca="1" si="5376"/>
        <v>130</v>
      </c>
      <c r="I49171">
        <f t="shared" ca="1" si="5377"/>
        <v>9</v>
      </c>
      <c r="J49171">
        <f t="shared" ca="1" si="5378"/>
        <v>166</v>
      </c>
      <c r="K49171">
        <f t="shared" ca="1" si="5379"/>
        <v>0</v>
      </c>
      <c r="L49171">
        <f t="shared" ca="1" si="5380"/>
        <v>0</v>
      </c>
      <c r="M49171">
        <f t="shared" ca="1" si="5381"/>
        <v>0</v>
      </c>
      <c r="N49171" t="str">
        <f t="shared" ca="1" si="5382"/>
        <v>X</v>
      </c>
    </row>
    <row r="49172" spans="7:14" x14ac:dyDescent="0.3">
      <c r="G49172">
        <v>49171</v>
      </c>
      <c r="H49172">
        <f t="shared" ca="1" si="5376"/>
        <v>186</v>
      </c>
      <c r="I49172">
        <f t="shared" ca="1" si="5377"/>
        <v>4</v>
      </c>
      <c r="J49172">
        <f t="shared" ca="1" si="5378"/>
        <v>103</v>
      </c>
      <c r="K49172">
        <f t="shared" ca="1" si="5379"/>
        <v>0</v>
      </c>
      <c r="L49172">
        <f t="shared" ca="1" si="5380"/>
        <v>0</v>
      </c>
      <c r="M49172">
        <f t="shared" ca="1" si="5381"/>
        <v>0</v>
      </c>
      <c r="N49172" t="str">
        <f t="shared" ca="1" si="5382"/>
        <v>X</v>
      </c>
    </row>
    <row r="49173" spans="7:14" x14ac:dyDescent="0.3">
      <c r="G49173">
        <v>49172</v>
      </c>
      <c r="H49173">
        <f t="shared" ca="1" si="5376"/>
        <v>68</v>
      </c>
      <c r="I49173">
        <f t="shared" ca="1" si="5377"/>
        <v>7</v>
      </c>
      <c r="J49173">
        <f t="shared" ca="1" si="5378"/>
        <v>76</v>
      </c>
      <c r="K49173">
        <f t="shared" ca="1" si="5379"/>
        <v>0</v>
      </c>
      <c r="L49173">
        <f t="shared" ca="1" si="5380"/>
        <v>0</v>
      </c>
      <c r="M49173">
        <f t="shared" ca="1" si="5381"/>
        <v>1</v>
      </c>
      <c r="N49173" t="str">
        <f t="shared" ca="1" si="5382"/>
        <v>X</v>
      </c>
    </row>
    <row r="49174" spans="7:14" x14ac:dyDescent="0.3">
      <c r="G49174">
        <v>49173</v>
      </c>
      <c r="H49174">
        <f t="shared" ca="1" si="5376"/>
        <v>63</v>
      </c>
      <c r="I49174">
        <f t="shared" ca="1" si="5377"/>
        <v>2</v>
      </c>
      <c r="J49174">
        <f t="shared" ca="1" si="5378"/>
        <v>89</v>
      </c>
      <c r="K49174">
        <f t="shared" ca="1" si="5379"/>
        <v>0</v>
      </c>
      <c r="L49174">
        <f t="shared" ca="1" si="5380"/>
        <v>0</v>
      </c>
      <c r="M49174">
        <f t="shared" ca="1" si="5381"/>
        <v>1</v>
      </c>
      <c r="N49174" t="str">
        <f t="shared" ca="1" si="5382"/>
        <v>X</v>
      </c>
    </row>
    <row r="49175" spans="7:14" x14ac:dyDescent="0.3">
      <c r="G49175">
        <v>49174</v>
      </c>
      <c r="H49175">
        <f t="shared" ca="1" si="5376"/>
        <v>136</v>
      </c>
      <c r="I49175">
        <f t="shared" ca="1" si="5377"/>
        <v>20</v>
      </c>
      <c r="J49175">
        <f t="shared" ca="1" si="5378"/>
        <v>120</v>
      </c>
      <c r="K49175">
        <f t="shared" ca="1" si="5379"/>
        <v>0</v>
      </c>
      <c r="L49175">
        <f t="shared" ca="1" si="5380"/>
        <v>0</v>
      </c>
      <c r="M49175">
        <f t="shared" ca="1" si="5381"/>
        <v>0</v>
      </c>
      <c r="N49175" t="str">
        <f t="shared" ca="1" si="5382"/>
        <v>X</v>
      </c>
    </row>
    <row r="49176" spans="7:14" x14ac:dyDescent="0.3">
      <c r="G49176">
        <v>49175</v>
      </c>
      <c r="H49176">
        <f t="shared" ca="1" si="5376"/>
        <v>18</v>
      </c>
      <c r="I49176">
        <f t="shared" ca="1" si="5377"/>
        <v>14</v>
      </c>
      <c r="J49176">
        <f t="shared" ca="1" si="5378"/>
        <v>141</v>
      </c>
      <c r="K49176">
        <f t="shared" ca="1" si="5379"/>
        <v>0</v>
      </c>
      <c r="L49176">
        <f t="shared" ca="1" si="5380"/>
        <v>0</v>
      </c>
      <c r="M49176">
        <f t="shared" ca="1" si="5381"/>
        <v>0</v>
      </c>
      <c r="N49176" t="str">
        <f t="shared" ca="1" si="5382"/>
        <v>X</v>
      </c>
    </row>
    <row r="49177" spans="7:14" x14ac:dyDescent="0.3">
      <c r="G49177">
        <v>49176</v>
      </c>
      <c r="H49177">
        <f t="shared" ca="1" si="5376"/>
        <v>22</v>
      </c>
      <c r="I49177">
        <f t="shared" ca="1" si="5377"/>
        <v>2</v>
      </c>
      <c r="J49177">
        <f t="shared" ca="1" si="5378"/>
        <v>45</v>
      </c>
      <c r="K49177">
        <f t="shared" ca="1" si="5379"/>
        <v>1</v>
      </c>
      <c r="L49177">
        <f t="shared" ca="1" si="5380"/>
        <v>0</v>
      </c>
      <c r="M49177">
        <f t="shared" ca="1" si="5381"/>
        <v>1</v>
      </c>
      <c r="N49177" t="str">
        <f t="shared" ca="1" si="5382"/>
        <v>X</v>
      </c>
    </row>
    <row r="49178" spans="7:14" x14ac:dyDescent="0.3">
      <c r="G49178">
        <v>49177</v>
      </c>
      <c r="H49178">
        <f t="shared" ca="1" si="5376"/>
        <v>115</v>
      </c>
      <c r="I49178">
        <f t="shared" ca="1" si="5377"/>
        <v>8</v>
      </c>
      <c r="J49178">
        <f t="shared" ca="1" si="5378"/>
        <v>16</v>
      </c>
      <c r="K49178">
        <f t="shared" ca="1" si="5379"/>
        <v>0</v>
      </c>
      <c r="L49178">
        <f t="shared" ca="1" si="5380"/>
        <v>0</v>
      </c>
      <c r="M49178">
        <f t="shared" ca="1" si="5381"/>
        <v>1</v>
      </c>
      <c r="N49178" t="str">
        <f t="shared" ca="1" si="5382"/>
        <v>X</v>
      </c>
    </row>
    <row r="49179" spans="7:14" x14ac:dyDescent="0.3">
      <c r="G49179">
        <v>49178</v>
      </c>
      <c r="H49179">
        <f t="shared" ca="1" si="5376"/>
        <v>165</v>
      </c>
      <c r="I49179">
        <f t="shared" ca="1" si="5377"/>
        <v>2</v>
      </c>
      <c r="J49179">
        <f t="shared" ca="1" si="5378"/>
        <v>151</v>
      </c>
      <c r="K49179">
        <f t="shared" ca="1" si="5379"/>
        <v>0</v>
      </c>
      <c r="L49179">
        <f t="shared" ca="1" si="5380"/>
        <v>0</v>
      </c>
      <c r="M49179">
        <f t="shared" ca="1" si="5381"/>
        <v>0</v>
      </c>
      <c r="N49179" t="str">
        <f t="shared" ca="1" si="5382"/>
        <v>X</v>
      </c>
    </row>
    <row r="49180" spans="7:14" x14ac:dyDescent="0.3">
      <c r="G49180">
        <v>49179</v>
      </c>
      <c r="H49180">
        <f t="shared" ca="1" si="5376"/>
        <v>113</v>
      </c>
      <c r="I49180">
        <f t="shared" ca="1" si="5377"/>
        <v>1</v>
      </c>
      <c r="J49180">
        <f t="shared" ca="1" si="5378"/>
        <v>173</v>
      </c>
      <c r="K49180">
        <f t="shared" ca="1" si="5379"/>
        <v>0</v>
      </c>
      <c r="L49180">
        <f t="shared" ca="1" si="5380"/>
        <v>0</v>
      </c>
      <c r="M49180">
        <f t="shared" ca="1" si="5381"/>
        <v>0</v>
      </c>
      <c r="N49180" t="str">
        <f t="shared" ca="1" si="5382"/>
        <v>X</v>
      </c>
    </row>
    <row r="49181" spans="7:14" x14ac:dyDescent="0.3">
      <c r="G49181">
        <v>49180</v>
      </c>
      <c r="H49181">
        <f t="shared" ca="1" si="5376"/>
        <v>36</v>
      </c>
      <c r="I49181">
        <f t="shared" ca="1" si="5377"/>
        <v>20</v>
      </c>
      <c r="J49181">
        <f t="shared" ca="1" si="5378"/>
        <v>139</v>
      </c>
      <c r="K49181">
        <f t="shared" ca="1" si="5379"/>
        <v>0</v>
      </c>
      <c r="L49181">
        <f t="shared" ca="1" si="5380"/>
        <v>0</v>
      </c>
      <c r="M49181">
        <f t="shared" ca="1" si="5381"/>
        <v>0</v>
      </c>
      <c r="N49181" t="str">
        <f t="shared" ca="1" si="5382"/>
        <v>X</v>
      </c>
    </row>
    <row r="49182" spans="7:14" x14ac:dyDescent="0.3">
      <c r="G49182">
        <v>49181</v>
      </c>
      <c r="H49182">
        <f t="shared" ca="1" si="5376"/>
        <v>148</v>
      </c>
      <c r="I49182">
        <f t="shared" ca="1" si="5377"/>
        <v>7</v>
      </c>
      <c r="J49182">
        <f t="shared" ca="1" si="5378"/>
        <v>134</v>
      </c>
      <c r="K49182">
        <f t="shared" ca="1" si="5379"/>
        <v>0</v>
      </c>
      <c r="L49182">
        <f t="shared" ca="1" si="5380"/>
        <v>0</v>
      </c>
      <c r="M49182">
        <f t="shared" ca="1" si="5381"/>
        <v>0</v>
      </c>
      <c r="N49182" t="str">
        <f t="shared" ca="1" si="5382"/>
        <v>X</v>
      </c>
    </row>
    <row r="49183" spans="7:14" x14ac:dyDescent="0.3">
      <c r="G49183">
        <v>49182</v>
      </c>
      <c r="H49183">
        <f t="shared" ca="1" si="5376"/>
        <v>14</v>
      </c>
      <c r="I49183">
        <f t="shared" ca="1" si="5377"/>
        <v>15</v>
      </c>
      <c r="J49183">
        <f t="shared" ca="1" si="5378"/>
        <v>160</v>
      </c>
      <c r="K49183">
        <f t="shared" ca="1" si="5379"/>
        <v>0</v>
      </c>
      <c r="L49183">
        <f t="shared" ca="1" si="5380"/>
        <v>0</v>
      </c>
      <c r="M49183">
        <f t="shared" ca="1" si="5381"/>
        <v>0</v>
      </c>
      <c r="N49183" t="str">
        <f t="shared" ca="1" si="5382"/>
        <v>X</v>
      </c>
    </row>
    <row r="49184" spans="7:14" x14ac:dyDescent="0.3">
      <c r="G49184">
        <v>49183</v>
      </c>
      <c r="H49184">
        <f t="shared" ca="1" si="5376"/>
        <v>134</v>
      </c>
      <c r="I49184">
        <f t="shared" ca="1" si="5377"/>
        <v>15</v>
      </c>
      <c r="J49184">
        <f t="shared" ca="1" si="5378"/>
        <v>106</v>
      </c>
      <c r="K49184">
        <f t="shared" ca="1" si="5379"/>
        <v>0</v>
      </c>
      <c r="L49184">
        <f t="shared" ca="1" si="5380"/>
        <v>0</v>
      </c>
      <c r="M49184">
        <f t="shared" ca="1" si="5381"/>
        <v>0</v>
      </c>
      <c r="N49184" t="str">
        <f t="shared" ca="1" si="5382"/>
        <v>X</v>
      </c>
    </row>
    <row r="49185" spans="7:14" x14ac:dyDescent="0.3">
      <c r="G49185">
        <v>49184</v>
      </c>
      <c r="H49185">
        <f t="shared" ca="1" si="5376"/>
        <v>160</v>
      </c>
      <c r="I49185">
        <f t="shared" ca="1" si="5377"/>
        <v>0</v>
      </c>
      <c r="J49185">
        <f t="shared" ca="1" si="5378"/>
        <v>64</v>
      </c>
      <c r="K49185">
        <f t="shared" ca="1" si="5379"/>
        <v>0</v>
      </c>
      <c r="L49185">
        <f t="shared" ca="1" si="5380"/>
        <v>0</v>
      </c>
      <c r="M49185">
        <f t="shared" ca="1" si="5381"/>
        <v>0</v>
      </c>
      <c r="N49185" t="str">
        <f t="shared" ca="1" si="5382"/>
        <v>X</v>
      </c>
    </row>
    <row r="49186" spans="7:14" x14ac:dyDescent="0.3">
      <c r="G49186">
        <v>49185</v>
      </c>
      <c r="H49186">
        <f t="shared" ca="1" si="5376"/>
        <v>5</v>
      </c>
      <c r="I49186">
        <f t="shared" ca="1" si="5377"/>
        <v>0</v>
      </c>
      <c r="J49186">
        <f t="shared" ca="1" si="5378"/>
        <v>110</v>
      </c>
      <c r="K49186">
        <f t="shared" ca="1" si="5379"/>
        <v>1</v>
      </c>
      <c r="L49186">
        <f t="shared" ca="1" si="5380"/>
        <v>0</v>
      </c>
      <c r="M49186">
        <f t="shared" ca="1" si="5381"/>
        <v>1</v>
      </c>
      <c r="N49186" t="str">
        <f t="shared" ca="1" si="5382"/>
        <v>X</v>
      </c>
    </row>
    <row r="49187" spans="7:14" x14ac:dyDescent="0.3">
      <c r="G49187">
        <v>49186</v>
      </c>
      <c r="H49187">
        <f t="shared" ca="1" si="5376"/>
        <v>192</v>
      </c>
      <c r="I49187">
        <f t="shared" ca="1" si="5377"/>
        <v>7</v>
      </c>
      <c r="J49187">
        <f t="shared" ca="1" si="5378"/>
        <v>29</v>
      </c>
      <c r="K49187">
        <f t="shared" ca="1" si="5379"/>
        <v>0</v>
      </c>
      <c r="L49187">
        <f t="shared" ca="1" si="5380"/>
        <v>0</v>
      </c>
      <c r="M49187">
        <f t="shared" ca="1" si="5381"/>
        <v>0</v>
      </c>
      <c r="N49187" t="str">
        <f t="shared" ca="1" si="5382"/>
        <v>X</v>
      </c>
    </row>
    <row r="49188" spans="7:14" x14ac:dyDescent="0.3">
      <c r="G49188">
        <v>49187</v>
      </c>
      <c r="H49188">
        <f t="shared" ca="1" si="5376"/>
        <v>89</v>
      </c>
      <c r="I49188">
        <f t="shared" ca="1" si="5377"/>
        <v>3</v>
      </c>
      <c r="J49188">
        <f t="shared" ca="1" si="5378"/>
        <v>149</v>
      </c>
      <c r="K49188">
        <f t="shared" ca="1" si="5379"/>
        <v>0</v>
      </c>
      <c r="L49188">
        <f t="shared" ca="1" si="5380"/>
        <v>0</v>
      </c>
      <c r="M49188">
        <f t="shared" ca="1" si="5381"/>
        <v>0</v>
      </c>
      <c r="N49188" t="str">
        <f t="shared" ca="1" si="5382"/>
        <v>X</v>
      </c>
    </row>
    <row r="49189" spans="7:14" x14ac:dyDescent="0.3">
      <c r="G49189">
        <v>49188</v>
      </c>
      <c r="H49189">
        <f t="shared" ca="1" si="5376"/>
        <v>141</v>
      </c>
      <c r="I49189">
        <f t="shared" ca="1" si="5377"/>
        <v>18</v>
      </c>
      <c r="J49189">
        <f t="shared" ca="1" si="5378"/>
        <v>105</v>
      </c>
      <c r="K49189">
        <f t="shared" ca="1" si="5379"/>
        <v>0</v>
      </c>
      <c r="L49189">
        <f t="shared" ca="1" si="5380"/>
        <v>0</v>
      </c>
      <c r="M49189">
        <f t="shared" ca="1" si="5381"/>
        <v>0</v>
      </c>
      <c r="N49189" t="str">
        <f t="shared" ca="1" si="5382"/>
        <v>X</v>
      </c>
    </row>
    <row r="49190" spans="7:14" x14ac:dyDescent="0.3">
      <c r="G49190">
        <v>49189</v>
      </c>
      <c r="H49190">
        <f t="shared" ca="1" si="5376"/>
        <v>170</v>
      </c>
      <c r="I49190">
        <f t="shared" ca="1" si="5377"/>
        <v>17</v>
      </c>
      <c r="J49190">
        <f t="shared" ca="1" si="5378"/>
        <v>106</v>
      </c>
      <c r="K49190">
        <f t="shared" ca="1" si="5379"/>
        <v>0</v>
      </c>
      <c r="L49190">
        <f t="shared" ca="1" si="5380"/>
        <v>0</v>
      </c>
      <c r="M49190">
        <f t="shared" ca="1" si="5381"/>
        <v>0</v>
      </c>
      <c r="N49190" t="str">
        <f t="shared" ca="1" si="5382"/>
        <v>X</v>
      </c>
    </row>
    <row r="49191" spans="7:14" x14ac:dyDescent="0.3">
      <c r="G49191">
        <v>49190</v>
      </c>
      <c r="H49191">
        <f t="shared" ca="1" si="5376"/>
        <v>14</v>
      </c>
      <c r="I49191">
        <f t="shared" ca="1" si="5377"/>
        <v>5</v>
      </c>
      <c r="J49191">
        <f t="shared" ca="1" si="5378"/>
        <v>29</v>
      </c>
      <c r="K49191">
        <f t="shared" ca="1" si="5379"/>
        <v>1</v>
      </c>
      <c r="L49191">
        <f t="shared" ca="1" si="5380"/>
        <v>0</v>
      </c>
      <c r="M49191">
        <f t="shared" ca="1" si="5381"/>
        <v>1</v>
      </c>
      <c r="N49191" t="str">
        <f t="shared" ca="1" si="5382"/>
        <v>X</v>
      </c>
    </row>
    <row r="49192" spans="7:14" x14ac:dyDescent="0.3">
      <c r="G49192">
        <v>49191</v>
      </c>
      <c r="H49192">
        <f t="shared" ca="1" si="5376"/>
        <v>6</v>
      </c>
      <c r="I49192">
        <f t="shared" ca="1" si="5377"/>
        <v>1</v>
      </c>
      <c r="J49192">
        <f t="shared" ca="1" si="5378"/>
        <v>43</v>
      </c>
      <c r="K49192">
        <f t="shared" ca="1" si="5379"/>
        <v>1</v>
      </c>
      <c r="L49192">
        <f t="shared" ca="1" si="5380"/>
        <v>0</v>
      </c>
      <c r="M49192">
        <f t="shared" ca="1" si="5381"/>
        <v>1</v>
      </c>
      <c r="N49192" t="str">
        <f t="shared" ca="1" si="5382"/>
        <v>X</v>
      </c>
    </row>
    <row r="49193" spans="7:14" x14ac:dyDescent="0.3">
      <c r="G49193">
        <v>49192</v>
      </c>
      <c r="H49193">
        <f t="shared" ca="1" si="5376"/>
        <v>14</v>
      </c>
      <c r="I49193">
        <f t="shared" ca="1" si="5377"/>
        <v>11</v>
      </c>
      <c r="J49193">
        <f t="shared" ca="1" si="5378"/>
        <v>150</v>
      </c>
      <c r="K49193">
        <f t="shared" ca="1" si="5379"/>
        <v>1</v>
      </c>
      <c r="L49193">
        <f t="shared" ca="1" si="5380"/>
        <v>0</v>
      </c>
      <c r="M49193">
        <f t="shared" ca="1" si="5381"/>
        <v>0</v>
      </c>
      <c r="N49193" t="str">
        <f t="shared" ca="1" si="5382"/>
        <v>X</v>
      </c>
    </row>
    <row r="49194" spans="7:14" x14ac:dyDescent="0.3">
      <c r="G49194">
        <v>49193</v>
      </c>
      <c r="H49194">
        <f t="shared" ca="1" si="5376"/>
        <v>4</v>
      </c>
      <c r="I49194">
        <f t="shared" ca="1" si="5377"/>
        <v>4</v>
      </c>
      <c r="J49194">
        <f t="shared" ca="1" si="5378"/>
        <v>114</v>
      </c>
      <c r="K49194">
        <f t="shared" ca="1" si="5379"/>
        <v>1</v>
      </c>
      <c r="L49194">
        <f t="shared" ca="1" si="5380"/>
        <v>0</v>
      </c>
      <c r="M49194">
        <f t="shared" ca="1" si="5381"/>
        <v>1</v>
      </c>
      <c r="N49194" t="str">
        <f t="shared" ca="1" si="5382"/>
        <v>X</v>
      </c>
    </row>
    <row r="49195" spans="7:14" x14ac:dyDescent="0.3">
      <c r="G49195">
        <v>49194</v>
      </c>
      <c r="H49195">
        <f t="shared" ca="1" si="5376"/>
        <v>115</v>
      </c>
      <c r="I49195">
        <f t="shared" ca="1" si="5377"/>
        <v>9</v>
      </c>
      <c r="J49195">
        <f t="shared" ca="1" si="5378"/>
        <v>193</v>
      </c>
      <c r="K49195">
        <f t="shared" ca="1" si="5379"/>
        <v>0</v>
      </c>
      <c r="L49195">
        <f t="shared" ca="1" si="5380"/>
        <v>0</v>
      </c>
      <c r="M49195">
        <f t="shared" ca="1" si="5381"/>
        <v>0</v>
      </c>
      <c r="N49195" t="str">
        <f t="shared" ca="1" si="5382"/>
        <v>X</v>
      </c>
    </row>
    <row r="49196" spans="7:14" x14ac:dyDescent="0.3">
      <c r="G49196">
        <v>49195</v>
      </c>
      <c r="H49196">
        <f t="shared" ca="1" si="5376"/>
        <v>22</v>
      </c>
      <c r="I49196">
        <f t="shared" ca="1" si="5377"/>
        <v>19</v>
      </c>
      <c r="J49196">
        <f t="shared" ca="1" si="5378"/>
        <v>6</v>
      </c>
      <c r="K49196">
        <f t="shared" ca="1" si="5379"/>
        <v>0</v>
      </c>
      <c r="L49196">
        <f t="shared" ca="1" si="5380"/>
        <v>1</v>
      </c>
      <c r="M49196">
        <f t="shared" ca="1" si="5381"/>
        <v>0</v>
      </c>
      <c r="N49196" t="str">
        <f t="shared" ca="1" si="5382"/>
        <v>X</v>
      </c>
    </row>
    <row r="49197" spans="7:14" x14ac:dyDescent="0.3">
      <c r="G49197">
        <v>49196</v>
      </c>
      <c r="H49197">
        <f t="shared" ca="1" si="5376"/>
        <v>183</v>
      </c>
      <c r="I49197">
        <f t="shared" ca="1" si="5377"/>
        <v>11</v>
      </c>
      <c r="J49197">
        <f t="shared" ca="1" si="5378"/>
        <v>125</v>
      </c>
      <c r="K49197">
        <f t="shared" ca="1" si="5379"/>
        <v>0</v>
      </c>
      <c r="L49197">
        <f t="shared" ca="1" si="5380"/>
        <v>0</v>
      </c>
      <c r="M49197">
        <f t="shared" ca="1" si="5381"/>
        <v>0</v>
      </c>
      <c r="N49197" t="str">
        <f t="shared" ca="1" si="5382"/>
        <v>X</v>
      </c>
    </row>
    <row r="49198" spans="7:14" x14ac:dyDescent="0.3">
      <c r="G49198">
        <v>49197</v>
      </c>
      <c r="H49198">
        <f t="shared" ca="1" si="5376"/>
        <v>180</v>
      </c>
      <c r="I49198">
        <f t="shared" ca="1" si="5377"/>
        <v>2</v>
      </c>
      <c r="J49198">
        <f t="shared" ca="1" si="5378"/>
        <v>104</v>
      </c>
      <c r="K49198">
        <f t="shared" ca="1" si="5379"/>
        <v>0</v>
      </c>
      <c r="L49198">
        <f t="shared" ca="1" si="5380"/>
        <v>0</v>
      </c>
      <c r="M49198">
        <f t="shared" ca="1" si="5381"/>
        <v>0</v>
      </c>
      <c r="N49198" t="str">
        <f t="shared" ca="1" si="5382"/>
        <v>X</v>
      </c>
    </row>
    <row r="49199" spans="7:14" x14ac:dyDescent="0.3">
      <c r="G49199">
        <v>49198</v>
      </c>
      <c r="H49199">
        <f t="shared" ca="1" si="5376"/>
        <v>143</v>
      </c>
      <c r="I49199">
        <f t="shared" ca="1" si="5377"/>
        <v>11</v>
      </c>
      <c r="J49199">
        <f t="shared" ca="1" si="5378"/>
        <v>163</v>
      </c>
      <c r="K49199">
        <f t="shared" ca="1" si="5379"/>
        <v>0</v>
      </c>
      <c r="L49199">
        <f t="shared" ca="1" si="5380"/>
        <v>0</v>
      </c>
      <c r="M49199">
        <f t="shared" ca="1" si="5381"/>
        <v>0</v>
      </c>
      <c r="N49199" t="str">
        <f t="shared" ca="1" si="5382"/>
        <v>X</v>
      </c>
    </row>
    <row r="49200" spans="7:14" x14ac:dyDescent="0.3">
      <c r="G49200">
        <v>49199</v>
      </c>
      <c r="H49200">
        <f t="shared" ca="1" si="5376"/>
        <v>171</v>
      </c>
      <c r="I49200">
        <f t="shared" ca="1" si="5377"/>
        <v>16</v>
      </c>
      <c r="J49200">
        <f t="shared" ca="1" si="5378"/>
        <v>68</v>
      </c>
      <c r="K49200">
        <f t="shared" ca="1" si="5379"/>
        <v>0</v>
      </c>
      <c r="L49200">
        <f t="shared" ca="1" si="5380"/>
        <v>0</v>
      </c>
      <c r="M49200">
        <f t="shared" ca="1" si="5381"/>
        <v>0</v>
      </c>
      <c r="N49200" t="str">
        <f t="shared" ca="1" si="5382"/>
        <v>X</v>
      </c>
    </row>
    <row r="49201" spans="7:14" x14ac:dyDescent="0.3">
      <c r="G49201">
        <v>49200</v>
      </c>
      <c r="H49201">
        <f t="shared" ca="1" si="5376"/>
        <v>82</v>
      </c>
      <c r="I49201">
        <f t="shared" ca="1" si="5377"/>
        <v>16</v>
      </c>
      <c r="J49201">
        <f t="shared" ca="1" si="5378"/>
        <v>93</v>
      </c>
      <c r="K49201">
        <f t="shared" ca="1" si="5379"/>
        <v>0</v>
      </c>
      <c r="L49201">
        <f t="shared" ca="1" si="5380"/>
        <v>0</v>
      </c>
      <c r="M49201">
        <f t="shared" ca="1" si="5381"/>
        <v>0</v>
      </c>
      <c r="N49201" t="str">
        <f t="shared" ca="1" si="5382"/>
        <v>X</v>
      </c>
    </row>
    <row r="49202" spans="7:14" x14ac:dyDescent="0.3">
      <c r="G49202">
        <v>49201</v>
      </c>
      <c r="H49202">
        <f t="shared" ca="1" si="5376"/>
        <v>73</v>
      </c>
      <c r="I49202">
        <f t="shared" ca="1" si="5377"/>
        <v>12</v>
      </c>
      <c r="J49202">
        <f t="shared" ca="1" si="5378"/>
        <v>136</v>
      </c>
      <c r="K49202">
        <f t="shared" ca="1" si="5379"/>
        <v>0</v>
      </c>
      <c r="L49202">
        <f t="shared" ca="1" si="5380"/>
        <v>0</v>
      </c>
      <c r="M49202">
        <f t="shared" ca="1" si="5381"/>
        <v>0</v>
      </c>
      <c r="N49202" t="str">
        <f t="shared" ca="1" si="5382"/>
        <v>X</v>
      </c>
    </row>
    <row r="49203" spans="7:14" x14ac:dyDescent="0.3">
      <c r="G49203">
        <v>49202</v>
      </c>
      <c r="H49203">
        <f t="shared" ca="1" si="5376"/>
        <v>77</v>
      </c>
      <c r="I49203">
        <f t="shared" ca="1" si="5377"/>
        <v>7</v>
      </c>
      <c r="J49203">
        <f t="shared" ca="1" si="5378"/>
        <v>90</v>
      </c>
      <c r="K49203">
        <f t="shared" ca="1" si="5379"/>
        <v>0</v>
      </c>
      <c r="L49203">
        <f t="shared" ca="1" si="5380"/>
        <v>0</v>
      </c>
      <c r="M49203">
        <f t="shared" ca="1" si="5381"/>
        <v>0</v>
      </c>
      <c r="N49203" t="str">
        <f t="shared" ca="1" si="5382"/>
        <v>X</v>
      </c>
    </row>
    <row r="49204" spans="7:14" x14ac:dyDescent="0.3">
      <c r="G49204">
        <v>49203</v>
      </c>
      <c r="H49204">
        <f t="shared" ca="1" si="5376"/>
        <v>142</v>
      </c>
      <c r="I49204">
        <f t="shared" ca="1" si="5377"/>
        <v>1</v>
      </c>
      <c r="J49204">
        <f t="shared" ca="1" si="5378"/>
        <v>200</v>
      </c>
      <c r="K49204">
        <f t="shared" ca="1" si="5379"/>
        <v>0</v>
      </c>
      <c r="L49204">
        <f t="shared" ca="1" si="5380"/>
        <v>0</v>
      </c>
      <c r="M49204">
        <f t="shared" ca="1" si="5381"/>
        <v>0</v>
      </c>
      <c r="N49204" t="str">
        <f t="shared" ca="1" si="5382"/>
        <v>X</v>
      </c>
    </row>
    <row r="49205" spans="7:14" x14ac:dyDescent="0.3">
      <c r="G49205">
        <v>49204</v>
      </c>
      <c r="H49205">
        <f t="shared" ca="1" si="5376"/>
        <v>140</v>
      </c>
      <c r="I49205">
        <f t="shared" ca="1" si="5377"/>
        <v>7</v>
      </c>
      <c r="J49205">
        <f t="shared" ca="1" si="5378"/>
        <v>44</v>
      </c>
      <c r="K49205">
        <f t="shared" ca="1" si="5379"/>
        <v>0</v>
      </c>
      <c r="L49205">
        <f t="shared" ca="1" si="5380"/>
        <v>0</v>
      </c>
      <c r="M49205">
        <f t="shared" ca="1" si="5381"/>
        <v>0</v>
      </c>
      <c r="N49205" t="str">
        <f t="shared" ca="1" si="5382"/>
        <v>X</v>
      </c>
    </row>
    <row r="49206" spans="7:14" x14ac:dyDescent="0.3">
      <c r="G49206">
        <v>49205</v>
      </c>
      <c r="H49206">
        <f t="shared" ca="1" si="5376"/>
        <v>162</v>
      </c>
      <c r="I49206">
        <f t="shared" ca="1" si="5377"/>
        <v>9</v>
      </c>
      <c r="J49206">
        <f t="shared" ca="1" si="5378"/>
        <v>116</v>
      </c>
      <c r="K49206">
        <f t="shared" ca="1" si="5379"/>
        <v>0</v>
      </c>
      <c r="L49206">
        <f t="shared" ca="1" si="5380"/>
        <v>0</v>
      </c>
      <c r="M49206">
        <f t="shared" ca="1" si="5381"/>
        <v>0</v>
      </c>
      <c r="N49206" t="str">
        <f t="shared" ca="1" si="5382"/>
        <v>X</v>
      </c>
    </row>
    <row r="49207" spans="7:14" x14ac:dyDescent="0.3">
      <c r="G49207">
        <v>49206</v>
      </c>
      <c r="H49207">
        <f t="shared" ca="1" si="5376"/>
        <v>148</v>
      </c>
      <c r="I49207">
        <f t="shared" ca="1" si="5377"/>
        <v>20</v>
      </c>
      <c r="J49207">
        <f t="shared" ca="1" si="5378"/>
        <v>22</v>
      </c>
      <c r="K49207">
        <f t="shared" ca="1" si="5379"/>
        <v>0</v>
      </c>
      <c r="L49207">
        <f t="shared" ca="1" si="5380"/>
        <v>0</v>
      </c>
      <c r="M49207">
        <f t="shared" ca="1" si="5381"/>
        <v>0</v>
      </c>
      <c r="N49207" t="str">
        <f t="shared" ca="1" si="5382"/>
        <v>X</v>
      </c>
    </row>
    <row r="49208" spans="7:14" x14ac:dyDescent="0.3">
      <c r="G49208">
        <v>49207</v>
      </c>
      <c r="H49208">
        <f t="shared" ca="1" si="5376"/>
        <v>154</v>
      </c>
      <c r="I49208">
        <f t="shared" ca="1" si="5377"/>
        <v>19</v>
      </c>
      <c r="J49208">
        <f t="shared" ca="1" si="5378"/>
        <v>120</v>
      </c>
      <c r="K49208">
        <f t="shared" ca="1" si="5379"/>
        <v>0</v>
      </c>
      <c r="L49208">
        <f t="shared" ca="1" si="5380"/>
        <v>0</v>
      </c>
      <c r="M49208">
        <f t="shared" ca="1" si="5381"/>
        <v>0</v>
      </c>
      <c r="N49208" t="str">
        <f t="shared" ca="1" si="5382"/>
        <v>X</v>
      </c>
    </row>
    <row r="49209" spans="7:14" x14ac:dyDescent="0.3">
      <c r="G49209">
        <v>49208</v>
      </c>
      <c r="H49209">
        <f t="shared" ca="1" si="5376"/>
        <v>14</v>
      </c>
      <c r="I49209">
        <f t="shared" ca="1" si="5377"/>
        <v>12</v>
      </c>
      <c r="J49209">
        <f t="shared" ca="1" si="5378"/>
        <v>114</v>
      </c>
      <c r="K49209">
        <f t="shared" ca="1" si="5379"/>
        <v>1</v>
      </c>
      <c r="L49209">
        <f t="shared" ca="1" si="5380"/>
        <v>0</v>
      </c>
      <c r="M49209">
        <f t="shared" ca="1" si="5381"/>
        <v>0</v>
      </c>
      <c r="N49209" t="str">
        <f t="shared" ca="1" si="5382"/>
        <v>X</v>
      </c>
    </row>
    <row r="49210" spans="7:14" x14ac:dyDescent="0.3">
      <c r="G49210">
        <v>49209</v>
      </c>
      <c r="H49210">
        <f t="shared" ca="1" si="5376"/>
        <v>38</v>
      </c>
      <c r="I49210">
        <f t="shared" ca="1" si="5377"/>
        <v>18</v>
      </c>
      <c r="J49210">
        <f t="shared" ca="1" si="5378"/>
        <v>40</v>
      </c>
      <c r="K49210">
        <f t="shared" ca="1" si="5379"/>
        <v>0</v>
      </c>
      <c r="L49210">
        <f t="shared" ca="1" si="5380"/>
        <v>0</v>
      </c>
      <c r="M49210">
        <f t="shared" ca="1" si="5381"/>
        <v>0</v>
      </c>
      <c r="N49210" t="str">
        <f t="shared" ca="1" si="5382"/>
        <v>X</v>
      </c>
    </row>
    <row r="49211" spans="7:14" x14ac:dyDescent="0.3">
      <c r="G49211">
        <v>49210</v>
      </c>
      <c r="H49211">
        <f t="shared" ca="1" si="5376"/>
        <v>93</v>
      </c>
      <c r="I49211">
        <f t="shared" ca="1" si="5377"/>
        <v>13</v>
      </c>
      <c r="J49211">
        <f t="shared" ca="1" si="5378"/>
        <v>37</v>
      </c>
      <c r="K49211">
        <f t="shared" ca="1" si="5379"/>
        <v>0</v>
      </c>
      <c r="L49211">
        <f t="shared" ca="1" si="5380"/>
        <v>0</v>
      </c>
      <c r="M49211">
        <f t="shared" ca="1" si="5381"/>
        <v>0</v>
      </c>
      <c r="N49211" t="str">
        <f t="shared" ca="1" si="5382"/>
        <v>X</v>
      </c>
    </row>
    <row r="49212" spans="7:14" x14ac:dyDescent="0.3">
      <c r="G49212">
        <v>49211</v>
      </c>
      <c r="H49212">
        <f t="shared" ca="1" si="5376"/>
        <v>163</v>
      </c>
      <c r="I49212">
        <f t="shared" ca="1" si="5377"/>
        <v>16</v>
      </c>
      <c r="J49212">
        <f t="shared" ca="1" si="5378"/>
        <v>18</v>
      </c>
      <c r="K49212">
        <f t="shared" ca="1" si="5379"/>
        <v>0</v>
      </c>
      <c r="L49212">
        <f t="shared" ca="1" si="5380"/>
        <v>0</v>
      </c>
      <c r="M49212">
        <f t="shared" ca="1" si="5381"/>
        <v>0</v>
      </c>
      <c r="N49212" t="str">
        <f t="shared" ca="1" si="5382"/>
        <v>X</v>
      </c>
    </row>
    <row r="49213" spans="7:14" x14ac:dyDescent="0.3">
      <c r="G49213">
        <v>49212</v>
      </c>
      <c r="H49213">
        <f t="shared" ca="1" si="5376"/>
        <v>28</v>
      </c>
      <c r="I49213">
        <f t="shared" ca="1" si="5377"/>
        <v>12</v>
      </c>
      <c r="J49213">
        <f t="shared" ca="1" si="5378"/>
        <v>70</v>
      </c>
      <c r="K49213">
        <f t="shared" ca="1" si="5379"/>
        <v>0</v>
      </c>
      <c r="L49213">
        <f t="shared" ca="1" si="5380"/>
        <v>0</v>
      </c>
      <c r="M49213">
        <f t="shared" ca="1" si="5381"/>
        <v>0</v>
      </c>
      <c r="N49213" t="str">
        <f t="shared" ca="1" si="5382"/>
        <v>X</v>
      </c>
    </row>
    <row r="49214" spans="7:14" x14ac:dyDescent="0.3">
      <c r="G49214">
        <v>49213</v>
      </c>
      <c r="H49214">
        <f t="shared" ca="1" si="5376"/>
        <v>5</v>
      </c>
      <c r="I49214">
        <f t="shared" ca="1" si="5377"/>
        <v>17</v>
      </c>
      <c r="J49214">
        <f t="shared" ca="1" si="5378"/>
        <v>115</v>
      </c>
      <c r="K49214">
        <f t="shared" ca="1" si="5379"/>
        <v>1</v>
      </c>
      <c r="L49214">
        <f t="shared" ca="1" si="5380"/>
        <v>0</v>
      </c>
      <c r="M49214">
        <f t="shared" ca="1" si="5381"/>
        <v>0</v>
      </c>
      <c r="N49214" t="str">
        <f t="shared" ca="1" si="5382"/>
        <v>X</v>
      </c>
    </row>
    <row r="49215" spans="7:14" x14ac:dyDescent="0.3">
      <c r="G49215">
        <v>49214</v>
      </c>
      <c r="H49215">
        <f t="shared" ca="1" si="5376"/>
        <v>71</v>
      </c>
      <c r="I49215">
        <f t="shared" ca="1" si="5377"/>
        <v>2</v>
      </c>
      <c r="J49215">
        <f t="shared" ca="1" si="5378"/>
        <v>99</v>
      </c>
      <c r="K49215">
        <f t="shared" ca="1" si="5379"/>
        <v>0</v>
      </c>
      <c r="L49215">
        <f t="shared" ca="1" si="5380"/>
        <v>0</v>
      </c>
      <c r="M49215">
        <f t="shared" ca="1" si="5381"/>
        <v>1</v>
      </c>
      <c r="N49215" t="str">
        <f t="shared" ca="1" si="5382"/>
        <v>X</v>
      </c>
    </row>
    <row r="49216" spans="7:14" x14ac:dyDescent="0.3">
      <c r="G49216">
        <v>49215</v>
      </c>
      <c r="H49216">
        <f t="shared" ca="1" si="5376"/>
        <v>59</v>
      </c>
      <c r="I49216">
        <f t="shared" ca="1" si="5377"/>
        <v>14</v>
      </c>
      <c r="J49216">
        <f t="shared" ca="1" si="5378"/>
        <v>71</v>
      </c>
      <c r="K49216">
        <f t="shared" ca="1" si="5379"/>
        <v>0</v>
      </c>
      <c r="L49216">
        <f t="shared" ca="1" si="5380"/>
        <v>0</v>
      </c>
      <c r="M49216">
        <f t="shared" ca="1" si="5381"/>
        <v>0</v>
      </c>
      <c r="N49216" t="str">
        <f t="shared" ca="1" si="5382"/>
        <v>X</v>
      </c>
    </row>
    <row r="49217" spans="7:14" x14ac:dyDescent="0.3">
      <c r="G49217">
        <v>49216</v>
      </c>
      <c r="H49217">
        <f t="shared" ca="1" si="5376"/>
        <v>87</v>
      </c>
      <c r="I49217">
        <f t="shared" ca="1" si="5377"/>
        <v>18</v>
      </c>
      <c r="J49217">
        <f t="shared" ca="1" si="5378"/>
        <v>143</v>
      </c>
      <c r="K49217">
        <f t="shared" ca="1" si="5379"/>
        <v>0</v>
      </c>
      <c r="L49217">
        <f t="shared" ca="1" si="5380"/>
        <v>0</v>
      </c>
      <c r="M49217">
        <f t="shared" ca="1" si="5381"/>
        <v>0</v>
      </c>
      <c r="N49217" t="str">
        <f t="shared" ca="1" si="5382"/>
        <v>X</v>
      </c>
    </row>
    <row r="49218" spans="7:14" x14ac:dyDescent="0.3">
      <c r="G49218">
        <v>49217</v>
      </c>
      <c r="H49218">
        <f t="shared" ca="1" si="5376"/>
        <v>168</v>
      </c>
      <c r="I49218">
        <f t="shared" ca="1" si="5377"/>
        <v>17</v>
      </c>
      <c r="J49218">
        <f t="shared" ca="1" si="5378"/>
        <v>67</v>
      </c>
      <c r="K49218">
        <f t="shared" ca="1" si="5379"/>
        <v>0</v>
      </c>
      <c r="L49218">
        <f t="shared" ca="1" si="5380"/>
        <v>0</v>
      </c>
      <c r="M49218">
        <f t="shared" ca="1" si="5381"/>
        <v>0</v>
      </c>
      <c r="N49218" t="str">
        <f t="shared" ca="1" si="5382"/>
        <v>X</v>
      </c>
    </row>
    <row r="49219" spans="7:14" x14ac:dyDescent="0.3">
      <c r="G49219">
        <v>49218</v>
      </c>
      <c r="H49219">
        <f t="shared" ref="H49219:H49282" ca="1" si="5383">RANDBETWEEN(0,200)</f>
        <v>153</v>
      </c>
      <c r="I49219">
        <f t="shared" ref="I49219:I49282" ca="1" si="5384">RANDBETWEEN(0,20)</f>
        <v>2</v>
      </c>
      <c r="J49219">
        <f t="shared" ref="J49219:J49282" ca="1" si="5385">RANDBETWEEN(0,200)</f>
        <v>194</v>
      </c>
      <c r="K49219">
        <f t="shared" ref="K49219:K49282" ca="1" si="5386">IF(2*H49219+5*I49219&lt;=100,1,0)</f>
        <v>0</v>
      </c>
      <c r="L49219">
        <f t="shared" ref="L49219:L49282" ca="1" si="5387">IF(I49219-J49219&gt;=10,1,0)</f>
        <v>0</v>
      </c>
      <c r="M49219">
        <f t="shared" ref="M49219:M49282" ca="1" si="5388">IF(H49219+I49219^2+J49219&lt;=200,1,0)</f>
        <v>0</v>
      </c>
      <c r="N49219" t="str">
        <f t="shared" ref="N49219:N49282" ca="1" si="5389">IF(K49219*L49219*M49219=1,2*H49219^3+4*I49219+J49219,"X")</f>
        <v>X</v>
      </c>
    </row>
    <row r="49220" spans="7:14" x14ac:dyDescent="0.3">
      <c r="G49220">
        <v>49219</v>
      </c>
      <c r="H49220">
        <f t="shared" ca="1" si="5383"/>
        <v>166</v>
      </c>
      <c r="I49220">
        <f t="shared" ca="1" si="5384"/>
        <v>6</v>
      </c>
      <c r="J49220">
        <f t="shared" ca="1" si="5385"/>
        <v>78</v>
      </c>
      <c r="K49220">
        <f t="shared" ca="1" si="5386"/>
        <v>0</v>
      </c>
      <c r="L49220">
        <f t="shared" ca="1" si="5387"/>
        <v>0</v>
      </c>
      <c r="M49220">
        <f t="shared" ca="1" si="5388"/>
        <v>0</v>
      </c>
      <c r="N49220" t="str">
        <f t="shared" ca="1" si="5389"/>
        <v>X</v>
      </c>
    </row>
    <row r="49221" spans="7:14" x14ac:dyDescent="0.3">
      <c r="G49221">
        <v>49220</v>
      </c>
      <c r="H49221">
        <f t="shared" ca="1" si="5383"/>
        <v>191</v>
      </c>
      <c r="I49221">
        <f t="shared" ca="1" si="5384"/>
        <v>2</v>
      </c>
      <c r="J49221">
        <f t="shared" ca="1" si="5385"/>
        <v>116</v>
      </c>
      <c r="K49221">
        <f t="shared" ca="1" si="5386"/>
        <v>0</v>
      </c>
      <c r="L49221">
        <f t="shared" ca="1" si="5387"/>
        <v>0</v>
      </c>
      <c r="M49221">
        <f t="shared" ca="1" si="5388"/>
        <v>0</v>
      </c>
      <c r="N49221" t="str">
        <f t="shared" ca="1" si="5389"/>
        <v>X</v>
      </c>
    </row>
    <row r="49222" spans="7:14" x14ac:dyDescent="0.3">
      <c r="G49222">
        <v>49221</v>
      </c>
      <c r="H49222">
        <f t="shared" ca="1" si="5383"/>
        <v>50</v>
      </c>
      <c r="I49222">
        <f t="shared" ca="1" si="5384"/>
        <v>1</v>
      </c>
      <c r="J49222">
        <f t="shared" ca="1" si="5385"/>
        <v>33</v>
      </c>
      <c r="K49222">
        <f t="shared" ca="1" si="5386"/>
        <v>0</v>
      </c>
      <c r="L49222">
        <f t="shared" ca="1" si="5387"/>
        <v>0</v>
      </c>
      <c r="M49222">
        <f t="shared" ca="1" si="5388"/>
        <v>1</v>
      </c>
      <c r="N49222" t="str">
        <f t="shared" ca="1" si="5389"/>
        <v>X</v>
      </c>
    </row>
    <row r="49223" spans="7:14" x14ac:dyDescent="0.3">
      <c r="G49223">
        <v>49222</v>
      </c>
      <c r="H49223">
        <f t="shared" ca="1" si="5383"/>
        <v>150</v>
      </c>
      <c r="I49223">
        <f t="shared" ca="1" si="5384"/>
        <v>17</v>
      </c>
      <c r="J49223">
        <f t="shared" ca="1" si="5385"/>
        <v>4</v>
      </c>
      <c r="K49223">
        <f t="shared" ca="1" si="5386"/>
        <v>0</v>
      </c>
      <c r="L49223">
        <f t="shared" ca="1" si="5387"/>
        <v>1</v>
      </c>
      <c r="M49223">
        <f t="shared" ca="1" si="5388"/>
        <v>0</v>
      </c>
      <c r="N49223" t="str">
        <f t="shared" ca="1" si="5389"/>
        <v>X</v>
      </c>
    </row>
    <row r="49224" spans="7:14" x14ac:dyDescent="0.3">
      <c r="G49224">
        <v>49223</v>
      </c>
      <c r="H49224">
        <f t="shared" ca="1" si="5383"/>
        <v>199</v>
      </c>
      <c r="I49224">
        <f t="shared" ca="1" si="5384"/>
        <v>15</v>
      </c>
      <c r="J49224">
        <f t="shared" ca="1" si="5385"/>
        <v>18</v>
      </c>
      <c r="K49224">
        <f t="shared" ca="1" si="5386"/>
        <v>0</v>
      </c>
      <c r="L49224">
        <f t="shared" ca="1" si="5387"/>
        <v>0</v>
      </c>
      <c r="M49224">
        <f t="shared" ca="1" si="5388"/>
        <v>0</v>
      </c>
      <c r="N49224" t="str">
        <f t="shared" ca="1" si="5389"/>
        <v>X</v>
      </c>
    </row>
    <row r="49225" spans="7:14" x14ac:dyDescent="0.3">
      <c r="G49225">
        <v>49224</v>
      </c>
      <c r="H49225">
        <f t="shared" ca="1" si="5383"/>
        <v>149</v>
      </c>
      <c r="I49225">
        <f t="shared" ca="1" si="5384"/>
        <v>9</v>
      </c>
      <c r="J49225">
        <f t="shared" ca="1" si="5385"/>
        <v>10</v>
      </c>
      <c r="K49225">
        <f t="shared" ca="1" si="5386"/>
        <v>0</v>
      </c>
      <c r="L49225">
        <f t="shared" ca="1" si="5387"/>
        <v>0</v>
      </c>
      <c r="M49225">
        <f t="shared" ca="1" si="5388"/>
        <v>0</v>
      </c>
      <c r="N49225" t="str">
        <f t="shared" ca="1" si="5389"/>
        <v>X</v>
      </c>
    </row>
    <row r="49226" spans="7:14" x14ac:dyDescent="0.3">
      <c r="G49226">
        <v>49225</v>
      </c>
      <c r="H49226">
        <f t="shared" ca="1" si="5383"/>
        <v>38</v>
      </c>
      <c r="I49226">
        <f t="shared" ca="1" si="5384"/>
        <v>14</v>
      </c>
      <c r="J49226">
        <f t="shared" ca="1" si="5385"/>
        <v>12</v>
      </c>
      <c r="K49226">
        <f t="shared" ca="1" si="5386"/>
        <v>0</v>
      </c>
      <c r="L49226">
        <f t="shared" ca="1" si="5387"/>
        <v>0</v>
      </c>
      <c r="M49226">
        <f t="shared" ca="1" si="5388"/>
        <v>0</v>
      </c>
      <c r="N49226" t="str">
        <f t="shared" ca="1" si="5389"/>
        <v>X</v>
      </c>
    </row>
    <row r="49227" spans="7:14" x14ac:dyDescent="0.3">
      <c r="G49227">
        <v>49226</v>
      </c>
      <c r="H49227">
        <f t="shared" ca="1" si="5383"/>
        <v>107</v>
      </c>
      <c r="I49227">
        <f t="shared" ca="1" si="5384"/>
        <v>3</v>
      </c>
      <c r="J49227">
        <f t="shared" ca="1" si="5385"/>
        <v>189</v>
      </c>
      <c r="K49227">
        <f t="shared" ca="1" si="5386"/>
        <v>0</v>
      </c>
      <c r="L49227">
        <f t="shared" ca="1" si="5387"/>
        <v>0</v>
      </c>
      <c r="M49227">
        <f t="shared" ca="1" si="5388"/>
        <v>0</v>
      </c>
      <c r="N49227" t="str">
        <f t="shared" ca="1" si="5389"/>
        <v>X</v>
      </c>
    </row>
    <row r="49228" spans="7:14" x14ac:dyDescent="0.3">
      <c r="G49228">
        <v>49227</v>
      </c>
      <c r="H49228">
        <f t="shared" ca="1" si="5383"/>
        <v>182</v>
      </c>
      <c r="I49228">
        <f t="shared" ca="1" si="5384"/>
        <v>1</v>
      </c>
      <c r="J49228">
        <f t="shared" ca="1" si="5385"/>
        <v>132</v>
      </c>
      <c r="K49228">
        <f t="shared" ca="1" si="5386"/>
        <v>0</v>
      </c>
      <c r="L49228">
        <f t="shared" ca="1" si="5387"/>
        <v>0</v>
      </c>
      <c r="M49228">
        <f t="shared" ca="1" si="5388"/>
        <v>0</v>
      </c>
      <c r="N49228" t="str">
        <f t="shared" ca="1" si="5389"/>
        <v>X</v>
      </c>
    </row>
    <row r="49229" spans="7:14" x14ac:dyDescent="0.3">
      <c r="G49229">
        <v>49228</v>
      </c>
      <c r="H49229">
        <f t="shared" ca="1" si="5383"/>
        <v>33</v>
      </c>
      <c r="I49229">
        <f t="shared" ca="1" si="5384"/>
        <v>20</v>
      </c>
      <c r="J49229">
        <f t="shared" ca="1" si="5385"/>
        <v>59</v>
      </c>
      <c r="K49229">
        <f t="shared" ca="1" si="5386"/>
        <v>0</v>
      </c>
      <c r="L49229">
        <f t="shared" ca="1" si="5387"/>
        <v>0</v>
      </c>
      <c r="M49229">
        <f t="shared" ca="1" si="5388"/>
        <v>0</v>
      </c>
      <c r="N49229" t="str">
        <f t="shared" ca="1" si="5389"/>
        <v>X</v>
      </c>
    </row>
    <row r="49230" spans="7:14" x14ac:dyDescent="0.3">
      <c r="G49230">
        <v>49229</v>
      </c>
      <c r="H49230">
        <f t="shared" ca="1" si="5383"/>
        <v>58</v>
      </c>
      <c r="I49230">
        <f t="shared" ca="1" si="5384"/>
        <v>8</v>
      </c>
      <c r="J49230">
        <f t="shared" ca="1" si="5385"/>
        <v>128</v>
      </c>
      <c r="K49230">
        <f t="shared" ca="1" si="5386"/>
        <v>0</v>
      </c>
      <c r="L49230">
        <f t="shared" ca="1" si="5387"/>
        <v>0</v>
      </c>
      <c r="M49230">
        <f t="shared" ca="1" si="5388"/>
        <v>0</v>
      </c>
      <c r="N49230" t="str">
        <f t="shared" ca="1" si="5389"/>
        <v>X</v>
      </c>
    </row>
    <row r="49231" spans="7:14" x14ac:dyDescent="0.3">
      <c r="G49231">
        <v>49230</v>
      </c>
      <c r="H49231">
        <f t="shared" ca="1" si="5383"/>
        <v>66</v>
      </c>
      <c r="I49231">
        <f t="shared" ca="1" si="5384"/>
        <v>3</v>
      </c>
      <c r="J49231">
        <f t="shared" ca="1" si="5385"/>
        <v>14</v>
      </c>
      <c r="K49231">
        <f t="shared" ca="1" si="5386"/>
        <v>0</v>
      </c>
      <c r="L49231">
        <f t="shared" ca="1" si="5387"/>
        <v>0</v>
      </c>
      <c r="M49231">
        <f t="shared" ca="1" si="5388"/>
        <v>1</v>
      </c>
      <c r="N49231" t="str">
        <f t="shared" ca="1" si="5389"/>
        <v>X</v>
      </c>
    </row>
    <row r="49232" spans="7:14" x14ac:dyDescent="0.3">
      <c r="G49232">
        <v>49231</v>
      </c>
      <c r="H49232">
        <f t="shared" ca="1" si="5383"/>
        <v>192</v>
      </c>
      <c r="I49232">
        <f t="shared" ca="1" si="5384"/>
        <v>5</v>
      </c>
      <c r="J49232">
        <f t="shared" ca="1" si="5385"/>
        <v>78</v>
      </c>
      <c r="K49232">
        <f t="shared" ca="1" si="5386"/>
        <v>0</v>
      </c>
      <c r="L49232">
        <f t="shared" ca="1" si="5387"/>
        <v>0</v>
      </c>
      <c r="M49232">
        <f t="shared" ca="1" si="5388"/>
        <v>0</v>
      </c>
      <c r="N49232" t="str">
        <f t="shared" ca="1" si="5389"/>
        <v>X</v>
      </c>
    </row>
    <row r="49233" spans="7:14" x14ac:dyDescent="0.3">
      <c r="G49233">
        <v>49232</v>
      </c>
      <c r="H49233">
        <f t="shared" ca="1" si="5383"/>
        <v>199</v>
      </c>
      <c r="I49233">
        <f t="shared" ca="1" si="5384"/>
        <v>19</v>
      </c>
      <c r="J49233">
        <f t="shared" ca="1" si="5385"/>
        <v>41</v>
      </c>
      <c r="K49233">
        <f t="shared" ca="1" si="5386"/>
        <v>0</v>
      </c>
      <c r="L49233">
        <f t="shared" ca="1" si="5387"/>
        <v>0</v>
      </c>
      <c r="M49233">
        <f t="shared" ca="1" si="5388"/>
        <v>0</v>
      </c>
      <c r="N49233" t="str">
        <f t="shared" ca="1" si="5389"/>
        <v>X</v>
      </c>
    </row>
    <row r="49234" spans="7:14" x14ac:dyDescent="0.3">
      <c r="G49234">
        <v>49233</v>
      </c>
      <c r="H49234">
        <f t="shared" ca="1" si="5383"/>
        <v>175</v>
      </c>
      <c r="I49234">
        <f t="shared" ca="1" si="5384"/>
        <v>8</v>
      </c>
      <c r="J49234">
        <f t="shared" ca="1" si="5385"/>
        <v>197</v>
      </c>
      <c r="K49234">
        <f t="shared" ca="1" si="5386"/>
        <v>0</v>
      </c>
      <c r="L49234">
        <f t="shared" ca="1" si="5387"/>
        <v>0</v>
      </c>
      <c r="M49234">
        <f t="shared" ca="1" si="5388"/>
        <v>0</v>
      </c>
      <c r="N49234" t="str">
        <f t="shared" ca="1" si="5389"/>
        <v>X</v>
      </c>
    </row>
    <row r="49235" spans="7:14" x14ac:dyDescent="0.3">
      <c r="G49235">
        <v>49234</v>
      </c>
      <c r="H49235">
        <f t="shared" ca="1" si="5383"/>
        <v>180</v>
      </c>
      <c r="I49235">
        <f t="shared" ca="1" si="5384"/>
        <v>2</v>
      </c>
      <c r="J49235">
        <f t="shared" ca="1" si="5385"/>
        <v>116</v>
      </c>
      <c r="K49235">
        <f t="shared" ca="1" si="5386"/>
        <v>0</v>
      </c>
      <c r="L49235">
        <f t="shared" ca="1" si="5387"/>
        <v>0</v>
      </c>
      <c r="M49235">
        <f t="shared" ca="1" si="5388"/>
        <v>0</v>
      </c>
      <c r="N49235" t="str">
        <f t="shared" ca="1" si="5389"/>
        <v>X</v>
      </c>
    </row>
    <row r="49236" spans="7:14" x14ac:dyDescent="0.3">
      <c r="G49236">
        <v>49235</v>
      </c>
      <c r="H49236">
        <f t="shared" ca="1" si="5383"/>
        <v>169</v>
      </c>
      <c r="I49236">
        <f t="shared" ca="1" si="5384"/>
        <v>7</v>
      </c>
      <c r="J49236">
        <f t="shared" ca="1" si="5385"/>
        <v>179</v>
      </c>
      <c r="K49236">
        <f t="shared" ca="1" si="5386"/>
        <v>0</v>
      </c>
      <c r="L49236">
        <f t="shared" ca="1" si="5387"/>
        <v>0</v>
      </c>
      <c r="M49236">
        <f t="shared" ca="1" si="5388"/>
        <v>0</v>
      </c>
      <c r="N49236" t="str">
        <f t="shared" ca="1" si="5389"/>
        <v>X</v>
      </c>
    </row>
    <row r="49237" spans="7:14" x14ac:dyDescent="0.3">
      <c r="G49237">
        <v>49236</v>
      </c>
      <c r="H49237">
        <f t="shared" ca="1" si="5383"/>
        <v>7</v>
      </c>
      <c r="I49237">
        <f t="shared" ca="1" si="5384"/>
        <v>16</v>
      </c>
      <c r="J49237">
        <f t="shared" ca="1" si="5385"/>
        <v>195</v>
      </c>
      <c r="K49237">
        <f t="shared" ca="1" si="5386"/>
        <v>1</v>
      </c>
      <c r="L49237">
        <f t="shared" ca="1" si="5387"/>
        <v>0</v>
      </c>
      <c r="M49237">
        <f t="shared" ca="1" si="5388"/>
        <v>0</v>
      </c>
      <c r="N49237" t="str">
        <f t="shared" ca="1" si="5389"/>
        <v>X</v>
      </c>
    </row>
    <row r="49238" spans="7:14" x14ac:dyDescent="0.3">
      <c r="G49238">
        <v>49237</v>
      </c>
      <c r="H49238">
        <f t="shared" ca="1" si="5383"/>
        <v>173</v>
      </c>
      <c r="I49238">
        <f t="shared" ca="1" si="5384"/>
        <v>4</v>
      </c>
      <c r="J49238">
        <f t="shared" ca="1" si="5385"/>
        <v>153</v>
      </c>
      <c r="K49238">
        <f t="shared" ca="1" si="5386"/>
        <v>0</v>
      </c>
      <c r="L49238">
        <f t="shared" ca="1" si="5387"/>
        <v>0</v>
      </c>
      <c r="M49238">
        <f t="shared" ca="1" si="5388"/>
        <v>0</v>
      </c>
      <c r="N49238" t="str">
        <f t="shared" ca="1" si="5389"/>
        <v>X</v>
      </c>
    </row>
    <row r="49239" spans="7:14" x14ac:dyDescent="0.3">
      <c r="G49239">
        <v>49238</v>
      </c>
      <c r="H49239">
        <f t="shared" ca="1" si="5383"/>
        <v>126</v>
      </c>
      <c r="I49239">
        <f t="shared" ca="1" si="5384"/>
        <v>0</v>
      </c>
      <c r="J49239">
        <f t="shared" ca="1" si="5385"/>
        <v>86</v>
      </c>
      <c r="K49239">
        <f t="shared" ca="1" si="5386"/>
        <v>0</v>
      </c>
      <c r="L49239">
        <f t="shared" ca="1" si="5387"/>
        <v>0</v>
      </c>
      <c r="M49239">
        <f t="shared" ca="1" si="5388"/>
        <v>0</v>
      </c>
      <c r="N49239" t="str">
        <f t="shared" ca="1" si="5389"/>
        <v>X</v>
      </c>
    </row>
    <row r="49240" spans="7:14" x14ac:dyDescent="0.3">
      <c r="G49240">
        <v>49239</v>
      </c>
      <c r="H49240">
        <f t="shared" ca="1" si="5383"/>
        <v>137</v>
      </c>
      <c r="I49240">
        <f t="shared" ca="1" si="5384"/>
        <v>18</v>
      </c>
      <c r="J49240">
        <f t="shared" ca="1" si="5385"/>
        <v>19</v>
      </c>
      <c r="K49240">
        <f t="shared" ca="1" si="5386"/>
        <v>0</v>
      </c>
      <c r="L49240">
        <f t="shared" ca="1" si="5387"/>
        <v>0</v>
      </c>
      <c r="M49240">
        <f t="shared" ca="1" si="5388"/>
        <v>0</v>
      </c>
      <c r="N49240" t="str">
        <f t="shared" ca="1" si="5389"/>
        <v>X</v>
      </c>
    </row>
    <row r="49241" spans="7:14" x14ac:dyDescent="0.3">
      <c r="G49241">
        <v>49240</v>
      </c>
      <c r="H49241">
        <f t="shared" ca="1" si="5383"/>
        <v>77</v>
      </c>
      <c r="I49241">
        <f t="shared" ca="1" si="5384"/>
        <v>19</v>
      </c>
      <c r="J49241">
        <f t="shared" ca="1" si="5385"/>
        <v>82</v>
      </c>
      <c r="K49241">
        <f t="shared" ca="1" si="5386"/>
        <v>0</v>
      </c>
      <c r="L49241">
        <f t="shared" ca="1" si="5387"/>
        <v>0</v>
      </c>
      <c r="M49241">
        <f t="shared" ca="1" si="5388"/>
        <v>0</v>
      </c>
      <c r="N49241" t="str">
        <f t="shared" ca="1" si="5389"/>
        <v>X</v>
      </c>
    </row>
    <row r="49242" spans="7:14" x14ac:dyDescent="0.3">
      <c r="G49242">
        <v>49241</v>
      </c>
      <c r="H49242">
        <f t="shared" ca="1" si="5383"/>
        <v>163</v>
      </c>
      <c r="I49242">
        <f t="shared" ca="1" si="5384"/>
        <v>18</v>
      </c>
      <c r="J49242">
        <f t="shared" ca="1" si="5385"/>
        <v>187</v>
      </c>
      <c r="K49242">
        <f t="shared" ca="1" si="5386"/>
        <v>0</v>
      </c>
      <c r="L49242">
        <f t="shared" ca="1" si="5387"/>
        <v>0</v>
      </c>
      <c r="M49242">
        <f t="shared" ca="1" si="5388"/>
        <v>0</v>
      </c>
      <c r="N49242" t="str">
        <f t="shared" ca="1" si="5389"/>
        <v>X</v>
      </c>
    </row>
    <row r="49243" spans="7:14" x14ac:dyDescent="0.3">
      <c r="G49243">
        <v>49242</v>
      </c>
      <c r="H49243">
        <f t="shared" ca="1" si="5383"/>
        <v>57</v>
      </c>
      <c r="I49243">
        <f t="shared" ca="1" si="5384"/>
        <v>0</v>
      </c>
      <c r="J49243">
        <f t="shared" ca="1" si="5385"/>
        <v>108</v>
      </c>
      <c r="K49243">
        <f t="shared" ca="1" si="5386"/>
        <v>0</v>
      </c>
      <c r="L49243">
        <f t="shared" ca="1" si="5387"/>
        <v>0</v>
      </c>
      <c r="M49243">
        <f t="shared" ca="1" si="5388"/>
        <v>1</v>
      </c>
      <c r="N49243" t="str">
        <f t="shared" ca="1" si="5389"/>
        <v>X</v>
      </c>
    </row>
    <row r="49244" spans="7:14" x14ac:dyDescent="0.3">
      <c r="G49244">
        <v>49243</v>
      </c>
      <c r="H49244">
        <f t="shared" ca="1" si="5383"/>
        <v>16</v>
      </c>
      <c r="I49244">
        <f t="shared" ca="1" si="5384"/>
        <v>9</v>
      </c>
      <c r="J49244">
        <f t="shared" ca="1" si="5385"/>
        <v>11</v>
      </c>
      <c r="K49244">
        <f t="shared" ca="1" si="5386"/>
        <v>1</v>
      </c>
      <c r="L49244">
        <f t="shared" ca="1" si="5387"/>
        <v>0</v>
      </c>
      <c r="M49244">
        <f t="shared" ca="1" si="5388"/>
        <v>1</v>
      </c>
      <c r="N49244" t="str">
        <f t="shared" ca="1" si="5389"/>
        <v>X</v>
      </c>
    </row>
    <row r="49245" spans="7:14" x14ac:dyDescent="0.3">
      <c r="G49245">
        <v>49244</v>
      </c>
      <c r="H49245">
        <f t="shared" ca="1" si="5383"/>
        <v>31</v>
      </c>
      <c r="I49245">
        <f t="shared" ca="1" si="5384"/>
        <v>9</v>
      </c>
      <c r="J49245">
        <f t="shared" ca="1" si="5385"/>
        <v>132</v>
      </c>
      <c r="K49245">
        <f t="shared" ca="1" si="5386"/>
        <v>0</v>
      </c>
      <c r="L49245">
        <f t="shared" ca="1" si="5387"/>
        <v>0</v>
      </c>
      <c r="M49245">
        <f t="shared" ca="1" si="5388"/>
        <v>0</v>
      </c>
      <c r="N49245" t="str">
        <f t="shared" ca="1" si="5389"/>
        <v>X</v>
      </c>
    </row>
    <row r="49246" spans="7:14" x14ac:dyDescent="0.3">
      <c r="G49246">
        <v>49245</v>
      </c>
      <c r="H49246">
        <f t="shared" ca="1" si="5383"/>
        <v>79</v>
      </c>
      <c r="I49246">
        <f t="shared" ca="1" si="5384"/>
        <v>10</v>
      </c>
      <c r="J49246">
        <f t="shared" ca="1" si="5385"/>
        <v>88</v>
      </c>
      <c r="K49246">
        <f t="shared" ca="1" si="5386"/>
        <v>0</v>
      </c>
      <c r="L49246">
        <f t="shared" ca="1" si="5387"/>
        <v>0</v>
      </c>
      <c r="M49246">
        <f t="shared" ca="1" si="5388"/>
        <v>0</v>
      </c>
      <c r="N49246" t="str">
        <f t="shared" ca="1" si="5389"/>
        <v>X</v>
      </c>
    </row>
    <row r="49247" spans="7:14" x14ac:dyDescent="0.3">
      <c r="G49247">
        <v>49246</v>
      </c>
      <c r="H49247">
        <f t="shared" ca="1" si="5383"/>
        <v>187</v>
      </c>
      <c r="I49247">
        <f t="shared" ca="1" si="5384"/>
        <v>12</v>
      </c>
      <c r="J49247">
        <f t="shared" ca="1" si="5385"/>
        <v>74</v>
      </c>
      <c r="K49247">
        <f t="shared" ca="1" si="5386"/>
        <v>0</v>
      </c>
      <c r="L49247">
        <f t="shared" ca="1" si="5387"/>
        <v>0</v>
      </c>
      <c r="M49247">
        <f t="shared" ca="1" si="5388"/>
        <v>0</v>
      </c>
      <c r="N49247" t="str">
        <f t="shared" ca="1" si="5389"/>
        <v>X</v>
      </c>
    </row>
    <row r="49248" spans="7:14" x14ac:dyDescent="0.3">
      <c r="G49248">
        <v>49247</v>
      </c>
      <c r="H49248">
        <f t="shared" ca="1" si="5383"/>
        <v>185</v>
      </c>
      <c r="I49248">
        <f t="shared" ca="1" si="5384"/>
        <v>16</v>
      </c>
      <c r="J49248">
        <f t="shared" ca="1" si="5385"/>
        <v>127</v>
      </c>
      <c r="K49248">
        <f t="shared" ca="1" si="5386"/>
        <v>0</v>
      </c>
      <c r="L49248">
        <f t="shared" ca="1" si="5387"/>
        <v>0</v>
      </c>
      <c r="M49248">
        <f t="shared" ca="1" si="5388"/>
        <v>0</v>
      </c>
      <c r="N49248" t="str">
        <f t="shared" ca="1" si="5389"/>
        <v>X</v>
      </c>
    </row>
    <row r="49249" spans="7:14" x14ac:dyDescent="0.3">
      <c r="G49249">
        <v>49248</v>
      </c>
      <c r="H49249">
        <f t="shared" ca="1" si="5383"/>
        <v>15</v>
      </c>
      <c r="I49249">
        <f t="shared" ca="1" si="5384"/>
        <v>9</v>
      </c>
      <c r="J49249">
        <f t="shared" ca="1" si="5385"/>
        <v>131</v>
      </c>
      <c r="K49249">
        <f t="shared" ca="1" si="5386"/>
        <v>1</v>
      </c>
      <c r="L49249">
        <f t="shared" ca="1" si="5387"/>
        <v>0</v>
      </c>
      <c r="M49249">
        <f t="shared" ca="1" si="5388"/>
        <v>0</v>
      </c>
      <c r="N49249" t="str">
        <f t="shared" ca="1" si="5389"/>
        <v>X</v>
      </c>
    </row>
    <row r="49250" spans="7:14" x14ac:dyDescent="0.3">
      <c r="G49250">
        <v>49249</v>
      </c>
      <c r="H49250">
        <f t="shared" ca="1" si="5383"/>
        <v>2</v>
      </c>
      <c r="I49250">
        <f t="shared" ca="1" si="5384"/>
        <v>15</v>
      </c>
      <c r="J49250">
        <f t="shared" ca="1" si="5385"/>
        <v>26</v>
      </c>
      <c r="K49250">
        <f t="shared" ca="1" si="5386"/>
        <v>1</v>
      </c>
      <c r="L49250">
        <f t="shared" ca="1" si="5387"/>
        <v>0</v>
      </c>
      <c r="M49250">
        <f t="shared" ca="1" si="5388"/>
        <v>0</v>
      </c>
      <c r="N49250" t="str">
        <f t="shared" ca="1" si="5389"/>
        <v>X</v>
      </c>
    </row>
    <row r="49251" spans="7:14" x14ac:dyDescent="0.3">
      <c r="G49251">
        <v>49250</v>
      </c>
      <c r="H49251">
        <f t="shared" ca="1" si="5383"/>
        <v>0</v>
      </c>
      <c r="I49251">
        <f t="shared" ca="1" si="5384"/>
        <v>6</v>
      </c>
      <c r="J49251">
        <f t="shared" ca="1" si="5385"/>
        <v>115</v>
      </c>
      <c r="K49251">
        <f t="shared" ca="1" si="5386"/>
        <v>1</v>
      </c>
      <c r="L49251">
        <f t="shared" ca="1" si="5387"/>
        <v>0</v>
      </c>
      <c r="M49251">
        <f t="shared" ca="1" si="5388"/>
        <v>1</v>
      </c>
      <c r="N49251" t="str">
        <f t="shared" ca="1" si="5389"/>
        <v>X</v>
      </c>
    </row>
    <row r="49252" spans="7:14" x14ac:dyDescent="0.3">
      <c r="G49252">
        <v>49251</v>
      </c>
      <c r="H49252">
        <f t="shared" ca="1" si="5383"/>
        <v>15</v>
      </c>
      <c r="I49252">
        <f t="shared" ca="1" si="5384"/>
        <v>7</v>
      </c>
      <c r="J49252">
        <f t="shared" ca="1" si="5385"/>
        <v>187</v>
      </c>
      <c r="K49252">
        <f t="shared" ca="1" si="5386"/>
        <v>1</v>
      </c>
      <c r="L49252">
        <f t="shared" ca="1" si="5387"/>
        <v>0</v>
      </c>
      <c r="M49252">
        <f t="shared" ca="1" si="5388"/>
        <v>0</v>
      </c>
      <c r="N49252" t="str">
        <f t="shared" ca="1" si="5389"/>
        <v>X</v>
      </c>
    </row>
    <row r="49253" spans="7:14" x14ac:dyDescent="0.3">
      <c r="G49253">
        <v>49252</v>
      </c>
      <c r="H49253">
        <f t="shared" ca="1" si="5383"/>
        <v>147</v>
      </c>
      <c r="I49253">
        <f t="shared" ca="1" si="5384"/>
        <v>20</v>
      </c>
      <c r="J49253">
        <f t="shared" ca="1" si="5385"/>
        <v>177</v>
      </c>
      <c r="K49253">
        <f t="shared" ca="1" si="5386"/>
        <v>0</v>
      </c>
      <c r="L49253">
        <f t="shared" ca="1" si="5387"/>
        <v>0</v>
      </c>
      <c r="M49253">
        <f t="shared" ca="1" si="5388"/>
        <v>0</v>
      </c>
      <c r="N49253" t="str">
        <f t="shared" ca="1" si="5389"/>
        <v>X</v>
      </c>
    </row>
    <row r="49254" spans="7:14" x14ac:dyDescent="0.3">
      <c r="G49254">
        <v>49253</v>
      </c>
      <c r="H49254">
        <f t="shared" ca="1" si="5383"/>
        <v>169</v>
      </c>
      <c r="I49254">
        <f t="shared" ca="1" si="5384"/>
        <v>20</v>
      </c>
      <c r="J49254">
        <f t="shared" ca="1" si="5385"/>
        <v>45</v>
      </c>
      <c r="K49254">
        <f t="shared" ca="1" si="5386"/>
        <v>0</v>
      </c>
      <c r="L49254">
        <f t="shared" ca="1" si="5387"/>
        <v>0</v>
      </c>
      <c r="M49254">
        <f t="shared" ca="1" si="5388"/>
        <v>0</v>
      </c>
      <c r="N49254" t="str">
        <f t="shared" ca="1" si="5389"/>
        <v>X</v>
      </c>
    </row>
    <row r="49255" spans="7:14" x14ac:dyDescent="0.3">
      <c r="G49255">
        <v>49254</v>
      </c>
      <c r="H49255">
        <f t="shared" ca="1" si="5383"/>
        <v>107</v>
      </c>
      <c r="I49255">
        <f t="shared" ca="1" si="5384"/>
        <v>11</v>
      </c>
      <c r="J49255">
        <f t="shared" ca="1" si="5385"/>
        <v>16</v>
      </c>
      <c r="K49255">
        <f t="shared" ca="1" si="5386"/>
        <v>0</v>
      </c>
      <c r="L49255">
        <f t="shared" ca="1" si="5387"/>
        <v>0</v>
      </c>
      <c r="M49255">
        <f t="shared" ca="1" si="5388"/>
        <v>0</v>
      </c>
      <c r="N49255" t="str">
        <f t="shared" ca="1" si="5389"/>
        <v>X</v>
      </c>
    </row>
    <row r="49256" spans="7:14" x14ac:dyDescent="0.3">
      <c r="G49256">
        <v>49255</v>
      </c>
      <c r="H49256">
        <f t="shared" ca="1" si="5383"/>
        <v>79</v>
      </c>
      <c r="I49256">
        <f t="shared" ca="1" si="5384"/>
        <v>18</v>
      </c>
      <c r="J49256">
        <f t="shared" ca="1" si="5385"/>
        <v>169</v>
      </c>
      <c r="K49256">
        <f t="shared" ca="1" si="5386"/>
        <v>0</v>
      </c>
      <c r="L49256">
        <f t="shared" ca="1" si="5387"/>
        <v>0</v>
      </c>
      <c r="M49256">
        <f t="shared" ca="1" si="5388"/>
        <v>0</v>
      </c>
      <c r="N49256" t="str">
        <f t="shared" ca="1" si="5389"/>
        <v>X</v>
      </c>
    </row>
    <row r="49257" spans="7:14" x14ac:dyDescent="0.3">
      <c r="G49257">
        <v>49256</v>
      </c>
      <c r="H49257">
        <f t="shared" ca="1" si="5383"/>
        <v>21</v>
      </c>
      <c r="I49257">
        <f t="shared" ca="1" si="5384"/>
        <v>17</v>
      </c>
      <c r="J49257">
        <f t="shared" ca="1" si="5385"/>
        <v>191</v>
      </c>
      <c r="K49257">
        <f t="shared" ca="1" si="5386"/>
        <v>0</v>
      </c>
      <c r="L49257">
        <f t="shared" ca="1" si="5387"/>
        <v>0</v>
      </c>
      <c r="M49257">
        <f t="shared" ca="1" si="5388"/>
        <v>0</v>
      </c>
      <c r="N49257" t="str">
        <f t="shared" ca="1" si="5389"/>
        <v>X</v>
      </c>
    </row>
    <row r="49258" spans="7:14" x14ac:dyDescent="0.3">
      <c r="G49258">
        <v>49257</v>
      </c>
      <c r="H49258">
        <f t="shared" ca="1" si="5383"/>
        <v>126</v>
      </c>
      <c r="I49258">
        <f t="shared" ca="1" si="5384"/>
        <v>14</v>
      </c>
      <c r="J49258">
        <f t="shared" ca="1" si="5385"/>
        <v>101</v>
      </c>
      <c r="K49258">
        <f t="shared" ca="1" si="5386"/>
        <v>0</v>
      </c>
      <c r="L49258">
        <f t="shared" ca="1" si="5387"/>
        <v>0</v>
      </c>
      <c r="M49258">
        <f t="shared" ca="1" si="5388"/>
        <v>0</v>
      </c>
      <c r="N49258" t="str">
        <f t="shared" ca="1" si="5389"/>
        <v>X</v>
      </c>
    </row>
    <row r="49259" spans="7:14" x14ac:dyDescent="0.3">
      <c r="G49259">
        <v>49258</v>
      </c>
      <c r="H49259">
        <f t="shared" ca="1" si="5383"/>
        <v>110</v>
      </c>
      <c r="I49259">
        <f t="shared" ca="1" si="5384"/>
        <v>9</v>
      </c>
      <c r="J49259">
        <f t="shared" ca="1" si="5385"/>
        <v>24</v>
      </c>
      <c r="K49259">
        <f t="shared" ca="1" si="5386"/>
        <v>0</v>
      </c>
      <c r="L49259">
        <f t="shared" ca="1" si="5387"/>
        <v>0</v>
      </c>
      <c r="M49259">
        <f t="shared" ca="1" si="5388"/>
        <v>0</v>
      </c>
      <c r="N49259" t="str">
        <f t="shared" ca="1" si="5389"/>
        <v>X</v>
      </c>
    </row>
    <row r="49260" spans="7:14" x14ac:dyDescent="0.3">
      <c r="G49260">
        <v>49259</v>
      </c>
      <c r="H49260">
        <f t="shared" ca="1" si="5383"/>
        <v>85</v>
      </c>
      <c r="I49260">
        <f t="shared" ca="1" si="5384"/>
        <v>8</v>
      </c>
      <c r="J49260">
        <f t="shared" ca="1" si="5385"/>
        <v>17</v>
      </c>
      <c r="K49260">
        <f t="shared" ca="1" si="5386"/>
        <v>0</v>
      </c>
      <c r="L49260">
        <f t="shared" ca="1" si="5387"/>
        <v>0</v>
      </c>
      <c r="M49260">
        <f t="shared" ca="1" si="5388"/>
        <v>1</v>
      </c>
      <c r="N49260" t="str">
        <f t="shared" ca="1" si="5389"/>
        <v>X</v>
      </c>
    </row>
    <row r="49261" spans="7:14" x14ac:dyDescent="0.3">
      <c r="G49261">
        <v>49260</v>
      </c>
      <c r="H49261">
        <f t="shared" ca="1" si="5383"/>
        <v>45</v>
      </c>
      <c r="I49261">
        <f t="shared" ca="1" si="5384"/>
        <v>9</v>
      </c>
      <c r="J49261">
        <f t="shared" ca="1" si="5385"/>
        <v>175</v>
      </c>
      <c r="K49261">
        <f t="shared" ca="1" si="5386"/>
        <v>0</v>
      </c>
      <c r="L49261">
        <f t="shared" ca="1" si="5387"/>
        <v>0</v>
      </c>
      <c r="M49261">
        <f t="shared" ca="1" si="5388"/>
        <v>0</v>
      </c>
      <c r="N49261" t="str">
        <f t="shared" ca="1" si="5389"/>
        <v>X</v>
      </c>
    </row>
    <row r="49262" spans="7:14" x14ac:dyDescent="0.3">
      <c r="G49262">
        <v>49261</v>
      </c>
      <c r="H49262">
        <f t="shared" ca="1" si="5383"/>
        <v>3</v>
      </c>
      <c r="I49262">
        <f t="shared" ca="1" si="5384"/>
        <v>20</v>
      </c>
      <c r="J49262">
        <f t="shared" ca="1" si="5385"/>
        <v>66</v>
      </c>
      <c r="K49262">
        <f t="shared" ca="1" si="5386"/>
        <v>0</v>
      </c>
      <c r="L49262">
        <f t="shared" ca="1" si="5387"/>
        <v>0</v>
      </c>
      <c r="M49262">
        <f t="shared" ca="1" si="5388"/>
        <v>0</v>
      </c>
      <c r="N49262" t="str">
        <f t="shared" ca="1" si="5389"/>
        <v>X</v>
      </c>
    </row>
    <row r="49263" spans="7:14" x14ac:dyDescent="0.3">
      <c r="G49263">
        <v>49262</v>
      </c>
      <c r="H49263">
        <f t="shared" ca="1" si="5383"/>
        <v>101</v>
      </c>
      <c r="I49263">
        <f t="shared" ca="1" si="5384"/>
        <v>7</v>
      </c>
      <c r="J49263">
        <f t="shared" ca="1" si="5385"/>
        <v>101</v>
      </c>
      <c r="K49263">
        <f t="shared" ca="1" si="5386"/>
        <v>0</v>
      </c>
      <c r="L49263">
        <f t="shared" ca="1" si="5387"/>
        <v>0</v>
      </c>
      <c r="M49263">
        <f t="shared" ca="1" si="5388"/>
        <v>0</v>
      </c>
      <c r="N49263" t="str">
        <f t="shared" ca="1" si="5389"/>
        <v>X</v>
      </c>
    </row>
    <row r="49264" spans="7:14" x14ac:dyDescent="0.3">
      <c r="G49264">
        <v>49263</v>
      </c>
      <c r="H49264">
        <f t="shared" ca="1" si="5383"/>
        <v>153</v>
      </c>
      <c r="I49264">
        <f t="shared" ca="1" si="5384"/>
        <v>15</v>
      </c>
      <c r="J49264">
        <f t="shared" ca="1" si="5385"/>
        <v>146</v>
      </c>
      <c r="K49264">
        <f t="shared" ca="1" si="5386"/>
        <v>0</v>
      </c>
      <c r="L49264">
        <f t="shared" ca="1" si="5387"/>
        <v>0</v>
      </c>
      <c r="M49264">
        <f t="shared" ca="1" si="5388"/>
        <v>0</v>
      </c>
      <c r="N49264" t="str">
        <f t="shared" ca="1" si="5389"/>
        <v>X</v>
      </c>
    </row>
    <row r="49265" spans="7:14" x14ac:dyDescent="0.3">
      <c r="G49265">
        <v>49264</v>
      </c>
      <c r="H49265">
        <f t="shared" ca="1" si="5383"/>
        <v>7</v>
      </c>
      <c r="I49265">
        <f t="shared" ca="1" si="5384"/>
        <v>8</v>
      </c>
      <c r="J49265">
        <f t="shared" ca="1" si="5385"/>
        <v>22</v>
      </c>
      <c r="K49265">
        <f t="shared" ca="1" si="5386"/>
        <v>1</v>
      </c>
      <c r="L49265">
        <f t="shared" ca="1" si="5387"/>
        <v>0</v>
      </c>
      <c r="M49265">
        <f t="shared" ca="1" si="5388"/>
        <v>1</v>
      </c>
      <c r="N49265" t="str">
        <f t="shared" ca="1" si="5389"/>
        <v>X</v>
      </c>
    </row>
    <row r="49266" spans="7:14" x14ac:dyDescent="0.3">
      <c r="G49266">
        <v>49265</v>
      </c>
      <c r="H49266">
        <f t="shared" ca="1" si="5383"/>
        <v>66</v>
      </c>
      <c r="I49266">
        <f t="shared" ca="1" si="5384"/>
        <v>10</v>
      </c>
      <c r="J49266">
        <f t="shared" ca="1" si="5385"/>
        <v>103</v>
      </c>
      <c r="K49266">
        <f t="shared" ca="1" si="5386"/>
        <v>0</v>
      </c>
      <c r="L49266">
        <f t="shared" ca="1" si="5387"/>
        <v>0</v>
      </c>
      <c r="M49266">
        <f t="shared" ca="1" si="5388"/>
        <v>0</v>
      </c>
      <c r="N49266" t="str">
        <f t="shared" ca="1" si="5389"/>
        <v>X</v>
      </c>
    </row>
    <row r="49267" spans="7:14" x14ac:dyDescent="0.3">
      <c r="G49267">
        <v>49266</v>
      </c>
      <c r="H49267">
        <f t="shared" ca="1" si="5383"/>
        <v>0</v>
      </c>
      <c r="I49267">
        <f t="shared" ca="1" si="5384"/>
        <v>0</v>
      </c>
      <c r="J49267">
        <f t="shared" ca="1" si="5385"/>
        <v>15</v>
      </c>
      <c r="K49267">
        <f t="shared" ca="1" si="5386"/>
        <v>1</v>
      </c>
      <c r="L49267">
        <f t="shared" ca="1" si="5387"/>
        <v>0</v>
      </c>
      <c r="M49267">
        <f t="shared" ca="1" si="5388"/>
        <v>1</v>
      </c>
      <c r="N49267" t="str">
        <f t="shared" ca="1" si="5389"/>
        <v>X</v>
      </c>
    </row>
    <row r="49268" spans="7:14" x14ac:dyDescent="0.3">
      <c r="G49268">
        <v>49267</v>
      </c>
      <c r="H49268">
        <f t="shared" ca="1" si="5383"/>
        <v>159</v>
      </c>
      <c r="I49268">
        <f t="shared" ca="1" si="5384"/>
        <v>4</v>
      </c>
      <c r="J49268">
        <f t="shared" ca="1" si="5385"/>
        <v>13</v>
      </c>
      <c r="K49268">
        <f t="shared" ca="1" si="5386"/>
        <v>0</v>
      </c>
      <c r="L49268">
        <f t="shared" ca="1" si="5387"/>
        <v>0</v>
      </c>
      <c r="M49268">
        <f t="shared" ca="1" si="5388"/>
        <v>1</v>
      </c>
      <c r="N49268" t="str">
        <f t="shared" ca="1" si="5389"/>
        <v>X</v>
      </c>
    </row>
    <row r="49269" spans="7:14" x14ac:dyDescent="0.3">
      <c r="G49269">
        <v>49268</v>
      </c>
      <c r="H49269">
        <f t="shared" ca="1" si="5383"/>
        <v>125</v>
      </c>
      <c r="I49269">
        <f t="shared" ca="1" si="5384"/>
        <v>16</v>
      </c>
      <c r="J49269">
        <f t="shared" ca="1" si="5385"/>
        <v>107</v>
      </c>
      <c r="K49269">
        <f t="shared" ca="1" si="5386"/>
        <v>0</v>
      </c>
      <c r="L49269">
        <f t="shared" ca="1" si="5387"/>
        <v>0</v>
      </c>
      <c r="M49269">
        <f t="shared" ca="1" si="5388"/>
        <v>0</v>
      </c>
      <c r="N49269" t="str">
        <f t="shared" ca="1" si="5389"/>
        <v>X</v>
      </c>
    </row>
    <row r="49270" spans="7:14" x14ac:dyDescent="0.3">
      <c r="G49270">
        <v>49269</v>
      </c>
      <c r="H49270">
        <f t="shared" ca="1" si="5383"/>
        <v>46</v>
      </c>
      <c r="I49270">
        <f t="shared" ca="1" si="5384"/>
        <v>3</v>
      </c>
      <c r="J49270">
        <f t="shared" ca="1" si="5385"/>
        <v>123</v>
      </c>
      <c r="K49270">
        <f t="shared" ca="1" si="5386"/>
        <v>0</v>
      </c>
      <c r="L49270">
        <f t="shared" ca="1" si="5387"/>
        <v>0</v>
      </c>
      <c r="M49270">
        <f t="shared" ca="1" si="5388"/>
        <v>1</v>
      </c>
      <c r="N49270" t="str">
        <f t="shared" ca="1" si="5389"/>
        <v>X</v>
      </c>
    </row>
    <row r="49271" spans="7:14" x14ac:dyDescent="0.3">
      <c r="G49271">
        <v>49270</v>
      </c>
      <c r="H49271">
        <f t="shared" ca="1" si="5383"/>
        <v>31</v>
      </c>
      <c r="I49271">
        <f t="shared" ca="1" si="5384"/>
        <v>14</v>
      </c>
      <c r="J49271">
        <f t="shared" ca="1" si="5385"/>
        <v>65</v>
      </c>
      <c r="K49271">
        <f t="shared" ca="1" si="5386"/>
        <v>0</v>
      </c>
      <c r="L49271">
        <f t="shared" ca="1" si="5387"/>
        <v>0</v>
      </c>
      <c r="M49271">
        <f t="shared" ca="1" si="5388"/>
        <v>0</v>
      </c>
      <c r="N49271" t="str">
        <f t="shared" ca="1" si="5389"/>
        <v>X</v>
      </c>
    </row>
    <row r="49272" spans="7:14" x14ac:dyDescent="0.3">
      <c r="G49272">
        <v>49271</v>
      </c>
      <c r="H49272">
        <f t="shared" ca="1" si="5383"/>
        <v>101</v>
      </c>
      <c r="I49272">
        <f t="shared" ca="1" si="5384"/>
        <v>0</v>
      </c>
      <c r="J49272">
        <f t="shared" ca="1" si="5385"/>
        <v>118</v>
      </c>
      <c r="K49272">
        <f t="shared" ca="1" si="5386"/>
        <v>0</v>
      </c>
      <c r="L49272">
        <f t="shared" ca="1" si="5387"/>
        <v>0</v>
      </c>
      <c r="M49272">
        <f t="shared" ca="1" si="5388"/>
        <v>0</v>
      </c>
      <c r="N49272" t="str">
        <f t="shared" ca="1" si="5389"/>
        <v>X</v>
      </c>
    </row>
    <row r="49273" spans="7:14" x14ac:dyDescent="0.3">
      <c r="G49273">
        <v>49272</v>
      </c>
      <c r="H49273">
        <f t="shared" ca="1" si="5383"/>
        <v>80</v>
      </c>
      <c r="I49273">
        <f t="shared" ca="1" si="5384"/>
        <v>14</v>
      </c>
      <c r="J49273">
        <f t="shared" ca="1" si="5385"/>
        <v>39</v>
      </c>
      <c r="K49273">
        <f t="shared" ca="1" si="5386"/>
        <v>0</v>
      </c>
      <c r="L49273">
        <f t="shared" ca="1" si="5387"/>
        <v>0</v>
      </c>
      <c r="M49273">
        <f t="shared" ca="1" si="5388"/>
        <v>0</v>
      </c>
      <c r="N49273" t="str">
        <f t="shared" ca="1" si="5389"/>
        <v>X</v>
      </c>
    </row>
    <row r="49274" spans="7:14" x14ac:dyDescent="0.3">
      <c r="G49274">
        <v>49273</v>
      </c>
      <c r="H49274">
        <f t="shared" ca="1" si="5383"/>
        <v>134</v>
      </c>
      <c r="I49274">
        <f t="shared" ca="1" si="5384"/>
        <v>12</v>
      </c>
      <c r="J49274">
        <f t="shared" ca="1" si="5385"/>
        <v>74</v>
      </c>
      <c r="K49274">
        <f t="shared" ca="1" si="5386"/>
        <v>0</v>
      </c>
      <c r="L49274">
        <f t="shared" ca="1" si="5387"/>
        <v>0</v>
      </c>
      <c r="M49274">
        <f t="shared" ca="1" si="5388"/>
        <v>0</v>
      </c>
      <c r="N49274" t="str">
        <f t="shared" ca="1" si="5389"/>
        <v>X</v>
      </c>
    </row>
    <row r="49275" spans="7:14" x14ac:dyDescent="0.3">
      <c r="G49275">
        <v>49274</v>
      </c>
      <c r="H49275">
        <f t="shared" ca="1" si="5383"/>
        <v>130</v>
      </c>
      <c r="I49275">
        <f t="shared" ca="1" si="5384"/>
        <v>17</v>
      </c>
      <c r="J49275">
        <f t="shared" ca="1" si="5385"/>
        <v>69</v>
      </c>
      <c r="K49275">
        <f t="shared" ca="1" si="5386"/>
        <v>0</v>
      </c>
      <c r="L49275">
        <f t="shared" ca="1" si="5387"/>
        <v>0</v>
      </c>
      <c r="M49275">
        <f t="shared" ca="1" si="5388"/>
        <v>0</v>
      </c>
      <c r="N49275" t="str">
        <f t="shared" ca="1" si="5389"/>
        <v>X</v>
      </c>
    </row>
    <row r="49276" spans="7:14" x14ac:dyDescent="0.3">
      <c r="G49276">
        <v>49275</v>
      </c>
      <c r="H49276">
        <f t="shared" ca="1" si="5383"/>
        <v>139</v>
      </c>
      <c r="I49276">
        <f t="shared" ca="1" si="5384"/>
        <v>7</v>
      </c>
      <c r="J49276">
        <f t="shared" ca="1" si="5385"/>
        <v>185</v>
      </c>
      <c r="K49276">
        <f t="shared" ca="1" si="5386"/>
        <v>0</v>
      </c>
      <c r="L49276">
        <f t="shared" ca="1" si="5387"/>
        <v>0</v>
      </c>
      <c r="M49276">
        <f t="shared" ca="1" si="5388"/>
        <v>0</v>
      </c>
      <c r="N49276" t="str">
        <f t="shared" ca="1" si="5389"/>
        <v>X</v>
      </c>
    </row>
    <row r="49277" spans="7:14" x14ac:dyDescent="0.3">
      <c r="G49277">
        <v>49276</v>
      </c>
      <c r="H49277">
        <f t="shared" ca="1" si="5383"/>
        <v>83</v>
      </c>
      <c r="I49277">
        <f t="shared" ca="1" si="5384"/>
        <v>7</v>
      </c>
      <c r="J49277">
        <f t="shared" ca="1" si="5385"/>
        <v>98</v>
      </c>
      <c r="K49277">
        <f t="shared" ca="1" si="5386"/>
        <v>0</v>
      </c>
      <c r="L49277">
        <f t="shared" ca="1" si="5387"/>
        <v>0</v>
      </c>
      <c r="M49277">
        <f t="shared" ca="1" si="5388"/>
        <v>0</v>
      </c>
      <c r="N49277" t="str">
        <f t="shared" ca="1" si="5389"/>
        <v>X</v>
      </c>
    </row>
    <row r="49278" spans="7:14" x14ac:dyDescent="0.3">
      <c r="G49278">
        <v>49277</v>
      </c>
      <c r="H49278">
        <f t="shared" ca="1" si="5383"/>
        <v>143</v>
      </c>
      <c r="I49278">
        <f t="shared" ca="1" si="5384"/>
        <v>11</v>
      </c>
      <c r="J49278">
        <f t="shared" ca="1" si="5385"/>
        <v>174</v>
      </c>
      <c r="K49278">
        <f t="shared" ca="1" si="5386"/>
        <v>0</v>
      </c>
      <c r="L49278">
        <f t="shared" ca="1" si="5387"/>
        <v>0</v>
      </c>
      <c r="M49278">
        <f t="shared" ca="1" si="5388"/>
        <v>0</v>
      </c>
      <c r="N49278" t="str">
        <f t="shared" ca="1" si="5389"/>
        <v>X</v>
      </c>
    </row>
    <row r="49279" spans="7:14" x14ac:dyDescent="0.3">
      <c r="G49279">
        <v>49278</v>
      </c>
      <c r="H49279">
        <f t="shared" ca="1" si="5383"/>
        <v>39</v>
      </c>
      <c r="I49279">
        <f t="shared" ca="1" si="5384"/>
        <v>17</v>
      </c>
      <c r="J49279">
        <f t="shared" ca="1" si="5385"/>
        <v>86</v>
      </c>
      <c r="K49279">
        <f t="shared" ca="1" si="5386"/>
        <v>0</v>
      </c>
      <c r="L49279">
        <f t="shared" ca="1" si="5387"/>
        <v>0</v>
      </c>
      <c r="M49279">
        <f t="shared" ca="1" si="5388"/>
        <v>0</v>
      </c>
      <c r="N49279" t="str">
        <f t="shared" ca="1" si="5389"/>
        <v>X</v>
      </c>
    </row>
    <row r="49280" spans="7:14" x14ac:dyDescent="0.3">
      <c r="G49280">
        <v>49279</v>
      </c>
      <c r="H49280">
        <f t="shared" ca="1" si="5383"/>
        <v>140</v>
      </c>
      <c r="I49280">
        <f t="shared" ca="1" si="5384"/>
        <v>8</v>
      </c>
      <c r="J49280">
        <f t="shared" ca="1" si="5385"/>
        <v>168</v>
      </c>
      <c r="K49280">
        <f t="shared" ca="1" si="5386"/>
        <v>0</v>
      </c>
      <c r="L49280">
        <f t="shared" ca="1" si="5387"/>
        <v>0</v>
      </c>
      <c r="M49280">
        <f t="shared" ca="1" si="5388"/>
        <v>0</v>
      </c>
      <c r="N49280" t="str">
        <f t="shared" ca="1" si="5389"/>
        <v>X</v>
      </c>
    </row>
    <row r="49281" spans="7:14" x14ac:dyDescent="0.3">
      <c r="G49281">
        <v>49280</v>
      </c>
      <c r="H49281">
        <f t="shared" ca="1" si="5383"/>
        <v>159</v>
      </c>
      <c r="I49281">
        <f t="shared" ca="1" si="5384"/>
        <v>16</v>
      </c>
      <c r="J49281">
        <f t="shared" ca="1" si="5385"/>
        <v>195</v>
      </c>
      <c r="K49281">
        <f t="shared" ca="1" si="5386"/>
        <v>0</v>
      </c>
      <c r="L49281">
        <f t="shared" ca="1" si="5387"/>
        <v>0</v>
      </c>
      <c r="M49281">
        <f t="shared" ca="1" si="5388"/>
        <v>0</v>
      </c>
      <c r="N49281" t="str">
        <f t="shared" ca="1" si="5389"/>
        <v>X</v>
      </c>
    </row>
    <row r="49282" spans="7:14" x14ac:dyDescent="0.3">
      <c r="G49282">
        <v>49281</v>
      </c>
      <c r="H49282">
        <f t="shared" ca="1" si="5383"/>
        <v>55</v>
      </c>
      <c r="I49282">
        <f t="shared" ca="1" si="5384"/>
        <v>15</v>
      </c>
      <c r="J49282">
        <f t="shared" ca="1" si="5385"/>
        <v>10</v>
      </c>
      <c r="K49282">
        <f t="shared" ca="1" si="5386"/>
        <v>0</v>
      </c>
      <c r="L49282">
        <f t="shared" ca="1" si="5387"/>
        <v>0</v>
      </c>
      <c r="M49282">
        <f t="shared" ca="1" si="5388"/>
        <v>0</v>
      </c>
      <c r="N49282" t="str">
        <f t="shared" ca="1" si="5389"/>
        <v>X</v>
      </c>
    </row>
    <row r="49283" spans="7:14" x14ac:dyDescent="0.3">
      <c r="G49283">
        <v>49282</v>
      </c>
      <c r="H49283">
        <f t="shared" ref="H49283:H49346" ca="1" si="5390">RANDBETWEEN(0,200)</f>
        <v>51</v>
      </c>
      <c r="I49283">
        <f t="shared" ref="I49283:I49346" ca="1" si="5391">RANDBETWEEN(0,20)</f>
        <v>15</v>
      </c>
      <c r="J49283">
        <f t="shared" ref="J49283:J49346" ca="1" si="5392">RANDBETWEEN(0,200)</f>
        <v>111</v>
      </c>
      <c r="K49283">
        <f t="shared" ref="K49283:K49346" ca="1" si="5393">IF(2*H49283+5*I49283&lt;=100,1,0)</f>
        <v>0</v>
      </c>
      <c r="L49283">
        <f t="shared" ref="L49283:L49346" ca="1" si="5394">IF(I49283-J49283&gt;=10,1,0)</f>
        <v>0</v>
      </c>
      <c r="M49283">
        <f t="shared" ref="M49283:M49346" ca="1" si="5395">IF(H49283+I49283^2+J49283&lt;=200,1,0)</f>
        <v>0</v>
      </c>
      <c r="N49283" t="str">
        <f t="shared" ref="N49283:N49346" ca="1" si="5396">IF(K49283*L49283*M49283=1,2*H49283^3+4*I49283+J49283,"X")</f>
        <v>X</v>
      </c>
    </row>
    <row r="49284" spans="7:14" x14ac:dyDescent="0.3">
      <c r="G49284">
        <v>49283</v>
      </c>
      <c r="H49284">
        <f t="shared" ca="1" si="5390"/>
        <v>67</v>
      </c>
      <c r="I49284">
        <f t="shared" ca="1" si="5391"/>
        <v>13</v>
      </c>
      <c r="J49284">
        <f t="shared" ca="1" si="5392"/>
        <v>151</v>
      </c>
      <c r="K49284">
        <f t="shared" ca="1" si="5393"/>
        <v>0</v>
      </c>
      <c r="L49284">
        <f t="shared" ca="1" si="5394"/>
        <v>0</v>
      </c>
      <c r="M49284">
        <f t="shared" ca="1" si="5395"/>
        <v>0</v>
      </c>
      <c r="N49284" t="str">
        <f t="shared" ca="1" si="5396"/>
        <v>X</v>
      </c>
    </row>
    <row r="49285" spans="7:14" x14ac:dyDescent="0.3">
      <c r="G49285">
        <v>49284</v>
      </c>
      <c r="H49285">
        <f t="shared" ca="1" si="5390"/>
        <v>95</v>
      </c>
      <c r="I49285">
        <f t="shared" ca="1" si="5391"/>
        <v>2</v>
      </c>
      <c r="J49285">
        <f t="shared" ca="1" si="5392"/>
        <v>39</v>
      </c>
      <c r="K49285">
        <f t="shared" ca="1" si="5393"/>
        <v>0</v>
      </c>
      <c r="L49285">
        <f t="shared" ca="1" si="5394"/>
        <v>0</v>
      </c>
      <c r="M49285">
        <f t="shared" ca="1" si="5395"/>
        <v>1</v>
      </c>
      <c r="N49285" t="str">
        <f t="shared" ca="1" si="5396"/>
        <v>X</v>
      </c>
    </row>
    <row r="49286" spans="7:14" x14ac:dyDescent="0.3">
      <c r="G49286">
        <v>49285</v>
      </c>
      <c r="H49286">
        <f t="shared" ca="1" si="5390"/>
        <v>71</v>
      </c>
      <c r="I49286">
        <f t="shared" ca="1" si="5391"/>
        <v>16</v>
      </c>
      <c r="J49286">
        <f t="shared" ca="1" si="5392"/>
        <v>0</v>
      </c>
      <c r="K49286">
        <f t="shared" ca="1" si="5393"/>
        <v>0</v>
      </c>
      <c r="L49286">
        <f t="shared" ca="1" si="5394"/>
        <v>1</v>
      </c>
      <c r="M49286">
        <f t="shared" ca="1" si="5395"/>
        <v>0</v>
      </c>
      <c r="N49286" t="str">
        <f t="shared" ca="1" si="5396"/>
        <v>X</v>
      </c>
    </row>
    <row r="49287" spans="7:14" x14ac:dyDescent="0.3">
      <c r="G49287">
        <v>49286</v>
      </c>
      <c r="H49287">
        <f t="shared" ca="1" si="5390"/>
        <v>137</v>
      </c>
      <c r="I49287">
        <f t="shared" ca="1" si="5391"/>
        <v>0</v>
      </c>
      <c r="J49287">
        <f t="shared" ca="1" si="5392"/>
        <v>95</v>
      </c>
      <c r="K49287">
        <f t="shared" ca="1" si="5393"/>
        <v>0</v>
      </c>
      <c r="L49287">
        <f t="shared" ca="1" si="5394"/>
        <v>0</v>
      </c>
      <c r="M49287">
        <f t="shared" ca="1" si="5395"/>
        <v>0</v>
      </c>
      <c r="N49287" t="str">
        <f t="shared" ca="1" si="5396"/>
        <v>X</v>
      </c>
    </row>
    <row r="49288" spans="7:14" x14ac:dyDescent="0.3">
      <c r="G49288">
        <v>49287</v>
      </c>
      <c r="H49288">
        <f t="shared" ca="1" si="5390"/>
        <v>67</v>
      </c>
      <c r="I49288">
        <f t="shared" ca="1" si="5391"/>
        <v>3</v>
      </c>
      <c r="J49288">
        <f t="shared" ca="1" si="5392"/>
        <v>38</v>
      </c>
      <c r="K49288">
        <f t="shared" ca="1" si="5393"/>
        <v>0</v>
      </c>
      <c r="L49288">
        <f t="shared" ca="1" si="5394"/>
        <v>0</v>
      </c>
      <c r="M49288">
        <f t="shared" ca="1" si="5395"/>
        <v>1</v>
      </c>
      <c r="N49288" t="str">
        <f t="shared" ca="1" si="5396"/>
        <v>X</v>
      </c>
    </row>
    <row r="49289" spans="7:14" x14ac:dyDescent="0.3">
      <c r="G49289">
        <v>49288</v>
      </c>
      <c r="H49289">
        <f t="shared" ca="1" si="5390"/>
        <v>1</v>
      </c>
      <c r="I49289">
        <f t="shared" ca="1" si="5391"/>
        <v>1</v>
      </c>
      <c r="J49289">
        <f t="shared" ca="1" si="5392"/>
        <v>200</v>
      </c>
      <c r="K49289">
        <f t="shared" ca="1" si="5393"/>
        <v>1</v>
      </c>
      <c r="L49289">
        <f t="shared" ca="1" si="5394"/>
        <v>0</v>
      </c>
      <c r="M49289">
        <f t="shared" ca="1" si="5395"/>
        <v>0</v>
      </c>
      <c r="N49289" t="str">
        <f t="shared" ca="1" si="5396"/>
        <v>X</v>
      </c>
    </row>
    <row r="49290" spans="7:14" x14ac:dyDescent="0.3">
      <c r="G49290">
        <v>49289</v>
      </c>
      <c r="H49290">
        <f t="shared" ca="1" si="5390"/>
        <v>9</v>
      </c>
      <c r="I49290">
        <f t="shared" ca="1" si="5391"/>
        <v>17</v>
      </c>
      <c r="J49290">
        <f t="shared" ca="1" si="5392"/>
        <v>87</v>
      </c>
      <c r="K49290">
        <f t="shared" ca="1" si="5393"/>
        <v>0</v>
      </c>
      <c r="L49290">
        <f t="shared" ca="1" si="5394"/>
        <v>0</v>
      </c>
      <c r="M49290">
        <f t="shared" ca="1" si="5395"/>
        <v>0</v>
      </c>
      <c r="N49290" t="str">
        <f t="shared" ca="1" si="5396"/>
        <v>X</v>
      </c>
    </row>
    <row r="49291" spans="7:14" x14ac:dyDescent="0.3">
      <c r="G49291">
        <v>49290</v>
      </c>
      <c r="H49291">
        <f t="shared" ca="1" si="5390"/>
        <v>106</v>
      </c>
      <c r="I49291">
        <f t="shared" ca="1" si="5391"/>
        <v>9</v>
      </c>
      <c r="J49291">
        <f t="shared" ca="1" si="5392"/>
        <v>33</v>
      </c>
      <c r="K49291">
        <f t="shared" ca="1" si="5393"/>
        <v>0</v>
      </c>
      <c r="L49291">
        <f t="shared" ca="1" si="5394"/>
        <v>0</v>
      </c>
      <c r="M49291">
        <f t="shared" ca="1" si="5395"/>
        <v>0</v>
      </c>
      <c r="N49291" t="str">
        <f t="shared" ca="1" si="5396"/>
        <v>X</v>
      </c>
    </row>
    <row r="49292" spans="7:14" x14ac:dyDescent="0.3">
      <c r="G49292">
        <v>49291</v>
      </c>
      <c r="H49292">
        <f t="shared" ca="1" si="5390"/>
        <v>104</v>
      </c>
      <c r="I49292">
        <f t="shared" ca="1" si="5391"/>
        <v>11</v>
      </c>
      <c r="J49292">
        <f t="shared" ca="1" si="5392"/>
        <v>14</v>
      </c>
      <c r="K49292">
        <f t="shared" ca="1" si="5393"/>
        <v>0</v>
      </c>
      <c r="L49292">
        <f t="shared" ca="1" si="5394"/>
        <v>0</v>
      </c>
      <c r="M49292">
        <f t="shared" ca="1" si="5395"/>
        <v>0</v>
      </c>
      <c r="N49292" t="str">
        <f t="shared" ca="1" si="5396"/>
        <v>X</v>
      </c>
    </row>
    <row r="49293" spans="7:14" x14ac:dyDescent="0.3">
      <c r="G49293">
        <v>49292</v>
      </c>
      <c r="H49293">
        <f t="shared" ca="1" si="5390"/>
        <v>129</v>
      </c>
      <c r="I49293">
        <f t="shared" ca="1" si="5391"/>
        <v>19</v>
      </c>
      <c r="J49293">
        <f t="shared" ca="1" si="5392"/>
        <v>132</v>
      </c>
      <c r="K49293">
        <f t="shared" ca="1" si="5393"/>
        <v>0</v>
      </c>
      <c r="L49293">
        <f t="shared" ca="1" si="5394"/>
        <v>0</v>
      </c>
      <c r="M49293">
        <f t="shared" ca="1" si="5395"/>
        <v>0</v>
      </c>
      <c r="N49293" t="str">
        <f t="shared" ca="1" si="5396"/>
        <v>X</v>
      </c>
    </row>
    <row r="49294" spans="7:14" x14ac:dyDescent="0.3">
      <c r="G49294">
        <v>49293</v>
      </c>
      <c r="H49294">
        <f t="shared" ca="1" si="5390"/>
        <v>178</v>
      </c>
      <c r="I49294">
        <f t="shared" ca="1" si="5391"/>
        <v>15</v>
      </c>
      <c r="J49294">
        <f t="shared" ca="1" si="5392"/>
        <v>87</v>
      </c>
      <c r="K49294">
        <f t="shared" ca="1" si="5393"/>
        <v>0</v>
      </c>
      <c r="L49294">
        <f t="shared" ca="1" si="5394"/>
        <v>0</v>
      </c>
      <c r="M49294">
        <f t="shared" ca="1" si="5395"/>
        <v>0</v>
      </c>
      <c r="N49294" t="str">
        <f t="shared" ca="1" si="5396"/>
        <v>X</v>
      </c>
    </row>
    <row r="49295" spans="7:14" x14ac:dyDescent="0.3">
      <c r="G49295">
        <v>49294</v>
      </c>
      <c r="H49295">
        <f t="shared" ca="1" si="5390"/>
        <v>96</v>
      </c>
      <c r="I49295">
        <f t="shared" ca="1" si="5391"/>
        <v>19</v>
      </c>
      <c r="J49295">
        <f t="shared" ca="1" si="5392"/>
        <v>160</v>
      </c>
      <c r="K49295">
        <f t="shared" ca="1" si="5393"/>
        <v>0</v>
      </c>
      <c r="L49295">
        <f t="shared" ca="1" si="5394"/>
        <v>0</v>
      </c>
      <c r="M49295">
        <f t="shared" ca="1" si="5395"/>
        <v>0</v>
      </c>
      <c r="N49295" t="str">
        <f t="shared" ca="1" si="5396"/>
        <v>X</v>
      </c>
    </row>
    <row r="49296" spans="7:14" x14ac:dyDescent="0.3">
      <c r="G49296">
        <v>49295</v>
      </c>
      <c r="H49296">
        <f t="shared" ca="1" si="5390"/>
        <v>81</v>
      </c>
      <c r="I49296">
        <f t="shared" ca="1" si="5391"/>
        <v>19</v>
      </c>
      <c r="J49296">
        <f t="shared" ca="1" si="5392"/>
        <v>102</v>
      </c>
      <c r="K49296">
        <f t="shared" ca="1" si="5393"/>
        <v>0</v>
      </c>
      <c r="L49296">
        <f t="shared" ca="1" si="5394"/>
        <v>0</v>
      </c>
      <c r="M49296">
        <f t="shared" ca="1" si="5395"/>
        <v>0</v>
      </c>
      <c r="N49296" t="str">
        <f t="shared" ca="1" si="5396"/>
        <v>X</v>
      </c>
    </row>
    <row r="49297" spans="7:14" x14ac:dyDescent="0.3">
      <c r="G49297">
        <v>49296</v>
      </c>
      <c r="H49297">
        <f t="shared" ca="1" si="5390"/>
        <v>42</v>
      </c>
      <c r="I49297">
        <f t="shared" ca="1" si="5391"/>
        <v>20</v>
      </c>
      <c r="J49297">
        <f t="shared" ca="1" si="5392"/>
        <v>51</v>
      </c>
      <c r="K49297">
        <f t="shared" ca="1" si="5393"/>
        <v>0</v>
      </c>
      <c r="L49297">
        <f t="shared" ca="1" si="5394"/>
        <v>0</v>
      </c>
      <c r="M49297">
        <f t="shared" ca="1" si="5395"/>
        <v>0</v>
      </c>
      <c r="N49297" t="str">
        <f t="shared" ca="1" si="5396"/>
        <v>X</v>
      </c>
    </row>
    <row r="49298" spans="7:14" x14ac:dyDescent="0.3">
      <c r="G49298">
        <v>49297</v>
      </c>
      <c r="H49298">
        <f t="shared" ca="1" si="5390"/>
        <v>130</v>
      </c>
      <c r="I49298">
        <f t="shared" ca="1" si="5391"/>
        <v>5</v>
      </c>
      <c r="J49298">
        <f t="shared" ca="1" si="5392"/>
        <v>78</v>
      </c>
      <c r="K49298">
        <f t="shared" ca="1" si="5393"/>
        <v>0</v>
      </c>
      <c r="L49298">
        <f t="shared" ca="1" si="5394"/>
        <v>0</v>
      </c>
      <c r="M49298">
        <f t="shared" ca="1" si="5395"/>
        <v>0</v>
      </c>
      <c r="N49298" t="str">
        <f t="shared" ca="1" si="5396"/>
        <v>X</v>
      </c>
    </row>
    <row r="49299" spans="7:14" x14ac:dyDescent="0.3">
      <c r="G49299">
        <v>49298</v>
      </c>
      <c r="H49299">
        <f t="shared" ca="1" si="5390"/>
        <v>30</v>
      </c>
      <c r="I49299">
        <f t="shared" ca="1" si="5391"/>
        <v>19</v>
      </c>
      <c r="J49299">
        <f t="shared" ca="1" si="5392"/>
        <v>48</v>
      </c>
      <c r="K49299">
        <f t="shared" ca="1" si="5393"/>
        <v>0</v>
      </c>
      <c r="L49299">
        <f t="shared" ca="1" si="5394"/>
        <v>0</v>
      </c>
      <c r="M49299">
        <f t="shared" ca="1" si="5395"/>
        <v>0</v>
      </c>
      <c r="N49299" t="str">
        <f t="shared" ca="1" si="5396"/>
        <v>X</v>
      </c>
    </row>
    <row r="49300" spans="7:14" x14ac:dyDescent="0.3">
      <c r="G49300">
        <v>49299</v>
      </c>
      <c r="H49300">
        <f t="shared" ca="1" si="5390"/>
        <v>109</v>
      </c>
      <c r="I49300">
        <f t="shared" ca="1" si="5391"/>
        <v>14</v>
      </c>
      <c r="J49300">
        <f t="shared" ca="1" si="5392"/>
        <v>79</v>
      </c>
      <c r="K49300">
        <f t="shared" ca="1" si="5393"/>
        <v>0</v>
      </c>
      <c r="L49300">
        <f t="shared" ca="1" si="5394"/>
        <v>0</v>
      </c>
      <c r="M49300">
        <f t="shared" ca="1" si="5395"/>
        <v>0</v>
      </c>
      <c r="N49300" t="str">
        <f t="shared" ca="1" si="5396"/>
        <v>X</v>
      </c>
    </row>
    <row r="49301" spans="7:14" x14ac:dyDescent="0.3">
      <c r="G49301">
        <v>49300</v>
      </c>
      <c r="H49301">
        <f t="shared" ca="1" si="5390"/>
        <v>82</v>
      </c>
      <c r="I49301">
        <f t="shared" ca="1" si="5391"/>
        <v>17</v>
      </c>
      <c r="J49301">
        <f t="shared" ca="1" si="5392"/>
        <v>42</v>
      </c>
      <c r="K49301">
        <f t="shared" ca="1" si="5393"/>
        <v>0</v>
      </c>
      <c r="L49301">
        <f t="shared" ca="1" si="5394"/>
        <v>0</v>
      </c>
      <c r="M49301">
        <f t="shared" ca="1" si="5395"/>
        <v>0</v>
      </c>
      <c r="N49301" t="str">
        <f t="shared" ca="1" si="5396"/>
        <v>X</v>
      </c>
    </row>
    <row r="49302" spans="7:14" x14ac:dyDescent="0.3">
      <c r="G49302">
        <v>49301</v>
      </c>
      <c r="H49302">
        <f t="shared" ca="1" si="5390"/>
        <v>132</v>
      </c>
      <c r="I49302">
        <f t="shared" ca="1" si="5391"/>
        <v>2</v>
      </c>
      <c r="J49302">
        <f t="shared" ca="1" si="5392"/>
        <v>95</v>
      </c>
      <c r="K49302">
        <f t="shared" ca="1" si="5393"/>
        <v>0</v>
      </c>
      <c r="L49302">
        <f t="shared" ca="1" si="5394"/>
        <v>0</v>
      </c>
      <c r="M49302">
        <f t="shared" ca="1" si="5395"/>
        <v>0</v>
      </c>
      <c r="N49302" t="str">
        <f t="shared" ca="1" si="5396"/>
        <v>X</v>
      </c>
    </row>
    <row r="49303" spans="7:14" x14ac:dyDescent="0.3">
      <c r="G49303">
        <v>49302</v>
      </c>
      <c r="H49303">
        <f t="shared" ca="1" si="5390"/>
        <v>195</v>
      </c>
      <c r="I49303">
        <f t="shared" ca="1" si="5391"/>
        <v>8</v>
      </c>
      <c r="J49303">
        <f t="shared" ca="1" si="5392"/>
        <v>74</v>
      </c>
      <c r="K49303">
        <f t="shared" ca="1" si="5393"/>
        <v>0</v>
      </c>
      <c r="L49303">
        <f t="shared" ca="1" si="5394"/>
        <v>0</v>
      </c>
      <c r="M49303">
        <f t="shared" ca="1" si="5395"/>
        <v>0</v>
      </c>
      <c r="N49303" t="str">
        <f t="shared" ca="1" si="5396"/>
        <v>X</v>
      </c>
    </row>
    <row r="49304" spans="7:14" x14ac:dyDescent="0.3">
      <c r="G49304">
        <v>49303</v>
      </c>
      <c r="H49304">
        <f t="shared" ca="1" si="5390"/>
        <v>124</v>
      </c>
      <c r="I49304">
        <f t="shared" ca="1" si="5391"/>
        <v>8</v>
      </c>
      <c r="J49304">
        <f t="shared" ca="1" si="5392"/>
        <v>77</v>
      </c>
      <c r="K49304">
        <f t="shared" ca="1" si="5393"/>
        <v>0</v>
      </c>
      <c r="L49304">
        <f t="shared" ca="1" si="5394"/>
        <v>0</v>
      </c>
      <c r="M49304">
        <f t="shared" ca="1" si="5395"/>
        <v>0</v>
      </c>
      <c r="N49304" t="str">
        <f t="shared" ca="1" si="5396"/>
        <v>X</v>
      </c>
    </row>
    <row r="49305" spans="7:14" x14ac:dyDescent="0.3">
      <c r="G49305">
        <v>49304</v>
      </c>
      <c r="H49305">
        <f t="shared" ca="1" si="5390"/>
        <v>159</v>
      </c>
      <c r="I49305">
        <f t="shared" ca="1" si="5391"/>
        <v>8</v>
      </c>
      <c r="J49305">
        <f t="shared" ca="1" si="5392"/>
        <v>100</v>
      </c>
      <c r="K49305">
        <f t="shared" ca="1" si="5393"/>
        <v>0</v>
      </c>
      <c r="L49305">
        <f t="shared" ca="1" si="5394"/>
        <v>0</v>
      </c>
      <c r="M49305">
        <f t="shared" ca="1" si="5395"/>
        <v>0</v>
      </c>
      <c r="N49305" t="str">
        <f t="shared" ca="1" si="5396"/>
        <v>X</v>
      </c>
    </row>
    <row r="49306" spans="7:14" x14ac:dyDescent="0.3">
      <c r="G49306">
        <v>49305</v>
      </c>
      <c r="H49306">
        <f t="shared" ca="1" si="5390"/>
        <v>23</v>
      </c>
      <c r="I49306">
        <f t="shared" ca="1" si="5391"/>
        <v>3</v>
      </c>
      <c r="J49306">
        <f t="shared" ca="1" si="5392"/>
        <v>29</v>
      </c>
      <c r="K49306">
        <f t="shared" ca="1" si="5393"/>
        <v>1</v>
      </c>
      <c r="L49306">
        <f t="shared" ca="1" si="5394"/>
        <v>0</v>
      </c>
      <c r="M49306">
        <f t="shared" ca="1" si="5395"/>
        <v>1</v>
      </c>
      <c r="N49306" t="str">
        <f t="shared" ca="1" si="5396"/>
        <v>X</v>
      </c>
    </row>
    <row r="49307" spans="7:14" x14ac:dyDescent="0.3">
      <c r="G49307">
        <v>49306</v>
      </c>
      <c r="H49307">
        <f t="shared" ca="1" si="5390"/>
        <v>20</v>
      </c>
      <c r="I49307">
        <f t="shared" ca="1" si="5391"/>
        <v>3</v>
      </c>
      <c r="J49307">
        <f t="shared" ca="1" si="5392"/>
        <v>74</v>
      </c>
      <c r="K49307">
        <f t="shared" ca="1" si="5393"/>
        <v>1</v>
      </c>
      <c r="L49307">
        <f t="shared" ca="1" si="5394"/>
        <v>0</v>
      </c>
      <c r="M49307">
        <f t="shared" ca="1" si="5395"/>
        <v>1</v>
      </c>
      <c r="N49307" t="str">
        <f t="shared" ca="1" si="5396"/>
        <v>X</v>
      </c>
    </row>
    <row r="49308" spans="7:14" x14ac:dyDescent="0.3">
      <c r="G49308">
        <v>49307</v>
      </c>
      <c r="H49308">
        <f t="shared" ca="1" si="5390"/>
        <v>67</v>
      </c>
      <c r="I49308">
        <f t="shared" ca="1" si="5391"/>
        <v>16</v>
      </c>
      <c r="J49308">
        <f t="shared" ca="1" si="5392"/>
        <v>65</v>
      </c>
      <c r="K49308">
        <f t="shared" ca="1" si="5393"/>
        <v>0</v>
      </c>
      <c r="L49308">
        <f t="shared" ca="1" si="5394"/>
        <v>0</v>
      </c>
      <c r="M49308">
        <f t="shared" ca="1" si="5395"/>
        <v>0</v>
      </c>
      <c r="N49308" t="str">
        <f t="shared" ca="1" si="5396"/>
        <v>X</v>
      </c>
    </row>
    <row r="49309" spans="7:14" x14ac:dyDescent="0.3">
      <c r="G49309">
        <v>49308</v>
      </c>
      <c r="H49309">
        <f t="shared" ca="1" si="5390"/>
        <v>49</v>
      </c>
      <c r="I49309">
        <f t="shared" ca="1" si="5391"/>
        <v>15</v>
      </c>
      <c r="J49309">
        <f t="shared" ca="1" si="5392"/>
        <v>200</v>
      </c>
      <c r="K49309">
        <f t="shared" ca="1" si="5393"/>
        <v>0</v>
      </c>
      <c r="L49309">
        <f t="shared" ca="1" si="5394"/>
        <v>0</v>
      </c>
      <c r="M49309">
        <f t="shared" ca="1" si="5395"/>
        <v>0</v>
      </c>
      <c r="N49309" t="str">
        <f t="shared" ca="1" si="5396"/>
        <v>X</v>
      </c>
    </row>
    <row r="49310" spans="7:14" x14ac:dyDescent="0.3">
      <c r="G49310">
        <v>49309</v>
      </c>
      <c r="H49310">
        <f t="shared" ca="1" si="5390"/>
        <v>68</v>
      </c>
      <c r="I49310">
        <f t="shared" ca="1" si="5391"/>
        <v>19</v>
      </c>
      <c r="J49310">
        <f t="shared" ca="1" si="5392"/>
        <v>150</v>
      </c>
      <c r="K49310">
        <f t="shared" ca="1" si="5393"/>
        <v>0</v>
      </c>
      <c r="L49310">
        <f t="shared" ca="1" si="5394"/>
        <v>0</v>
      </c>
      <c r="M49310">
        <f t="shared" ca="1" si="5395"/>
        <v>0</v>
      </c>
      <c r="N49310" t="str">
        <f t="shared" ca="1" si="5396"/>
        <v>X</v>
      </c>
    </row>
    <row r="49311" spans="7:14" x14ac:dyDescent="0.3">
      <c r="G49311">
        <v>49310</v>
      </c>
      <c r="H49311">
        <f t="shared" ca="1" si="5390"/>
        <v>108</v>
      </c>
      <c r="I49311">
        <f t="shared" ca="1" si="5391"/>
        <v>5</v>
      </c>
      <c r="J49311">
        <f t="shared" ca="1" si="5392"/>
        <v>156</v>
      </c>
      <c r="K49311">
        <f t="shared" ca="1" si="5393"/>
        <v>0</v>
      </c>
      <c r="L49311">
        <f t="shared" ca="1" si="5394"/>
        <v>0</v>
      </c>
      <c r="M49311">
        <f t="shared" ca="1" si="5395"/>
        <v>0</v>
      </c>
      <c r="N49311" t="str">
        <f t="shared" ca="1" si="5396"/>
        <v>X</v>
      </c>
    </row>
    <row r="49312" spans="7:14" x14ac:dyDescent="0.3">
      <c r="G49312">
        <v>49311</v>
      </c>
      <c r="H49312">
        <f t="shared" ca="1" si="5390"/>
        <v>86</v>
      </c>
      <c r="I49312">
        <f t="shared" ca="1" si="5391"/>
        <v>11</v>
      </c>
      <c r="J49312">
        <f t="shared" ca="1" si="5392"/>
        <v>12</v>
      </c>
      <c r="K49312">
        <f t="shared" ca="1" si="5393"/>
        <v>0</v>
      </c>
      <c r="L49312">
        <f t="shared" ca="1" si="5394"/>
        <v>0</v>
      </c>
      <c r="M49312">
        <f t="shared" ca="1" si="5395"/>
        <v>0</v>
      </c>
      <c r="N49312" t="str">
        <f t="shared" ca="1" si="5396"/>
        <v>X</v>
      </c>
    </row>
    <row r="49313" spans="7:14" x14ac:dyDescent="0.3">
      <c r="G49313">
        <v>49312</v>
      </c>
      <c r="H49313">
        <f t="shared" ca="1" si="5390"/>
        <v>136</v>
      </c>
      <c r="I49313">
        <f t="shared" ca="1" si="5391"/>
        <v>15</v>
      </c>
      <c r="J49313">
        <f t="shared" ca="1" si="5392"/>
        <v>53</v>
      </c>
      <c r="K49313">
        <f t="shared" ca="1" si="5393"/>
        <v>0</v>
      </c>
      <c r="L49313">
        <f t="shared" ca="1" si="5394"/>
        <v>0</v>
      </c>
      <c r="M49313">
        <f t="shared" ca="1" si="5395"/>
        <v>0</v>
      </c>
      <c r="N49313" t="str">
        <f t="shared" ca="1" si="5396"/>
        <v>X</v>
      </c>
    </row>
    <row r="49314" spans="7:14" x14ac:dyDescent="0.3">
      <c r="G49314">
        <v>49313</v>
      </c>
      <c r="H49314">
        <f t="shared" ca="1" si="5390"/>
        <v>114</v>
      </c>
      <c r="I49314">
        <f t="shared" ca="1" si="5391"/>
        <v>5</v>
      </c>
      <c r="J49314">
        <f t="shared" ca="1" si="5392"/>
        <v>64</v>
      </c>
      <c r="K49314">
        <f t="shared" ca="1" si="5393"/>
        <v>0</v>
      </c>
      <c r="L49314">
        <f t="shared" ca="1" si="5394"/>
        <v>0</v>
      </c>
      <c r="M49314">
        <f t="shared" ca="1" si="5395"/>
        <v>0</v>
      </c>
      <c r="N49314" t="str">
        <f t="shared" ca="1" si="5396"/>
        <v>X</v>
      </c>
    </row>
    <row r="49315" spans="7:14" x14ac:dyDescent="0.3">
      <c r="G49315">
        <v>49314</v>
      </c>
      <c r="H49315">
        <f t="shared" ca="1" si="5390"/>
        <v>95</v>
      </c>
      <c r="I49315">
        <f t="shared" ca="1" si="5391"/>
        <v>4</v>
      </c>
      <c r="J49315">
        <f t="shared" ca="1" si="5392"/>
        <v>27</v>
      </c>
      <c r="K49315">
        <f t="shared" ca="1" si="5393"/>
        <v>0</v>
      </c>
      <c r="L49315">
        <f t="shared" ca="1" si="5394"/>
        <v>0</v>
      </c>
      <c r="M49315">
        <f t="shared" ca="1" si="5395"/>
        <v>1</v>
      </c>
      <c r="N49315" t="str">
        <f t="shared" ca="1" si="5396"/>
        <v>X</v>
      </c>
    </row>
    <row r="49316" spans="7:14" x14ac:dyDescent="0.3">
      <c r="G49316">
        <v>49315</v>
      </c>
      <c r="H49316">
        <f t="shared" ca="1" si="5390"/>
        <v>33</v>
      </c>
      <c r="I49316">
        <f t="shared" ca="1" si="5391"/>
        <v>5</v>
      </c>
      <c r="J49316">
        <f t="shared" ca="1" si="5392"/>
        <v>47</v>
      </c>
      <c r="K49316">
        <f t="shared" ca="1" si="5393"/>
        <v>1</v>
      </c>
      <c r="L49316">
        <f t="shared" ca="1" si="5394"/>
        <v>0</v>
      </c>
      <c r="M49316">
        <f t="shared" ca="1" si="5395"/>
        <v>1</v>
      </c>
      <c r="N49316" t="str">
        <f t="shared" ca="1" si="5396"/>
        <v>X</v>
      </c>
    </row>
    <row r="49317" spans="7:14" x14ac:dyDescent="0.3">
      <c r="G49317">
        <v>49316</v>
      </c>
      <c r="H49317">
        <f t="shared" ca="1" si="5390"/>
        <v>131</v>
      </c>
      <c r="I49317">
        <f t="shared" ca="1" si="5391"/>
        <v>15</v>
      </c>
      <c r="J49317">
        <f t="shared" ca="1" si="5392"/>
        <v>35</v>
      </c>
      <c r="K49317">
        <f t="shared" ca="1" si="5393"/>
        <v>0</v>
      </c>
      <c r="L49317">
        <f t="shared" ca="1" si="5394"/>
        <v>0</v>
      </c>
      <c r="M49317">
        <f t="shared" ca="1" si="5395"/>
        <v>0</v>
      </c>
      <c r="N49317" t="str">
        <f t="shared" ca="1" si="5396"/>
        <v>X</v>
      </c>
    </row>
    <row r="49318" spans="7:14" x14ac:dyDescent="0.3">
      <c r="G49318">
        <v>49317</v>
      </c>
      <c r="H49318">
        <f t="shared" ca="1" si="5390"/>
        <v>200</v>
      </c>
      <c r="I49318">
        <f t="shared" ca="1" si="5391"/>
        <v>14</v>
      </c>
      <c r="J49318">
        <f t="shared" ca="1" si="5392"/>
        <v>166</v>
      </c>
      <c r="K49318">
        <f t="shared" ca="1" si="5393"/>
        <v>0</v>
      </c>
      <c r="L49318">
        <f t="shared" ca="1" si="5394"/>
        <v>0</v>
      </c>
      <c r="M49318">
        <f t="shared" ca="1" si="5395"/>
        <v>0</v>
      </c>
      <c r="N49318" t="str">
        <f t="shared" ca="1" si="5396"/>
        <v>X</v>
      </c>
    </row>
    <row r="49319" spans="7:14" x14ac:dyDescent="0.3">
      <c r="G49319">
        <v>49318</v>
      </c>
      <c r="H49319">
        <f t="shared" ca="1" si="5390"/>
        <v>138</v>
      </c>
      <c r="I49319">
        <f t="shared" ca="1" si="5391"/>
        <v>18</v>
      </c>
      <c r="J49319">
        <f t="shared" ca="1" si="5392"/>
        <v>161</v>
      </c>
      <c r="K49319">
        <f t="shared" ca="1" si="5393"/>
        <v>0</v>
      </c>
      <c r="L49319">
        <f t="shared" ca="1" si="5394"/>
        <v>0</v>
      </c>
      <c r="M49319">
        <f t="shared" ca="1" si="5395"/>
        <v>0</v>
      </c>
      <c r="N49319" t="str">
        <f t="shared" ca="1" si="5396"/>
        <v>X</v>
      </c>
    </row>
    <row r="49320" spans="7:14" x14ac:dyDescent="0.3">
      <c r="G49320">
        <v>49319</v>
      </c>
      <c r="H49320">
        <f t="shared" ca="1" si="5390"/>
        <v>181</v>
      </c>
      <c r="I49320">
        <f t="shared" ca="1" si="5391"/>
        <v>12</v>
      </c>
      <c r="J49320">
        <f t="shared" ca="1" si="5392"/>
        <v>36</v>
      </c>
      <c r="K49320">
        <f t="shared" ca="1" si="5393"/>
        <v>0</v>
      </c>
      <c r="L49320">
        <f t="shared" ca="1" si="5394"/>
        <v>0</v>
      </c>
      <c r="M49320">
        <f t="shared" ca="1" si="5395"/>
        <v>0</v>
      </c>
      <c r="N49320" t="str">
        <f t="shared" ca="1" si="5396"/>
        <v>X</v>
      </c>
    </row>
    <row r="49321" spans="7:14" x14ac:dyDescent="0.3">
      <c r="G49321">
        <v>49320</v>
      </c>
      <c r="H49321">
        <f t="shared" ca="1" si="5390"/>
        <v>140</v>
      </c>
      <c r="I49321">
        <f t="shared" ca="1" si="5391"/>
        <v>15</v>
      </c>
      <c r="J49321">
        <f t="shared" ca="1" si="5392"/>
        <v>111</v>
      </c>
      <c r="K49321">
        <f t="shared" ca="1" si="5393"/>
        <v>0</v>
      </c>
      <c r="L49321">
        <f t="shared" ca="1" si="5394"/>
        <v>0</v>
      </c>
      <c r="M49321">
        <f t="shared" ca="1" si="5395"/>
        <v>0</v>
      </c>
      <c r="N49321" t="str">
        <f t="shared" ca="1" si="5396"/>
        <v>X</v>
      </c>
    </row>
    <row r="49322" spans="7:14" x14ac:dyDescent="0.3">
      <c r="G49322">
        <v>49321</v>
      </c>
      <c r="H49322">
        <f t="shared" ca="1" si="5390"/>
        <v>34</v>
      </c>
      <c r="I49322">
        <f t="shared" ca="1" si="5391"/>
        <v>7</v>
      </c>
      <c r="J49322">
        <f t="shared" ca="1" si="5392"/>
        <v>70</v>
      </c>
      <c r="K49322">
        <f t="shared" ca="1" si="5393"/>
        <v>0</v>
      </c>
      <c r="L49322">
        <f t="shared" ca="1" si="5394"/>
        <v>0</v>
      </c>
      <c r="M49322">
        <f t="shared" ca="1" si="5395"/>
        <v>1</v>
      </c>
      <c r="N49322" t="str">
        <f t="shared" ca="1" si="5396"/>
        <v>X</v>
      </c>
    </row>
    <row r="49323" spans="7:14" x14ac:dyDescent="0.3">
      <c r="G49323">
        <v>49322</v>
      </c>
      <c r="H49323">
        <f t="shared" ca="1" si="5390"/>
        <v>75</v>
      </c>
      <c r="I49323">
        <f t="shared" ca="1" si="5391"/>
        <v>14</v>
      </c>
      <c r="J49323">
        <f t="shared" ca="1" si="5392"/>
        <v>147</v>
      </c>
      <c r="K49323">
        <f t="shared" ca="1" si="5393"/>
        <v>0</v>
      </c>
      <c r="L49323">
        <f t="shared" ca="1" si="5394"/>
        <v>0</v>
      </c>
      <c r="M49323">
        <f t="shared" ca="1" si="5395"/>
        <v>0</v>
      </c>
      <c r="N49323" t="str">
        <f t="shared" ca="1" si="5396"/>
        <v>X</v>
      </c>
    </row>
    <row r="49324" spans="7:14" x14ac:dyDescent="0.3">
      <c r="G49324">
        <v>49323</v>
      </c>
      <c r="H49324">
        <f t="shared" ca="1" si="5390"/>
        <v>8</v>
      </c>
      <c r="I49324">
        <f t="shared" ca="1" si="5391"/>
        <v>1</v>
      </c>
      <c r="J49324">
        <f t="shared" ca="1" si="5392"/>
        <v>25</v>
      </c>
      <c r="K49324">
        <f t="shared" ca="1" si="5393"/>
        <v>1</v>
      </c>
      <c r="L49324">
        <f t="shared" ca="1" si="5394"/>
        <v>0</v>
      </c>
      <c r="M49324">
        <f t="shared" ca="1" si="5395"/>
        <v>1</v>
      </c>
      <c r="N49324" t="str">
        <f t="shared" ca="1" si="5396"/>
        <v>X</v>
      </c>
    </row>
    <row r="49325" spans="7:14" x14ac:dyDescent="0.3">
      <c r="G49325">
        <v>49324</v>
      </c>
      <c r="H49325">
        <f t="shared" ca="1" si="5390"/>
        <v>89</v>
      </c>
      <c r="I49325">
        <f t="shared" ca="1" si="5391"/>
        <v>1</v>
      </c>
      <c r="J49325">
        <f t="shared" ca="1" si="5392"/>
        <v>118</v>
      </c>
      <c r="K49325">
        <f t="shared" ca="1" si="5393"/>
        <v>0</v>
      </c>
      <c r="L49325">
        <f t="shared" ca="1" si="5394"/>
        <v>0</v>
      </c>
      <c r="M49325">
        <f t="shared" ca="1" si="5395"/>
        <v>0</v>
      </c>
      <c r="N49325" t="str">
        <f t="shared" ca="1" si="5396"/>
        <v>X</v>
      </c>
    </row>
    <row r="49326" spans="7:14" x14ac:dyDescent="0.3">
      <c r="G49326">
        <v>49325</v>
      </c>
      <c r="H49326">
        <f t="shared" ca="1" si="5390"/>
        <v>155</v>
      </c>
      <c r="I49326">
        <f t="shared" ca="1" si="5391"/>
        <v>15</v>
      </c>
      <c r="J49326">
        <f t="shared" ca="1" si="5392"/>
        <v>179</v>
      </c>
      <c r="K49326">
        <f t="shared" ca="1" si="5393"/>
        <v>0</v>
      </c>
      <c r="L49326">
        <f t="shared" ca="1" si="5394"/>
        <v>0</v>
      </c>
      <c r="M49326">
        <f t="shared" ca="1" si="5395"/>
        <v>0</v>
      </c>
      <c r="N49326" t="str">
        <f t="shared" ca="1" si="5396"/>
        <v>X</v>
      </c>
    </row>
    <row r="49327" spans="7:14" x14ac:dyDescent="0.3">
      <c r="G49327">
        <v>49326</v>
      </c>
      <c r="H49327">
        <f t="shared" ca="1" si="5390"/>
        <v>58</v>
      </c>
      <c r="I49327">
        <f t="shared" ca="1" si="5391"/>
        <v>18</v>
      </c>
      <c r="J49327">
        <f t="shared" ca="1" si="5392"/>
        <v>188</v>
      </c>
      <c r="K49327">
        <f t="shared" ca="1" si="5393"/>
        <v>0</v>
      </c>
      <c r="L49327">
        <f t="shared" ca="1" si="5394"/>
        <v>0</v>
      </c>
      <c r="M49327">
        <f t="shared" ca="1" si="5395"/>
        <v>0</v>
      </c>
      <c r="N49327" t="str">
        <f t="shared" ca="1" si="5396"/>
        <v>X</v>
      </c>
    </row>
    <row r="49328" spans="7:14" x14ac:dyDescent="0.3">
      <c r="G49328">
        <v>49327</v>
      </c>
      <c r="H49328">
        <f t="shared" ca="1" si="5390"/>
        <v>121</v>
      </c>
      <c r="I49328">
        <f t="shared" ca="1" si="5391"/>
        <v>0</v>
      </c>
      <c r="J49328">
        <f t="shared" ca="1" si="5392"/>
        <v>63</v>
      </c>
      <c r="K49328">
        <f t="shared" ca="1" si="5393"/>
        <v>0</v>
      </c>
      <c r="L49328">
        <f t="shared" ca="1" si="5394"/>
        <v>0</v>
      </c>
      <c r="M49328">
        <f t="shared" ca="1" si="5395"/>
        <v>1</v>
      </c>
      <c r="N49328" t="str">
        <f t="shared" ca="1" si="5396"/>
        <v>X</v>
      </c>
    </row>
    <row r="49329" spans="7:14" x14ac:dyDescent="0.3">
      <c r="G49329">
        <v>49328</v>
      </c>
      <c r="H49329">
        <f t="shared" ca="1" si="5390"/>
        <v>138</v>
      </c>
      <c r="I49329">
        <f t="shared" ca="1" si="5391"/>
        <v>0</v>
      </c>
      <c r="J49329">
        <f t="shared" ca="1" si="5392"/>
        <v>146</v>
      </c>
      <c r="K49329">
        <f t="shared" ca="1" si="5393"/>
        <v>0</v>
      </c>
      <c r="L49329">
        <f t="shared" ca="1" si="5394"/>
        <v>0</v>
      </c>
      <c r="M49329">
        <f t="shared" ca="1" si="5395"/>
        <v>0</v>
      </c>
      <c r="N49329" t="str">
        <f t="shared" ca="1" si="5396"/>
        <v>X</v>
      </c>
    </row>
    <row r="49330" spans="7:14" x14ac:dyDescent="0.3">
      <c r="G49330">
        <v>49329</v>
      </c>
      <c r="H49330">
        <f t="shared" ca="1" si="5390"/>
        <v>158</v>
      </c>
      <c r="I49330">
        <f t="shared" ca="1" si="5391"/>
        <v>6</v>
      </c>
      <c r="J49330">
        <f t="shared" ca="1" si="5392"/>
        <v>114</v>
      </c>
      <c r="K49330">
        <f t="shared" ca="1" si="5393"/>
        <v>0</v>
      </c>
      <c r="L49330">
        <f t="shared" ca="1" si="5394"/>
        <v>0</v>
      </c>
      <c r="M49330">
        <f t="shared" ca="1" si="5395"/>
        <v>0</v>
      </c>
      <c r="N49330" t="str">
        <f t="shared" ca="1" si="5396"/>
        <v>X</v>
      </c>
    </row>
    <row r="49331" spans="7:14" x14ac:dyDescent="0.3">
      <c r="G49331">
        <v>49330</v>
      </c>
      <c r="H49331">
        <f t="shared" ca="1" si="5390"/>
        <v>160</v>
      </c>
      <c r="I49331">
        <f t="shared" ca="1" si="5391"/>
        <v>19</v>
      </c>
      <c r="J49331">
        <f t="shared" ca="1" si="5392"/>
        <v>167</v>
      </c>
      <c r="K49331">
        <f t="shared" ca="1" si="5393"/>
        <v>0</v>
      </c>
      <c r="L49331">
        <f t="shared" ca="1" si="5394"/>
        <v>0</v>
      </c>
      <c r="M49331">
        <f t="shared" ca="1" si="5395"/>
        <v>0</v>
      </c>
      <c r="N49331" t="str">
        <f t="shared" ca="1" si="5396"/>
        <v>X</v>
      </c>
    </row>
    <row r="49332" spans="7:14" x14ac:dyDescent="0.3">
      <c r="G49332">
        <v>49331</v>
      </c>
      <c r="H49332">
        <f t="shared" ca="1" si="5390"/>
        <v>168</v>
      </c>
      <c r="I49332">
        <f t="shared" ca="1" si="5391"/>
        <v>6</v>
      </c>
      <c r="J49332">
        <f t="shared" ca="1" si="5392"/>
        <v>93</v>
      </c>
      <c r="K49332">
        <f t="shared" ca="1" si="5393"/>
        <v>0</v>
      </c>
      <c r="L49332">
        <f t="shared" ca="1" si="5394"/>
        <v>0</v>
      </c>
      <c r="M49332">
        <f t="shared" ca="1" si="5395"/>
        <v>0</v>
      </c>
      <c r="N49332" t="str">
        <f t="shared" ca="1" si="5396"/>
        <v>X</v>
      </c>
    </row>
    <row r="49333" spans="7:14" x14ac:dyDescent="0.3">
      <c r="G49333">
        <v>49332</v>
      </c>
      <c r="H49333">
        <f t="shared" ca="1" si="5390"/>
        <v>99</v>
      </c>
      <c r="I49333">
        <f t="shared" ca="1" si="5391"/>
        <v>9</v>
      </c>
      <c r="J49333">
        <f t="shared" ca="1" si="5392"/>
        <v>140</v>
      </c>
      <c r="K49333">
        <f t="shared" ca="1" si="5393"/>
        <v>0</v>
      </c>
      <c r="L49333">
        <f t="shared" ca="1" si="5394"/>
        <v>0</v>
      </c>
      <c r="M49333">
        <f t="shared" ca="1" si="5395"/>
        <v>0</v>
      </c>
      <c r="N49333" t="str">
        <f t="shared" ca="1" si="5396"/>
        <v>X</v>
      </c>
    </row>
    <row r="49334" spans="7:14" x14ac:dyDescent="0.3">
      <c r="G49334">
        <v>49333</v>
      </c>
      <c r="H49334">
        <f t="shared" ca="1" si="5390"/>
        <v>11</v>
      </c>
      <c r="I49334">
        <f t="shared" ca="1" si="5391"/>
        <v>2</v>
      </c>
      <c r="J49334">
        <f t="shared" ca="1" si="5392"/>
        <v>121</v>
      </c>
      <c r="K49334">
        <f t="shared" ca="1" si="5393"/>
        <v>1</v>
      </c>
      <c r="L49334">
        <f t="shared" ca="1" si="5394"/>
        <v>0</v>
      </c>
      <c r="M49334">
        <f t="shared" ca="1" si="5395"/>
        <v>1</v>
      </c>
      <c r="N49334" t="str">
        <f t="shared" ca="1" si="5396"/>
        <v>X</v>
      </c>
    </row>
    <row r="49335" spans="7:14" x14ac:dyDescent="0.3">
      <c r="G49335">
        <v>49334</v>
      </c>
      <c r="H49335">
        <f t="shared" ca="1" si="5390"/>
        <v>158</v>
      </c>
      <c r="I49335">
        <f t="shared" ca="1" si="5391"/>
        <v>12</v>
      </c>
      <c r="J49335">
        <f t="shared" ca="1" si="5392"/>
        <v>105</v>
      </c>
      <c r="K49335">
        <f t="shared" ca="1" si="5393"/>
        <v>0</v>
      </c>
      <c r="L49335">
        <f t="shared" ca="1" si="5394"/>
        <v>0</v>
      </c>
      <c r="M49335">
        <f t="shared" ca="1" si="5395"/>
        <v>0</v>
      </c>
      <c r="N49335" t="str">
        <f t="shared" ca="1" si="5396"/>
        <v>X</v>
      </c>
    </row>
    <row r="49336" spans="7:14" x14ac:dyDescent="0.3">
      <c r="G49336">
        <v>49335</v>
      </c>
      <c r="H49336">
        <f t="shared" ca="1" si="5390"/>
        <v>86</v>
      </c>
      <c r="I49336">
        <f t="shared" ca="1" si="5391"/>
        <v>19</v>
      </c>
      <c r="J49336">
        <f t="shared" ca="1" si="5392"/>
        <v>157</v>
      </c>
      <c r="K49336">
        <f t="shared" ca="1" si="5393"/>
        <v>0</v>
      </c>
      <c r="L49336">
        <f t="shared" ca="1" si="5394"/>
        <v>0</v>
      </c>
      <c r="M49336">
        <f t="shared" ca="1" si="5395"/>
        <v>0</v>
      </c>
      <c r="N49336" t="str">
        <f t="shared" ca="1" si="5396"/>
        <v>X</v>
      </c>
    </row>
    <row r="49337" spans="7:14" x14ac:dyDescent="0.3">
      <c r="G49337">
        <v>49336</v>
      </c>
      <c r="H49337">
        <f t="shared" ca="1" si="5390"/>
        <v>168</v>
      </c>
      <c r="I49337">
        <f t="shared" ca="1" si="5391"/>
        <v>0</v>
      </c>
      <c r="J49337">
        <f t="shared" ca="1" si="5392"/>
        <v>63</v>
      </c>
      <c r="K49337">
        <f t="shared" ca="1" si="5393"/>
        <v>0</v>
      </c>
      <c r="L49337">
        <f t="shared" ca="1" si="5394"/>
        <v>0</v>
      </c>
      <c r="M49337">
        <f t="shared" ca="1" si="5395"/>
        <v>0</v>
      </c>
      <c r="N49337" t="str">
        <f t="shared" ca="1" si="5396"/>
        <v>X</v>
      </c>
    </row>
    <row r="49338" spans="7:14" x14ac:dyDescent="0.3">
      <c r="G49338">
        <v>49337</v>
      </c>
      <c r="H49338">
        <f t="shared" ca="1" si="5390"/>
        <v>14</v>
      </c>
      <c r="I49338">
        <f t="shared" ca="1" si="5391"/>
        <v>2</v>
      </c>
      <c r="J49338">
        <f t="shared" ca="1" si="5392"/>
        <v>0</v>
      </c>
      <c r="K49338">
        <f t="shared" ca="1" si="5393"/>
        <v>1</v>
      </c>
      <c r="L49338">
        <f t="shared" ca="1" si="5394"/>
        <v>0</v>
      </c>
      <c r="M49338">
        <f t="shared" ca="1" si="5395"/>
        <v>1</v>
      </c>
      <c r="N49338" t="str">
        <f t="shared" ca="1" si="5396"/>
        <v>X</v>
      </c>
    </row>
    <row r="49339" spans="7:14" x14ac:dyDescent="0.3">
      <c r="G49339">
        <v>49338</v>
      </c>
      <c r="H49339">
        <f t="shared" ca="1" si="5390"/>
        <v>112</v>
      </c>
      <c r="I49339">
        <f t="shared" ca="1" si="5391"/>
        <v>9</v>
      </c>
      <c r="J49339">
        <f t="shared" ca="1" si="5392"/>
        <v>153</v>
      </c>
      <c r="K49339">
        <f t="shared" ca="1" si="5393"/>
        <v>0</v>
      </c>
      <c r="L49339">
        <f t="shared" ca="1" si="5394"/>
        <v>0</v>
      </c>
      <c r="M49339">
        <f t="shared" ca="1" si="5395"/>
        <v>0</v>
      </c>
      <c r="N49339" t="str">
        <f t="shared" ca="1" si="5396"/>
        <v>X</v>
      </c>
    </row>
    <row r="49340" spans="7:14" x14ac:dyDescent="0.3">
      <c r="G49340">
        <v>49339</v>
      </c>
      <c r="H49340">
        <f t="shared" ca="1" si="5390"/>
        <v>62</v>
      </c>
      <c r="I49340">
        <f t="shared" ca="1" si="5391"/>
        <v>4</v>
      </c>
      <c r="J49340">
        <f t="shared" ca="1" si="5392"/>
        <v>78</v>
      </c>
      <c r="K49340">
        <f t="shared" ca="1" si="5393"/>
        <v>0</v>
      </c>
      <c r="L49340">
        <f t="shared" ca="1" si="5394"/>
        <v>0</v>
      </c>
      <c r="M49340">
        <f t="shared" ca="1" si="5395"/>
        <v>1</v>
      </c>
      <c r="N49340" t="str">
        <f t="shared" ca="1" si="5396"/>
        <v>X</v>
      </c>
    </row>
    <row r="49341" spans="7:14" x14ac:dyDescent="0.3">
      <c r="G49341">
        <v>49340</v>
      </c>
      <c r="H49341">
        <f t="shared" ca="1" si="5390"/>
        <v>44</v>
      </c>
      <c r="I49341">
        <f t="shared" ca="1" si="5391"/>
        <v>2</v>
      </c>
      <c r="J49341">
        <f t="shared" ca="1" si="5392"/>
        <v>37</v>
      </c>
      <c r="K49341">
        <f t="shared" ca="1" si="5393"/>
        <v>1</v>
      </c>
      <c r="L49341">
        <f t="shared" ca="1" si="5394"/>
        <v>0</v>
      </c>
      <c r="M49341">
        <f t="shared" ca="1" si="5395"/>
        <v>1</v>
      </c>
      <c r="N49341" t="str">
        <f t="shared" ca="1" si="5396"/>
        <v>X</v>
      </c>
    </row>
    <row r="49342" spans="7:14" x14ac:dyDescent="0.3">
      <c r="G49342">
        <v>49341</v>
      </c>
      <c r="H49342">
        <f t="shared" ca="1" si="5390"/>
        <v>85</v>
      </c>
      <c r="I49342">
        <f t="shared" ca="1" si="5391"/>
        <v>5</v>
      </c>
      <c r="J49342">
        <f t="shared" ca="1" si="5392"/>
        <v>76</v>
      </c>
      <c r="K49342">
        <f t="shared" ca="1" si="5393"/>
        <v>0</v>
      </c>
      <c r="L49342">
        <f t="shared" ca="1" si="5394"/>
        <v>0</v>
      </c>
      <c r="M49342">
        <f t="shared" ca="1" si="5395"/>
        <v>1</v>
      </c>
      <c r="N49342" t="str">
        <f t="shared" ca="1" si="5396"/>
        <v>X</v>
      </c>
    </row>
    <row r="49343" spans="7:14" x14ac:dyDescent="0.3">
      <c r="G49343">
        <v>49342</v>
      </c>
      <c r="H49343">
        <f t="shared" ca="1" si="5390"/>
        <v>118</v>
      </c>
      <c r="I49343">
        <f t="shared" ca="1" si="5391"/>
        <v>12</v>
      </c>
      <c r="J49343">
        <f t="shared" ca="1" si="5392"/>
        <v>109</v>
      </c>
      <c r="K49343">
        <f t="shared" ca="1" si="5393"/>
        <v>0</v>
      </c>
      <c r="L49343">
        <f t="shared" ca="1" si="5394"/>
        <v>0</v>
      </c>
      <c r="M49343">
        <f t="shared" ca="1" si="5395"/>
        <v>0</v>
      </c>
      <c r="N49343" t="str">
        <f t="shared" ca="1" si="5396"/>
        <v>X</v>
      </c>
    </row>
    <row r="49344" spans="7:14" x14ac:dyDescent="0.3">
      <c r="G49344">
        <v>49343</v>
      </c>
      <c r="H49344">
        <f t="shared" ca="1" si="5390"/>
        <v>197</v>
      </c>
      <c r="I49344">
        <f t="shared" ca="1" si="5391"/>
        <v>17</v>
      </c>
      <c r="J49344">
        <f t="shared" ca="1" si="5392"/>
        <v>23</v>
      </c>
      <c r="K49344">
        <f t="shared" ca="1" si="5393"/>
        <v>0</v>
      </c>
      <c r="L49344">
        <f t="shared" ca="1" si="5394"/>
        <v>0</v>
      </c>
      <c r="M49344">
        <f t="shared" ca="1" si="5395"/>
        <v>0</v>
      </c>
      <c r="N49344" t="str">
        <f t="shared" ca="1" si="5396"/>
        <v>X</v>
      </c>
    </row>
    <row r="49345" spans="7:14" x14ac:dyDescent="0.3">
      <c r="G49345">
        <v>49344</v>
      </c>
      <c r="H49345">
        <f t="shared" ca="1" si="5390"/>
        <v>3</v>
      </c>
      <c r="I49345">
        <f t="shared" ca="1" si="5391"/>
        <v>8</v>
      </c>
      <c r="J49345">
        <f t="shared" ca="1" si="5392"/>
        <v>135</v>
      </c>
      <c r="K49345">
        <f t="shared" ca="1" si="5393"/>
        <v>1</v>
      </c>
      <c r="L49345">
        <f t="shared" ca="1" si="5394"/>
        <v>0</v>
      </c>
      <c r="M49345">
        <f t="shared" ca="1" si="5395"/>
        <v>0</v>
      </c>
      <c r="N49345" t="str">
        <f t="shared" ca="1" si="5396"/>
        <v>X</v>
      </c>
    </row>
    <row r="49346" spans="7:14" x14ac:dyDescent="0.3">
      <c r="G49346">
        <v>49345</v>
      </c>
      <c r="H49346">
        <f t="shared" ca="1" si="5390"/>
        <v>48</v>
      </c>
      <c r="I49346">
        <f t="shared" ca="1" si="5391"/>
        <v>1</v>
      </c>
      <c r="J49346">
        <f t="shared" ca="1" si="5392"/>
        <v>90</v>
      </c>
      <c r="K49346">
        <f t="shared" ca="1" si="5393"/>
        <v>0</v>
      </c>
      <c r="L49346">
        <f t="shared" ca="1" si="5394"/>
        <v>0</v>
      </c>
      <c r="M49346">
        <f t="shared" ca="1" si="5395"/>
        <v>1</v>
      </c>
      <c r="N49346" t="str">
        <f t="shared" ca="1" si="5396"/>
        <v>X</v>
      </c>
    </row>
    <row r="49347" spans="7:14" x14ac:dyDescent="0.3">
      <c r="G49347">
        <v>49346</v>
      </c>
      <c r="H49347">
        <f t="shared" ref="H49347:H49410" ca="1" si="5397">RANDBETWEEN(0,200)</f>
        <v>94</v>
      </c>
      <c r="I49347">
        <f t="shared" ref="I49347:I49410" ca="1" si="5398">RANDBETWEEN(0,20)</f>
        <v>2</v>
      </c>
      <c r="J49347">
        <f t="shared" ref="J49347:J49410" ca="1" si="5399">RANDBETWEEN(0,200)</f>
        <v>48</v>
      </c>
      <c r="K49347">
        <f t="shared" ref="K49347:K49410" ca="1" si="5400">IF(2*H49347+5*I49347&lt;=100,1,0)</f>
        <v>0</v>
      </c>
      <c r="L49347">
        <f t="shared" ref="L49347:L49410" ca="1" si="5401">IF(I49347-J49347&gt;=10,1,0)</f>
        <v>0</v>
      </c>
      <c r="M49347">
        <f t="shared" ref="M49347:M49410" ca="1" si="5402">IF(H49347+I49347^2+J49347&lt;=200,1,0)</f>
        <v>1</v>
      </c>
      <c r="N49347" t="str">
        <f t="shared" ref="N49347:N49410" ca="1" si="5403">IF(K49347*L49347*M49347=1,2*H49347^3+4*I49347+J49347,"X")</f>
        <v>X</v>
      </c>
    </row>
    <row r="49348" spans="7:14" x14ac:dyDescent="0.3">
      <c r="G49348">
        <v>49347</v>
      </c>
      <c r="H49348">
        <f t="shared" ca="1" si="5397"/>
        <v>36</v>
      </c>
      <c r="I49348">
        <f t="shared" ca="1" si="5398"/>
        <v>13</v>
      </c>
      <c r="J49348">
        <f t="shared" ca="1" si="5399"/>
        <v>81</v>
      </c>
      <c r="K49348">
        <f t="shared" ca="1" si="5400"/>
        <v>0</v>
      </c>
      <c r="L49348">
        <f t="shared" ca="1" si="5401"/>
        <v>0</v>
      </c>
      <c r="M49348">
        <f t="shared" ca="1" si="5402"/>
        <v>0</v>
      </c>
      <c r="N49348" t="str">
        <f t="shared" ca="1" si="5403"/>
        <v>X</v>
      </c>
    </row>
    <row r="49349" spans="7:14" x14ac:dyDescent="0.3">
      <c r="G49349">
        <v>49348</v>
      </c>
      <c r="H49349">
        <f t="shared" ca="1" si="5397"/>
        <v>191</v>
      </c>
      <c r="I49349">
        <f t="shared" ca="1" si="5398"/>
        <v>14</v>
      </c>
      <c r="J49349">
        <f t="shared" ca="1" si="5399"/>
        <v>197</v>
      </c>
      <c r="K49349">
        <f t="shared" ca="1" si="5400"/>
        <v>0</v>
      </c>
      <c r="L49349">
        <f t="shared" ca="1" si="5401"/>
        <v>0</v>
      </c>
      <c r="M49349">
        <f t="shared" ca="1" si="5402"/>
        <v>0</v>
      </c>
      <c r="N49349" t="str">
        <f t="shared" ca="1" si="5403"/>
        <v>X</v>
      </c>
    </row>
    <row r="49350" spans="7:14" x14ac:dyDescent="0.3">
      <c r="G49350">
        <v>49349</v>
      </c>
      <c r="H49350">
        <f t="shared" ca="1" si="5397"/>
        <v>84</v>
      </c>
      <c r="I49350">
        <f t="shared" ca="1" si="5398"/>
        <v>11</v>
      </c>
      <c r="J49350">
        <f t="shared" ca="1" si="5399"/>
        <v>147</v>
      </c>
      <c r="K49350">
        <f t="shared" ca="1" si="5400"/>
        <v>0</v>
      </c>
      <c r="L49350">
        <f t="shared" ca="1" si="5401"/>
        <v>0</v>
      </c>
      <c r="M49350">
        <f t="shared" ca="1" si="5402"/>
        <v>0</v>
      </c>
      <c r="N49350" t="str">
        <f t="shared" ca="1" si="5403"/>
        <v>X</v>
      </c>
    </row>
    <row r="49351" spans="7:14" x14ac:dyDescent="0.3">
      <c r="G49351">
        <v>49350</v>
      </c>
      <c r="H49351">
        <f t="shared" ca="1" si="5397"/>
        <v>157</v>
      </c>
      <c r="I49351">
        <f t="shared" ca="1" si="5398"/>
        <v>12</v>
      </c>
      <c r="J49351">
        <f t="shared" ca="1" si="5399"/>
        <v>163</v>
      </c>
      <c r="K49351">
        <f t="shared" ca="1" si="5400"/>
        <v>0</v>
      </c>
      <c r="L49351">
        <f t="shared" ca="1" si="5401"/>
        <v>0</v>
      </c>
      <c r="M49351">
        <f t="shared" ca="1" si="5402"/>
        <v>0</v>
      </c>
      <c r="N49351" t="str">
        <f t="shared" ca="1" si="5403"/>
        <v>X</v>
      </c>
    </row>
    <row r="49352" spans="7:14" x14ac:dyDescent="0.3">
      <c r="G49352">
        <v>49351</v>
      </c>
      <c r="H49352">
        <f t="shared" ca="1" si="5397"/>
        <v>3</v>
      </c>
      <c r="I49352">
        <f t="shared" ca="1" si="5398"/>
        <v>13</v>
      </c>
      <c r="J49352">
        <f t="shared" ca="1" si="5399"/>
        <v>139</v>
      </c>
      <c r="K49352">
        <f t="shared" ca="1" si="5400"/>
        <v>1</v>
      </c>
      <c r="L49352">
        <f t="shared" ca="1" si="5401"/>
        <v>0</v>
      </c>
      <c r="M49352">
        <f t="shared" ca="1" si="5402"/>
        <v>0</v>
      </c>
      <c r="N49352" t="str">
        <f t="shared" ca="1" si="5403"/>
        <v>X</v>
      </c>
    </row>
    <row r="49353" spans="7:14" x14ac:dyDescent="0.3">
      <c r="G49353">
        <v>49352</v>
      </c>
      <c r="H49353">
        <f t="shared" ca="1" si="5397"/>
        <v>45</v>
      </c>
      <c r="I49353">
        <f t="shared" ca="1" si="5398"/>
        <v>2</v>
      </c>
      <c r="J49353">
        <f t="shared" ca="1" si="5399"/>
        <v>25</v>
      </c>
      <c r="K49353">
        <f t="shared" ca="1" si="5400"/>
        <v>1</v>
      </c>
      <c r="L49353">
        <f t="shared" ca="1" si="5401"/>
        <v>0</v>
      </c>
      <c r="M49353">
        <f t="shared" ca="1" si="5402"/>
        <v>1</v>
      </c>
      <c r="N49353" t="str">
        <f t="shared" ca="1" si="5403"/>
        <v>X</v>
      </c>
    </row>
    <row r="49354" spans="7:14" x14ac:dyDescent="0.3">
      <c r="G49354">
        <v>49353</v>
      </c>
      <c r="H49354">
        <f t="shared" ca="1" si="5397"/>
        <v>69</v>
      </c>
      <c r="I49354">
        <f t="shared" ca="1" si="5398"/>
        <v>8</v>
      </c>
      <c r="J49354">
        <f t="shared" ca="1" si="5399"/>
        <v>89</v>
      </c>
      <c r="K49354">
        <f t="shared" ca="1" si="5400"/>
        <v>0</v>
      </c>
      <c r="L49354">
        <f t="shared" ca="1" si="5401"/>
        <v>0</v>
      </c>
      <c r="M49354">
        <f t="shared" ca="1" si="5402"/>
        <v>0</v>
      </c>
      <c r="N49354" t="str">
        <f t="shared" ca="1" si="5403"/>
        <v>X</v>
      </c>
    </row>
    <row r="49355" spans="7:14" x14ac:dyDescent="0.3">
      <c r="G49355">
        <v>49354</v>
      </c>
      <c r="H49355">
        <f t="shared" ca="1" si="5397"/>
        <v>89</v>
      </c>
      <c r="I49355">
        <f t="shared" ca="1" si="5398"/>
        <v>6</v>
      </c>
      <c r="J49355">
        <f t="shared" ca="1" si="5399"/>
        <v>89</v>
      </c>
      <c r="K49355">
        <f t="shared" ca="1" si="5400"/>
        <v>0</v>
      </c>
      <c r="L49355">
        <f t="shared" ca="1" si="5401"/>
        <v>0</v>
      </c>
      <c r="M49355">
        <f t="shared" ca="1" si="5402"/>
        <v>0</v>
      </c>
      <c r="N49355" t="str">
        <f t="shared" ca="1" si="5403"/>
        <v>X</v>
      </c>
    </row>
    <row r="49356" spans="7:14" x14ac:dyDescent="0.3">
      <c r="G49356">
        <v>49355</v>
      </c>
      <c r="H49356">
        <f t="shared" ca="1" si="5397"/>
        <v>170</v>
      </c>
      <c r="I49356">
        <f t="shared" ca="1" si="5398"/>
        <v>12</v>
      </c>
      <c r="J49356">
        <f t="shared" ca="1" si="5399"/>
        <v>39</v>
      </c>
      <c r="K49356">
        <f t="shared" ca="1" si="5400"/>
        <v>0</v>
      </c>
      <c r="L49356">
        <f t="shared" ca="1" si="5401"/>
        <v>0</v>
      </c>
      <c r="M49356">
        <f t="shared" ca="1" si="5402"/>
        <v>0</v>
      </c>
      <c r="N49356" t="str">
        <f t="shared" ca="1" si="5403"/>
        <v>X</v>
      </c>
    </row>
    <row r="49357" spans="7:14" x14ac:dyDescent="0.3">
      <c r="G49357">
        <v>49356</v>
      </c>
      <c r="H49357">
        <f t="shared" ca="1" si="5397"/>
        <v>135</v>
      </c>
      <c r="I49357">
        <f t="shared" ca="1" si="5398"/>
        <v>19</v>
      </c>
      <c r="J49357">
        <f t="shared" ca="1" si="5399"/>
        <v>114</v>
      </c>
      <c r="K49357">
        <f t="shared" ca="1" si="5400"/>
        <v>0</v>
      </c>
      <c r="L49357">
        <f t="shared" ca="1" si="5401"/>
        <v>0</v>
      </c>
      <c r="M49357">
        <f t="shared" ca="1" si="5402"/>
        <v>0</v>
      </c>
      <c r="N49357" t="str">
        <f t="shared" ca="1" si="5403"/>
        <v>X</v>
      </c>
    </row>
    <row r="49358" spans="7:14" x14ac:dyDescent="0.3">
      <c r="G49358">
        <v>49357</v>
      </c>
      <c r="H49358">
        <f t="shared" ca="1" si="5397"/>
        <v>51</v>
      </c>
      <c r="I49358">
        <f t="shared" ca="1" si="5398"/>
        <v>10</v>
      </c>
      <c r="J49358">
        <f t="shared" ca="1" si="5399"/>
        <v>31</v>
      </c>
      <c r="K49358">
        <f t="shared" ca="1" si="5400"/>
        <v>0</v>
      </c>
      <c r="L49358">
        <f t="shared" ca="1" si="5401"/>
        <v>0</v>
      </c>
      <c r="M49358">
        <f t="shared" ca="1" si="5402"/>
        <v>1</v>
      </c>
      <c r="N49358" t="str">
        <f t="shared" ca="1" si="5403"/>
        <v>X</v>
      </c>
    </row>
    <row r="49359" spans="7:14" x14ac:dyDescent="0.3">
      <c r="G49359">
        <v>49358</v>
      </c>
      <c r="H49359">
        <f t="shared" ca="1" si="5397"/>
        <v>9</v>
      </c>
      <c r="I49359">
        <f t="shared" ca="1" si="5398"/>
        <v>4</v>
      </c>
      <c r="J49359">
        <f t="shared" ca="1" si="5399"/>
        <v>57</v>
      </c>
      <c r="K49359">
        <f t="shared" ca="1" si="5400"/>
        <v>1</v>
      </c>
      <c r="L49359">
        <f t="shared" ca="1" si="5401"/>
        <v>0</v>
      </c>
      <c r="M49359">
        <f t="shared" ca="1" si="5402"/>
        <v>1</v>
      </c>
      <c r="N49359" t="str">
        <f t="shared" ca="1" si="5403"/>
        <v>X</v>
      </c>
    </row>
    <row r="49360" spans="7:14" x14ac:dyDescent="0.3">
      <c r="G49360">
        <v>49359</v>
      </c>
      <c r="H49360">
        <f t="shared" ca="1" si="5397"/>
        <v>26</v>
      </c>
      <c r="I49360">
        <f t="shared" ca="1" si="5398"/>
        <v>11</v>
      </c>
      <c r="J49360">
        <f t="shared" ca="1" si="5399"/>
        <v>192</v>
      </c>
      <c r="K49360">
        <f t="shared" ca="1" si="5400"/>
        <v>0</v>
      </c>
      <c r="L49360">
        <f t="shared" ca="1" si="5401"/>
        <v>0</v>
      </c>
      <c r="M49360">
        <f t="shared" ca="1" si="5402"/>
        <v>0</v>
      </c>
      <c r="N49360" t="str">
        <f t="shared" ca="1" si="5403"/>
        <v>X</v>
      </c>
    </row>
    <row r="49361" spans="7:14" x14ac:dyDescent="0.3">
      <c r="G49361">
        <v>49360</v>
      </c>
      <c r="H49361">
        <f t="shared" ca="1" si="5397"/>
        <v>123</v>
      </c>
      <c r="I49361">
        <f t="shared" ca="1" si="5398"/>
        <v>2</v>
      </c>
      <c r="J49361">
        <f t="shared" ca="1" si="5399"/>
        <v>71</v>
      </c>
      <c r="K49361">
        <f t="shared" ca="1" si="5400"/>
        <v>0</v>
      </c>
      <c r="L49361">
        <f t="shared" ca="1" si="5401"/>
        <v>0</v>
      </c>
      <c r="M49361">
        <f t="shared" ca="1" si="5402"/>
        <v>1</v>
      </c>
      <c r="N49361" t="str">
        <f t="shared" ca="1" si="5403"/>
        <v>X</v>
      </c>
    </row>
    <row r="49362" spans="7:14" x14ac:dyDescent="0.3">
      <c r="G49362">
        <v>49361</v>
      </c>
      <c r="H49362">
        <f t="shared" ca="1" si="5397"/>
        <v>32</v>
      </c>
      <c r="I49362">
        <f t="shared" ca="1" si="5398"/>
        <v>11</v>
      </c>
      <c r="J49362">
        <f t="shared" ca="1" si="5399"/>
        <v>133</v>
      </c>
      <c r="K49362">
        <f t="shared" ca="1" si="5400"/>
        <v>0</v>
      </c>
      <c r="L49362">
        <f t="shared" ca="1" si="5401"/>
        <v>0</v>
      </c>
      <c r="M49362">
        <f t="shared" ca="1" si="5402"/>
        <v>0</v>
      </c>
      <c r="N49362" t="str">
        <f t="shared" ca="1" si="5403"/>
        <v>X</v>
      </c>
    </row>
    <row r="49363" spans="7:14" x14ac:dyDescent="0.3">
      <c r="G49363">
        <v>49362</v>
      </c>
      <c r="H49363">
        <f t="shared" ca="1" si="5397"/>
        <v>149</v>
      </c>
      <c r="I49363">
        <f t="shared" ca="1" si="5398"/>
        <v>3</v>
      </c>
      <c r="J49363">
        <f t="shared" ca="1" si="5399"/>
        <v>53</v>
      </c>
      <c r="K49363">
        <f t="shared" ca="1" si="5400"/>
        <v>0</v>
      </c>
      <c r="L49363">
        <f t="shared" ca="1" si="5401"/>
        <v>0</v>
      </c>
      <c r="M49363">
        <f t="shared" ca="1" si="5402"/>
        <v>0</v>
      </c>
      <c r="N49363" t="str">
        <f t="shared" ca="1" si="5403"/>
        <v>X</v>
      </c>
    </row>
    <row r="49364" spans="7:14" x14ac:dyDescent="0.3">
      <c r="G49364">
        <v>49363</v>
      </c>
      <c r="H49364">
        <f t="shared" ca="1" si="5397"/>
        <v>106</v>
      </c>
      <c r="I49364">
        <f t="shared" ca="1" si="5398"/>
        <v>16</v>
      </c>
      <c r="J49364">
        <f t="shared" ca="1" si="5399"/>
        <v>153</v>
      </c>
      <c r="K49364">
        <f t="shared" ca="1" si="5400"/>
        <v>0</v>
      </c>
      <c r="L49364">
        <f t="shared" ca="1" si="5401"/>
        <v>0</v>
      </c>
      <c r="M49364">
        <f t="shared" ca="1" si="5402"/>
        <v>0</v>
      </c>
      <c r="N49364" t="str">
        <f t="shared" ca="1" si="5403"/>
        <v>X</v>
      </c>
    </row>
    <row r="49365" spans="7:14" x14ac:dyDescent="0.3">
      <c r="G49365">
        <v>49364</v>
      </c>
      <c r="H49365">
        <f t="shared" ca="1" si="5397"/>
        <v>144</v>
      </c>
      <c r="I49365">
        <f t="shared" ca="1" si="5398"/>
        <v>17</v>
      </c>
      <c r="J49365">
        <f t="shared" ca="1" si="5399"/>
        <v>109</v>
      </c>
      <c r="K49365">
        <f t="shared" ca="1" si="5400"/>
        <v>0</v>
      </c>
      <c r="L49365">
        <f t="shared" ca="1" si="5401"/>
        <v>0</v>
      </c>
      <c r="M49365">
        <f t="shared" ca="1" si="5402"/>
        <v>0</v>
      </c>
      <c r="N49365" t="str">
        <f t="shared" ca="1" si="5403"/>
        <v>X</v>
      </c>
    </row>
    <row r="49366" spans="7:14" x14ac:dyDescent="0.3">
      <c r="G49366">
        <v>49365</v>
      </c>
      <c r="H49366">
        <f t="shared" ca="1" si="5397"/>
        <v>109</v>
      </c>
      <c r="I49366">
        <f t="shared" ca="1" si="5398"/>
        <v>5</v>
      </c>
      <c r="J49366">
        <f t="shared" ca="1" si="5399"/>
        <v>25</v>
      </c>
      <c r="K49366">
        <f t="shared" ca="1" si="5400"/>
        <v>0</v>
      </c>
      <c r="L49366">
        <f t="shared" ca="1" si="5401"/>
        <v>0</v>
      </c>
      <c r="M49366">
        <f t="shared" ca="1" si="5402"/>
        <v>1</v>
      </c>
      <c r="N49366" t="str">
        <f t="shared" ca="1" si="5403"/>
        <v>X</v>
      </c>
    </row>
    <row r="49367" spans="7:14" x14ac:dyDescent="0.3">
      <c r="G49367">
        <v>49366</v>
      </c>
      <c r="H49367">
        <f t="shared" ca="1" si="5397"/>
        <v>97</v>
      </c>
      <c r="I49367">
        <f t="shared" ca="1" si="5398"/>
        <v>16</v>
      </c>
      <c r="J49367">
        <f t="shared" ca="1" si="5399"/>
        <v>4</v>
      </c>
      <c r="K49367">
        <f t="shared" ca="1" si="5400"/>
        <v>0</v>
      </c>
      <c r="L49367">
        <f t="shared" ca="1" si="5401"/>
        <v>1</v>
      </c>
      <c r="M49367">
        <f t="shared" ca="1" si="5402"/>
        <v>0</v>
      </c>
      <c r="N49367" t="str">
        <f t="shared" ca="1" si="5403"/>
        <v>X</v>
      </c>
    </row>
    <row r="49368" spans="7:14" x14ac:dyDescent="0.3">
      <c r="G49368">
        <v>49367</v>
      </c>
      <c r="H49368">
        <f t="shared" ca="1" si="5397"/>
        <v>138</v>
      </c>
      <c r="I49368">
        <f t="shared" ca="1" si="5398"/>
        <v>16</v>
      </c>
      <c r="J49368">
        <f t="shared" ca="1" si="5399"/>
        <v>69</v>
      </c>
      <c r="K49368">
        <f t="shared" ca="1" si="5400"/>
        <v>0</v>
      </c>
      <c r="L49368">
        <f t="shared" ca="1" si="5401"/>
        <v>0</v>
      </c>
      <c r="M49368">
        <f t="shared" ca="1" si="5402"/>
        <v>0</v>
      </c>
      <c r="N49368" t="str">
        <f t="shared" ca="1" si="5403"/>
        <v>X</v>
      </c>
    </row>
    <row r="49369" spans="7:14" x14ac:dyDescent="0.3">
      <c r="G49369">
        <v>49368</v>
      </c>
      <c r="H49369">
        <f t="shared" ca="1" si="5397"/>
        <v>189</v>
      </c>
      <c r="I49369">
        <f t="shared" ca="1" si="5398"/>
        <v>5</v>
      </c>
      <c r="J49369">
        <f t="shared" ca="1" si="5399"/>
        <v>125</v>
      </c>
      <c r="K49369">
        <f t="shared" ca="1" si="5400"/>
        <v>0</v>
      </c>
      <c r="L49369">
        <f t="shared" ca="1" si="5401"/>
        <v>0</v>
      </c>
      <c r="M49369">
        <f t="shared" ca="1" si="5402"/>
        <v>0</v>
      </c>
      <c r="N49369" t="str">
        <f t="shared" ca="1" si="5403"/>
        <v>X</v>
      </c>
    </row>
    <row r="49370" spans="7:14" x14ac:dyDescent="0.3">
      <c r="G49370">
        <v>49369</v>
      </c>
      <c r="H49370">
        <f t="shared" ca="1" si="5397"/>
        <v>73</v>
      </c>
      <c r="I49370">
        <f t="shared" ca="1" si="5398"/>
        <v>13</v>
      </c>
      <c r="J49370">
        <f t="shared" ca="1" si="5399"/>
        <v>69</v>
      </c>
      <c r="K49370">
        <f t="shared" ca="1" si="5400"/>
        <v>0</v>
      </c>
      <c r="L49370">
        <f t="shared" ca="1" si="5401"/>
        <v>0</v>
      </c>
      <c r="M49370">
        <f t="shared" ca="1" si="5402"/>
        <v>0</v>
      </c>
      <c r="N49370" t="str">
        <f t="shared" ca="1" si="5403"/>
        <v>X</v>
      </c>
    </row>
    <row r="49371" spans="7:14" x14ac:dyDescent="0.3">
      <c r="G49371">
        <v>49370</v>
      </c>
      <c r="H49371">
        <f t="shared" ca="1" si="5397"/>
        <v>81</v>
      </c>
      <c r="I49371">
        <f t="shared" ca="1" si="5398"/>
        <v>17</v>
      </c>
      <c r="J49371">
        <f t="shared" ca="1" si="5399"/>
        <v>89</v>
      </c>
      <c r="K49371">
        <f t="shared" ca="1" si="5400"/>
        <v>0</v>
      </c>
      <c r="L49371">
        <f t="shared" ca="1" si="5401"/>
        <v>0</v>
      </c>
      <c r="M49371">
        <f t="shared" ca="1" si="5402"/>
        <v>0</v>
      </c>
      <c r="N49371" t="str">
        <f t="shared" ca="1" si="5403"/>
        <v>X</v>
      </c>
    </row>
    <row r="49372" spans="7:14" x14ac:dyDescent="0.3">
      <c r="G49372">
        <v>49371</v>
      </c>
      <c r="H49372">
        <f t="shared" ca="1" si="5397"/>
        <v>155</v>
      </c>
      <c r="I49372">
        <f t="shared" ca="1" si="5398"/>
        <v>10</v>
      </c>
      <c r="J49372">
        <f t="shared" ca="1" si="5399"/>
        <v>52</v>
      </c>
      <c r="K49372">
        <f t="shared" ca="1" si="5400"/>
        <v>0</v>
      </c>
      <c r="L49372">
        <f t="shared" ca="1" si="5401"/>
        <v>0</v>
      </c>
      <c r="M49372">
        <f t="shared" ca="1" si="5402"/>
        <v>0</v>
      </c>
      <c r="N49372" t="str">
        <f t="shared" ca="1" si="5403"/>
        <v>X</v>
      </c>
    </row>
    <row r="49373" spans="7:14" x14ac:dyDescent="0.3">
      <c r="G49373">
        <v>49372</v>
      </c>
      <c r="H49373">
        <f t="shared" ca="1" si="5397"/>
        <v>43</v>
      </c>
      <c r="I49373">
        <f t="shared" ca="1" si="5398"/>
        <v>10</v>
      </c>
      <c r="J49373">
        <f t="shared" ca="1" si="5399"/>
        <v>42</v>
      </c>
      <c r="K49373">
        <f t="shared" ca="1" si="5400"/>
        <v>0</v>
      </c>
      <c r="L49373">
        <f t="shared" ca="1" si="5401"/>
        <v>0</v>
      </c>
      <c r="M49373">
        <f t="shared" ca="1" si="5402"/>
        <v>1</v>
      </c>
      <c r="N49373" t="str">
        <f t="shared" ca="1" si="5403"/>
        <v>X</v>
      </c>
    </row>
    <row r="49374" spans="7:14" x14ac:dyDescent="0.3">
      <c r="G49374">
        <v>49373</v>
      </c>
      <c r="H49374">
        <f t="shared" ca="1" si="5397"/>
        <v>59</v>
      </c>
      <c r="I49374">
        <f t="shared" ca="1" si="5398"/>
        <v>10</v>
      </c>
      <c r="J49374">
        <f t="shared" ca="1" si="5399"/>
        <v>157</v>
      </c>
      <c r="K49374">
        <f t="shared" ca="1" si="5400"/>
        <v>0</v>
      </c>
      <c r="L49374">
        <f t="shared" ca="1" si="5401"/>
        <v>0</v>
      </c>
      <c r="M49374">
        <f t="shared" ca="1" si="5402"/>
        <v>0</v>
      </c>
      <c r="N49374" t="str">
        <f t="shared" ca="1" si="5403"/>
        <v>X</v>
      </c>
    </row>
    <row r="49375" spans="7:14" x14ac:dyDescent="0.3">
      <c r="G49375">
        <v>49374</v>
      </c>
      <c r="H49375">
        <f t="shared" ca="1" si="5397"/>
        <v>110</v>
      </c>
      <c r="I49375">
        <f t="shared" ca="1" si="5398"/>
        <v>1</v>
      </c>
      <c r="J49375">
        <f t="shared" ca="1" si="5399"/>
        <v>4</v>
      </c>
      <c r="K49375">
        <f t="shared" ca="1" si="5400"/>
        <v>0</v>
      </c>
      <c r="L49375">
        <f t="shared" ca="1" si="5401"/>
        <v>0</v>
      </c>
      <c r="M49375">
        <f t="shared" ca="1" si="5402"/>
        <v>1</v>
      </c>
      <c r="N49375" t="str">
        <f t="shared" ca="1" si="5403"/>
        <v>X</v>
      </c>
    </row>
    <row r="49376" spans="7:14" x14ac:dyDescent="0.3">
      <c r="G49376">
        <v>49375</v>
      </c>
      <c r="H49376">
        <f t="shared" ca="1" si="5397"/>
        <v>51</v>
      </c>
      <c r="I49376">
        <f t="shared" ca="1" si="5398"/>
        <v>8</v>
      </c>
      <c r="J49376">
        <f t="shared" ca="1" si="5399"/>
        <v>118</v>
      </c>
      <c r="K49376">
        <f t="shared" ca="1" si="5400"/>
        <v>0</v>
      </c>
      <c r="L49376">
        <f t="shared" ca="1" si="5401"/>
        <v>0</v>
      </c>
      <c r="M49376">
        <f t="shared" ca="1" si="5402"/>
        <v>0</v>
      </c>
      <c r="N49376" t="str">
        <f t="shared" ca="1" si="5403"/>
        <v>X</v>
      </c>
    </row>
    <row r="49377" spans="7:14" x14ac:dyDescent="0.3">
      <c r="G49377">
        <v>49376</v>
      </c>
      <c r="H49377">
        <f t="shared" ca="1" si="5397"/>
        <v>136</v>
      </c>
      <c r="I49377">
        <f t="shared" ca="1" si="5398"/>
        <v>0</v>
      </c>
      <c r="J49377">
        <f t="shared" ca="1" si="5399"/>
        <v>98</v>
      </c>
      <c r="K49377">
        <f t="shared" ca="1" si="5400"/>
        <v>0</v>
      </c>
      <c r="L49377">
        <f t="shared" ca="1" si="5401"/>
        <v>0</v>
      </c>
      <c r="M49377">
        <f t="shared" ca="1" si="5402"/>
        <v>0</v>
      </c>
      <c r="N49377" t="str">
        <f t="shared" ca="1" si="5403"/>
        <v>X</v>
      </c>
    </row>
    <row r="49378" spans="7:14" x14ac:dyDescent="0.3">
      <c r="G49378">
        <v>49377</v>
      </c>
      <c r="H49378">
        <f t="shared" ca="1" si="5397"/>
        <v>116</v>
      </c>
      <c r="I49378">
        <f t="shared" ca="1" si="5398"/>
        <v>18</v>
      </c>
      <c r="J49378">
        <f t="shared" ca="1" si="5399"/>
        <v>190</v>
      </c>
      <c r="K49378">
        <f t="shared" ca="1" si="5400"/>
        <v>0</v>
      </c>
      <c r="L49378">
        <f t="shared" ca="1" si="5401"/>
        <v>0</v>
      </c>
      <c r="M49378">
        <f t="shared" ca="1" si="5402"/>
        <v>0</v>
      </c>
      <c r="N49378" t="str">
        <f t="shared" ca="1" si="5403"/>
        <v>X</v>
      </c>
    </row>
    <row r="49379" spans="7:14" x14ac:dyDescent="0.3">
      <c r="G49379">
        <v>49378</v>
      </c>
      <c r="H49379">
        <f t="shared" ca="1" si="5397"/>
        <v>85</v>
      </c>
      <c r="I49379">
        <f t="shared" ca="1" si="5398"/>
        <v>10</v>
      </c>
      <c r="J49379">
        <f t="shared" ca="1" si="5399"/>
        <v>164</v>
      </c>
      <c r="K49379">
        <f t="shared" ca="1" si="5400"/>
        <v>0</v>
      </c>
      <c r="L49379">
        <f t="shared" ca="1" si="5401"/>
        <v>0</v>
      </c>
      <c r="M49379">
        <f t="shared" ca="1" si="5402"/>
        <v>0</v>
      </c>
      <c r="N49379" t="str">
        <f t="shared" ca="1" si="5403"/>
        <v>X</v>
      </c>
    </row>
    <row r="49380" spans="7:14" x14ac:dyDescent="0.3">
      <c r="G49380">
        <v>49379</v>
      </c>
      <c r="H49380">
        <f t="shared" ca="1" si="5397"/>
        <v>192</v>
      </c>
      <c r="I49380">
        <f t="shared" ca="1" si="5398"/>
        <v>15</v>
      </c>
      <c r="J49380">
        <f t="shared" ca="1" si="5399"/>
        <v>122</v>
      </c>
      <c r="K49380">
        <f t="shared" ca="1" si="5400"/>
        <v>0</v>
      </c>
      <c r="L49380">
        <f t="shared" ca="1" si="5401"/>
        <v>0</v>
      </c>
      <c r="M49380">
        <f t="shared" ca="1" si="5402"/>
        <v>0</v>
      </c>
      <c r="N49380" t="str">
        <f t="shared" ca="1" si="5403"/>
        <v>X</v>
      </c>
    </row>
    <row r="49381" spans="7:14" x14ac:dyDescent="0.3">
      <c r="G49381">
        <v>49380</v>
      </c>
      <c r="H49381">
        <f t="shared" ca="1" si="5397"/>
        <v>107</v>
      </c>
      <c r="I49381">
        <f t="shared" ca="1" si="5398"/>
        <v>3</v>
      </c>
      <c r="J49381">
        <f t="shared" ca="1" si="5399"/>
        <v>16</v>
      </c>
      <c r="K49381">
        <f t="shared" ca="1" si="5400"/>
        <v>0</v>
      </c>
      <c r="L49381">
        <f t="shared" ca="1" si="5401"/>
        <v>0</v>
      </c>
      <c r="M49381">
        <f t="shared" ca="1" si="5402"/>
        <v>1</v>
      </c>
      <c r="N49381" t="str">
        <f t="shared" ca="1" si="5403"/>
        <v>X</v>
      </c>
    </row>
    <row r="49382" spans="7:14" x14ac:dyDescent="0.3">
      <c r="G49382">
        <v>49381</v>
      </c>
      <c r="H49382">
        <f t="shared" ca="1" si="5397"/>
        <v>62</v>
      </c>
      <c r="I49382">
        <f t="shared" ca="1" si="5398"/>
        <v>11</v>
      </c>
      <c r="J49382">
        <f t="shared" ca="1" si="5399"/>
        <v>173</v>
      </c>
      <c r="K49382">
        <f t="shared" ca="1" si="5400"/>
        <v>0</v>
      </c>
      <c r="L49382">
        <f t="shared" ca="1" si="5401"/>
        <v>0</v>
      </c>
      <c r="M49382">
        <f t="shared" ca="1" si="5402"/>
        <v>0</v>
      </c>
      <c r="N49382" t="str">
        <f t="shared" ca="1" si="5403"/>
        <v>X</v>
      </c>
    </row>
    <row r="49383" spans="7:14" x14ac:dyDescent="0.3">
      <c r="G49383">
        <v>49382</v>
      </c>
      <c r="H49383">
        <f t="shared" ca="1" si="5397"/>
        <v>176</v>
      </c>
      <c r="I49383">
        <f t="shared" ca="1" si="5398"/>
        <v>15</v>
      </c>
      <c r="J49383">
        <f t="shared" ca="1" si="5399"/>
        <v>40</v>
      </c>
      <c r="K49383">
        <f t="shared" ca="1" si="5400"/>
        <v>0</v>
      </c>
      <c r="L49383">
        <f t="shared" ca="1" si="5401"/>
        <v>0</v>
      </c>
      <c r="M49383">
        <f t="shared" ca="1" si="5402"/>
        <v>0</v>
      </c>
      <c r="N49383" t="str">
        <f t="shared" ca="1" si="5403"/>
        <v>X</v>
      </c>
    </row>
    <row r="49384" spans="7:14" x14ac:dyDescent="0.3">
      <c r="G49384">
        <v>49383</v>
      </c>
      <c r="H49384">
        <f t="shared" ca="1" si="5397"/>
        <v>32</v>
      </c>
      <c r="I49384">
        <f t="shared" ca="1" si="5398"/>
        <v>4</v>
      </c>
      <c r="J49384">
        <f t="shared" ca="1" si="5399"/>
        <v>9</v>
      </c>
      <c r="K49384">
        <f t="shared" ca="1" si="5400"/>
        <v>1</v>
      </c>
      <c r="L49384">
        <f t="shared" ca="1" si="5401"/>
        <v>0</v>
      </c>
      <c r="M49384">
        <f t="shared" ca="1" si="5402"/>
        <v>1</v>
      </c>
      <c r="N49384" t="str">
        <f t="shared" ca="1" si="5403"/>
        <v>X</v>
      </c>
    </row>
    <row r="49385" spans="7:14" x14ac:dyDescent="0.3">
      <c r="G49385">
        <v>49384</v>
      </c>
      <c r="H49385">
        <f t="shared" ca="1" si="5397"/>
        <v>22</v>
      </c>
      <c r="I49385">
        <f t="shared" ca="1" si="5398"/>
        <v>14</v>
      </c>
      <c r="J49385">
        <f t="shared" ca="1" si="5399"/>
        <v>49</v>
      </c>
      <c r="K49385">
        <f t="shared" ca="1" si="5400"/>
        <v>0</v>
      </c>
      <c r="L49385">
        <f t="shared" ca="1" si="5401"/>
        <v>0</v>
      </c>
      <c r="M49385">
        <f t="shared" ca="1" si="5402"/>
        <v>0</v>
      </c>
      <c r="N49385" t="str">
        <f t="shared" ca="1" si="5403"/>
        <v>X</v>
      </c>
    </row>
    <row r="49386" spans="7:14" x14ac:dyDescent="0.3">
      <c r="G49386">
        <v>49385</v>
      </c>
      <c r="H49386">
        <f t="shared" ca="1" si="5397"/>
        <v>70</v>
      </c>
      <c r="I49386">
        <f t="shared" ca="1" si="5398"/>
        <v>0</v>
      </c>
      <c r="J49386">
        <f t="shared" ca="1" si="5399"/>
        <v>171</v>
      </c>
      <c r="K49386">
        <f t="shared" ca="1" si="5400"/>
        <v>0</v>
      </c>
      <c r="L49386">
        <f t="shared" ca="1" si="5401"/>
        <v>0</v>
      </c>
      <c r="M49386">
        <f t="shared" ca="1" si="5402"/>
        <v>0</v>
      </c>
      <c r="N49386" t="str">
        <f t="shared" ca="1" si="5403"/>
        <v>X</v>
      </c>
    </row>
    <row r="49387" spans="7:14" x14ac:dyDescent="0.3">
      <c r="G49387">
        <v>49386</v>
      </c>
      <c r="H49387">
        <f t="shared" ca="1" si="5397"/>
        <v>154</v>
      </c>
      <c r="I49387">
        <f t="shared" ca="1" si="5398"/>
        <v>0</v>
      </c>
      <c r="J49387">
        <f t="shared" ca="1" si="5399"/>
        <v>68</v>
      </c>
      <c r="K49387">
        <f t="shared" ca="1" si="5400"/>
        <v>0</v>
      </c>
      <c r="L49387">
        <f t="shared" ca="1" si="5401"/>
        <v>0</v>
      </c>
      <c r="M49387">
        <f t="shared" ca="1" si="5402"/>
        <v>0</v>
      </c>
      <c r="N49387" t="str">
        <f t="shared" ca="1" si="5403"/>
        <v>X</v>
      </c>
    </row>
    <row r="49388" spans="7:14" x14ac:dyDescent="0.3">
      <c r="G49388">
        <v>49387</v>
      </c>
      <c r="H49388">
        <f t="shared" ca="1" si="5397"/>
        <v>148</v>
      </c>
      <c r="I49388">
        <f t="shared" ca="1" si="5398"/>
        <v>18</v>
      </c>
      <c r="J49388">
        <f t="shared" ca="1" si="5399"/>
        <v>141</v>
      </c>
      <c r="K49388">
        <f t="shared" ca="1" si="5400"/>
        <v>0</v>
      </c>
      <c r="L49388">
        <f t="shared" ca="1" si="5401"/>
        <v>0</v>
      </c>
      <c r="M49388">
        <f t="shared" ca="1" si="5402"/>
        <v>0</v>
      </c>
      <c r="N49388" t="str">
        <f t="shared" ca="1" si="5403"/>
        <v>X</v>
      </c>
    </row>
    <row r="49389" spans="7:14" x14ac:dyDescent="0.3">
      <c r="G49389">
        <v>49388</v>
      </c>
      <c r="H49389">
        <f t="shared" ca="1" si="5397"/>
        <v>170</v>
      </c>
      <c r="I49389">
        <f t="shared" ca="1" si="5398"/>
        <v>14</v>
      </c>
      <c r="J49389">
        <f t="shared" ca="1" si="5399"/>
        <v>142</v>
      </c>
      <c r="K49389">
        <f t="shared" ca="1" si="5400"/>
        <v>0</v>
      </c>
      <c r="L49389">
        <f t="shared" ca="1" si="5401"/>
        <v>0</v>
      </c>
      <c r="M49389">
        <f t="shared" ca="1" si="5402"/>
        <v>0</v>
      </c>
      <c r="N49389" t="str">
        <f t="shared" ca="1" si="5403"/>
        <v>X</v>
      </c>
    </row>
    <row r="49390" spans="7:14" x14ac:dyDescent="0.3">
      <c r="G49390">
        <v>49389</v>
      </c>
      <c r="H49390">
        <f t="shared" ca="1" si="5397"/>
        <v>110</v>
      </c>
      <c r="I49390">
        <f t="shared" ca="1" si="5398"/>
        <v>5</v>
      </c>
      <c r="J49390">
        <f t="shared" ca="1" si="5399"/>
        <v>16</v>
      </c>
      <c r="K49390">
        <f t="shared" ca="1" si="5400"/>
        <v>0</v>
      </c>
      <c r="L49390">
        <f t="shared" ca="1" si="5401"/>
        <v>0</v>
      </c>
      <c r="M49390">
        <f t="shared" ca="1" si="5402"/>
        <v>1</v>
      </c>
      <c r="N49390" t="str">
        <f t="shared" ca="1" si="5403"/>
        <v>X</v>
      </c>
    </row>
    <row r="49391" spans="7:14" x14ac:dyDescent="0.3">
      <c r="G49391">
        <v>49390</v>
      </c>
      <c r="H49391">
        <f t="shared" ca="1" si="5397"/>
        <v>56</v>
      </c>
      <c r="I49391">
        <f t="shared" ca="1" si="5398"/>
        <v>14</v>
      </c>
      <c r="J49391">
        <f t="shared" ca="1" si="5399"/>
        <v>47</v>
      </c>
      <c r="K49391">
        <f t="shared" ca="1" si="5400"/>
        <v>0</v>
      </c>
      <c r="L49391">
        <f t="shared" ca="1" si="5401"/>
        <v>0</v>
      </c>
      <c r="M49391">
        <f t="shared" ca="1" si="5402"/>
        <v>0</v>
      </c>
      <c r="N49391" t="str">
        <f t="shared" ca="1" si="5403"/>
        <v>X</v>
      </c>
    </row>
    <row r="49392" spans="7:14" x14ac:dyDescent="0.3">
      <c r="G49392">
        <v>49391</v>
      </c>
      <c r="H49392">
        <f t="shared" ca="1" si="5397"/>
        <v>41</v>
      </c>
      <c r="I49392">
        <f t="shared" ca="1" si="5398"/>
        <v>11</v>
      </c>
      <c r="J49392">
        <f t="shared" ca="1" si="5399"/>
        <v>170</v>
      </c>
      <c r="K49392">
        <f t="shared" ca="1" si="5400"/>
        <v>0</v>
      </c>
      <c r="L49392">
        <f t="shared" ca="1" si="5401"/>
        <v>0</v>
      </c>
      <c r="M49392">
        <f t="shared" ca="1" si="5402"/>
        <v>0</v>
      </c>
      <c r="N49392" t="str">
        <f t="shared" ca="1" si="5403"/>
        <v>X</v>
      </c>
    </row>
    <row r="49393" spans="7:14" x14ac:dyDescent="0.3">
      <c r="G49393">
        <v>49392</v>
      </c>
      <c r="H49393">
        <f t="shared" ca="1" si="5397"/>
        <v>77</v>
      </c>
      <c r="I49393">
        <f t="shared" ca="1" si="5398"/>
        <v>12</v>
      </c>
      <c r="J49393">
        <f t="shared" ca="1" si="5399"/>
        <v>92</v>
      </c>
      <c r="K49393">
        <f t="shared" ca="1" si="5400"/>
        <v>0</v>
      </c>
      <c r="L49393">
        <f t="shared" ca="1" si="5401"/>
        <v>0</v>
      </c>
      <c r="M49393">
        <f t="shared" ca="1" si="5402"/>
        <v>0</v>
      </c>
      <c r="N49393" t="str">
        <f t="shared" ca="1" si="5403"/>
        <v>X</v>
      </c>
    </row>
    <row r="49394" spans="7:14" x14ac:dyDescent="0.3">
      <c r="G49394">
        <v>49393</v>
      </c>
      <c r="H49394">
        <f t="shared" ca="1" si="5397"/>
        <v>34</v>
      </c>
      <c r="I49394">
        <f t="shared" ca="1" si="5398"/>
        <v>11</v>
      </c>
      <c r="J49394">
        <f t="shared" ca="1" si="5399"/>
        <v>160</v>
      </c>
      <c r="K49394">
        <f t="shared" ca="1" si="5400"/>
        <v>0</v>
      </c>
      <c r="L49394">
        <f t="shared" ca="1" si="5401"/>
        <v>0</v>
      </c>
      <c r="M49394">
        <f t="shared" ca="1" si="5402"/>
        <v>0</v>
      </c>
      <c r="N49394" t="str">
        <f t="shared" ca="1" si="5403"/>
        <v>X</v>
      </c>
    </row>
    <row r="49395" spans="7:14" x14ac:dyDescent="0.3">
      <c r="G49395">
        <v>49394</v>
      </c>
      <c r="H49395">
        <f t="shared" ca="1" si="5397"/>
        <v>108</v>
      </c>
      <c r="I49395">
        <f t="shared" ca="1" si="5398"/>
        <v>4</v>
      </c>
      <c r="J49395">
        <f t="shared" ca="1" si="5399"/>
        <v>171</v>
      </c>
      <c r="K49395">
        <f t="shared" ca="1" si="5400"/>
        <v>0</v>
      </c>
      <c r="L49395">
        <f t="shared" ca="1" si="5401"/>
        <v>0</v>
      </c>
      <c r="M49395">
        <f t="shared" ca="1" si="5402"/>
        <v>0</v>
      </c>
      <c r="N49395" t="str">
        <f t="shared" ca="1" si="5403"/>
        <v>X</v>
      </c>
    </row>
    <row r="49396" spans="7:14" x14ac:dyDescent="0.3">
      <c r="G49396">
        <v>49395</v>
      </c>
      <c r="H49396">
        <f t="shared" ca="1" si="5397"/>
        <v>151</v>
      </c>
      <c r="I49396">
        <f t="shared" ca="1" si="5398"/>
        <v>9</v>
      </c>
      <c r="J49396">
        <f t="shared" ca="1" si="5399"/>
        <v>88</v>
      </c>
      <c r="K49396">
        <f t="shared" ca="1" si="5400"/>
        <v>0</v>
      </c>
      <c r="L49396">
        <f t="shared" ca="1" si="5401"/>
        <v>0</v>
      </c>
      <c r="M49396">
        <f t="shared" ca="1" si="5402"/>
        <v>0</v>
      </c>
      <c r="N49396" t="str">
        <f t="shared" ca="1" si="5403"/>
        <v>X</v>
      </c>
    </row>
    <row r="49397" spans="7:14" x14ac:dyDescent="0.3">
      <c r="G49397">
        <v>49396</v>
      </c>
      <c r="H49397">
        <f t="shared" ca="1" si="5397"/>
        <v>173</v>
      </c>
      <c r="I49397">
        <f t="shared" ca="1" si="5398"/>
        <v>3</v>
      </c>
      <c r="J49397">
        <f t="shared" ca="1" si="5399"/>
        <v>185</v>
      </c>
      <c r="K49397">
        <f t="shared" ca="1" si="5400"/>
        <v>0</v>
      </c>
      <c r="L49397">
        <f t="shared" ca="1" si="5401"/>
        <v>0</v>
      </c>
      <c r="M49397">
        <f t="shared" ca="1" si="5402"/>
        <v>0</v>
      </c>
      <c r="N49397" t="str">
        <f t="shared" ca="1" si="5403"/>
        <v>X</v>
      </c>
    </row>
    <row r="49398" spans="7:14" x14ac:dyDescent="0.3">
      <c r="G49398">
        <v>49397</v>
      </c>
      <c r="H49398">
        <f t="shared" ca="1" si="5397"/>
        <v>19</v>
      </c>
      <c r="I49398">
        <f t="shared" ca="1" si="5398"/>
        <v>15</v>
      </c>
      <c r="J49398">
        <f t="shared" ca="1" si="5399"/>
        <v>42</v>
      </c>
      <c r="K49398">
        <f t="shared" ca="1" si="5400"/>
        <v>0</v>
      </c>
      <c r="L49398">
        <f t="shared" ca="1" si="5401"/>
        <v>0</v>
      </c>
      <c r="M49398">
        <f t="shared" ca="1" si="5402"/>
        <v>0</v>
      </c>
      <c r="N49398" t="str">
        <f t="shared" ca="1" si="5403"/>
        <v>X</v>
      </c>
    </row>
    <row r="49399" spans="7:14" x14ac:dyDescent="0.3">
      <c r="G49399">
        <v>49398</v>
      </c>
      <c r="H49399">
        <f t="shared" ca="1" si="5397"/>
        <v>20</v>
      </c>
      <c r="I49399">
        <f t="shared" ca="1" si="5398"/>
        <v>19</v>
      </c>
      <c r="J49399">
        <f t="shared" ca="1" si="5399"/>
        <v>25</v>
      </c>
      <c r="K49399">
        <f t="shared" ca="1" si="5400"/>
        <v>0</v>
      </c>
      <c r="L49399">
        <f t="shared" ca="1" si="5401"/>
        <v>0</v>
      </c>
      <c r="M49399">
        <f t="shared" ca="1" si="5402"/>
        <v>0</v>
      </c>
      <c r="N49399" t="str">
        <f t="shared" ca="1" si="5403"/>
        <v>X</v>
      </c>
    </row>
    <row r="49400" spans="7:14" x14ac:dyDescent="0.3">
      <c r="G49400">
        <v>49399</v>
      </c>
      <c r="H49400">
        <f t="shared" ca="1" si="5397"/>
        <v>170</v>
      </c>
      <c r="I49400">
        <f t="shared" ca="1" si="5398"/>
        <v>9</v>
      </c>
      <c r="J49400">
        <f t="shared" ca="1" si="5399"/>
        <v>93</v>
      </c>
      <c r="K49400">
        <f t="shared" ca="1" si="5400"/>
        <v>0</v>
      </c>
      <c r="L49400">
        <f t="shared" ca="1" si="5401"/>
        <v>0</v>
      </c>
      <c r="M49400">
        <f t="shared" ca="1" si="5402"/>
        <v>0</v>
      </c>
      <c r="N49400" t="str">
        <f t="shared" ca="1" si="5403"/>
        <v>X</v>
      </c>
    </row>
    <row r="49401" spans="7:14" x14ac:dyDescent="0.3">
      <c r="G49401">
        <v>49400</v>
      </c>
      <c r="H49401">
        <f t="shared" ca="1" si="5397"/>
        <v>141</v>
      </c>
      <c r="I49401">
        <f t="shared" ca="1" si="5398"/>
        <v>10</v>
      </c>
      <c r="J49401">
        <f t="shared" ca="1" si="5399"/>
        <v>160</v>
      </c>
      <c r="K49401">
        <f t="shared" ca="1" si="5400"/>
        <v>0</v>
      </c>
      <c r="L49401">
        <f t="shared" ca="1" si="5401"/>
        <v>0</v>
      </c>
      <c r="M49401">
        <f t="shared" ca="1" si="5402"/>
        <v>0</v>
      </c>
      <c r="N49401" t="str">
        <f t="shared" ca="1" si="5403"/>
        <v>X</v>
      </c>
    </row>
    <row r="49402" spans="7:14" x14ac:dyDescent="0.3">
      <c r="G49402">
        <v>49401</v>
      </c>
      <c r="H49402">
        <f t="shared" ca="1" si="5397"/>
        <v>175</v>
      </c>
      <c r="I49402">
        <f t="shared" ca="1" si="5398"/>
        <v>8</v>
      </c>
      <c r="J49402">
        <f t="shared" ca="1" si="5399"/>
        <v>200</v>
      </c>
      <c r="K49402">
        <f t="shared" ca="1" si="5400"/>
        <v>0</v>
      </c>
      <c r="L49402">
        <f t="shared" ca="1" si="5401"/>
        <v>0</v>
      </c>
      <c r="M49402">
        <f t="shared" ca="1" si="5402"/>
        <v>0</v>
      </c>
      <c r="N49402" t="str">
        <f t="shared" ca="1" si="5403"/>
        <v>X</v>
      </c>
    </row>
    <row r="49403" spans="7:14" x14ac:dyDescent="0.3">
      <c r="G49403">
        <v>49402</v>
      </c>
      <c r="H49403">
        <f t="shared" ca="1" si="5397"/>
        <v>46</v>
      </c>
      <c r="I49403">
        <f t="shared" ca="1" si="5398"/>
        <v>16</v>
      </c>
      <c r="J49403">
        <f t="shared" ca="1" si="5399"/>
        <v>163</v>
      </c>
      <c r="K49403">
        <f t="shared" ca="1" si="5400"/>
        <v>0</v>
      </c>
      <c r="L49403">
        <f t="shared" ca="1" si="5401"/>
        <v>0</v>
      </c>
      <c r="M49403">
        <f t="shared" ca="1" si="5402"/>
        <v>0</v>
      </c>
      <c r="N49403" t="str">
        <f t="shared" ca="1" si="5403"/>
        <v>X</v>
      </c>
    </row>
    <row r="49404" spans="7:14" x14ac:dyDescent="0.3">
      <c r="G49404">
        <v>49403</v>
      </c>
      <c r="H49404">
        <f t="shared" ca="1" si="5397"/>
        <v>100</v>
      </c>
      <c r="I49404">
        <f t="shared" ca="1" si="5398"/>
        <v>12</v>
      </c>
      <c r="J49404">
        <f t="shared" ca="1" si="5399"/>
        <v>89</v>
      </c>
      <c r="K49404">
        <f t="shared" ca="1" si="5400"/>
        <v>0</v>
      </c>
      <c r="L49404">
        <f t="shared" ca="1" si="5401"/>
        <v>0</v>
      </c>
      <c r="M49404">
        <f t="shared" ca="1" si="5402"/>
        <v>0</v>
      </c>
      <c r="N49404" t="str">
        <f t="shared" ca="1" si="5403"/>
        <v>X</v>
      </c>
    </row>
    <row r="49405" spans="7:14" x14ac:dyDescent="0.3">
      <c r="G49405">
        <v>49404</v>
      </c>
      <c r="H49405">
        <f t="shared" ca="1" si="5397"/>
        <v>177</v>
      </c>
      <c r="I49405">
        <f t="shared" ca="1" si="5398"/>
        <v>12</v>
      </c>
      <c r="J49405">
        <f t="shared" ca="1" si="5399"/>
        <v>52</v>
      </c>
      <c r="K49405">
        <f t="shared" ca="1" si="5400"/>
        <v>0</v>
      </c>
      <c r="L49405">
        <f t="shared" ca="1" si="5401"/>
        <v>0</v>
      </c>
      <c r="M49405">
        <f t="shared" ca="1" si="5402"/>
        <v>0</v>
      </c>
      <c r="N49405" t="str">
        <f t="shared" ca="1" si="5403"/>
        <v>X</v>
      </c>
    </row>
    <row r="49406" spans="7:14" x14ac:dyDescent="0.3">
      <c r="G49406">
        <v>49405</v>
      </c>
      <c r="H49406">
        <f t="shared" ca="1" si="5397"/>
        <v>159</v>
      </c>
      <c r="I49406">
        <f t="shared" ca="1" si="5398"/>
        <v>17</v>
      </c>
      <c r="J49406">
        <f t="shared" ca="1" si="5399"/>
        <v>118</v>
      </c>
      <c r="K49406">
        <f t="shared" ca="1" si="5400"/>
        <v>0</v>
      </c>
      <c r="L49406">
        <f t="shared" ca="1" si="5401"/>
        <v>0</v>
      </c>
      <c r="M49406">
        <f t="shared" ca="1" si="5402"/>
        <v>0</v>
      </c>
      <c r="N49406" t="str">
        <f t="shared" ca="1" si="5403"/>
        <v>X</v>
      </c>
    </row>
    <row r="49407" spans="7:14" x14ac:dyDescent="0.3">
      <c r="G49407">
        <v>49406</v>
      </c>
      <c r="H49407">
        <f t="shared" ca="1" si="5397"/>
        <v>186</v>
      </c>
      <c r="I49407">
        <f t="shared" ca="1" si="5398"/>
        <v>4</v>
      </c>
      <c r="J49407">
        <f t="shared" ca="1" si="5399"/>
        <v>93</v>
      </c>
      <c r="K49407">
        <f t="shared" ca="1" si="5400"/>
        <v>0</v>
      </c>
      <c r="L49407">
        <f t="shared" ca="1" si="5401"/>
        <v>0</v>
      </c>
      <c r="M49407">
        <f t="shared" ca="1" si="5402"/>
        <v>0</v>
      </c>
      <c r="N49407" t="str">
        <f t="shared" ca="1" si="5403"/>
        <v>X</v>
      </c>
    </row>
    <row r="49408" spans="7:14" x14ac:dyDescent="0.3">
      <c r="G49408">
        <v>49407</v>
      </c>
      <c r="H49408">
        <f t="shared" ca="1" si="5397"/>
        <v>199</v>
      </c>
      <c r="I49408">
        <f t="shared" ca="1" si="5398"/>
        <v>13</v>
      </c>
      <c r="J49408">
        <f t="shared" ca="1" si="5399"/>
        <v>197</v>
      </c>
      <c r="K49408">
        <f t="shared" ca="1" si="5400"/>
        <v>0</v>
      </c>
      <c r="L49408">
        <f t="shared" ca="1" si="5401"/>
        <v>0</v>
      </c>
      <c r="M49408">
        <f t="shared" ca="1" si="5402"/>
        <v>0</v>
      </c>
      <c r="N49408" t="str">
        <f t="shared" ca="1" si="5403"/>
        <v>X</v>
      </c>
    </row>
    <row r="49409" spans="7:14" x14ac:dyDescent="0.3">
      <c r="G49409">
        <v>49408</v>
      </c>
      <c r="H49409">
        <f t="shared" ca="1" si="5397"/>
        <v>98</v>
      </c>
      <c r="I49409">
        <f t="shared" ca="1" si="5398"/>
        <v>8</v>
      </c>
      <c r="J49409">
        <f t="shared" ca="1" si="5399"/>
        <v>71</v>
      </c>
      <c r="K49409">
        <f t="shared" ca="1" si="5400"/>
        <v>0</v>
      </c>
      <c r="L49409">
        <f t="shared" ca="1" si="5401"/>
        <v>0</v>
      </c>
      <c r="M49409">
        <f t="shared" ca="1" si="5402"/>
        <v>0</v>
      </c>
      <c r="N49409" t="str">
        <f t="shared" ca="1" si="5403"/>
        <v>X</v>
      </c>
    </row>
    <row r="49410" spans="7:14" x14ac:dyDescent="0.3">
      <c r="G49410">
        <v>49409</v>
      </c>
      <c r="H49410">
        <f t="shared" ca="1" si="5397"/>
        <v>167</v>
      </c>
      <c r="I49410">
        <f t="shared" ca="1" si="5398"/>
        <v>12</v>
      </c>
      <c r="J49410">
        <f t="shared" ca="1" si="5399"/>
        <v>59</v>
      </c>
      <c r="K49410">
        <f t="shared" ca="1" si="5400"/>
        <v>0</v>
      </c>
      <c r="L49410">
        <f t="shared" ca="1" si="5401"/>
        <v>0</v>
      </c>
      <c r="M49410">
        <f t="shared" ca="1" si="5402"/>
        <v>0</v>
      </c>
      <c r="N49410" t="str">
        <f t="shared" ca="1" si="5403"/>
        <v>X</v>
      </c>
    </row>
    <row r="49411" spans="7:14" x14ac:dyDescent="0.3">
      <c r="G49411">
        <v>49410</v>
      </c>
      <c r="H49411">
        <f t="shared" ref="H49411:H49474" ca="1" si="5404">RANDBETWEEN(0,200)</f>
        <v>10</v>
      </c>
      <c r="I49411">
        <f t="shared" ref="I49411:I49474" ca="1" si="5405">RANDBETWEEN(0,20)</f>
        <v>6</v>
      </c>
      <c r="J49411">
        <f t="shared" ref="J49411:J49474" ca="1" si="5406">RANDBETWEEN(0,200)</f>
        <v>129</v>
      </c>
      <c r="K49411">
        <f t="shared" ref="K49411:K49474" ca="1" si="5407">IF(2*H49411+5*I49411&lt;=100,1,0)</f>
        <v>1</v>
      </c>
      <c r="L49411">
        <f t="shared" ref="L49411:L49474" ca="1" si="5408">IF(I49411-J49411&gt;=10,1,0)</f>
        <v>0</v>
      </c>
      <c r="M49411">
        <f t="shared" ref="M49411:M49474" ca="1" si="5409">IF(H49411+I49411^2+J49411&lt;=200,1,0)</f>
        <v>1</v>
      </c>
      <c r="N49411" t="str">
        <f t="shared" ref="N49411:N49474" ca="1" si="5410">IF(K49411*L49411*M49411=1,2*H49411^3+4*I49411+J49411,"X")</f>
        <v>X</v>
      </c>
    </row>
    <row r="49412" spans="7:14" x14ac:dyDescent="0.3">
      <c r="G49412">
        <v>49411</v>
      </c>
      <c r="H49412">
        <f t="shared" ca="1" si="5404"/>
        <v>190</v>
      </c>
      <c r="I49412">
        <f t="shared" ca="1" si="5405"/>
        <v>8</v>
      </c>
      <c r="J49412">
        <f t="shared" ca="1" si="5406"/>
        <v>94</v>
      </c>
      <c r="K49412">
        <f t="shared" ca="1" si="5407"/>
        <v>0</v>
      </c>
      <c r="L49412">
        <f t="shared" ca="1" si="5408"/>
        <v>0</v>
      </c>
      <c r="M49412">
        <f t="shared" ca="1" si="5409"/>
        <v>0</v>
      </c>
      <c r="N49412" t="str">
        <f t="shared" ca="1" si="5410"/>
        <v>X</v>
      </c>
    </row>
    <row r="49413" spans="7:14" x14ac:dyDescent="0.3">
      <c r="G49413">
        <v>49412</v>
      </c>
      <c r="H49413">
        <f t="shared" ca="1" si="5404"/>
        <v>140</v>
      </c>
      <c r="I49413">
        <f t="shared" ca="1" si="5405"/>
        <v>9</v>
      </c>
      <c r="J49413">
        <f t="shared" ca="1" si="5406"/>
        <v>56</v>
      </c>
      <c r="K49413">
        <f t="shared" ca="1" si="5407"/>
        <v>0</v>
      </c>
      <c r="L49413">
        <f t="shared" ca="1" si="5408"/>
        <v>0</v>
      </c>
      <c r="M49413">
        <f t="shared" ca="1" si="5409"/>
        <v>0</v>
      </c>
      <c r="N49413" t="str">
        <f t="shared" ca="1" si="5410"/>
        <v>X</v>
      </c>
    </row>
    <row r="49414" spans="7:14" x14ac:dyDescent="0.3">
      <c r="G49414">
        <v>49413</v>
      </c>
      <c r="H49414">
        <f t="shared" ca="1" si="5404"/>
        <v>143</v>
      </c>
      <c r="I49414">
        <f t="shared" ca="1" si="5405"/>
        <v>12</v>
      </c>
      <c r="J49414">
        <f t="shared" ca="1" si="5406"/>
        <v>160</v>
      </c>
      <c r="K49414">
        <f t="shared" ca="1" si="5407"/>
        <v>0</v>
      </c>
      <c r="L49414">
        <f t="shared" ca="1" si="5408"/>
        <v>0</v>
      </c>
      <c r="M49414">
        <f t="shared" ca="1" si="5409"/>
        <v>0</v>
      </c>
      <c r="N49414" t="str">
        <f t="shared" ca="1" si="5410"/>
        <v>X</v>
      </c>
    </row>
    <row r="49415" spans="7:14" x14ac:dyDescent="0.3">
      <c r="G49415">
        <v>49414</v>
      </c>
      <c r="H49415">
        <f t="shared" ca="1" si="5404"/>
        <v>135</v>
      </c>
      <c r="I49415">
        <f t="shared" ca="1" si="5405"/>
        <v>7</v>
      </c>
      <c r="J49415">
        <f t="shared" ca="1" si="5406"/>
        <v>53</v>
      </c>
      <c r="K49415">
        <f t="shared" ca="1" si="5407"/>
        <v>0</v>
      </c>
      <c r="L49415">
        <f t="shared" ca="1" si="5408"/>
        <v>0</v>
      </c>
      <c r="M49415">
        <f t="shared" ca="1" si="5409"/>
        <v>0</v>
      </c>
      <c r="N49415" t="str">
        <f t="shared" ca="1" si="5410"/>
        <v>X</v>
      </c>
    </row>
    <row r="49416" spans="7:14" x14ac:dyDescent="0.3">
      <c r="G49416">
        <v>49415</v>
      </c>
      <c r="H49416">
        <f t="shared" ca="1" si="5404"/>
        <v>93</v>
      </c>
      <c r="I49416">
        <f t="shared" ca="1" si="5405"/>
        <v>0</v>
      </c>
      <c r="J49416">
        <f t="shared" ca="1" si="5406"/>
        <v>1</v>
      </c>
      <c r="K49416">
        <f t="shared" ca="1" si="5407"/>
        <v>0</v>
      </c>
      <c r="L49416">
        <f t="shared" ca="1" si="5408"/>
        <v>0</v>
      </c>
      <c r="M49416">
        <f t="shared" ca="1" si="5409"/>
        <v>1</v>
      </c>
      <c r="N49416" t="str">
        <f t="shared" ca="1" si="5410"/>
        <v>X</v>
      </c>
    </row>
    <row r="49417" spans="7:14" x14ac:dyDescent="0.3">
      <c r="G49417">
        <v>49416</v>
      </c>
      <c r="H49417">
        <f t="shared" ca="1" si="5404"/>
        <v>173</v>
      </c>
      <c r="I49417">
        <f t="shared" ca="1" si="5405"/>
        <v>4</v>
      </c>
      <c r="J49417">
        <f t="shared" ca="1" si="5406"/>
        <v>69</v>
      </c>
      <c r="K49417">
        <f t="shared" ca="1" si="5407"/>
        <v>0</v>
      </c>
      <c r="L49417">
        <f t="shared" ca="1" si="5408"/>
        <v>0</v>
      </c>
      <c r="M49417">
        <f t="shared" ca="1" si="5409"/>
        <v>0</v>
      </c>
      <c r="N49417" t="str">
        <f t="shared" ca="1" si="5410"/>
        <v>X</v>
      </c>
    </row>
    <row r="49418" spans="7:14" x14ac:dyDescent="0.3">
      <c r="G49418">
        <v>49417</v>
      </c>
      <c r="H49418">
        <f t="shared" ca="1" si="5404"/>
        <v>69</v>
      </c>
      <c r="I49418">
        <f t="shared" ca="1" si="5405"/>
        <v>9</v>
      </c>
      <c r="J49418">
        <f t="shared" ca="1" si="5406"/>
        <v>66</v>
      </c>
      <c r="K49418">
        <f t="shared" ca="1" si="5407"/>
        <v>0</v>
      </c>
      <c r="L49418">
        <f t="shared" ca="1" si="5408"/>
        <v>0</v>
      </c>
      <c r="M49418">
        <f t="shared" ca="1" si="5409"/>
        <v>0</v>
      </c>
      <c r="N49418" t="str">
        <f t="shared" ca="1" si="5410"/>
        <v>X</v>
      </c>
    </row>
    <row r="49419" spans="7:14" x14ac:dyDescent="0.3">
      <c r="G49419">
        <v>49418</v>
      </c>
      <c r="H49419">
        <f t="shared" ca="1" si="5404"/>
        <v>35</v>
      </c>
      <c r="I49419">
        <f t="shared" ca="1" si="5405"/>
        <v>8</v>
      </c>
      <c r="J49419">
        <f t="shared" ca="1" si="5406"/>
        <v>8</v>
      </c>
      <c r="K49419">
        <f t="shared" ca="1" si="5407"/>
        <v>0</v>
      </c>
      <c r="L49419">
        <f t="shared" ca="1" si="5408"/>
        <v>0</v>
      </c>
      <c r="M49419">
        <f t="shared" ca="1" si="5409"/>
        <v>1</v>
      </c>
      <c r="N49419" t="str">
        <f t="shared" ca="1" si="5410"/>
        <v>X</v>
      </c>
    </row>
    <row r="49420" spans="7:14" x14ac:dyDescent="0.3">
      <c r="G49420">
        <v>49419</v>
      </c>
      <c r="H49420">
        <f t="shared" ca="1" si="5404"/>
        <v>173</v>
      </c>
      <c r="I49420">
        <f t="shared" ca="1" si="5405"/>
        <v>11</v>
      </c>
      <c r="J49420">
        <f t="shared" ca="1" si="5406"/>
        <v>81</v>
      </c>
      <c r="K49420">
        <f t="shared" ca="1" si="5407"/>
        <v>0</v>
      </c>
      <c r="L49420">
        <f t="shared" ca="1" si="5408"/>
        <v>0</v>
      </c>
      <c r="M49420">
        <f t="shared" ca="1" si="5409"/>
        <v>0</v>
      </c>
      <c r="N49420" t="str">
        <f t="shared" ca="1" si="5410"/>
        <v>X</v>
      </c>
    </row>
    <row r="49421" spans="7:14" x14ac:dyDescent="0.3">
      <c r="G49421">
        <v>49420</v>
      </c>
      <c r="H49421">
        <f t="shared" ca="1" si="5404"/>
        <v>57</v>
      </c>
      <c r="I49421">
        <f t="shared" ca="1" si="5405"/>
        <v>13</v>
      </c>
      <c r="J49421">
        <f t="shared" ca="1" si="5406"/>
        <v>187</v>
      </c>
      <c r="K49421">
        <f t="shared" ca="1" si="5407"/>
        <v>0</v>
      </c>
      <c r="L49421">
        <f t="shared" ca="1" si="5408"/>
        <v>0</v>
      </c>
      <c r="M49421">
        <f t="shared" ca="1" si="5409"/>
        <v>0</v>
      </c>
      <c r="N49421" t="str">
        <f t="shared" ca="1" si="5410"/>
        <v>X</v>
      </c>
    </row>
    <row r="49422" spans="7:14" x14ac:dyDescent="0.3">
      <c r="G49422">
        <v>49421</v>
      </c>
      <c r="H49422">
        <f t="shared" ca="1" si="5404"/>
        <v>114</v>
      </c>
      <c r="I49422">
        <f t="shared" ca="1" si="5405"/>
        <v>12</v>
      </c>
      <c r="J49422">
        <f t="shared" ca="1" si="5406"/>
        <v>81</v>
      </c>
      <c r="K49422">
        <f t="shared" ca="1" si="5407"/>
        <v>0</v>
      </c>
      <c r="L49422">
        <f t="shared" ca="1" si="5408"/>
        <v>0</v>
      </c>
      <c r="M49422">
        <f t="shared" ca="1" si="5409"/>
        <v>0</v>
      </c>
      <c r="N49422" t="str">
        <f t="shared" ca="1" si="5410"/>
        <v>X</v>
      </c>
    </row>
    <row r="49423" spans="7:14" x14ac:dyDescent="0.3">
      <c r="G49423">
        <v>49422</v>
      </c>
      <c r="H49423">
        <f t="shared" ca="1" si="5404"/>
        <v>21</v>
      </c>
      <c r="I49423">
        <f t="shared" ca="1" si="5405"/>
        <v>9</v>
      </c>
      <c r="J49423">
        <f t="shared" ca="1" si="5406"/>
        <v>62</v>
      </c>
      <c r="K49423">
        <f t="shared" ca="1" si="5407"/>
        <v>1</v>
      </c>
      <c r="L49423">
        <f t="shared" ca="1" si="5408"/>
        <v>0</v>
      </c>
      <c r="M49423">
        <f t="shared" ca="1" si="5409"/>
        <v>1</v>
      </c>
      <c r="N49423" t="str">
        <f t="shared" ca="1" si="5410"/>
        <v>X</v>
      </c>
    </row>
    <row r="49424" spans="7:14" x14ac:dyDescent="0.3">
      <c r="G49424">
        <v>49423</v>
      </c>
      <c r="H49424">
        <f t="shared" ca="1" si="5404"/>
        <v>5</v>
      </c>
      <c r="I49424">
        <f t="shared" ca="1" si="5405"/>
        <v>11</v>
      </c>
      <c r="J49424">
        <f t="shared" ca="1" si="5406"/>
        <v>22</v>
      </c>
      <c r="K49424">
        <f t="shared" ca="1" si="5407"/>
        <v>1</v>
      </c>
      <c r="L49424">
        <f t="shared" ca="1" si="5408"/>
        <v>0</v>
      </c>
      <c r="M49424">
        <f t="shared" ca="1" si="5409"/>
        <v>1</v>
      </c>
      <c r="N49424" t="str">
        <f t="shared" ca="1" si="5410"/>
        <v>X</v>
      </c>
    </row>
    <row r="49425" spans="7:14" x14ac:dyDescent="0.3">
      <c r="G49425">
        <v>49424</v>
      </c>
      <c r="H49425">
        <f t="shared" ca="1" si="5404"/>
        <v>78</v>
      </c>
      <c r="I49425">
        <f t="shared" ca="1" si="5405"/>
        <v>9</v>
      </c>
      <c r="J49425">
        <f t="shared" ca="1" si="5406"/>
        <v>8</v>
      </c>
      <c r="K49425">
        <f t="shared" ca="1" si="5407"/>
        <v>0</v>
      </c>
      <c r="L49425">
        <f t="shared" ca="1" si="5408"/>
        <v>0</v>
      </c>
      <c r="M49425">
        <f t="shared" ca="1" si="5409"/>
        <v>1</v>
      </c>
      <c r="N49425" t="str">
        <f t="shared" ca="1" si="5410"/>
        <v>X</v>
      </c>
    </row>
    <row r="49426" spans="7:14" x14ac:dyDescent="0.3">
      <c r="G49426">
        <v>49425</v>
      </c>
      <c r="H49426">
        <f t="shared" ca="1" si="5404"/>
        <v>134</v>
      </c>
      <c r="I49426">
        <f t="shared" ca="1" si="5405"/>
        <v>4</v>
      </c>
      <c r="J49426">
        <f t="shared" ca="1" si="5406"/>
        <v>96</v>
      </c>
      <c r="K49426">
        <f t="shared" ca="1" si="5407"/>
        <v>0</v>
      </c>
      <c r="L49426">
        <f t="shared" ca="1" si="5408"/>
        <v>0</v>
      </c>
      <c r="M49426">
        <f t="shared" ca="1" si="5409"/>
        <v>0</v>
      </c>
      <c r="N49426" t="str">
        <f t="shared" ca="1" si="5410"/>
        <v>X</v>
      </c>
    </row>
    <row r="49427" spans="7:14" x14ac:dyDescent="0.3">
      <c r="G49427">
        <v>49426</v>
      </c>
      <c r="H49427">
        <f t="shared" ca="1" si="5404"/>
        <v>167</v>
      </c>
      <c r="I49427">
        <f t="shared" ca="1" si="5405"/>
        <v>0</v>
      </c>
      <c r="J49427">
        <f t="shared" ca="1" si="5406"/>
        <v>126</v>
      </c>
      <c r="K49427">
        <f t="shared" ca="1" si="5407"/>
        <v>0</v>
      </c>
      <c r="L49427">
        <f t="shared" ca="1" si="5408"/>
        <v>0</v>
      </c>
      <c r="M49427">
        <f t="shared" ca="1" si="5409"/>
        <v>0</v>
      </c>
      <c r="N49427" t="str">
        <f t="shared" ca="1" si="5410"/>
        <v>X</v>
      </c>
    </row>
    <row r="49428" spans="7:14" x14ac:dyDescent="0.3">
      <c r="G49428">
        <v>49427</v>
      </c>
      <c r="H49428">
        <f t="shared" ca="1" si="5404"/>
        <v>63</v>
      </c>
      <c r="I49428">
        <f t="shared" ca="1" si="5405"/>
        <v>1</v>
      </c>
      <c r="J49428">
        <f t="shared" ca="1" si="5406"/>
        <v>37</v>
      </c>
      <c r="K49428">
        <f t="shared" ca="1" si="5407"/>
        <v>0</v>
      </c>
      <c r="L49428">
        <f t="shared" ca="1" si="5408"/>
        <v>0</v>
      </c>
      <c r="M49428">
        <f t="shared" ca="1" si="5409"/>
        <v>1</v>
      </c>
      <c r="N49428" t="str">
        <f t="shared" ca="1" si="5410"/>
        <v>X</v>
      </c>
    </row>
    <row r="49429" spans="7:14" x14ac:dyDescent="0.3">
      <c r="G49429">
        <v>49428</v>
      </c>
      <c r="H49429">
        <f t="shared" ca="1" si="5404"/>
        <v>117</v>
      </c>
      <c r="I49429">
        <f t="shared" ca="1" si="5405"/>
        <v>17</v>
      </c>
      <c r="J49429">
        <f t="shared" ca="1" si="5406"/>
        <v>65</v>
      </c>
      <c r="K49429">
        <f t="shared" ca="1" si="5407"/>
        <v>0</v>
      </c>
      <c r="L49429">
        <f t="shared" ca="1" si="5408"/>
        <v>0</v>
      </c>
      <c r="M49429">
        <f t="shared" ca="1" si="5409"/>
        <v>0</v>
      </c>
      <c r="N49429" t="str">
        <f t="shared" ca="1" si="5410"/>
        <v>X</v>
      </c>
    </row>
    <row r="49430" spans="7:14" x14ac:dyDescent="0.3">
      <c r="G49430">
        <v>49429</v>
      </c>
      <c r="H49430">
        <f t="shared" ca="1" si="5404"/>
        <v>20</v>
      </c>
      <c r="I49430">
        <f t="shared" ca="1" si="5405"/>
        <v>6</v>
      </c>
      <c r="J49430">
        <f t="shared" ca="1" si="5406"/>
        <v>156</v>
      </c>
      <c r="K49430">
        <f t="shared" ca="1" si="5407"/>
        <v>1</v>
      </c>
      <c r="L49430">
        <f t="shared" ca="1" si="5408"/>
        <v>0</v>
      </c>
      <c r="M49430">
        <f t="shared" ca="1" si="5409"/>
        <v>0</v>
      </c>
      <c r="N49430" t="str">
        <f t="shared" ca="1" si="5410"/>
        <v>X</v>
      </c>
    </row>
    <row r="49431" spans="7:14" x14ac:dyDescent="0.3">
      <c r="G49431">
        <v>49430</v>
      </c>
      <c r="H49431">
        <f t="shared" ca="1" si="5404"/>
        <v>28</v>
      </c>
      <c r="I49431">
        <f t="shared" ca="1" si="5405"/>
        <v>11</v>
      </c>
      <c r="J49431">
        <f t="shared" ca="1" si="5406"/>
        <v>51</v>
      </c>
      <c r="K49431">
        <f t="shared" ca="1" si="5407"/>
        <v>0</v>
      </c>
      <c r="L49431">
        <f t="shared" ca="1" si="5408"/>
        <v>0</v>
      </c>
      <c r="M49431">
        <f t="shared" ca="1" si="5409"/>
        <v>1</v>
      </c>
      <c r="N49431" t="str">
        <f t="shared" ca="1" si="5410"/>
        <v>X</v>
      </c>
    </row>
    <row r="49432" spans="7:14" x14ac:dyDescent="0.3">
      <c r="G49432">
        <v>49431</v>
      </c>
      <c r="H49432">
        <f t="shared" ca="1" si="5404"/>
        <v>136</v>
      </c>
      <c r="I49432">
        <f t="shared" ca="1" si="5405"/>
        <v>0</v>
      </c>
      <c r="J49432">
        <f t="shared" ca="1" si="5406"/>
        <v>199</v>
      </c>
      <c r="K49432">
        <f t="shared" ca="1" si="5407"/>
        <v>0</v>
      </c>
      <c r="L49432">
        <f t="shared" ca="1" si="5408"/>
        <v>0</v>
      </c>
      <c r="M49432">
        <f t="shared" ca="1" si="5409"/>
        <v>0</v>
      </c>
      <c r="N49432" t="str">
        <f t="shared" ca="1" si="5410"/>
        <v>X</v>
      </c>
    </row>
    <row r="49433" spans="7:14" x14ac:dyDescent="0.3">
      <c r="G49433">
        <v>49432</v>
      </c>
      <c r="H49433">
        <f t="shared" ca="1" si="5404"/>
        <v>9</v>
      </c>
      <c r="I49433">
        <f t="shared" ca="1" si="5405"/>
        <v>5</v>
      </c>
      <c r="J49433">
        <f t="shared" ca="1" si="5406"/>
        <v>19</v>
      </c>
      <c r="K49433">
        <f t="shared" ca="1" si="5407"/>
        <v>1</v>
      </c>
      <c r="L49433">
        <f t="shared" ca="1" si="5408"/>
        <v>0</v>
      </c>
      <c r="M49433">
        <f t="shared" ca="1" si="5409"/>
        <v>1</v>
      </c>
      <c r="N49433" t="str">
        <f t="shared" ca="1" si="5410"/>
        <v>X</v>
      </c>
    </row>
    <row r="49434" spans="7:14" x14ac:dyDescent="0.3">
      <c r="G49434">
        <v>49433</v>
      </c>
      <c r="H49434">
        <f t="shared" ca="1" si="5404"/>
        <v>164</v>
      </c>
      <c r="I49434">
        <f t="shared" ca="1" si="5405"/>
        <v>0</v>
      </c>
      <c r="J49434">
        <f t="shared" ca="1" si="5406"/>
        <v>33</v>
      </c>
      <c r="K49434">
        <f t="shared" ca="1" si="5407"/>
        <v>0</v>
      </c>
      <c r="L49434">
        <f t="shared" ca="1" si="5408"/>
        <v>0</v>
      </c>
      <c r="M49434">
        <f t="shared" ca="1" si="5409"/>
        <v>1</v>
      </c>
      <c r="N49434" t="str">
        <f t="shared" ca="1" si="5410"/>
        <v>X</v>
      </c>
    </row>
    <row r="49435" spans="7:14" x14ac:dyDescent="0.3">
      <c r="G49435">
        <v>49434</v>
      </c>
      <c r="H49435">
        <f t="shared" ca="1" si="5404"/>
        <v>89</v>
      </c>
      <c r="I49435">
        <f t="shared" ca="1" si="5405"/>
        <v>3</v>
      </c>
      <c r="J49435">
        <f t="shared" ca="1" si="5406"/>
        <v>139</v>
      </c>
      <c r="K49435">
        <f t="shared" ca="1" si="5407"/>
        <v>0</v>
      </c>
      <c r="L49435">
        <f t="shared" ca="1" si="5408"/>
        <v>0</v>
      </c>
      <c r="M49435">
        <f t="shared" ca="1" si="5409"/>
        <v>0</v>
      </c>
      <c r="N49435" t="str">
        <f t="shared" ca="1" si="5410"/>
        <v>X</v>
      </c>
    </row>
    <row r="49436" spans="7:14" x14ac:dyDescent="0.3">
      <c r="G49436">
        <v>49435</v>
      </c>
      <c r="H49436">
        <f t="shared" ca="1" si="5404"/>
        <v>40</v>
      </c>
      <c r="I49436">
        <f t="shared" ca="1" si="5405"/>
        <v>20</v>
      </c>
      <c r="J49436">
        <f t="shared" ca="1" si="5406"/>
        <v>56</v>
      </c>
      <c r="K49436">
        <f t="shared" ca="1" si="5407"/>
        <v>0</v>
      </c>
      <c r="L49436">
        <f t="shared" ca="1" si="5408"/>
        <v>0</v>
      </c>
      <c r="M49436">
        <f t="shared" ca="1" si="5409"/>
        <v>0</v>
      </c>
      <c r="N49436" t="str">
        <f t="shared" ca="1" si="5410"/>
        <v>X</v>
      </c>
    </row>
    <row r="49437" spans="7:14" x14ac:dyDescent="0.3">
      <c r="G49437">
        <v>49436</v>
      </c>
      <c r="H49437">
        <f t="shared" ca="1" si="5404"/>
        <v>136</v>
      </c>
      <c r="I49437">
        <f t="shared" ca="1" si="5405"/>
        <v>5</v>
      </c>
      <c r="J49437">
        <f t="shared" ca="1" si="5406"/>
        <v>131</v>
      </c>
      <c r="K49437">
        <f t="shared" ca="1" si="5407"/>
        <v>0</v>
      </c>
      <c r="L49437">
        <f t="shared" ca="1" si="5408"/>
        <v>0</v>
      </c>
      <c r="M49437">
        <f t="shared" ca="1" si="5409"/>
        <v>0</v>
      </c>
      <c r="N49437" t="str">
        <f t="shared" ca="1" si="5410"/>
        <v>X</v>
      </c>
    </row>
    <row r="49438" spans="7:14" x14ac:dyDescent="0.3">
      <c r="G49438">
        <v>49437</v>
      </c>
      <c r="H49438">
        <f t="shared" ca="1" si="5404"/>
        <v>168</v>
      </c>
      <c r="I49438">
        <f t="shared" ca="1" si="5405"/>
        <v>20</v>
      </c>
      <c r="J49438">
        <f t="shared" ca="1" si="5406"/>
        <v>198</v>
      </c>
      <c r="K49438">
        <f t="shared" ca="1" si="5407"/>
        <v>0</v>
      </c>
      <c r="L49438">
        <f t="shared" ca="1" si="5408"/>
        <v>0</v>
      </c>
      <c r="M49438">
        <f t="shared" ca="1" si="5409"/>
        <v>0</v>
      </c>
      <c r="N49438" t="str">
        <f t="shared" ca="1" si="5410"/>
        <v>X</v>
      </c>
    </row>
    <row r="49439" spans="7:14" x14ac:dyDescent="0.3">
      <c r="G49439">
        <v>49438</v>
      </c>
      <c r="H49439">
        <f t="shared" ca="1" si="5404"/>
        <v>103</v>
      </c>
      <c r="I49439">
        <f t="shared" ca="1" si="5405"/>
        <v>20</v>
      </c>
      <c r="J49439">
        <f t="shared" ca="1" si="5406"/>
        <v>149</v>
      </c>
      <c r="K49439">
        <f t="shared" ca="1" si="5407"/>
        <v>0</v>
      </c>
      <c r="L49439">
        <f t="shared" ca="1" si="5408"/>
        <v>0</v>
      </c>
      <c r="M49439">
        <f t="shared" ca="1" si="5409"/>
        <v>0</v>
      </c>
      <c r="N49439" t="str">
        <f t="shared" ca="1" si="5410"/>
        <v>X</v>
      </c>
    </row>
    <row r="49440" spans="7:14" x14ac:dyDescent="0.3">
      <c r="G49440">
        <v>49439</v>
      </c>
      <c r="H49440">
        <f t="shared" ca="1" si="5404"/>
        <v>145</v>
      </c>
      <c r="I49440">
        <f t="shared" ca="1" si="5405"/>
        <v>6</v>
      </c>
      <c r="J49440">
        <f t="shared" ca="1" si="5406"/>
        <v>191</v>
      </c>
      <c r="K49440">
        <f t="shared" ca="1" si="5407"/>
        <v>0</v>
      </c>
      <c r="L49440">
        <f t="shared" ca="1" si="5408"/>
        <v>0</v>
      </c>
      <c r="M49440">
        <f t="shared" ca="1" si="5409"/>
        <v>0</v>
      </c>
      <c r="N49440" t="str">
        <f t="shared" ca="1" si="5410"/>
        <v>X</v>
      </c>
    </row>
    <row r="49441" spans="7:14" x14ac:dyDescent="0.3">
      <c r="G49441">
        <v>49440</v>
      </c>
      <c r="H49441">
        <f t="shared" ca="1" si="5404"/>
        <v>34</v>
      </c>
      <c r="I49441">
        <f t="shared" ca="1" si="5405"/>
        <v>10</v>
      </c>
      <c r="J49441">
        <f t="shared" ca="1" si="5406"/>
        <v>123</v>
      </c>
      <c r="K49441">
        <f t="shared" ca="1" si="5407"/>
        <v>0</v>
      </c>
      <c r="L49441">
        <f t="shared" ca="1" si="5408"/>
        <v>0</v>
      </c>
      <c r="M49441">
        <f t="shared" ca="1" si="5409"/>
        <v>0</v>
      </c>
      <c r="N49441" t="str">
        <f t="shared" ca="1" si="5410"/>
        <v>X</v>
      </c>
    </row>
    <row r="49442" spans="7:14" x14ac:dyDescent="0.3">
      <c r="G49442">
        <v>49441</v>
      </c>
      <c r="H49442">
        <f t="shared" ca="1" si="5404"/>
        <v>191</v>
      </c>
      <c r="I49442">
        <f t="shared" ca="1" si="5405"/>
        <v>2</v>
      </c>
      <c r="J49442">
        <f t="shared" ca="1" si="5406"/>
        <v>14</v>
      </c>
      <c r="K49442">
        <f t="shared" ca="1" si="5407"/>
        <v>0</v>
      </c>
      <c r="L49442">
        <f t="shared" ca="1" si="5408"/>
        <v>0</v>
      </c>
      <c r="M49442">
        <f t="shared" ca="1" si="5409"/>
        <v>0</v>
      </c>
      <c r="N49442" t="str">
        <f t="shared" ca="1" si="5410"/>
        <v>X</v>
      </c>
    </row>
    <row r="49443" spans="7:14" x14ac:dyDescent="0.3">
      <c r="G49443">
        <v>49442</v>
      </c>
      <c r="H49443">
        <f t="shared" ca="1" si="5404"/>
        <v>79</v>
      </c>
      <c r="I49443">
        <f t="shared" ca="1" si="5405"/>
        <v>17</v>
      </c>
      <c r="J49443">
        <f t="shared" ca="1" si="5406"/>
        <v>44</v>
      </c>
      <c r="K49443">
        <f t="shared" ca="1" si="5407"/>
        <v>0</v>
      </c>
      <c r="L49443">
        <f t="shared" ca="1" si="5408"/>
        <v>0</v>
      </c>
      <c r="M49443">
        <f t="shared" ca="1" si="5409"/>
        <v>0</v>
      </c>
      <c r="N49443" t="str">
        <f t="shared" ca="1" si="5410"/>
        <v>X</v>
      </c>
    </row>
    <row r="49444" spans="7:14" x14ac:dyDescent="0.3">
      <c r="G49444">
        <v>49443</v>
      </c>
      <c r="H49444">
        <f t="shared" ca="1" si="5404"/>
        <v>22</v>
      </c>
      <c r="I49444">
        <f t="shared" ca="1" si="5405"/>
        <v>15</v>
      </c>
      <c r="J49444">
        <f t="shared" ca="1" si="5406"/>
        <v>102</v>
      </c>
      <c r="K49444">
        <f t="shared" ca="1" si="5407"/>
        <v>0</v>
      </c>
      <c r="L49444">
        <f t="shared" ca="1" si="5408"/>
        <v>0</v>
      </c>
      <c r="M49444">
        <f t="shared" ca="1" si="5409"/>
        <v>0</v>
      </c>
      <c r="N49444" t="str">
        <f t="shared" ca="1" si="5410"/>
        <v>X</v>
      </c>
    </row>
    <row r="49445" spans="7:14" x14ac:dyDescent="0.3">
      <c r="G49445">
        <v>49444</v>
      </c>
      <c r="H49445">
        <f t="shared" ca="1" si="5404"/>
        <v>187</v>
      </c>
      <c r="I49445">
        <f t="shared" ca="1" si="5405"/>
        <v>7</v>
      </c>
      <c r="J49445">
        <f t="shared" ca="1" si="5406"/>
        <v>77</v>
      </c>
      <c r="K49445">
        <f t="shared" ca="1" si="5407"/>
        <v>0</v>
      </c>
      <c r="L49445">
        <f t="shared" ca="1" si="5408"/>
        <v>0</v>
      </c>
      <c r="M49445">
        <f t="shared" ca="1" si="5409"/>
        <v>0</v>
      </c>
      <c r="N49445" t="str">
        <f t="shared" ca="1" si="5410"/>
        <v>X</v>
      </c>
    </row>
    <row r="49446" spans="7:14" x14ac:dyDescent="0.3">
      <c r="G49446">
        <v>49445</v>
      </c>
      <c r="H49446">
        <f t="shared" ca="1" si="5404"/>
        <v>106</v>
      </c>
      <c r="I49446">
        <f t="shared" ca="1" si="5405"/>
        <v>5</v>
      </c>
      <c r="J49446">
        <f t="shared" ca="1" si="5406"/>
        <v>114</v>
      </c>
      <c r="K49446">
        <f t="shared" ca="1" si="5407"/>
        <v>0</v>
      </c>
      <c r="L49446">
        <f t="shared" ca="1" si="5408"/>
        <v>0</v>
      </c>
      <c r="M49446">
        <f t="shared" ca="1" si="5409"/>
        <v>0</v>
      </c>
      <c r="N49446" t="str">
        <f t="shared" ca="1" si="5410"/>
        <v>X</v>
      </c>
    </row>
    <row r="49447" spans="7:14" x14ac:dyDescent="0.3">
      <c r="G49447">
        <v>49446</v>
      </c>
      <c r="H49447">
        <f t="shared" ca="1" si="5404"/>
        <v>43</v>
      </c>
      <c r="I49447">
        <f t="shared" ca="1" si="5405"/>
        <v>1</v>
      </c>
      <c r="J49447">
        <f t="shared" ca="1" si="5406"/>
        <v>177</v>
      </c>
      <c r="K49447">
        <f t="shared" ca="1" si="5407"/>
        <v>1</v>
      </c>
      <c r="L49447">
        <f t="shared" ca="1" si="5408"/>
        <v>0</v>
      </c>
      <c r="M49447">
        <f t="shared" ca="1" si="5409"/>
        <v>0</v>
      </c>
      <c r="N49447" t="str">
        <f t="shared" ca="1" si="5410"/>
        <v>X</v>
      </c>
    </row>
    <row r="49448" spans="7:14" x14ac:dyDescent="0.3">
      <c r="G49448">
        <v>49447</v>
      </c>
      <c r="H49448">
        <f t="shared" ca="1" si="5404"/>
        <v>165</v>
      </c>
      <c r="I49448">
        <f t="shared" ca="1" si="5405"/>
        <v>10</v>
      </c>
      <c r="J49448">
        <f t="shared" ca="1" si="5406"/>
        <v>190</v>
      </c>
      <c r="K49448">
        <f t="shared" ca="1" si="5407"/>
        <v>0</v>
      </c>
      <c r="L49448">
        <f t="shared" ca="1" si="5408"/>
        <v>0</v>
      </c>
      <c r="M49448">
        <f t="shared" ca="1" si="5409"/>
        <v>0</v>
      </c>
      <c r="N49448" t="str">
        <f t="shared" ca="1" si="5410"/>
        <v>X</v>
      </c>
    </row>
    <row r="49449" spans="7:14" x14ac:dyDescent="0.3">
      <c r="G49449">
        <v>49448</v>
      </c>
      <c r="H49449">
        <f t="shared" ca="1" si="5404"/>
        <v>138</v>
      </c>
      <c r="I49449">
        <f t="shared" ca="1" si="5405"/>
        <v>16</v>
      </c>
      <c r="J49449">
        <f t="shared" ca="1" si="5406"/>
        <v>76</v>
      </c>
      <c r="K49449">
        <f t="shared" ca="1" si="5407"/>
        <v>0</v>
      </c>
      <c r="L49449">
        <f t="shared" ca="1" si="5408"/>
        <v>0</v>
      </c>
      <c r="M49449">
        <f t="shared" ca="1" si="5409"/>
        <v>0</v>
      </c>
      <c r="N49449" t="str">
        <f t="shared" ca="1" si="5410"/>
        <v>X</v>
      </c>
    </row>
    <row r="49450" spans="7:14" x14ac:dyDescent="0.3">
      <c r="G49450">
        <v>49449</v>
      </c>
      <c r="H49450">
        <f t="shared" ca="1" si="5404"/>
        <v>116</v>
      </c>
      <c r="I49450">
        <f t="shared" ca="1" si="5405"/>
        <v>11</v>
      </c>
      <c r="J49450">
        <f t="shared" ca="1" si="5406"/>
        <v>55</v>
      </c>
      <c r="K49450">
        <f t="shared" ca="1" si="5407"/>
        <v>0</v>
      </c>
      <c r="L49450">
        <f t="shared" ca="1" si="5408"/>
        <v>0</v>
      </c>
      <c r="M49450">
        <f t="shared" ca="1" si="5409"/>
        <v>0</v>
      </c>
      <c r="N49450" t="str">
        <f t="shared" ca="1" si="5410"/>
        <v>X</v>
      </c>
    </row>
    <row r="49451" spans="7:14" x14ac:dyDescent="0.3">
      <c r="G49451">
        <v>49450</v>
      </c>
      <c r="H49451">
        <f t="shared" ca="1" si="5404"/>
        <v>74</v>
      </c>
      <c r="I49451">
        <f t="shared" ca="1" si="5405"/>
        <v>15</v>
      </c>
      <c r="J49451">
        <f t="shared" ca="1" si="5406"/>
        <v>100</v>
      </c>
      <c r="K49451">
        <f t="shared" ca="1" si="5407"/>
        <v>0</v>
      </c>
      <c r="L49451">
        <f t="shared" ca="1" si="5408"/>
        <v>0</v>
      </c>
      <c r="M49451">
        <f t="shared" ca="1" si="5409"/>
        <v>0</v>
      </c>
      <c r="N49451" t="str">
        <f t="shared" ca="1" si="5410"/>
        <v>X</v>
      </c>
    </row>
    <row r="49452" spans="7:14" x14ac:dyDescent="0.3">
      <c r="G49452">
        <v>49451</v>
      </c>
      <c r="H49452">
        <f t="shared" ca="1" si="5404"/>
        <v>150</v>
      </c>
      <c r="I49452">
        <f t="shared" ca="1" si="5405"/>
        <v>6</v>
      </c>
      <c r="J49452">
        <f t="shared" ca="1" si="5406"/>
        <v>110</v>
      </c>
      <c r="K49452">
        <f t="shared" ca="1" si="5407"/>
        <v>0</v>
      </c>
      <c r="L49452">
        <f t="shared" ca="1" si="5408"/>
        <v>0</v>
      </c>
      <c r="M49452">
        <f t="shared" ca="1" si="5409"/>
        <v>0</v>
      </c>
      <c r="N49452" t="str">
        <f t="shared" ca="1" si="5410"/>
        <v>X</v>
      </c>
    </row>
    <row r="49453" spans="7:14" x14ac:dyDescent="0.3">
      <c r="G49453">
        <v>49452</v>
      </c>
      <c r="H49453">
        <f t="shared" ca="1" si="5404"/>
        <v>18</v>
      </c>
      <c r="I49453">
        <f t="shared" ca="1" si="5405"/>
        <v>15</v>
      </c>
      <c r="J49453">
        <f t="shared" ca="1" si="5406"/>
        <v>59</v>
      </c>
      <c r="K49453">
        <f t="shared" ca="1" si="5407"/>
        <v>0</v>
      </c>
      <c r="L49453">
        <f t="shared" ca="1" si="5408"/>
        <v>0</v>
      </c>
      <c r="M49453">
        <f t="shared" ca="1" si="5409"/>
        <v>0</v>
      </c>
      <c r="N49453" t="str">
        <f t="shared" ca="1" si="5410"/>
        <v>X</v>
      </c>
    </row>
    <row r="49454" spans="7:14" x14ac:dyDescent="0.3">
      <c r="G49454">
        <v>49453</v>
      </c>
      <c r="H49454">
        <f t="shared" ca="1" si="5404"/>
        <v>115</v>
      </c>
      <c r="I49454">
        <f t="shared" ca="1" si="5405"/>
        <v>16</v>
      </c>
      <c r="J49454">
        <f t="shared" ca="1" si="5406"/>
        <v>38</v>
      </c>
      <c r="K49454">
        <f t="shared" ca="1" si="5407"/>
        <v>0</v>
      </c>
      <c r="L49454">
        <f t="shared" ca="1" si="5408"/>
        <v>0</v>
      </c>
      <c r="M49454">
        <f t="shared" ca="1" si="5409"/>
        <v>0</v>
      </c>
      <c r="N49454" t="str">
        <f t="shared" ca="1" si="5410"/>
        <v>X</v>
      </c>
    </row>
    <row r="49455" spans="7:14" x14ac:dyDescent="0.3">
      <c r="G49455">
        <v>49454</v>
      </c>
      <c r="H49455">
        <f t="shared" ca="1" si="5404"/>
        <v>77</v>
      </c>
      <c r="I49455">
        <f t="shared" ca="1" si="5405"/>
        <v>14</v>
      </c>
      <c r="J49455">
        <f t="shared" ca="1" si="5406"/>
        <v>190</v>
      </c>
      <c r="K49455">
        <f t="shared" ca="1" si="5407"/>
        <v>0</v>
      </c>
      <c r="L49455">
        <f t="shared" ca="1" si="5408"/>
        <v>0</v>
      </c>
      <c r="M49455">
        <f t="shared" ca="1" si="5409"/>
        <v>0</v>
      </c>
      <c r="N49455" t="str">
        <f t="shared" ca="1" si="5410"/>
        <v>X</v>
      </c>
    </row>
    <row r="49456" spans="7:14" x14ac:dyDescent="0.3">
      <c r="G49456">
        <v>49455</v>
      </c>
      <c r="H49456">
        <f t="shared" ca="1" si="5404"/>
        <v>32</v>
      </c>
      <c r="I49456">
        <f t="shared" ca="1" si="5405"/>
        <v>3</v>
      </c>
      <c r="J49456">
        <f t="shared" ca="1" si="5406"/>
        <v>162</v>
      </c>
      <c r="K49456">
        <f t="shared" ca="1" si="5407"/>
        <v>1</v>
      </c>
      <c r="L49456">
        <f t="shared" ca="1" si="5408"/>
        <v>0</v>
      </c>
      <c r="M49456">
        <f t="shared" ca="1" si="5409"/>
        <v>0</v>
      </c>
      <c r="N49456" t="str">
        <f t="shared" ca="1" si="5410"/>
        <v>X</v>
      </c>
    </row>
    <row r="49457" spans="7:14" x14ac:dyDescent="0.3">
      <c r="G49457">
        <v>49456</v>
      </c>
      <c r="H49457">
        <f t="shared" ca="1" si="5404"/>
        <v>198</v>
      </c>
      <c r="I49457">
        <f t="shared" ca="1" si="5405"/>
        <v>8</v>
      </c>
      <c r="J49457">
        <f t="shared" ca="1" si="5406"/>
        <v>149</v>
      </c>
      <c r="K49457">
        <f t="shared" ca="1" si="5407"/>
        <v>0</v>
      </c>
      <c r="L49457">
        <f t="shared" ca="1" si="5408"/>
        <v>0</v>
      </c>
      <c r="M49457">
        <f t="shared" ca="1" si="5409"/>
        <v>0</v>
      </c>
      <c r="N49457" t="str">
        <f t="shared" ca="1" si="5410"/>
        <v>X</v>
      </c>
    </row>
    <row r="49458" spans="7:14" x14ac:dyDescent="0.3">
      <c r="G49458">
        <v>49457</v>
      </c>
      <c r="H49458">
        <f t="shared" ca="1" si="5404"/>
        <v>15</v>
      </c>
      <c r="I49458">
        <f t="shared" ca="1" si="5405"/>
        <v>1</v>
      </c>
      <c r="J49458">
        <f t="shared" ca="1" si="5406"/>
        <v>104</v>
      </c>
      <c r="K49458">
        <f t="shared" ca="1" si="5407"/>
        <v>1</v>
      </c>
      <c r="L49458">
        <f t="shared" ca="1" si="5408"/>
        <v>0</v>
      </c>
      <c r="M49458">
        <f t="shared" ca="1" si="5409"/>
        <v>1</v>
      </c>
      <c r="N49458" t="str">
        <f t="shared" ca="1" si="5410"/>
        <v>X</v>
      </c>
    </row>
    <row r="49459" spans="7:14" x14ac:dyDescent="0.3">
      <c r="G49459">
        <v>49458</v>
      </c>
      <c r="H49459">
        <f t="shared" ca="1" si="5404"/>
        <v>197</v>
      </c>
      <c r="I49459">
        <f t="shared" ca="1" si="5405"/>
        <v>16</v>
      </c>
      <c r="J49459">
        <f t="shared" ca="1" si="5406"/>
        <v>196</v>
      </c>
      <c r="K49459">
        <f t="shared" ca="1" si="5407"/>
        <v>0</v>
      </c>
      <c r="L49459">
        <f t="shared" ca="1" si="5408"/>
        <v>0</v>
      </c>
      <c r="M49459">
        <f t="shared" ca="1" si="5409"/>
        <v>0</v>
      </c>
      <c r="N49459" t="str">
        <f t="shared" ca="1" si="5410"/>
        <v>X</v>
      </c>
    </row>
    <row r="49460" spans="7:14" x14ac:dyDescent="0.3">
      <c r="G49460">
        <v>49459</v>
      </c>
      <c r="H49460">
        <f t="shared" ca="1" si="5404"/>
        <v>163</v>
      </c>
      <c r="I49460">
        <f t="shared" ca="1" si="5405"/>
        <v>9</v>
      </c>
      <c r="J49460">
        <f t="shared" ca="1" si="5406"/>
        <v>43</v>
      </c>
      <c r="K49460">
        <f t="shared" ca="1" si="5407"/>
        <v>0</v>
      </c>
      <c r="L49460">
        <f t="shared" ca="1" si="5408"/>
        <v>0</v>
      </c>
      <c r="M49460">
        <f t="shared" ca="1" si="5409"/>
        <v>0</v>
      </c>
      <c r="N49460" t="str">
        <f t="shared" ca="1" si="5410"/>
        <v>X</v>
      </c>
    </row>
    <row r="49461" spans="7:14" x14ac:dyDescent="0.3">
      <c r="G49461">
        <v>49460</v>
      </c>
      <c r="H49461">
        <f t="shared" ca="1" si="5404"/>
        <v>92</v>
      </c>
      <c r="I49461">
        <f t="shared" ca="1" si="5405"/>
        <v>14</v>
      </c>
      <c r="J49461">
        <f t="shared" ca="1" si="5406"/>
        <v>172</v>
      </c>
      <c r="K49461">
        <f t="shared" ca="1" si="5407"/>
        <v>0</v>
      </c>
      <c r="L49461">
        <f t="shared" ca="1" si="5408"/>
        <v>0</v>
      </c>
      <c r="M49461">
        <f t="shared" ca="1" si="5409"/>
        <v>0</v>
      </c>
      <c r="N49461" t="str">
        <f t="shared" ca="1" si="5410"/>
        <v>X</v>
      </c>
    </row>
    <row r="49462" spans="7:14" x14ac:dyDescent="0.3">
      <c r="G49462">
        <v>49461</v>
      </c>
      <c r="H49462">
        <f t="shared" ca="1" si="5404"/>
        <v>146</v>
      </c>
      <c r="I49462">
        <f t="shared" ca="1" si="5405"/>
        <v>1</v>
      </c>
      <c r="J49462">
        <f t="shared" ca="1" si="5406"/>
        <v>62</v>
      </c>
      <c r="K49462">
        <f t="shared" ca="1" si="5407"/>
        <v>0</v>
      </c>
      <c r="L49462">
        <f t="shared" ca="1" si="5408"/>
        <v>0</v>
      </c>
      <c r="M49462">
        <f t="shared" ca="1" si="5409"/>
        <v>0</v>
      </c>
      <c r="N49462" t="str">
        <f t="shared" ca="1" si="5410"/>
        <v>X</v>
      </c>
    </row>
    <row r="49463" spans="7:14" x14ac:dyDescent="0.3">
      <c r="G49463">
        <v>49462</v>
      </c>
      <c r="H49463">
        <f t="shared" ca="1" si="5404"/>
        <v>11</v>
      </c>
      <c r="I49463">
        <f t="shared" ca="1" si="5405"/>
        <v>8</v>
      </c>
      <c r="J49463">
        <f t="shared" ca="1" si="5406"/>
        <v>57</v>
      </c>
      <c r="K49463">
        <f t="shared" ca="1" si="5407"/>
        <v>1</v>
      </c>
      <c r="L49463">
        <f t="shared" ca="1" si="5408"/>
        <v>0</v>
      </c>
      <c r="M49463">
        <f t="shared" ca="1" si="5409"/>
        <v>1</v>
      </c>
      <c r="N49463" t="str">
        <f t="shared" ca="1" si="5410"/>
        <v>X</v>
      </c>
    </row>
    <row r="49464" spans="7:14" x14ac:dyDescent="0.3">
      <c r="G49464">
        <v>49463</v>
      </c>
      <c r="H49464">
        <f t="shared" ca="1" si="5404"/>
        <v>69</v>
      </c>
      <c r="I49464">
        <f t="shared" ca="1" si="5405"/>
        <v>6</v>
      </c>
      <c r="J49464">
        <f t="shared" ca="1" si="5406"/>
        <v>11</v>
      </c>
      <c r="K49464">
        <f t="shared" ca="1" si="5407"/>
        <v>0</v>
      </c>
      <c r="L49464">
        <f t="shared" ca="1" si="5408"/>
        <v>0</v>
      </c>
      <c r="M49464">
        <f t="shared" ca="1" si="5409"/>
        <v>1</v>
      </c>
      <c r="N49464" t="str">
        <f t="shared" ca="1" si="5410"/>
        <v>X</v>
      </c>
    </row>
    <row r="49465" spans="7:14" x14ac:dyDescent="0.3">
      <c r="G49465">
        <v>49464</v>
      </c>
      <c r="H49465">
        <f t="shared" ca="1" si="5404"/>
        <v>116</v>
      </c>
      <c r="I49465">
        <f t="shared" ca="1" si="5405"/>
        <v>4</v>
      </c>
      <c r="J49465">
        <f t="shared" ca="1" si="5406"/>
        <v>115</v>
      </c>
      <c r="K49465">
        <f t="shared" ca="1" si="5407"/>
        <v>0</v>
      </c>
      <c r="L49465">
        <f t="shared" ca="1" si="5408"/>
        <v>0</v>
      </c>
      <c r="M49465">
        <f t="shared" ca="1" si="5409"/>
        <v>0</v>
      </c>
      <c r="N49465" t="str">
        <f t="shared" ca="1" si="5410"/>
        <v>X</v>
      </c>
    </row>
    <row r="49466" spans="7:14" x14ac:dyDescent="0.3">
      <c r="G49466">
        <v>49465</v>
      </c>
      <c r="H49466">
        <f t="shared" ca="1" si="5404"/>
        <v>169</v>
      </c>
      <c r="I49466">
        <f t="shared" ca="1" si="5405"/>
        <v>12</v>
      </c>
      <c r="J49466">
        <f t="shared" ca="1" si="5406"/>
        <v>195</v>
      </c>
      <c r="K49466">
        <f t="shared" ca="1" si="5407"/>
        <v>0</v>
      </c>
      <c r="L49466">
        <f t="shared" ca="1" si="5408"/>
        <v>0</v>
      </c>
      <c r="M49466">
        <f t="shared" ca="1" si="5409"/>
        <v>0</v>
      </c>
      <c r="N49466" t="str">
        <f t="shared" ca="1" si="5410"/>
        <v>X</v>
      </c>
    </row>
    <row r="49467" spans="7:14" x14ac:dyDescent="0.3">
      <c r="G49467">
        <v>49466</v>
      </c>
      <c r="H49467">
        <f t="shared" ca="1" si="5404"/>
        <v>16</v>
      </c>
      <c r="I49467">
        <f t="shared" ca="1" si="5405"/>
        <v>18</v>
      </c>
      <c r="J49467">
        <f t="shared" ca="1" si="5406"/>
        <v>123</v>
      </c>
      <c r="K49467">
        <f t="shared" ca="1" si="5407"/>
        <v>0</v>
      </c>
      <c r="L49467">
        <f t="shared" ca="1" si="5408"/>
        <v>0</v>
      </c>
      <c r="M49467">
        <f t="shared" ca="1" si="5409"/>
        <v>0</v>
      </c>
      <c r="N49467" t="str">
        <f t="shared" ca="1" si="5410"/>
        <v>X</v>
      </c>
    </row>
    <row r="49468" spans="7:14" x14ac:dyDescent="0.3">
      <c r="G49468">
        <v>49467</v>
      </c>
      <c r="H49468">
        <f t="shared" ca="1" si="5404"/>
        <v>13</v>
      </c>
      <c r="I49468">
        <f t="shared" ca="1" si="5405"/>
        <v>7</v>
      </c>
      <c r="J49468">
        <f t="shared" ca="1" si="5406"/>
        <v>50</v>
      </c>
      <c r="K49468">
        <f t="shared" ca="1" si="5407"/>
        <v>1</v>
      </c>
      <c r="L49468">
        <f t="shared" ca="1" si="5408"/>
        <v>0</v>
      </c>
      <c r="M49468">
        <f t="shared" ca="1" si="5409"/>
        <v>1</v>
      </c>
      <c r="N49468" t="str">
        <f t="shared" ca="1" si="5410"/>
        <v>X</v>
      </c>
    </row>
    <row r="49469" spans="7:14" x14ac:dyDescent="0.3">
      <c r="G49469">
        <v>49468</v>
      </c>
      <c r="H49469">
        <f t="shared" ca="1" si="5404"/>
        <v>132</v>
      </c>
      <c r="I49469">
        <f t="shared" ca="1" si="5405"/>
        <v>12</v>
      </c>
      <c r="J49469">
        <f t="shared" ca="1" si="5406"/>
        <v>90</v>
      </c>
      <c r="K49469">
        <f t="shared" ca="1" si="5407"/>
        <v>0</v>
      </c>
      <c r="L49469">
        <f t="shared" ca="1" si="5408"/>
        <v>0</v>
      </c>
      <c r="M49469">
        <f t="shared" ca="1" si="5409"/>
        <v>0</v>
      </c>
      <c r="N49469" t="str">
        <f t="shared" ca="1" si="5410"/>
        <v>X</v>
      </c>
    </row>
    <row r="49470" spans="7:14" x14ac:dyDescent="0.3">
      <c r="G49470">
        <v>49469</v>
      </c>
      <c r="H49470">
        <f t="shared" ca="1" si="5404"/>
        <v>58</v>
      </c>
      <c r="I49470">
        <f t="shared" ca="1" si="5405"/>
        <v>16</v>
      </c>
      <c r="J49470">
        <f t="shared" ca="1" si="5406"/>
        <v>104</v>
      </c>
      <c r="K49470">
        <f t="shared" ca="1" si="5407"/>
        <v>0</v>
      </c>
      <c r="L49470">
        <f t="shared" ca="1" si="5408"/>
        <v>0</v>
      </c>
      <c r="M49470">
        <f t="shared" ca="1" si="5409"/>
        <v>0</v>
      </c>
      <c r="N49470" t="str">
        <f t="shared" ca="1" si="5410"/>
        <v>X</v>
      </c>
    </row>
    <row r="49471" spans="7:14" x14ac:dyDescent="0.3">
      <c r="G49471">
        <v>49470</v>
      </c>
      <c r="H49471">
        <f t="shared" ca="1" si="5404"/>
        <v>130</v>
      </c>
      <c r="I49471">
        <f t="shared" ca="1" si="5405"/>
        <v>11</v>
      </c>
      <c r="J49471">
        <f t="shared" ca="1" si="5406"/>
        <v>46</v>
      </c>
      <c r="K49471">
        <f t="shared" ca="1" si="5407"/>
        <v>0</v>
      </c>
      <c r="L49471">
        <f t="shared" ca="1" si="5408"/>
        <v>0</v>
      </c>
      <c r="M49471">
        <f t="shared" ca="1" si="5409"/>
        <v>0</v>
      </c>
      <c r="N49471" t="str">
        <f t="shared" ca="1" si="5410"/>
        <v>X</v>
      </c>
    </row>
    <row r="49472" spans="7:14" x14ac:dyDescent="0.3">
      <c r="G49472">
        <v>49471</v>
      </c>
      <c r="H49472">
        <f t="shared" ca="1" si="5404"/>
        <v>166</v>
      </c>
      <c r="I49472">
        <f t="shared" ca="1" si="5405"/>
        <v>8</v>
      </c>
      <c r="J49472">
        <f t="shared" ca="1" si="5406"/>
        <v>172</v>
      </c>
      <c r="K49472">
        <f t="shared" ca="1" si="5407"/>
        <v>0</v>
      </c>
      <c r="L49472">
        <f t="shared" ca="1" si="5408"/>
        <v>0</v>
      </c>
      <c r="M49472">
        <f t="shared" ca="1" si="5409"/>
        <v>0</v>
      </c>
      <c r="N49472" t="str">
        <f t="shared" ca="1" si="5410"/>
        <v>X</v>
      </c>
    </row>
    <row r="49473" spans="7:14" x14ac:dyDescent="0.3">
      <c r="G49473">
        <v>49472</v>
      </c>
      <c r="H49473">
        <f t="shared" ca="1" si="5404"/>
        <v>137</v>
      </c>
      <c r="I49473">
        <f t="shared" ca="1" si="5405"/>
        <v>14</v>
      </c>
      <c r="J49473">
        <f t="shared" ca="1" si="5406"/>
        <v>179</v>
      </c>
      <c r="K49473">
        <f t="shared" ca="1" si="5407"/>
        <v>0</v>
      </c>
      <c r="L49473">
        <f t="shared" ca="1" si="5408"/>
        <v>0</v>
      </c>
      <c r="M49473">
        <f t="shared" ca="1" si="5409"/>
        <v>0</v>
      </c>
      <c r="N49473" t="str">
        <f t="shared" ca="1" si="5410"/>
        <v>X</v>
      </c>
    </row>
    <row r="49474" spans="7:14" x14ac:dyDescent="0.3">
      <c r="G49474">
        <v>49473</v>
      </c>
      <c r="H49474">
        <f t="shared" ca="1" si="5404"/>
        <v>110</v>
      </c>
      <c r="I49474">
        <f t="shared" ca="1" si="5405"/>
        <v>10</v>
      </c>
      <c r="J49474">
        <f t="shared" ca="1" si="5406"/>
        <v>169</v>
      </c>
      <c r="K49474">
        <f t="shared" ca="1" si="5407"/>
        <v>0</v>
      </c>
      <c r="L49474">
        <f t="shared" ca="1" si="5408"/>
        <v>0</v>
      </c>
      <c r="M49474">
        <f t="shared" ca="1" si="5409"/>
        <v>0</v>
      </c>
      <c r="N49474" t="str">
        <f t="shared" ca="1" si="5410"/>
        <v>X</v>
      </c>
    </row>
    <row r="49475" spans="7:14" x14ac:dyDescent="0.3">
      <c r="G49475">
        <v>49474</v>
      </c>
      <c r="H49475">
        <f t="shared" ref="H49475:H49538" ca="1" si="5411">RANDBETWEEN(0,200)</f>
        <v>138</v>
      </c>
      <c r="I49475">
        <f t="shared" ref="I49475:I49538" ca="1" si="5412">RANDBETWEEN(0,20)</f>
        <v>6</v>
      </c>
      <c r="J49475">
        <f t="shared" ref="J49475:J49538" ca="1" si="5413">RANDBETWEEN(0,200)</f>
        <v>30</v>
      </c>
      <c r="K49475">
        <f t="shared" ref="K49475:K49538" ca="1" si="5414">IF(2*H49475+5*I49475&lt;=100,1,0)</f>
        <v>0</v>
      </c>
      <c r="L49475">
        <f t="shared" ref="L49475:L49538" ca="1" si="5415">IF(I49475-J49475&gt;=10,1,0)</f>
        <v>0</v>
      </c>
      <c r="M49475">
        <f t="shared" ref="M49475:M49538" ca="1" si="5416">IF(H49475+I49475^2+J49475&lt;=200,1,0)</f>
        <v>0</v>
      </c>
      <c r="N49475" t="str">
        <f t="shared" ref="N49475:N49538" ca="1" si="5417">IF(K49475*L49475*M49475=1,2*H49475^3+4*I49475+J49475,"X")</f>
        <v>X</v>
      </c>
    </row>
    <row r="49476" spans="7:14" x14ac:dyDescent="0.3">
      <c r="G49476">
        <v>49475</v>
      </c>
      <c r="H49476">
        <f t="shared" ca="1" si="5411"/>
        <v>66</v>
      </c>
      <c r="I49476">
        <f t="shared" ca="1" si="5412"/>
        <v>14</v>
      </c>
      <c r="J49476">
        <f t="shared" ca="1" si="5413"/>
        <v>94</v>
      </c>
      <c r="K49476">
        <f t="shared" ca="1" si="5414"/>
        <v>0</v>
      </c>
      <c r="L49476">
        <f t="shared" ca="1" si="5415"/>
        <v>0</v>
      </c>
      <c r="M49476">
        <f t="shared" ca="1" si="5416"/>
        <v>0</v>
      </c>
      <c r="N49476" t="str">
        <f t="shared" ca="1" si="5417"/>
        <v>X</v>
      </c>
    </row>
    <row r="49477" spans="7:14" x14ac:dyDescent="0.3">
      <c r="G49477">
        <v>49476</v>
      </c>
      <c r="H49477">
        <f t="shared" ca="1" si="5411"/>
        <v>159</v>
      </c>
      <c r="I49477">
        <f t="shared" ca="1" si="5412"/>
        <v>18</v>
      </c>
      <c r="J49477">
        <f t="shared" ca="1" si="5413"/>
        <v>105</v>
      </c>
      <c r="K49477">
        <f t="shared" ca="1" si="5414"/>
        <v>0</v>
      </c>
      <c r="L49477">
        <f t="shared" ca="1" si="5415"/>
        <v>0</v>
      </c>
      <c r="M49477">
        <f t="shared" ca="1" si="5416"/>
        <v>0</v>
      </c>
      <c r="N49477" t="str">
        <f t="shared" ca="1" si="5417"/>
        <v>X</v>
      </c>
    </row>
    <row r="49478" spans="7:14" x14ac:dyDescent="0.3">
      <c r="G49478">
        <v>49477</v>
      </c>
      <c r="H49478">
        <f t="shared" ca="1" si="5411"/>
        <v>192</v>
      </c>
      <c r="I49478">
        <f t="shared" ca="1" si="5412"/>
        <v>9</v>
      </c>
      <c r="J49478">
        <f t="shared" ca="1" si="5413"/>
        <v>37</v>
      </c>
      <c r="K49478">
        <f t="shared" ca="1" si="5414"/>
        <v>0</v>
      </c>
      <c r="L49478">
        <f t="shared" ca="1" si="5415"/>
        <v>0</v>
      </c>
      <c r="M49478">
        <f t="shared" ca="1" si="5416"/>
        <v>0</v>
      </c>
      <c r="N49478" t="str">
        <f t="shared" ca="1" si="5417"/>
        <v>X</v>
      </c>
    </row>
    <row r="49479" spans="7:14" x14ac:dyDescent="0.3">
      <c r="G49479">
        <v>49478</v>
      </c>
      <c r="H49479">
        <f t="shared" ca="1" si="5411"/>
        <v>104</v>
      </c>
      <c r="I49479">
        <f t="shared" ca="1" si="5412"/>
        <v>7</v>
      </c>
      <c r="J49479">
        <f t="shared" ca="1" si="5413"/>
        <v>59</v>
      </c>
      <c r="K49479">
        <f t="shared" ca="1" si="5414"/>
        <v>0</v>
      </c>
      <c r="L49479">
        <f t="shared" ca="1" si="5415"/>
        <v>0</v>
      </c>
      <c r="M49479">
        <f t="shared" ca="1" si="5416"/>
        <v>0</v>
      </c>
      <c r="N49479" t="str">
        <f t="shared" ca="1" si="5417"/>
        <v>X</v>
      </c>
    </row>
    <row r="49480" spans="7:14" x14ac:dyDescent="0.3">
      <c r="G49480">
        <v>49479</v>
      </c>
      <c r="H49480">
        <f t="shared" ca="1" si="5411"/>
        <v>66</v>
      </c>
      <c r="I49480">
        <f t="shared" ca="1" si="5412"/>
        <v>18</v>
      </c>
      <c r="J49480">
        <f t="shared" ca="1" si="5413"/>
        <v>182</v>
      </c>
      <c r="K49480">
        <f t="shared" ca="1" si="5414"/>
        <v>0</v>
      </c>
      <c r="L49480">
        <f t="shared" ca="1" si="5415"/>
        <v>0</v>
      </c>
      <c r="M49480">
        <f t="shared" ca="1" si="5416"/>
        <v>0</v>
      </c>
      <c r="N49480" t="str">
        <f t="shared" ca="1" si="5417"/>
        <v>X</v>
      </c>
    </row>
    <row r="49481" spans="7:14" x14ac:dyDescent="0.3">
      <c r="G49481">
        <v>49480</v>
      </c>
      <c r="H49481">
        <f t="shared" ca="1" si="5411"/>
        <v>28</v>
      </c>
      <c r="I49481">
        <f t="shared" ca="1" si="5412"/>
        <v>15</v>
      </c>
      <c r="J49481">
        <f t="shared" ca="1" si="5413"/>
        <v>158</v>
      </c>
      <c r="K49481">
        <f t="shared" ca="1" si="5414"/>
        <v>0</v>
      </c>
      <c r="L49481">
        <f t="shared" ca="1" si="5415"/>
        <v>0</v>
      </c>
      <c r="M49481">
        <f t="shared" ca="1" si="5416"/>
        <v>0</v>
      </c>
      <c r="N49481" t="str">
        <f t="shared" ca="1" si="5417"/>
        <v>X</v>
      </c>
    </row>
    <row r="49482" spans="7:14" x14ac:dyDescent="0.3">
      <c r="G49482">
        <v>49481</v>
      </c>
      <c r="H49482">
        <f t="shared" ca="1" si="5411"/>
        <v>3</v>
      </c>
      <c r="I49482">
        <f t="shared" ca="1" si="5412"/>
        <v>13</v>
      </c>
      <c r="J49482">
        <f t="shared" ca="1" si="5413"/>
        <v>61</v>
      </c>
      <c r="K49482">
        <f t="shared" ca="1" si="5414"/>
        <v>1</v>
      </c>
      <c r="L49482">
        <f t="shared" ca="1" si="5415"/>
        <v>0</v>
      </c>
      <c r="M49482">
        <f t="shared" ca="1" si="5416"/>
        <v>0</v>
      </c>
      <c r="N49482" t="str">
        <f t="shared" ca="1" si="5417"/>
        <v>X</v>
      </c>
    </row>
    <row r="49483" spans="7:14" x14ac:dyDescent="0.3">
      <c r="G49483">
        <v>49482</v>
      </c>
      <c r="H49483">
        <f t="shared" ca="1" si="5411"/>
        <v>177</v>
      </c>
      <c r="I49483">
        <f t="shared" ca="1" si="5412"/>
        <v>13</v>
      </c>
      <c r="J49483">
        <f t="shared" ca="1" si="5413"/>
        <v>109</v>
      </c>
      <c r="K49483">
        <f t="shared" ca="1" si="5414"/>
        <v>0</v>
      </c>
      <c r="L49483">
        <f t="shared" ca="1" si="5415"/>
        <v>0</v>
      </c>
      <c r="M49483">
        <f t="shared" ca="1" si="5416"/>
        <v>0</v>
      </c>
      <c r="N49483" t="str">
        <f t="shared" ca="1" si="5417"/>
        <v>X</v>
      </c>
    </row>
    <row r="49484" spans="7:14" x14ac:dyDescent="0.3">
      <c r="G49484">
        <v>49483</v>
      </c>
      <c r="H49484">
        <f t="shared" ca="1" si="5411"/>
        <v>182</v>
      </c>
      <c r="I49484">
        <f t="shared" ca="1" si="5412"/>
        <v>8</v>
      </c>
      <c r="J49484">
        <f t="shared" ca="1" si="5413"/>
        <v>103</v>
      </c>
      <c r="K49484">
        <f t="shared" ca="1" si="5414"/>
        <v>0</v>
      </c>
      <c r="L49484">
        <f t="shared" ca="1" si="5415"/>
        <v>0</v>
      </c>
      <c r="M49484">
        <f t="shared" ca="1" si="5416"/>
        <v>0</v>
      </c>
      <c r="N49484" t="str">
        <f t="shared" ca="1" si="5417"/>
        <v>X</v>
      </c>
    </row>
    <row r="49485" spans="7:14" x14ac:dyDescent="0.3">
      <c r="G49485">
        <v>49484</v>
      </c>
      <c r="H49485">
        <f t="shared" ca="1" si="5411"/>
        <v>124</v>
      </c>
      <c r="I49485">
        <f t="shared" ca="1" si="5412"/>
        <v>10</v>
      </c>
      <c r="J49485">
        <f t="shared" ca="1" si="5413"/>
        <v>44</v>
      </c>
      <c r="K49485">
        <f t="shared" ca="1" si="5414"/>
        <v>0</v>
      </c>
      <c r="L49485">
        <f t="shared" ca="1" si="5415"/>
        <v>0</v>
      </c>
      <c r="M49485">
        <f t="shared" ca="1" si="5416"/>
        <v>0</v>
      </c>
      <c r="N49485" t="str">
        <f t="shared" ca="1" si="5417"/>
        <v>X</v>
      </c>
    </row>
    <row r="49486" spans="7:14" x14ac:dyDescent="0.3">
      <c r="G49486">
        <v>49485</v>
      </c>
      <c r="H49486">
        <f t="shared" ca="1" si="5411"/>
        <v>119</v>
      </c>
      <c r="I49486">
        <f t="shared" ca="1" si="5412"/>
        <v>8</v>
      </c>
      <c r="J49486">
        <f t="shared" ca="1" si="5413"/>
        <v>89</v>
      </c>
      <c r="K49486">
        <f t="shared" ca="1" si="5414"/>
        <v>0</v>
      </c>
      <c r="L49486">
        <f t="shared" ca="1" si="5415"/>
        <v>0</v>
      </c>
      <c r="M49486">
        <f t="shared" ca="1" si="5416"/>
        <v>0</v>
      </c>
      <c r="N49486" t="str">
        <f t="shared" ca="1" si="5417"/>
        <v>X</v>
      </c>
    </row>
    <row r="49487" spans="7:14" x14ac:dyDescent="0.3">
      <c r="G49487">
        <v>49486</v>
      </c>
      <c r="H49487">
        <f t="shared" ca="1" si="5411"/>
        <v>57</v>
      </c>
      <c r="I49487">
        <f t="shared" ca="1" si="5412"/>
        <v>17</v>
      </c>
      <c r="J49487">
        <f t="shared" ca="1" si="5413"/>
        <v>19</v>
      </c>
      <c r="K49487">
        <f t="shared" ca="1" si="5414"/>
        <v>0</v>
      </c>
      <c r="L49487">
        <f t="shared" ca="1" si="5415"/>
        <v>0</v>
      </c>
      <c r="M49487">
        <f t="shared" ca="1" si="5416"/>
        <v>0</v>
      </c>
      <c r="N49487" t="str">
        <f t="shared" ca="1" si="5417"/>
        <v>X</v>
      </c>
    </row>
    <row r="49488" spans="7:14" x14ac:dyDescent="0.3">
      <c r="G49488">
        <v>49487</v>
      </c>
      <c r="H49488">
        <f t="shared" ca="1" si="5411"/>
        <v>16</v>
      </c>
      <c r="I49488">
        <f t="shared" ca="1" si="5412"/>
        <v>0</v>
      </c>
      <c r="J49488">
        <f t="shared" ca="1" si="5413"/>
        <v>6</v>
      </c>
      <c r="K49488">
        <f t="shared" ca="1" si="5414"/>
        <v>1</v>
      </c>
      <c r="L49488">
        <f t="shared" ca="1" si="5415"/>
        <v>0</v>
      </c>
      <c r="M49488">
        <f t="shared" ca="1" si="5416"/>
        <v>1</v>
      </c>
      <c r="N49488" t="str">
        <f t="shared" ca="1" si="5417"/>
        <v>X</v>
      </c>
    </row>
    <row r="49489" spans="7:14" x14ac:dyDescent="0.3">
      <c r="G49489">
        <v>49488</v>
      </c>
      <c r="H49489">
        <f t="shared" ca="1" si="5411"/>
        <v>15</v>
      </c>
      <c r="I49489">
        <f t="shared" ca="1" si="5412"/>
        <v>20</v>
      </c>
      <c r="J49489">
        <f t="shared" ca="1" si="5413"/>
        <v>56</v>
      </c>
      <c r="K49489">
        <f t="shared" ca="1" si="5414"/>
        <v>0</v>
      </c>
      <c r="L49489">
        <f t="shared" ca="1" si="5415"/>
        <v>0</v>
      </c>
      <c r="M49489">
        <f t="shared" ca="1" si="5416"/>
        <v>0</v>
      </c>
      <c r="N49489" t="str">
        <f t="shared" ca="1" si="5417"/>
        <v>X</v>
      </c>
    </row>
    <row r="49490" spans="7:14" x14ac:dyDescent="0.3">
      <c r="G49490">
        <v>49489</v>
      </c>
      <c r="H49490">
        <f t="shared" ca="1" si="5411"/>
        <v>117</v>
      </c>
      <c r="I49490">
        <f t="shared" ca="1" si="5412"/>
        <v>9</v>
      </c>
      <c r="J49490">
        <f t="shared" ca="1" si="5413"/>
        <v>4</v>
      </c>
      <c r="K49490">
        <f t="shared" ca="1" si="5414"/>
        <v>0</v>
      </c>
      <c r="L49490">
        <f t="shared" ca="1" si="5415"/>
        <v>0</v>
      </c>
      <c r="M49490">
        <f t="shared" ca="1" si="5416"/>
        <v>0</v>
      </c>
      <c r="N49490" t="str">
        <f t="shared" ca="1" si="5417"/>
        <v>X</v>
      </c>
    </row>
    <row r="49491" spans="7:14" x14ac:dyDescent="0.3">
      <c r="G49491">
        <v>49490</v>
      </c>
      <c r="H49491">
        <f t="shared" ca="1" si="5411"/>
        <v>186</v>
      </c>
      <c r="I49491">
        <f t="shared" ca="1" si="5412"/>
        <v>18</v>
      </c>
      <c r="J49491">
        <f t="shared" ca="1" si="5413"/>
        <v>196</v>
      </c>
      <c r="K49491">
        <f t="shared" ca="1" si="5414"/>
        <v>0</v>
      </c>
      <c r="L49491">
        <f t="shared" ca="1" si="5415"/>
        <v>0</v>
      </c>
      <c r="M49491">
        <f t="shared" ca="1" si="5416"/>
        <v>0</v>
      </c>
      <c r="N49491" t="str">
        <f t="shared" ca="1" si="5417"/>
        <v>X</v>
      </c>
    </row>
    <row r="49492" spans="7:14" x14ac:dyDescent="0.3">
      <c r="G49492">
        <v>49491</v>
      </c>
      <c r="H49492">
        <f t="shared" ca="1" si="5411"/>
        <v>73</v>
      </c>
      <c r="I49492">
        <f t="shared" ca="1" si="5412"/>
        <v>10</v>
      </c>
      <c r="J49492">
        <f t="shared" ca="1" si="5413"/>
        <v>24</v>
      </c>
      <c r="K49492">
        <f t="shared" ca="1" si="5414"/>
        <v>0</v>
      </c>
      <c r="L49492">
        <f t="shared" ca="1" si="5415"/>
        <v>0</v>
      </c>
      <c r="M49492">
        <f t="shared" ca="1" si="5416"/>
        <v>1</v>
      </c>
      <c r="N49492" t="str">
        <f t="shared" ca="1" si="5417"/>
        <v>X</v>
      </c>
    </row>
    <row r="49493" spans="7:14" x14ac:dyDescent="0.3">
      <c r="G49493">
        <v>49492</v>
      </c>
      <c r="H49493">
        <f t="shared" ca="1" si="5411"/>
        <v>90</v>
      </c>
      <c r="I49493">
        <f t="shared" ca="1" si="5412"/>
        <v>2</v>
      </c>
      <c r="J49493">
        <f t="shared" ca="1" si="5413"/>
        <v>158</v>
      </c>
      <c r="K49493">
        <f t="shared" ca="1" si="5414"/>
        <v>0</v>
      </c>
      <c r="L49493">
        <f t="shared" ca="1" si="5415"/>
        <v>0</v>
      </c>
      <c r="M49493">
        <f t="shared" ca="1" si="5416"/>
        <v>0</v>
      </c>
      <c r="N49493" t="str">
        <f t="shared" ca="1" si="5417"/>
        <v>X</v>
      </c>
    </row>
    <row r="49494" spans="7:14" x14ac:dyDescent="0.3">
      <c r="G49494">
        <v>49493</v>
      </c>
      <c r="H49494">
        <f t="shared" ca="1" si="5411"/>
        <v>155</v>
      </c>
      <c r="I49494">
        <f t="shared" ca="1" si="5412"/>
        <v>7</v>
      </c>
      <c r="J49494">
        <f t="shared" ca="1" si="5413"/>
        <v>115</v>
      </c>
      <c r="K49494">
        <f t="shared" ca="1" si="5414"/>
        <v>0</v>
      </c>
      <c r="L49494">
        <f t="shared" ca="1" si="5415"/>
        <v>0</v>
      </c>
      <c r="M49494">
        <f t="shared" ca="1" si="5416"/>
        <v>0</v>
      </c>
      <c r="N49494" t="str">
        <f t="shared" ca="1" si="5417"/>
        <v>X</v>
      </c>
    </row>
    <row r="49495" spans="7:14" x14ac:dyDescent="0.3">
      <c r="G49495">
        <v>49494</v>
      </c>
      <c r="H49495">
        <f t="shared" ca="1" si="5411"/>
        <v>136</v>
      </c>
      <c r="I49495">
        <f t="shared" ca="1" si="5412"/>
        <v>1</v>
      </c>
      <c r="J49495">
        <f t="shared" ca="1" si="5413"/>
        <v>43</v>
      </c>
      <c r="K49495">
        <f t="shared" ca="1" si="5414"/>
        <v>0</v>
      </c>
      <c r="L49495">
        <f t="shared" ca="1" si="5415"/>
        <v>0</v>
      </c>
      <c r="M49495">
        <f t="shared" ca="1" si="5416"/>
        <v>1</v>
      </c>
      <c r="N49495" t="str">
        <f t="shared" ca="1" si="5417"/>
        <v>X</v>
      </c>
    </row>
    <row r="49496" spans="7:14" x14ac:dyDescent="0.3">
      <c r="G49496">
        <v>49495</v>
      </c>
      <c r="H49496">
        <f t="shared" ca="1" si="5411"/>
        <v>180</v>
      </c>
      <c r="I49496">
        <f t="shared" ca="1" si="5412"/>
        <v>2</v>
      </c>
      <c r="J49496">
        <f t="shared" ca="1" si="5413"/>
        <v>172</v>
      </c>
      <c r="K49496">
        <f t="shared" ca="1" si="5414"/>
        <v>0</v>
      </c>
      <c r="L49496">
        <f t="shared" ca="1" si="5415"/>
        <v>0</v>
      </c>
      <c r="M49496">
        <f t="shared" ca="1" si="5416"/>
        <v>0</v>
      </c>
      <c r="N49496" t="str">
        <f t="shared" ca="1" si="5417"/>
        <v>X</v>
      </c>
    </row>
    <row r="49497" spans="7:14" x14ac:dyDescent="0.3">
      <c r="G49497">
        <v>49496</v>
      </c>
      <c r="H49497">
        <f t="shared" ca="1" si="5411"/>
        <v>151</v>
      </c>
      <c r="I49497">
        <f t="shared" ca="1" si="5412"/>
        <v>8</v>
      </c>
      <c r="J49497">
        <f t="shared" ca="1" si="5413"/>
        <v>173</v>
      </c>
      <c r="K49497">
        <f t="shared" ca="1" si="5414"/>
        <v>0</v>
      </c>
      <c r="L49497">
        <f t="shared" ca="1" si="5415"/>
        <v>0</v>
      </c>
      <c r="M49497">
        <f t="shared" ca="1" si="5416"/>
        <v>0</v>
      </c>
      <c r="N49497" t="str">
        <f t="shared" ca="1" si="5417"/>
        <v>X</v>
      </c>
    </row>
    <row r="49498" spans="7:14" x14ac:dyDescent="0.3">
      <c r="G49498">
        <v>49497</v>
      </c>
      <c r="H49498">
        <f t="shared" ca="1" si="5411"/>
        <v>30</v>
      </c>
      <c r="I49498">
        <f t="shared" ca="1" si="5412"/>
        <v>9</v>
      </c>
      <c r="J49498">
        <f t="shared" ca="1" si="5413"/>
        <v>101</v>
      </c>
      <c r="K49498">
        <f t="shared" ca="1" si="5414"/>
        <v>0</v>
      </c>
      <c r="L49498">
        <f t="shared" ca="1" si="5415"/>
        <v>0</v>
      </c>
      <c r="M49498">
        <f t="shared" ca="1" si="5416"/>
        <v>0</v>
      </c>
      <c r="N49498" t="str">
        <f t="shared" ca="1" si="5417"/>
        <v>X</v>
      </c>
    </row>
    <row r="49499" spans="7:14" x14ac:dyDescent="0.3">
      <c r="G49499">
        <v>49498</v>
      </c>
      <c r="H49499">
        <f t="shared" ca="1" si="5411"/>
        <v>108</v>
      </c>
      <c r="I49499">
        <f t="shared" ca="1" si="5412"/>
        <v>2</v>
      </c>
      <c r="J49499">
        <f t="shared" ca="1" si="5413"/>
        <v>120</v>
      </c>
      <c r="K49499">
        <f t="shared" ca="1" si="5414"/>
        <v>0</v>
      </c>
      <c r="L49499">
        <f t="shared" ca="1" si="5415"/>
        <v>0</v>
      </c>
      <c r="M49499">
        <f t="shared" ca="1" si="5416"/>
        <v>0</v>
      </c>
      <c r="N49499" t="str">
        <f t="shared" ca="1" si="5417"/>
        <v>X</v>
      </c>
    </row>
    <row r="49500" spans="7:14" x14ac:dyDescent="0.3">
      <c r="G49500">
        <v>49499</v>
      </c>
      <c r="H49500">
        <f t="shared" ca="1" si="5411"/>
        <v>154</v>
      </c>
      <c r="I49500">
        <f t="shared" ca="1" si="5412"/>
        <v>13</v>
      </c>
      <c r="J49500">
        <f t="shared" ca="1" si="5413"/>
        <v>184</v>
      </c>
      <c r="K49500">
        <f t="shared" ca="1" si="5414"/>
        <v>0</v>
      </c>
      <c r="L49500">
        <f t="shared" ca="1" si="5415"/>
        <v>0</v>
      </c>
      <c r="M49500">
        <f t="shared" ca="1" si="5416"/>
        <v>0</v>
      </c>
      <c r="N49500" t="str">
        <f t="shared" ca="1" si="5417"/>
        <v>X</v>
      </c>
    </row>
    <row r="49501" spans="7:14" x14ac:dyDescent="0.3">
      <c r="G49501">
        <v>49500</v>
      </c>
      <c r="H49501">
        <f t="shared" ca="1" si="5411"/>
        <v>85</v>
      </c>
      <c r="I49501">
        <f t="shared" ca="1" si="5412"/>
        <v>7</v>
      </c>
      <c r="J49501">
        <f t="shared" ca="1" si="5413"/>
        <v>77</v>
      </c>
      <c r="K49501">
        <f t="shared" ca="1" si="5414"/>
        <v>0</v>
      </c>
      <c r="L49501">
        <f t="shared" ca="1" si="5415"/>
        <v>0</v>
      </c>
      <c r="M49501">
        <f t="shared" ca="1" si="5416"/>
        <v>0</v>
      </c>
      <c r="N49501" t="str">
        <f t="shared" ca="1" si="5417"/>
        <v>X</v>
      </c>
    </row>
    <row r="49502" spans="7:14" x14ac:dyDescent="0.3">
      <c r="G49502">
        <v>49501</v>
      </c>
      <c r="H49502">
        <f t="shared" ca="1" si="5411"/>
        <v>56</v>
      </c>
      <c r="I49502">
        <f t="shared" ca="1" si="5412"/>
        <v>3</v>
      </c>
      <c r="J49502">
        <f t="shared" ca="1" si="5413"/>
        <v>108</v>
      </c>
      <c r="K49502">
        <f t="shared" ca="1" si="5414"/>
        <v>0</v>
      </c>
      <c r="L49502">
        <f t="shared" ca="1" si="5415"/>
        <v>0</v>
      </c>
      <c r="M49502">
        <f t="shared" ca="1" si="5416"/>
        <v>1</v>
      </c>
      <c r="N49502" t="str">
        <f t="shared" ca="1" si="5417"/>
        <v>X</v>
      </c>
    </row>
    <row r="49503" spans="7:14" x14ac:dyDescent="0.3">
      <c r="G49503">
        <v>49502</v>
      </c>
      <c r="H49503">
        <f t="shared" ca="1" si="5411"/>
        <v>35</v>
      </c>
      <c r="I49503">
        <f t="shared" ca="1" si="5412"/>
        <v>4</v>
      </c>
      <c r="J49503">
        <f t="shared" ca="1" si="5413"/>
        <v>136</v>
      </c>
      <c r="K49503">
        <f t="shared" ca="1" si="5414"/>
        <v>1</v>
      </c>
      <c r="L49503">
        <f t="shared" ca="1" si="5415"/>
        <v>0</v>
      </c>
      <c r="M49503">
        <f t="shared" ca="1" si="5416"/>
        <v>1</v>
      </c>
      <c r="N49503" t="str">
        <f t="shared" ca="1" si="5417"/>
        <v>X</v>
      </c>
    </row>
    <row r="49504" spans="7:14" x14ac:dyDescent="0.3">
      <c r="G49504">
        <v>49503</v>
      </c>
      <c r="H49504">
        <f t="shared" ca="1" si="5411"/>
        <v>145</v>
      </c>
      <c r="I49504">
        <f t="shared" ca="1" si="5412"/>
        <v>14</v>
      </c>
      <c r="J49504">
        <f t="shared" ca="1" si="5413"/>
        <v>13</v>
      </c>
      <c r="K49504">
        <f t="shared" ca="1" si="5414"/>
        <v>0</v>
      </c>
      <c r="L49504">
        <f t="shared" ca="1" si="5415"/>
        <v>0</v>
      </c>
      <c r="M49504">
        <f t="shared" ca="1" si="5416"/>
        <v>0</v>
      </c>
      <c r="N49504" t="str">
        <f t="shared" ca="1" si="5417"/>
        <v>X</v>
      </c>
    </row>
    <row r="49505" spans="7:14" x14ac:dyDescent="0.3">
      <c r="G49505">
        <v>49504</v>
      </c>
      <c r="H49505">
        <f t="shared" ca="1" si="5411"/>
        <v>120</v>
      </c>
      <c r="I49505">
        <f t="shared" ca="1" si="5412"/>
        <v>14</v>
      </c>
      <c r="J49505">
        <f t="shared" ca="1" si="5413"/>
        <v>154</v>
      </c>
      <c r="K49505">
        <f t="shared" ca="1" si="5414"/>
        <v>0</v>
      </c>
      <c r="L49505">
        <f t="shared" ca="1" si="5415"/>
        <v>0</v>
      </c>
      <c r="M49505">
        <f t="shared" ca="1" si="5416"/>
        <v>0</v>
      </c>
      <c r="N49505" t="str">
        <f t="shared" ca="1" si="5417"/>
        <v>X</v>
      </c>
    </row>
    <row r="49506" spans="7:14" x14ac:dyDescent="0.3">
      <c r="G49506">
        <v>49505</v>
      </c>
      <c r="H49506">
        <f t="shared" ca="1" si="5411"/>
        <v>8</v>
      </c>
      <c r="I49506">
        <f t="shared" ca="1" si="5412"/>
        <v>13</v>
      </c>
      <c r="J49506">
        <f t="shared" ca="1" si="5413"/>
        <v>25</v>
      </c>
      <c r="K49506">
        <f t="shared" ca="1" si="5414"/>
        <v>1</v>
      </c>
      <c r="L49506">
        <f t="shared" ca="1" si="5415"/>
        <v>0</v>
      </c>
      <c r="M49506">
        <f t="shared" ca="1" si="5416"/>
        <v>0</v>
      </c>
      <c r="N49506" t="str">
        <f t="shared" ca="1" si="5417"/>
        <v>X</v>
      </c>
    </row>
    <row r="49507" spans="7:14" x14ac:dyDescent="0.3">
      <c r="G49507">
        <v>49506</v>
      </c>
      <c r="H49507">
        <f t="shared" ca="1" si="5411"/>
        <v>174</v>
      </c>
      <c r="I49507">
        <f t="shared" ca="1" si="5412"/>
        <v>4</v>
      </c>
      <c r="J49507">
        <f t="shared" ca="1" si="5413"/>
        <v>129</v>
      </c>
      <c r="K49507">
        <f t="shared" ca="1" si="5414"/>
        <v>0</v>
      </c>
      <c r="L49507">
        <f t="shared" ca="1" si="5415"/>
        <v>0</v>
      </c>
      <c r="M49507">
        <f t="shared" ca="1" si="5416"/>
        <v>0</v>
      </c>
      <c r="N49507" t="str">
        <f t="shared" ca="1" si="5417"/>
        <v>X</v>
      </c>
    </row>
    <row r="49508" spans="7:14" x14ac:dyDescent="0.3">
      <c r="G49508">
        <v>49507</v>
      </c>
      <c r="H49508">
        <f t="shared" ca="1" si="5411"/>
        <v>40</v>
      </c>
      <c r="I49508">
        <f t="shared" ca="1" si="5412"/>
        <v>3</v>
      </c>
      <c r="J49508">
        <f t="shared" ca="1" si="5413"/>
        <v>124</v>
      </c>
      <c r="K49508">
        <f t="shared" ca="1" si="5414"/>
        <v>1</v>
      </c>
      <c r="L49508">
        <f t="shared" ca="1" si="5415"/>
        <v>0</v>
      </c>
      <c r="M49508">
        <f t="shared" ca="1" si="5416"/>
        <v>1</v>
      </c>
      <c r="N49508" t="str">
        <f t="shared" ca="1" si="5417"/>
        <v>X</v>
      </c>
    </row>
    <row r="49509" spans="7:14" x14ac:dyDescent="0.3">
      <c r="G49509">
        <v>49508</v>
      </c>
      <c r="H49509">
        <f t="shared" ca="1" si="5411"/>
        <v>149</v>
      </c>
      <c r="I49509">
        <f t="shared" ca="1" si="5412"/>
        <v>11</v>
      </c>
      <c r="J49509">
        <f t="shared" ca="1" si="5413"/>
        <v>150</v>
      </c>
      <c r="K49509">
        <f t="shared" ca="1" si="5414"/>
        <v>0</v>
      </c>
      <c r="L49509">
        <f t="shared" ca="1" si="5415"/>
        <v>0</v>
      </c>
      <c r="M49509">
        <f t="shared" ca="1" si="5416"/>
        <v>0</v>
      </c>
      <c r="N49509" t="str">
        <f t="shared" ca="1" si="5417"/>
        <v>X</v>
      </c>
    </row>
    <row r="49510" spans="7:14" x14ac:dyDescent="0.3">
      <c r="G49510">
        <v>49509</v>
      </c>
      <c r="H49510">
        <f t="shared" ca="1" si="5411"/>
        <v>143</v>
      </c>
      <c r="I49510">
        <f t="shared" ca="1" si="5412"/>
        <v>19</v>
      </c>
      <c r="J49510">
        <f t="shared" ca="1" si="5413"/>
        <v>28</v>
      </c>
      <c r="K49510">
        <f t="shared" ca="1" si="5414"/>
        <v>0</v>
      </c>
      <c r="L49510">
        <f t="shared" ca="1" si="5415"/>
        <v>0</v>
      </c>
      <c r="M49510">
        <f t="shared" ca="1" si="5416"/>
        <v>0</v>
      </c>
      <c r="N49510" t="str">
        <f t="shared" ca="1" si="5417"/>
        <v>X</v>
      </c>
    </row>
    <row r="49511" spans="7:14" x14ac:dyDescent="0.3">
      <c r="G49511">
        <v>49510</v>
      </c>
      <c r="H49511">
        <f t="shared" ca="1" si="5411"/>
        <v>199</v>
      </c>
      <c r="I49511">
        <f t="shared" ca="1" si="5412"/>
        <v>6</v>
      </c>
      <c r="J49511">
        <f t="shared" ca="1" si="5413"/>
        <v>124</v>
      </c>
      <c r="K49511">
        <f t="shared" ca="1" si="5414"/>
        <v>0</v>
      </c>
      <c r="L49511">
        <f t="shared" ca="1" si="5415"/>
        <v>0</v>
      </c>
      <c r="M49511">
        <f t="shared" ca="1" si="5416"/>
        <v>0</v>
      </c>
      <c r="N49511" t="str">
        <f t="shared" ca="1" si="5417"/>
        <v>X</v>
      </c>
    </row>
    <row r="49512" spans="7:14" x14ac:dyDescent="0.3">
      <c r="G49512">
        <v>49511</v>
      </c>
      <c r="H49512">
        <f t="shared" ca="1" si="5411"/>
        <v>170</v>
      </c>
      <c r="I49512">
        <f t="shared" ca="1" si="5412"/>
        <v>11</v>
      </c>
      <c r="J49512">
        <f t="shared" ca="1" si="5413"/>
        <v>96</v>
      </c>
      <c r="K49512">
        <f t="shared" ca="1" si="5414"/>
        <v>0</v>
      </c>
      <c r="L49512">
        <f t="shared" ca="1" si="5415"/>
        <v>0</v>
      </c>
      <c r="M49512">
        <f t="shared" ca="1" si="5416"/>
        <v>0</v>
      </c>
      <c r="N49512" t="str">
        <f t="shared" ca="1" si="5417"/>
        <v>X</v>
      </c>
    </row>
    <row r="49513" spans="7:14" x14ac:dyDescent="0.3">
      <c r="G49513">
        <v>49512</v>
      </c>
      <c r="H49513">
        <f t="shared" ca="1" si="5411"/>
        <v>23</v>
      </c>
      <c r="I49513">
        <f t="shared" ca="1" si="5412"/>
        <v>16</v>
      </c>
      <c r="J49513">
        <f t="shared" ca="1" si="5413"/>
        <v>55</v>
      </c>
      <c r="K49513">
        <f t="shared" ca="1" si="5414"/>
        <v>0</v>
      </c>
      <c r="L49513">
        <f t="shared" ca="1" si="5415"/>
        <v>0</v>
      </c>
      <c r="M49513">
        <f t="shared" ca="1" si="5416"/>
        <v>0</v>
      </c>
      <c r="N49513" t="str">
        <f t="shared" ca="1" si="5417"/>
        <v>X</v>
      </c>
    </row>
    <row r="49514" spans="7:14" x14ac:dyDescent="0.3">
      <c r="G49514">
        <v>49513</v>
      </c>
      <c r="H49514">
        <f t="shared" ca="1" si="5411"/>
        <v>174</v>
      </c>
      <c r="I49514">
        <f t="shared" ca="1" si="5412"/>
        <v>20</v>
      </c>
      <c r="J49514">
        <f t="shared" ca="1" si="5413"/>
        <v>154</v>
      </c>
      <c r="K49514">
        <f t="shared" ca="1" si="5414"/>
        <v>0</v>
      </c>
      <c r="L49514">
        <f t="shared" ca="1" si="5415"/>
        <v>0</v>
      </c>
      <c r="M49514">
        <f t="shared" ca="1" si="5416"/>
        <v>0</v>
      </c>
      <c r="N49514" t="str">
        <f t="shared" ca="1" si="5417"/>
        <v>X</v>
      </c>
    </row>
    <row r="49515" spans="7:14" x14ac:dyDescent="0.3">
      <c r="G49515">
        <v>49514</v>
      </c>
      <c r="H49515">
        <f t="shared" ca="1" si="5411"/>
        <v>21</v>
      </c>
      <c r="I49515">
        <f t="shared" ca="1" si="5412"/>
        <v>16</v>
      </c>
      <c r="J49515">
        <f t="shared" ca="1" si="5413"/>
        <v>59</v>
      </c>
      <c r="K49515">
        <f t="shared" ca="1" si="5414"/>
        <v>0</v>
      </c>
      <c r="L49515">
        <f t="shared" ca="1" si="5415"/>
        <v>0</v>
      </c>
      <c r="M49515">
        <f t="shared" ca="1" si="5416"/>
        <v>0</v>
      </c>
      <c r="N49515" t="str">
        <f t="shared" ca="1" si="5417"/>
        <v>X</v>
      </c>
    </row>
    <row r="49516" spans="7:14" x14ac:dyDescent="0.3">
      <c r="G49516">
        <v>49515</v>
      </c>
      <c r="H49516">
        <f t="shared" ca="1" si="5411"/>
        <v>33</v>
      </c>
      <c r="I49516">
        <f t="shared" ca="1" si="5412"/>
        <v>11</v>
      </c>
      <c r="J49516">
        <f t="shared" ca="1" si="5413"/>
        <v>8</v>
      </c>
      <c r="K49516">
        <f t="shared" ca="1" si="5414"/>
        <v>0</v>
      </c>
      <c r="L49516">
        <f t="shared" ca="1" si="5415"/>
        <v>0</v>
      </c>
      <c r="M49516">
        <f t="shared" ca="1" si="5416"/>
        <v>1</v>
      </c>
      <c r="N49516" t="str">
        <f t="shared" ca="1" si="5417"/>
        <v>X</v>
      </c>
    </row>
    <row r="49517" spans="7:14" x14ac:dyDescent="0.3">
      <c r="G49517">
        <v>49516</v>
      </c>
      <c r="H49517">
        <f t="shared" ca="1" si="5411"/>
        <v>107</v>
      </c>
      <c r="I49517">
        <f t="shared" ca="1" si="5412"/>
        <v>16</v>
      </c>
      <c r="J49517">
        <f t="shared" ca="1" si="5413"/>
        <v>141</v>
      </c>
      <c r="K49517">
        <f t="shared" ca="1" si="5414"/>
        <v>0</v>
      </c>
      <c r="L49517">
        <f t="shared" ca="1" si="5415"/>
        <v>0</v>
      </c>
      <c r="M49517">
        <f t="shared" ca="1" si="5416"/>
        <v>0</v>
      </c>
      <c r="N49517" t="str">
        <f t="shared" ca="1" si="5417"/>
        <v>X</v>
      </c>
    </row>
    <row r="49518" spans="7:14" x14ac:dyDescent="0.3">
      <c r="G49518">
        <v>49517</v>
      </c>
      <c r="H49518">
        <f t="shared" ca="1" si="5411"/>
        <v>21</v>
      </c>
      <c r="I49518">
        <f t="shared" ca="1" si="5412"/>
        <v>9</v>
      </c>
      <c r="J49518">
        <f t="shared" ca="1" si="5413"/>
        <v>131</v>
      </c>
      <c r="K49518">
        <f t="shared" ca="1" si="5414"/>
        <v>1</v>
      </c>
      <c r="L49518">
        <f t="shared" ca="1" si="5415"/>
        <v>0</v>
      </c>
      <c r="M49518">
        <f t="shared" ca="1" si="5416"/>
        <v>0</v>
      </c>
      <c r="N49518" t="str">
        <f t="shared" ca="1" si="5417"/>
        <v>X</v>
      </c>
    </row>
    <row r="49519" spans="7:14" x14ac:dyDescent="0.3">
      <c r="G49519">
        <v>49518</v>
      </c>
      <c r="H49519">
        <f t="shared" ca="1" si="5411"/>
        <v>116</v>
      </c>
      <c r="I49519">
        <f t="shared" ca="1" si="5412"/>
        <v>14</v>
      </c>
      <c r="J49519">
        <f t="shared" ca="1" si="5413"/>
        <v>54</v>
      </c>
      <c r="K49519">
        <f t="shared" ca="1" si="5414"/>
        <v>0</v>
      </c>
      <c r="L49519">
        <f t="shared" ca="1" si="5415"/>
        <v>0</v>
      </c>
      <c r="M49519">
        <f t="shared" ca="1" si="5416"/>
        <v>0</v>
      </c>
      <c r="N49519" t="str">
        <f t="shared" ca="1" si="5417"/>
        <v>X</v>
      </c>
    </row>
    <row r="49520" spans="7:14" x14ac:dyDescent="0.3">
      <c r="G49520">
        <v>49519</v>
      </c>
      <c r="H49520">
        <f t="shared" ca="1" si="5411"/>
        <v>62</v>
      </c>
      <c r="I49520">
        <f t="shared" ca="1" si="5412"/>
        <v>10</v>
      </c>
      <c r="J49520">
        <f t="shared" ca="1" si="5413"/>
        <v>172</v>
      </c>
      <c r="K49520">
        <f t="shared" ca="1" si="5414"/>
        <v>0</v>
      </c>
      <c r="L49520">
        <f t="shared" ca="1" si="5415"/>
        <v>0</v>
      </c>
      <c r="M49520">
        <f t="shared" ca="1" si="5416"/>
        <v>0</v>
      </c>
      <c r="N49520" t="str">
        <f t="shared" ca="1" si="5417"/>
        <v>X</v>
      </c>
    </row>
    <row r="49521" spans="7:14" x14ac:dyDescent="0.3">
      <c r="G49521">
        <v>49520</v>
      </c>
      <c r="H49521">
        <f t="shared" ca="1" si="5411"/>
        <v>37</v>
      </c>
      <c r="I49521">
        <f t="shared" ca="1" si="5412"/>
        <v>3</v>
      </c>
      <c r="J49521">
        <f t="shared" ca="1" si="5413"/>
        <v>173</v>
      </c>
      <c r="K49521">
        <f t="shared" ca="1" si="5414"/>
        <v>1</v>
      </c>
      <c r="L49521">
        <f t="shared" ca="1" si="5415"/>
        <v>0</v>
      </c>
      <c r="M49521">
        <f t="shared" ca="1" si="5416"/>
        <v>0</v>
      </c>
      <c r="N49521" t="str">
        <f t="shared" ca="1" si="5417"/>
        <v>X</v>
      </c>
    </row>
    <row r="49522" spans="7:14" x14ac:dyDescent="0.3">
      <c r="G49522">
        <v>49521</v>
      </c>
      <c r="H49522">
        <f t="shared" ca="1" si="5411"/>
        <v>97</v>
      </c>
      <c r="I49522">
        <f t="shared" ca="1" si="5412"/>
        <v>4</v>
      </c>
      <c r="J49522">
        <f t="shared" ca="1" si="5413"/>
        <v>53</v>
      </c>
      <c r="K49522">
        <f t="shared" ca="1" si="5414"/>
        <v>0</v>
      </c>
      <c r="L49522">
        <f t="shared" ca="1" si="5415"/>
        <v>0</v>
      </c>
      <c r="M49522">
        <f t="shared" ca="1" si="5416"/>
        <v>1</v>
      </c>
      <c r="N49522" t="str">
        <f t="shared" ca="1" si="5417"/>
        <v>X</v>
      </c>
    </row>
    <row r="49523" spans="7:14" x14ac:dyDescent="0.3">
      <c r="G49523">
        <v>49522</v>
      </c>
      <c r="H49523">
        <f t="shared" ca="1" si="5411"/>
        <v>113</v>
      </c>
      <c r="I49523">
        <f t="shared" ca="1" si="5412"/>
        <v>12</v>
      </c>
      <c r="J49523">
        <f t="shared" ca="1" si="5413"/>
        <v>158</v>
      </c>
      <c r="K49523">
        <f t="shared" ca="1" si="5414"/>
        <v>0</v>
      </c>
      <c r="L49523">
        <f t="shared" ca="1" si="5415"/>
        <v>0</v>
      </c>
      <c r="M49523">
        <f t="shared" ca="1" si="5416"/>
        <v>0</v>
      </c>
      <c r="N49523" t="str">
        <f t="shared" ca="1" si="5417"/>
        <v>X</v>
      </c>
    </row>
    <row r="49524" spans="7:14" x14ac:dyDescent="0.3">
      <c r="G49524">
        <v>49523</v>
      </c>
      <c r="H49524">
        <f t="shared" ca="1" si="5411"/>
        <v>100</v>
      </c>
      <c r="I49524">
        <f t="shared" ca="1" si="5412"/>
        <v>17</v>
      </c>
      <c r="J49524">
        <f t="shared" ca="1" si="5413"/>
        <v>20</v>
      </c>
      <c r="K49524">
        <f t="shared" ca="1" si="5414"/>
        <v>0</v>
      </c>
      <c r="L49524">
        <f t="shared" ca="1" si="5415"/>
        <v>0</v>
      </c>
      <c r="M49524">
        <f t="shared" ca="1" si="5416"/>
        <v>0</v>
      </c>
      <c r="N49524" t="str">
        <f t="shared" ca="1" si="5417"/>
        <v>X</v>
      </c>
    </row>
    <row r="49525" spans="7:14" x14ac:dyDescent="0.3">
      <c r="G49525">
        <v>49524</v>
      </c>
      <c r="H49525">
        <f t="shared" ca="1" si="5411"/>
        <v>14</v>
      </c>
      <c r="I49525">
        <f t="shared" ca="1" si="5412"/>
        <v>14</v>
      </c>
      <c r="J49525">
        <f t="shared" ca="1" si="5413"/>
        <v>134</v>
      </c>
      <c r="K49525">
        <f t="shared" ca="1" si="5414"/>
        <v>1</v>
      </c>
      <c r="L49525">
        <f t="shared" ca="1" si="5415"/>
        <v>0</v>
      </c>
      <c r="M49525">
        <f t="shared" ca="1" si="5416"/>
        <v>0</v>
      </c>
      <c r="N49525" t="str">
        <f t="shared" ca="1" si="5417"/>
        <v>X</v>
      </c>
    </row>
    <row r="49526" spans="7:14" x14ac:dyDescent="0.3">
      <c r="G49526">
        <v>49525</v>
      </c>
      <c r="H49526">
        <f t="shared" ca="1" si="5411"/>
        <v>45</v>
      </c>
      <c r="I49526">
        <f t="shared" ca="1" si="5412"/>
        <v>20</v>
      </c>
      <c r="J49526">
        <f t="shared" ca="1" si="5413"/>
        <v>145</v>
      </c>
      <c r="K49526">
        <f t="shared" ca="1" si="5414"/>
        <v>0</v>
      </c>
      <c r="L49526">
        <f t="shared" ca="1" si="5415"/>
        <v>0</v>
      </c>
      <c r="M49526">
        <f t="shared" ca="1" si="5416"/>
        <v>0</v>
      </c>
      <c r="N49526" t="str">
        <f t="shared" ca="1" si="5417"/>
        <v>X</v>
      </c>
    </row>
    <row r="49527" spans="7:14" x14ac:dyDescent="0.3">
      <c r="G49527">
        <v>49526</v>
      </c>
      <c r="H49527">
        <f t="shared" ca="1" si="5411"/>
        <v>166</v>
      </c>
      <c r="I49527">
        <f t="shared" ca="1" si="5412"/>
        <v>19</v>
      </c>
      <c r="J49527">
        <f t="shared" ca="1" si="5413"/>
        <v>18</v>
      </c>
      <c r="K49527">
        <f t="shared" ca="1" si="5414"/>
        <v>0</v>
      </c>
      <c r="L49527">
        <f t="shared" ca="1" si="5415"/>
        <v>0</v>
      </c>
      <c r="M49527">
        <f t="shared" ca="1" si="5416"/>
        <v>0</v>
      </c>
      <c r="N49527" t="str">
        <f t="shared" ca="1" si="5417"/>
        <v>X</v>
      </c>
    </row>
    <row r="49528" spans="7:14" x14ac:dyDescent="0.3">
      <c r="G49528">
        <v>49527</v>
      </c>
      <c r="H49528">
        <f t="shared" ca="1" si="5411"/>
        <v>155</v>
      </c>
      <c r="I49528">
        <f t="shared" ca="1" si="5412"/>
        <v>1</v>
      </c>
      <c r="J49528">
        <f t="shared" ca="1" si="5413"/>
        <v>37</v>
      </c>
      <c r="K49528">
        <f t="shared" ca="1" si="5414"/>
        <v>0</v>
      </c>
      <c r="L49528">
        <f t="shared" ca="1" si="5415"/>
        <v>0</v>
      </c>
      <c r="M49528">
        <f t="shared" ca="1" si="5416"/>
        <v>1</v>
      </c>
      <c r="N49528" t="str">
        <f t="shared" ca="1" si="5417"/>
        <v>X</v>
      </c>
    </row>
    <row r="49529" spans="7:14" x14ac:dyDescent="0.3">
      <c r="G49529">
        <v>49528</v>
      </c>
      <c r="H49529">
        <f t="shared" ca="1" si="5411"/>
        <v>44</v>
      </c>
      <c r="I49529">
        <f t="shared" ca="1" si="5412"/>
        <v>20</v>
      </c>
      <c r="J49529">
        <f t="shared" ca="1" si="5413"/>
        <v>137</v>
      </c>
      <c r="K49529">
        <f t="shared" ca="1" si="5414"/>
        <v>0</v>
      </c>
      <c r="L49529">
        <f t="shared" ca="1" si="5415"/>
        <v>0</v>
      </c>
      <c r="M49529">
        <f t="shared" ca="1" si="5416"/>
        <v>0</v>
      </c>
      <c r="N49529" t="str">
        <f t="shared" ca="1" si="5417"/>
        <v>X</v>
      </c>
    </row>
    <row r="49530" spans="7:14" x14ac:dyDescent="0.3">
      <c r="G49530">
        <v>49529</v>
      </c>
      <c r="H49530">
        <f t="shared" ca="1" si="5411"/>
        <v>89</v>
      </c>
      <c r="I49530">
        <f t="shared" ca="1" si="5412"/>
        <v>14</v>
      </c>
      <c r="J49530">
        <f t="shared" ca="1" si="5413"/>
        <v>60</v>
      </c>
      <c r="K49530">
        <f t="shared" ca="1" si="5414"/>
        <v>0</v>
      </c>
      <c r="L49530">
        <f t="shared" ca="1" si="5415"/>
        <v>0</v>
      </c>
      <c r="M49530">
        <f t="shared" ca="1" si="5416"/>
        <v>0</v>
      </c>
      <c r="N49530" t="str">
        <f t="shared" ca="1" si="5417"/>
        <v>X</v>
      </c>
    </row>
    <row r="49531" spans="7:14" x14ac:dyDescent="0.3">
      <c r="G49531">
        <v>49530</v>
      </c>
      <c r="H49531">
        <f t="shared" ca="1" si="5411"/>
        <v>77</v>
      </c>
      <c r="I49531">
        <f t="shared" ca="1" si="5412"/>
        <v>3</v>
      </c>
      <c r="J49531">
        <f t="shared" ca="1" si="5413"/>
        <v>175</v>
      </c>
      <c r="K49531">
        <f t="shared" ca="1" si="5414"/>
        <v>0</v>
      </c>
      <c r="L49531">
        <f t="shared" ca="1" si="5415"/>
        <v>0</v>
      </c>
      <c r="M49531">
        <f t="shared" ca="1" si="5416"/>
        <v>0</v>
      </c>
      <c r="N49531" t="str">
        <f t="shared" ca="1" si="5417"/>
        <v>X</v>
      </c>
    </row>
    <row r="49532" spans="7:14" x14ac:dyDescent="0.3">
      <c r="G49532">
        <v>49531</v>
      </c>
      <c r="H49532">
        <f t="shared" ca="1" si="5411"/>
        <v>22</v>
      </c>
      <c r="I49532">
        <f t="shared" ca="1" si="5412"/>
        <v>5</v>
      </c>
      <c r="J49532">
        <f t="shared" ca="1" si="5413"/>
        <v>86</v>
      </c>
      <c r="K49532">
        <f t="shared" ca="1" si="5414"/>
        <v>1</v>
      </c>
      <c r="L49532">
        <f t="shared" ca="1" si="5415"/>
        <v>0</v>
      </c>
      <c r="M49532">
        <f t="shared" ca="1" si="5416"/>
        <v>1</v>
      </c>
      <c r="N49532" t="str">
        <f t="shared" ca="1" si="5417"/>
        <v>X</v>
      </c>
    </row>
    <row r="49533" spans="7:14" x14ac:dyDescent="0.3">
      <c r="G49533">
        <v>49532</v>
      </c>
      <c r="H49533">
        <f t="shared" ca="1" si="5411"/>
        <v>61</v>
      </c>
      <c r="I49533">
        <f t="shared" ca="1" si="5412"/>
        <v>3</v>
      </c>
      <c r="J49533">
        <f t="shared" ca="1" si="5413"/>
        <v>97</v>
      </c>
      <c r="K49533">
        <f t="shared" ca="1" si="5414"/>
        <v>0</v>
      </c>
      <c r="L49533">
        <f t="shared" ca="1" si="5415"/>
        <v>0</v>
      </c>
      <c r="M49533">
        <f t="shared" ca="1" si="5416"/>
        <v>1</v>
      </c>
      <c r="N49533" t="str">
        <f t="shared" ca="1" si="5417"/>
        <v>X</v>
      </c>
    </row>
    <row r="49534" spans="7:14" x14ac:dyDescent="0.3">
      <c r="G49534">
        <v>49533</v>
      </c>
      <c r="H49534">
        <f t="shared" ca="1" si="5411"/>
        <v>19</v>
      </c>
      <c r="I49534">
        <f t="shared" ca="1" si="5412"/>
        <v>6</v>
      </c>
      <c r="J49534">
        <f t="shared" ca="1" si="5413"/>
        <v>21</v>
      </c>
      <c r="K49534">
        <f t="shared" ca="1" si="5414"/>
        <v>1</v>
      </c>
      <c r="L49534">
        <f t="shared" ca="1" si="5415"/>
        <v>0</v>
      </c>
      <c r="M49534">
        <f t="shared" ca="1" si="5416"/>
        <v>1</v>
      </c>
      <c r="N49534" t="str">
        <f t="shared" ca="1" si="5417"/>
        <v>X</v>
      </c>
    </row>
    <row r="49535" spans="7:14" x14ac:dyDescent="0.3">
      <c r="G49535">
        <v>49534</v>
      </c>
      <c r="H49535">
        <f t="shared" ca="1" si="5411"/>
        <v>31</v>
      </c>
      <c r="I49535">
        <f t="shared" ca="1" si="5412"/>
        <v>19</v>
      </c>
      <c r="J49535">
        <f t="shared" ca="1" si="5413"/>
        <v>149</v>
      </c>
      <c r="K49535">
        <f t="shared" ca="1" si="5414"/>
        <v>0</v>
      </c>
      <c r="L49535">
        <f t="shared" ca="1" si="5415"/>
        <v>0</v>
      </c>
      <c r="M49535">
        <f t="shared" ca="1" si="5416"/>
        <v>0</v>
      </c>
      <c r="N49535" t="str">
        <f t="shared" ca="1" si="5417"/>
        <v>X</v>
      </c>
    </row>
    <row r="49536" spans="7:14" x14ac:dyDescent="0.3">
      <c r="G49536">
        <v>49535</v>
      </c>
      <c r="H49536">
        <f t="shared" ca="1" si="5411"/>
        <v>134</v>
      </c>
      <c r="I49536">
        <f t="shared" ca="1" si="5412"/>
        <v>2</v>
      </c>
      <c r="J49536">
        <f t="shared" ca="1" si="5413"/>
        <v>169</v>
      </c>
      <c r="K49536">
        <f t="shared" ca="1" si="5414"/>
        <v>0</v>
      </c>
      <c r="L49536">
        <f t="shared" ca="1" si="5415"/>
        <v>0</v>
      </c>
      <c r="M49536">
        <f t="shared" ca="1" si="5416"/>
        <v>0</v>
      </c>
      <c r="N49536" t="str">
        <f t="shared" ca="1" si="5417"/>
        <v>X</v>
      </c>
    </row>
    <row r="49537" spans="7:14" x14ac:dyDescent="0.3">
      <c r="G49537">
        <v>49536</v>
      </c>
      <c r="H49537">
        <f t="shared" ca="1" si="5411"/>
        <v>150</v>
      </c>
      <c r="I49537">
        <f t="shared" ca="1" si="5412"/>
        <v>19</v>
      </c>
      <c r="J49537">
        <f t="shared" ca="1" si="5413"/>
        <v>117</v>
      </c>
      <c r="K49537">
        <f t="shared" ca="1" si="5414"/>
        <v>0</v>
      </c>
      <c r="L49537">
        <f t="shared" ca="1" si="5415"/>
        <v>0</v>
      </c>
      <c r="M49537">
        <f t="shared" ca="1" si="5416"/>
        <v>0</v>
      </c>
      <c r="N49537" t="str">
        <f t="shared" ca="1" si="5417"/>
        <v>X</v>
      </c>
    </row>
    <row r="49538" spans="7:14" x14ac:dyDescent="0.3">
      <c r="G49538">
        <v>49537</v>
      </c>
      <c r="H49538">
        <f t="shared" ca="1" si="5411"/>
        <v>108</v>
      </c>
      <c r="I49538">
        <f t="shared" ca="1" si="5412"/>
        <v>15</v>
      </c>
      <c r="J49538">
        <f t="shared" ca="1" si="5413"/>
        <v>190</v>
      </c>
      <c r="K49538">
        <f t="shared" ca="1" si="5414"/>
        <v>0</v>
      </c>
      <c r="L49538">
        <f t="shared" ca="1" si="5415"/>
        <v>0</v>
      </c>
      <c r="M49538">
        <f t="shared" ca="1" si="5416"/>
        <v>0</v>
      </c>
      <c r="N49538" t="str">
        <f t="shared" ca="1" si="5417"/>
        <v>X</v>
      </c>
    </row>
    <row r="49539" spans="7:14" x14ac:dyDescent="0.3">
      <c r="G49539">
        <v>49538</v>
      </c>
      <c r="H49539">
        <f t="shared" ref="H49539:H49602" ca="1" si="5418">RANDBETWEEN(0,200)</f>
        <v>109</v>
      </c>
      <c r="I49539">
        <f t="shared" ref="I49539:I49602" ca="1" si="5419">RANDBETWEEN(0,20)</f>
        <v>14</v>
      </c>
      <c r="J49539">
        <f t="shared" ref="J49539:J49602" ca="1" si="5420">RANDBETWEEN(0,200)</f>
        <v>104</v>
      </c>
      <c r="K49539">
        <f t="shared" ref="K49539:K49602" ca="1" si="5421">IF(2*H49539+5*I49539&lt;=100,1,0)</f>
        <v>0</v>
      </c>
      <c r="L49539">
        <f t="shared" ref="L49539:L49602" ca="1" si="5422">IF(I49539-J49539&gt;=10,1,0)</f>
        <v>0</v>
      </c>
      <c r="M49539">
        <f t="shared" ref="M49539:M49602" ca="1" si="5423">IF(H49539+I49539^2+J49539&lt;=200,1,0)</f>
        <v>0</v>
      </c>
      <c r="N49539" t="str">
        <f t="shared" ref="N49539:N49602" ca="1" si="5424">IF(K49539*L49539*M49539=1,2*H49539^3+4*I49539+J49539,"X")</f>
        <v>X</v>
      </c>
    </row>
    <row r="49540" spans="7:14" x14ac:dyDescent="0.3">
      <c r="G49540">
        <v>49539</v>
      </c>
      <c r="H49540">
        <f t="shared" ca="1" si="5418"/>
        <v>101</v>
      </c>
      <c r="I49540">
        <f t="shared" ca="1" si="5419"/>
        <v>7</v>
      </c>
      <c r="J49540">
        <f t="shared" ca="1" si="5420"/>
        <v>88</v>
      </c>
      <c r="K49540">
        <f t="shared" ca="1" si="5421"/>
        <v>0</v>
      </c>
      <c r="L49540">
        <f t="shared" ca="1" si="5422"/>
        <v>0</v>
      </c>
      <c r="M49540">
        <f t="shared" ca="1" si="5423"/>
        <v>0</v>
      </c>
      <c r="N49540" t="str">
        <f t="shared" ca="1" si="5424"/>
        <v>X</v>
      </c>
    </row>
    <row r="49541" spans="7:14" x14ac:dyDescent="0.3">
      <c r="G49541">
        <v>49540</v>
      </c>
      <c r="H49541">
        <f t="shared" ca="1" si="5418"/>
        <v>33</v>
      </c>
      <c r="I49541">
        <f t="shared" ca="1" si="5419"/>
        <v>10</v>
      </c>
      <c r="J49541">
        <f t="shared" ca="1" si="5420"/>
        <v>11</v>
      </c>
      <c r="K49541">
        <f t="shared" ca="1" si="5421"/>
        <v>0</v>
      </c>
      <c r="L49541">
        <f t="shared" ca="1" si="5422"/>
        <v>0</v>
      </c>
      <c r="M49541">
        <f t="shared" ca="1" si="5423"/>
        <v>1</v>
      </c>
      <c r="N49541" t="str">
        <f t="shared" ca="1" si="5424"/>
        <v>X</v>
      </c>
    </row>
    <row r="49542" spans="7:14" x14ac:dyDescent="0.3">
      <c r="G49542">
        <v>49541</v>
      </c>
      <c r="H49542">
        <f t="shared" ca="1" si="5418"/>
        <v>186</v>
      </c>
      <c r="I49542">
        <f t="shared" ca="1" si="5419"/>
        <v>3</v>
      </c>
      <c r="J49542">
        <f t="shared" ca="1" si="5420"/>
        <v>199</v>
      </c>
      <c r="K49542">
        <f t="shared" ca="1" si="5421"/>
        <v>0</v>
      </c>
      <c r="L49542">
        <f t="shared" ca="1" si="5422"/>
        <v>0</v>
      </c>
      <c r="M49542">
        <f t="shared" ca="1" si="5423"/>
        <v>0</v>
      </c>
      <c r="N49542" t="str">
        <f t="shared" ca="1" si="5424"/>
        <v>X</v>
      </c>
    </row>
    <row r="49543" spans="7:14" x14ac:dyDescent="0.3">
      <c r="G49543">
        <v>49542</v>
      </c>
      <c r="H49543">
        <f t="shared" ca="1" si="5418"/>
        <v>60</v>
      </c>
      <c r="I49543">
        <f t="shared" ca="1" si="5419"/>
        <v>20</v>
      </c>
      <c r="J49543">
        <f t="shared" ca="1" si="5420"/>
        <v>2</v>
      </c>
      <c r="K49543">
        <f t="shared" ca="1" si="5421"/>
        <v>0</v>
      </c>
      <c r="L49543">
        <f t="shared" ca="1" si="5422"/>
        <v>1</v>
      </c>
      <c r="M49543">
        <f t="shared" ca="1" si="5423"/>
        <v>0</v>
      </c>
      <c r="N49543" t="str">
        <f t="shared" ca="1" si="5424"/>
        <v>X</v>
      </c>
    </row>
    <row r="49544" spans="7:14" x14ac:dyDescent="0.3">
      <c r="G49544">
        <v>49543</v>
      </c>
      <c r="H49544">
        <f t="shared" ca="1" si="5418"/>
        <v>170</v>
      </c>
      <c r="I49544">
        <f t="shared" ca="1" si="5419"/>
        <v>17</v>
      </c>
      <c r="J49544">
        <f t="shared" ca="1" si="5420"/>
        <v>161</v>
      </c>
      <c r="K49544">
        <f t="shared" ca="1" si="5421"/>
        <v>0</v>
      </c>
      <c r="L49544">
        <f t="shared" ca="1" si="5422"/>
        <v>0</v>
      </c>
      <c r="M49544">
        <f t="shared" ca="1" si="5423"/>
        <v>0</v>
      </c>
      <c r="N49544" t="str">
        <f t="shared" ca="1" si="5424"/>
        <v>X</v>
      </c>
    </row>
    <row r="49545" spans="7:14" x14ac:dyDescent="0.3">
      <c r="G49545">
        <v>49544</v>
      </c>
      <c r="H49545">
        <f t="shared" ca="1" si="5418"/>
        <v>61</v>
      </c>
      <c r="I49545">
        <f t="shared" ca="1" si="5419"/>
        <v>8</v>
      </c>
      <c r="J49545">
        <f t="shared" ca="1" si="5420"/>
        <v>11</v>
      </c>
      <c r="K49545">
        <f t="shared" ca="1" si="5421"/>
        <v>0</v>
      </c>
      <c r="L49545">
        <f t="shared" ca="1" si="5422"/>
        <v>0</v>
      </c>
      <c r="M49545">
        <f t="shared" ca="1" si="5423"/>
        <v>1</v>
      </c>
      <c r="N49545" t="str">
        <f t="shared" ca="1" si="5424"/>
        <v>X</v>
      </c>
    </row>
    <row r="49546" spans="7:14" x14ac:dyDescent="0.3">
      <c r="G49546">
        <v>49545</v>
      </c>
      <c r="H49546">
        <f t="shared" ca="1" si="5418"/>
        <v>98</v>
      </c>
      <c r="I49546">
        <f t="shared" ca="1" si="5419"/>
        <v>4</v>
      </c>
      <c r="J49546">
        <f t="shared" ca="1" si="5420"/>
        <v>142</v>
      </c>
      <c r="K49546">
        <f t="shared" ca="1" si="5421"/>
        <v>0</v>
      </c>
      <c r="L49546">
        <f t="shared" ca="1" si="5422"/>
        <v>0</v>
      </c>
      <c r="M49546">
        <f t="shared" ca="1" si="5423"/>
        <v>0</v>
      </c>
      <c r="N49546" t="str">
        <f t="shared" ca="1" si="5424"/>
        <v>X</v>
      </c>
    </row>
    <row r="49547" spans="7:14" x14ac:dyDescent="0.3">
      <c r="G49547">
        <v>49546</v>
      </c>
      <c r="H49547">
        <f t="shared" ca="1" si="5418"/>
        <v>105</v>
      </c>
      <c r="I49547">
        <f t="shared" ca="1" si="5419"/>
        <v>5</v>
      </c>
      <c r="J49547">
        <f t="shared" ca="1" si="5420"/>
        <v>155</v>
      </c>
      <c r="K49547">
        <f t="shared" ca="1" si="5421"/>
        <v>0</v>
      </c>
      <c r="L49547">
        <f t="shared" ca="1" si="5422"/>
        <v>0</v>
      </c>
      <c r="M49547">
        <f t="shared" ca="1" si="5423"/>
        <v>0</v>
      </c>
      <c r="N49547" t="str">
        <f t="shared" ca="1" si="5424"/>
        <v>X</v>
      </c>
    </row>
    <row r="49548" spans="7:14" x14ac:dyDescent="0.3">
      <c r="G49548">
        <v>49547</v>
      </c>
      <c r="H49548">
        <f t="shared" ca="1" si="5418"/>
        <v>57</v>
      </c>
      <c r="I49548">
        <f t="shared" ca="1" si="5419"/>
        <v>16</v>
      </c>
      <c r="J49548">
        <f t="shared" ca="1" si="5420"/>
        <v>37</v>
      </c>
      <c r="K49548">
        <f t="shared" ca="1" si="5421"/>
        <v>0</v>
      </c>
      <c r="L49548">
        <f t="shared" ca="1" si="5422"/>
        <v>0</v>
      </c>
      <c r="M49548">
        <f t="shared" ca="1" si="5423"/>
        <v>0</v>
      </c>
      <c r="N49548" t="str">
        <f t="shared" ca="1" si="5424"/>
        <v>X</v>
      </c>
    </row>
    <row r="49549" spans="7:14" x14ac:dyDescent="0.3">
      <c r="G49549">
        <v>49548</v>
      </c>
      <c r="H49549">
        <f t="shared" ca="1" si="5418"/>
        <v>106</v>
      </c>
      <c r="I49549">
        <f t="shared" ca="1" si="5419"/>
        <v>0</v>
      </c>
      <c r="J49549">
        <f t="shared" ca="1" si="5420"/>
        <v>39</v>
      </c>
      <c r="K49549">
        <f t="shared" ca="1" si="5421"/>
        <v>0</v>
      </c>
      <c r="L49549">
        <f t="shared" ca="1" si="5422"/>
        <v>0</v>
      </c>
      <c r="M49549">
        <f t="shared" ca="1" si="5423"/>
        <v>1</v>
      </c>
      <c r="N49549" t="str">
        <f t="shared" ca="1" si="5424"/>
        <v>X</v>
      </c>
    </row>
    <row r="49550" spans="7:14" x14ac:dyDescent="0.3">
      <c r="G49550">
        <v>49549</v>
      </c>
      <c r="H49550">
        <f t="shared" ca="1" si="5418"/>
        <v>52</v>
      </c>
      <c r="I49550">
        <f t="shared" ca="1" si="5419"/>
        <v>10</v>
      </c>
      <c r="J49550">
        <f t="shared" ca="1" si="5420"/>
        <v>114</v>
      </c>
      <c r="K49550">
        <f t="shared" ca="1" si="5421"/>
        <v>0</v>
      </c>
      <c r="L49550">
        <f t="shared" ca="1" si="5422"/>
        <v>0</v>
      </c>
      <c r="M49550">
        <f t="shared" ca="1" si="5423"/>
        <v>0</v>
      </c>
      <c r="N49550" t="str">
        <f t="shared" ca="1" si="5424"/>
        <v>X</v>
      </c>
    </row>
    <row r="49551" spans="7:14" x14ac:dyDescent="0.3">
      <c r="G49551">
        <v>49550</v>
      </c>
      <c r="H49551">
        <f t="shared" ca="1" si="5418"/>
        <v>187</v>
      </c>
      <c r="I49551">
        <f t="shared" ca="1" si="5419"/>
        <v>14</v>
      </c>
      <c r="J49551">
        <f t="shared" ca="1" si="5420"/>
        <v>85</v>
      </c>
      <c r="K49551">
        <f t="shared" ca="1" si="5421"/>
        <v>0</v>
      </c>
      <c r="L49551">
        <f t="shared" ca="1" si="5422"/>
        <v>0</v>
      </c>
      <c r="M49551">
        <f t="shared" ca="1" si="5423"/>
        <v>0</v>
      </c>
      <c r="N49551" t="str">
        <f t="shared" ca="1" si="5424"/>
        <v>X</v>
      </c>
    </row>
    <row r="49552" spans="7:14" x14ac:dyDescent="0.3">
      <c r="G49552">
        <v>49551</v>
      </c>
      <c r="H49552">
        <f t="shared" ca="1" si="5418"/>
        <v>35</v>
      </c>
      <c r="I49552">
        <f t="shared" ca="1" si="5419"/>
        <v>9</v>
      </c>
      <c r="J49552">
        <f t="shared" ca="1" si="5420"/>
        <v>197</v>
      </c>
      <c r="K49552">
        <f t="shared" ca="1" si="5421"/>
        <v>0</v>
      </c>
      <c r="L49552">
        <f t="shared" ca="1" si="5422"/>
        <v>0</v>
      </c>
      <c r="M49552">
        <f t="shared" ca="1" si="5423"/>
        <v>0</v>
      </c>
      <c r="N49552" t="str">
        <f t="shared" ca="1" si="5424"/>
        <v>X</v>
      </c>
    </row>
    <row r="49553" spans="7:14" x14ac:dyDescent="0.3">
      <c r="G49553">
        <v>49552</v>
      </c>
      <c r="H49553">
        <f t="shared" ca="1" si="5418"/>
        <v>110</v>
      </c>
      <c r="I49553">
        <f t="shared" ca="1" si="5419"/>
        <v>18</v>
      </c>
      <c r="J49553">
        <f t="shared" ca="1" si="5420"/>
        <v>45</v>
      </c>
      <c r="K49553">
        <f t="shared" ca="1" si="5421"/>
        <v>0</v>
      </c>
      <c r="L49553">
        <f t="shared" ca="1" si="5422"/>
        <v>0</v>
      </c>
      <c r="M49553">
        <f t="shared" ca="1" si="5423"/>
        <v>0</v>
      </c>
      <c r="N49553" t="str">
        <f t="shared" ca="1" si="5424"/>
        <v>X</v>
      </c>
    </row>
    <row r="49554" spans="7:14" x14ac:dyDescent="0.3">
      <c r="G49554">
        <v>49553</v>
      </c>
      <c r="H49554">
        <f t="shared" ca="1" si="5418"/>
        <v>125</v>
      </c>
      <c r="I49554">
        <f t="shared" ca="1" si="5419"/>
        <v>1</v>
      </c>
      <c r="J49554">
        <f t="shared" ca="1" si="5420"/>
        <v>96</v>
      </c>
      <c r="K49554">
        <f t="shared" ca="1" si="5421"/>
        <v>0</v>
      </c>
      <c r="L49554">
        <f t="shared" ca="1" si="5422"/>
        <v>0</v>
      </c>
      <c r="M49554">
        <f t="shared" ca="1" si="5423"/>
        <v>0</v>
      </c>
      <c r="N49554" t="str">
        <f t="shared" ca="1" si="5424"/>
        <v>X</v>
      </c>
    </row>
    <row r="49555" spans="7:14" x14ac:dyDescent="0.3">
      <c r="G49555">
        <v>49554</v>
      </c>
      <c r="H49555">
        <f t="shared" ca="1" si="5418"/>
        <v>33</v>
      </c>
      <c r="I49555">
        <f t="shared" ca="1" si="5419"/>
        <v>9</v>
      </c>
      <c r="J49555">
        <f t="shared" ca="1" si="5420"/>
        <v>19</v>
      </c>
      <c r="K49555">
        <f t="shared" ca="1" si="5421"/>
        <v>0</v>
      </c>
      <c r="L49555">
        <f t="shared" ca="1" si="5422"/>
        <v>0</v>
      </c>
      <c r="M49555">
        <f t="shared" ca="1" si="5423"/>
        <v>1</v>
      </c>
      <c r="N49555" t="str">
        <f t="shared" ca="1" si="5424"/>
        <v>X</v>
      </c>
    </row>
    <row r="49556" spans="7:14" x14ac:dyDescent="0.3">
      <c r="G49556">
        <v>49555</v>
      </c>
      <c r="H49556">
        <f t="shared" ca="1" si="5418"/>
        <v>51</v>
      </c>
      <c r="I49556">
        <f t="shared" ca="1" si="5419"/>
        <v>15</v>
      </c>
      <c r="J49556">
        <f t="shared" ca="1" si="5420"/>
        <v>72</v>
      </c>
      <c r="K49556">
        <f t="shared" ca="1" si="5421"/>
        <v>0</v>
      </c>
      <c r="L49556">
        <f t="shared" ca="1" si="5422"/>
        <v>0</v>
      </c>
      <c r="M49556">
        <f t="shared" ca="1" si="5423"/>
        <v>0</v>
      </c>
      <c r="N49556" t="str">
        <f t="shared" ca="1" si="5424"/>
        <v>X</v>
      </c>
    </row>
    <row r="49557" spans="7:14" x14ac:dyDescent="0.3">
      <c r="G49557">
        <v>49556</v>
      </c>
      <c r="H49557">
        <f t="shared" ca="1" si="5418"/>
        <v>150</v>
      </c>
      <c r="I49557">
        <f t="shared" ca="1" si="5419"/>
        <v>6</v>
      </c>
      <c r="J49557">
        <f t="shared" ca="1" si="5420"/>
        <v>13</v>
      </c>
      <c r="K49557">
        <f t="shared" ca="1" si="5421"/>
        <v>0</v>
      </c>
      <c r="L49557">
        <f t="shared" ca="1" si="5422"/>
        <v>0</v>
      </c>
      <c r="M49557">
        <f t="shared" ca="1" si="5423"/>
        <v>1</v>
      </c>
      <c r="N49557" t="str">
        <f t="shared" ca="1" si="5424"/>
        <v>X</v>
      </c>
    </row>
    <row r="49558" spans="7:14" x14ac:dyDescent="0.3">
      <c r="G49558">
        <v>49557</v>
      </c>
      <c r="H49558">
        <f t="shared" ca="1" si="5418"/>
        <v>160</v>
      </c>
      <c r="I49558">
        <f t="shared" ca="1" si="5419"/>
        <v>10</v>
      </c>
      <c r="J49558">
        <f t="shared" ca="1" si="5420"/>
        <v>145</v>
      </c>
      <c r="K49558">
        <f t="shared" ca="1" si="5421"/>
        <v>0</v>
      </c>
      <c r="L49558">
        <f t="shared" ca="1" si="5422"/>
        <v>0</v>
      </c>
      <c r="M49558">
        <f t="shared" ca="1" si="5423"/>
        <v>0</v>
      </c>
      <c r="N49558" t="str">
        <f t="shared" ca="1" si="5424"/>
        <v>X</v>
      </c>
    </row>
    <row r="49559" spans="7:14" x14ac:dyDescent="0.3">
      <c r="G49559">
        <v>49558</v>
      </c>
      <c r="H49559">
        <f t="shared" ca="1" si="5418"/>
        <v>43</v>
      </c>
      <c r="I49559">
        <f t="shared" ca="1" si="5419"/>
        <v>5</v>
      </c>
      <c r="J49559">
        <f t="shared" ca="1" si="5420"/>
        <v>130</v>
      </c>
      <c r="K49559">
        <f t="shared" ca="1" si="5421"/>
        <v>0</v>
      </c>
      <c r="L49559">
        <f t="shared" ca="1" si="5422"/>
        <v>0</v>
      </c>
      <c r="M49559">
        <f t="shared" ca="1" si="5423"/>
        <v>1</v>
      </c>
      <c r="N49559" t="str">
        <f t="shared" ca="1" si="5424"/>
        <v>X</v>
      </c>
    </row>
    <row r="49560" spans="7:14" x14ac:dyDescent="0.3">
      <c r="G49560">
        <v>49559</v>
      </c>
      <c r="H49560">
        <f t="shared" ca="1" si="5418"/>
        <v>164</v>
      </c>
      <c r="I49560">
        <f t="shared" ca="1" si="5419"/>
        <v>2</v>
      </c>
      <c r="J49560">
        <f t="shared" ca="1" si="5420"/>
        <v>97</v>
      </c>
      <c r="K49560">
        <f t="shared" ca="1" si="5421"/>
        <v>0</v>
      </c>
      <c r="L49560">
        <f t="shared" ca="1" si="5422"/>
        <v>0</v>
      </c>
      <c r="M49560">
        <f t="shared" ca="1" si="5423"/>
        <v>0</v>
      </c>
      <c r="N49560" t="str">
        <f t="shared" ca="1" si="5424"/>
        <v>X</v>
      </c>
    </row>
    <row r="49561" spans="7:14" x14ac:dyDescent="0.3">
      <c r="G49561">
        <v>49560</v>
      </c>
      <c r="H49561">
        <f t="shared" ca="1" si="5418"/>
        <v>174</v>
      </c>
      <c r="I49561">
        <f t="shared" ca="1" si="5419"/>
        <v>0</v>
      </c>
      <c r="J49561">
        <f t="shared" ca="1" si="5420"/>
        <v>16</v>
      </c>
      <c r="K49561">
        <f t="shared" ca="1" si="5421"/>
        <v>0</v>
      </c>
      <c r="L49561">
        <f t="shared" ca="1" si="5422"/>
        <v>0</v>
      </c>
      <c r="M49561">
        <f t="shared" ca="1" si="5423"/>
        <v>1</v>
      </c>
      <c r="N49561" t="str">
        <f t="shared" ca="1" si="5424"/>
        <v>X</v>
      </c>
    </row>
    <row r="49562" spans="7:14" x14ac:dyDescent="0.3">
      <c r="G49562">
        <v>49561</v>
      </c>
      <c r="H49562">
        <f t="shared" ca="1" si="5418"/>
        <v>145</v>
      </c>
      <c r="I49562">
        <f t="shared" ca="1" si="5419"/>
        <v>3</v>
      </c>
      <c r="J49562">
        <f t="shared" ca="1" si="5420"/>
        <v>173</v>
      </c>
      <c r="K49562">
        <f t="shared" ca="1" si="5421"/>
        <v>0</v>
      </c>
      <c r="L49562">
        <f t="shared" ca="1" si="5422"/>
        <v>0</v>
      </c>
      <c r="M49562">
        <f t="shared" ca="1" si="5423"/>
        <v>0</v>
      </c>
      <c r="N49562" t="str">
        <f t="shared" ca="1" si="5424"/>
        <v>X</v>
      </c>
    </row>
    <row r="49563" spans="7:14" x14ac:dyDescent="0.3">
      <c r="G49563">
        <v>49562</v>
      </c>
      <c r="H49563">
        <f t="shared" ca="1" si="5418"/>
        <v>26</v>
      </c>
      <c r="I49563">
        <f t="shared" ca="1" si="5419"/>
        <v>10</v>
      </c>
      <c r="J49563">
        <f t="shared" ca="1" si="5420"/>
        <v>74</v>
      </c>
      <c r="K49563">
        <f t="shared" ca="1" si="5421"/>
        <v>0</v>
      </c>
      <c r="L49563">
        <f t="shared" ca="1" si="5422"/>
        <v>0</v>
      </c>
      <c r="M49563">
        <f t="shared" ca="1" si="5423"/>
        <v>1</v>
      </c>
      <c r="N49563" t="str">
        <f t="shared" ca="1" si="5424"/>
        <v>X</v>
      </c>
    </row>
    <row r="49564" spans="7:14" x14ac:dyDescent="0.3">
      <c r="G49564">
        <v>49563</v>
      </c>
      <c r="H49564">
        <f t="shared" ca="1" si="5418"/>
        <v>78</v>
      </c>
      <c r="I49564">
        <f t="shared" ca="1" si="5419"/>
        <v>4</v>
      </c>
      <c r="J49564">
        <f t="shared" ca="1" si="5420"/>
        <v>88</v>
      </c>
      <c r="K49564">
        <f t="shared" ca="1" si="5421"/>
        <v>0</v>
      </c>
      <c r="L49564">
        <f t="shared" ca="1" si="5422"/>
        <v>0</v>
      </c>
      <c r="M49564">
        <f t="shared" ca="1" si="5423"/>
        <v>1</v>
      </c>
      <c r="N49564" t="str">
        <f t="shared" ca="1" si="5424"/>
        <v>X</v>
      </c>
    </row>
    <row r="49565" spans="7:14" x14ac:dyDescent="0.3">
      <c r="G49565">
        <v>49564</v>
      </c>
      <c r="H49565">
        <f t="shared" ca="1" si="5418"/>
        <v>19</v>
      </c>
      <c r="I49565">
        <f t="shared" ca="1" si="5419"/>
        <v>5</v>
      </c>
      <c r="J49565">
        <f t="shared" ca="1" si="5420"/>
        <v>51</v>
      </c>
      <c r="K49565">
        <f t="shared" ca="1" si="5421"/>
        <v>1</v>
      </c>
      <c r="L49565">
        <f t="shared" ca="1" si="5422"/>
        <v>0</v>
      </c>
      <c r="M49565">
        <f t="shared" ca="1" si="5423"/>
        <v>1</v>
      </c>
      <c r="N49565" t="str">
        <f t="shared" ca="1" si="5424"/>
        <v>X</v>
      </c>
    </row>
    <row r="49566" spans="7:14" x14ac:dyDescent="0.3">
      <c r="G49566">
        <v>49565</v>
      </c>
      <c r="H49566">
        <f t="shared" ca="1" si="5418"/>
        <v>33</v>
      </c>
      <c r="I49566">
        <f t="shared" ca="1" si="5419"/>
        <v>16</v>
      </c>
      <c r="J49566">
        <f t="shared" ca="1" si="5420"/>
        <v>134</v>
      </c>
      <c r="K49566">
        <f t="shared" ca="1" si="5421"/>
        <v>0</v>
      </c>
      <c r="L49566">
        <f t="shared" ca="1" si="5422"/>
        <v>0</v>
      </c>
      <c r="M49566">
        <f t="shared" ca="1" si="5423"/>
        <v>0</v>
      </c>
      <c r="N49566" t="str">
        <f t="shared" ca="1" si="5424"/>
        <v>X</v>
      </c>
    </row>
    <row r="49567" spans="7:14" x14ac:dyDescent="0.3">
      <c r="G49567">
        <v>49566</v>
      </c>
      <c r="H49567">
        <f t="shared" ca="1" si="5418"/>
        <v>158</v>
      </c>
      <c r="I49567">
        <f t="shared" ca="1" si="5419"/>
        <v>11</v>
      </c>
      <c r="J49567">
        <f t="shared" ca="1" si="5420"/>
        <v>107</v>
      </c>
      <c r="K49567">
        <f t="shared" ca="1" si="5421"/>
        <v>0</v>
      </c>
      <c r="L49567">
        <f t="shared" ca="1" si="5422"/>
        <v>0</v>
      </c>
      <c r="M49567">
        <f t="shared" ca="1" si="5423"/>
        <v>0</v>
      </c>
      <c r="N49567" t="str">
        <f t="shared" ca="1" si="5424"/>
        <v>X</v>
      </c>
    </row>
    <row r="49568" spans="7:14" x14ac:dyDescent="0.3">
      <c r="G49568">
        <v>49567</v>
      </c>
      <c r="H49568">
        <f t="shared" ca="1" si="5418"/>
        <v>13</v>
      </c>
      <c r="I49568">
        <f t="shared" ca="1" si="5419"/>
        <v>6</v>
      </c>
      <c r="J49568">
        <f t="shared" ca="1" si="5420"/>
        <v>34</v>
      </c>
      <c r="K49568">
        <f t="shared" ca="1" si="5421"/>
        <v>1</v>
      </c>
      <c r="L49568">
        <f t="shared" ca="1" si="5422"/>
        <v>0</v>
      </c>
      <c r="M49568">
        <f t="shared" ca="1" si="5423"/>
        <v>1</v>
      </c>
      <c r="N49568" t="str">
        <f t="shared" ca="1" si="5424"/>
        <v>X</v>
      </c>
    </row>
    <row r="49569" spans="7:14" x14ac:dyDescent="0.3">
      <c r="G49569">
        <v>49568</v>
      </c>
      <c r="H49569">
        <f t="shared" ca="1" si="5418"/>
        <v>128</v>
      </c>
      <c r="I49569">
        <f t="shared" ca="1" si="5419"/>
        <v>6</v>
      </c>
      <c r="J49569">
        <f t="shared" ca="1" si="5420"/>
        <v>147</v>
      </c>
      <c r="K49569">
        <f t="shared" ca="1" si="5421"/>
        <v>0</v>
      </c>
      <c r="L49569">
        <f t="shared" ca="1" si="5422"/>
        <v>0</v>
      </c>
      <c r="M49569">
        <f t="shared" ca="1" si="5423"/>
        <v>0</v>
      </c>
      <c r="N49569" t="str">
        <f t="shared" ca="1" si="5424"/>
        <v>X</v>
      </c>
    </row>
    <row r="49570" spans="7:14" x14ac:dyDescent="0.3">
      <c r="G49570">
        <v>49569</v>
      </c>
      <c r="H49570">
        <f t="shared" ca="1" si="5418"/>
        <v>37</v>
      </c>
      <c r="I49570">
        <f t="shared" ca="1" si="5419"/>
        <v>1</v>
      </c>
      <c r="J49570">
        <f t="shared" ca="1" si="5420"/>
        <v>158</v>
      </c>
      <c r="K49570">
        <f t="shared" ca="1" si="5421"/>
        <v>1</v>
      </c>
      <c r="L49570">
        <f t="shared" ca="1" si="5422"/>
        <v>0</v>
      </c>
      <c r="M49570">
        <f t="shared" ca="1" si="5423"/>
        <v>1</v>
      </c>
      <c r="N49570" t="str">
        <f t="shared" ca="1" si="5424"/>
        <v>X</v>
      </c>
    </row>
    <row r="49571" spans="7:14" x14ac:dyDescent="0.3">
      <c r="G49571">
        <v>49570</v>
      </c>
      <c r="H49571">
        <f t="shared" ca="1" si="5418"/>
        <v>42</v>
      </c>
      <c r="I49571">
        <f t="shared" ca="1" si="5419"/>
        <v>10</v>
      </c>
      <c r="J49571">
        <f t="shared" ca="1" si="5420"/>
        <v>5</v>
      </c>
      <c r="K49571">
        <f t="shared" ca="1" si="5421"/>
        <v>0</v>
      </c>
      <c r="L49571">
        <f t="shared" ca="1" si="5422"/>
        <v>0</v>
      </c>
      <c r="M49571">
        <f t="shared" ca="1" si="5423"/>
        <v>1</v>
      </c>
      <c r="N49571" t="str">
        <f t="shared" ca="1" si="5424"/>
        <v>X</v>
      </c>
    </row>
    <row r="49572" spans="7:14" x14ac:dyDescent="0.3">
      <c r="G49572">
        <v>49571</v>
      </c>
      <c r="H49572">
        <f t="shared" ca="1" si="5418"/>
        <v>186</v>
      </c>
      <c r="I49572">
        <f t="shared" ca="1" si="5419"/>
        <v>0</v>
      </c>
      <c r="J49572">
        <f t="shared" ca="1" si="5420"/>
        <v>66</v>
      </c>
      <c r="K49572">
        <f t="shared" ca="1" si="5421"/>
        <v>0</v>
      </c>
      <c r="L49572">
        <f t="shared" ca="1" si="5422"/>
        <v>0</v>
      </c>
      <c r="M49572">
        <f t="shared" ca="1" si="5423"/>
        <v>0</v>
      </c>
      <c r="N49572" t="str">
        <f t="shared" ca="1" si="5424"/>
        <v>X</v>
      </c>
    </row>
    <row r="49573" spans="7:14" x14ac:dyDescent="0.3">
      <c r="G49573">
        <v>49572</v>
      </c>
      <c r="H49573">
        <f t="shared" ca="1" si="5418"/>
        <v>59</v>
      </c>
      <c r="I49573">
        <f t="shared" ca="1" si="5419"/>
        <v>19</v>
      </c>
      <c r="J49573">
        <f t="shared" ca="1" si="5420"/>
        <v>65</v>
      </c>
      <c r="K49573">
        <f t="shared" ca="1" si="5421"/>
        <v>0</v>
      </c>
      <c r="L49573">
        <f t="shared" ca="1" si="5422"/>
        <v>0</v>
      </c>
      <c r="M49573">
        <f t="shared" ca="1" si="5423"/>
        <v>0</v>
      </c>
      <c r="N49573" t="str">
        <f t="shared" ca="1" si="5424"/>
        <v>X</v>
      </c>
    </row>
    <row r="49574" spans="7:14" x14ac:dyDescent="0.3">
      <c r="G49574">
        <v>49573</v>
      </c>
      <c r="H49574">
        <f t="shared" ca="1" si="5418"/>
        <v>11</v>
      </c>
      <c r="I49574">
        <f t="shared" ca="1" si="5419"/>
        <v>15</v>
      </c>
      <c r="J49574">
        <f t="shared" ca="1" si="5420"/>
        <v>107</v>
      </c>
      <c r="K49574">
        <f t="shared" ca="1" si="5421"/>
        <v>1</v>
      </c>
      <c r="L49574">
        <f t="shared" ca="1" si="5422"/>
        <v>0</v>
      </c>
      <c r="M49574">
        <f t="shared" ca="1" si="5423"/>
        <v>0</v>
      </c>
      <c r="N49574" t="str">
        <f t="shared" ca="1" si="5424"/>
        <v>X</v>
      </c>
    </row>
    <row r="49575" spans="7:14" x14ac:dyDescent="0.3">
      <c r="G49575">
        <v>49574</v>
      </c>
      <c r="H49575">
        <f t="shared" ca="1" si="5418"/>
        <v>161</v>
      </c>
      <c r="I49575">
        <f t="shared" ca="1" si="5419"/>
        <v>6</v>
      </c>
      <c r="J49575">
        <f t="shared" ca="1" si="5420"/>
        <v>155</v>
      </c>
      <c r="K49575">
        <f t="shared" ca="1" si="5421"/>
        <v>0</v>
      </c>
      <c r="L49575">
        <f t="shared" ca="1" si="5422"/>
        <v>0</v>
      </c>
      <c r="M49575">
        <f t="shared" ca="1" si="5423"/>
        <v>0</v>
      </c>
      <c r="N49575" t="str">
        <f t="shared" ca="1" si="5424"/>
        <v>X</v>
      </c>
    </row>
    <row r="49576" spans="7:14" x14ac:dyDescent="0.3">
      <c r="G49576">
        <v>49575</v>
      </c>
      <c r="H49576">
        <f t="shared" ca="1" si="5418"/>
        <v>132</v>
      </c>
      <c r="I49576">
        <f t="shared" ca="1" si="5419"/>
        <v>12</v>
      </c>
      <c r="J49576">
        <f t="shared" ca="1" si="5420"/>
        <v>148</v>
      </c>
      <c r="K49576">
        <f t="shared" ca="1" si="5421"/>
        <v>0</v>
      </c>
      <c r="L49576">
        <f t="shared" ca="1" si="5422"/>
        <v>0</v>
      </c>
      <c r="M49576">
        <f t="shared" ca="1" si="5423"/>
        <v>0</v>
      </c>
      <c r="N49576" t="str">
        <f t="shared" ca="1" si="5424"/>
        <v>X</v>
      </c>
    </row>
    <row r="49577" spans="7:14" x14ac:dyDescent="0.3">
      <c r="G49577">
        <v>49576</v>
      </c>
      <c r="H49577">
        <f t="shared" ca="1" si="5418"/>
        <v>29</v>
      </c>
      <c r="I49577">
        <f t="shared" ca="1" si="5419"/>
        <v>2</v>
      </c>
      <c r="J49577">
        <f t="shared" ca="1" si="5420"/>
        <v>97</v>
      </c>
      <c r="K49577">
        <f t="shared" ca="1" si="5421"/>
        <v>1</v>
      </c>
      <c r="L49577">
        <f t="shared" ca="1" si="5422"/>
        <v>0</v>
      </c>
      <c r="M49577">
        <f t="shared" ca="1" si="5423"/>
        <v>1</v>
      </c>
      <c r="N49577" t="str">
        <f t="shared" ca="1" si="5424"/>
        <v>X</v>
      </c>
    </row>
    <row r="49578" spans="7:14" x14ac:dyDescent="0.3">
      <c r="G49578">
        <v>49577</v>
      </c>
      <c r="H49578">
        <f t="shared" ca="1" si="5418"/>
        <v>4</v>
      </c>
      <c r="I49578">
        <f t="shared" ca="1" si="5419"/>
        <v>11</v>
      </c>
      <c r="J49578">
        <f t="shared" ca="1" si="5420"/>
        <v>47</v>
      </c>
      <c r="K49578">
        <f t="shared" ca="1" si="5421"/>
        <v>1</v>
      </c>
      <c r="L49578">
        <f t="shared" ca="1" si="5422"/>
        <v>0</v>
      </c>
      <c r="M49578">
        <f t="shared" ca="1" si="5423"/>
        <v>1</v>
      </c>
      <c r="N49578" t="str">
        <f t="shared" ca="1" si="5424"/>
        <v>X</v>
      </c>
    </row>
    <row r="49579" spans="7:14" x14ac:dyDescent="0.3">
      <c r="G49579">
        <v>49578</v>
      </c>
      <c r="H49579">
        <f t="shared" ca="1" si="5418"/>
        <v>42</v>
      </c>
      <c r="I49579">
        <f t="shared" ca="1" si="5419"/>
        <v>4</v>
      </c>
      <c r="J49579">
        <f t="shared" ca="1" si="5420"/>
        <v>110</v>
      </c>
      <c r="K49579">
        <f t="shared" ca="1" si="5421"/>
        <v>0</v>
      </c>
      <c r="L49579">
        <f t="shared" ca="1" si="5422"/>
        <v>0</v>
      </c>
      <c r="M49579">
        <f t="shared" ca="1" si="5423"/>
        <v>1</v>
      </c>
      <c r="N49579" t="str">
        <f t="shared" ca="1" si="5424"/>
        <v>X</v>
      </c>
    </row>
    <row r="49580" spans="7:14" x14ac:dyDescent="0.3">
      <c r="G49580">
        <v>49579</v>
      </c>
      <c r="H49580">
        <f t="shared" ca="1" si="5418"/>
        <v>190</v>
      </c>
      <c r="I49580">
        <f t="shared" ca="1" si="5419"/>
        <v>3</v>
      </c>
      <c r="J49580">
        <f t="shared" ca="1" si="5420"/>
        <v>95</v>
      </c>
      <c r="K49580">
        <f t="shared" ca="1" si="5421"/>
        <v>0</v>
      </c>
      <c r="L49580">
        <f t="shared" ca="1" si="5422"/>
        <v>0</v>
      </c>
      <c r="M49580">
        <f t="shared" ca="1" si="5423"/>
        <v>0</v>
      </c>
      <c r="N49580" t="str">
        <f t="shared" ca="1" si="5424"/>
        <v>X</v>
      </c>
    </row>
    <row r="49581" spans="7:14" x14ac:dyDescent="0.3">
      <c r="G49581">
        <v>49580</v>
      </c>
      <c r="H49581">
        <f t="shared" ca="1" si="5418"/>
        <v>43</v>
      </c>
      <c r="I49581">
        <f t="shared" ca="1" si="5419"/>
        <v>6</v>
      </c>
      <c r="J49581">
        <f t="shared" ca="1" si="5420"/>
        <v>191</v>
      </c>
      <c r="K49581">
        <f t="shared" ca="1" si="5421"/>
        <v>0</v>
      </c>
      <c r="L49581">
        <f t="shared" ca="1" si="5422"/>
        <v>0</v>
      </c>
      <c r="M49581">
        <f t="shared" ca="1" si="5423"/>
        <v>0</v>
      </c>
      <c r="N49581" t="str">
        <f t="shared" ca="1" si="5424"/>
        <v>X</v>
      </c>
    </row>
    <row r="49582" spans="7:14" x14ac:dyDescent="0.3">
      <c r="G49582">
        <v>49581</v>
      </c>
      <c r="H49582">
        <f t="shared" ca="1" si="5418"/>
        <v>75</v>
      </c>
      <c r="I49582">
        <f t="shared" ca="1" si="5419"/>
        <v>12</v>
      </c>
      <c r="J49582">
        <f t="shared" ca="1" si="5420"/>
        <v>49</v>
      </c>
      <c r="K49582">
        <f t="shared" ca="1" si="5421"/>
        <v>0</v>
      </c>
      <c r="L49582">
        <f t="shared" ca="1" si="5422"/>
        <v>0</v>
      </c>
      <c r="M49582">
        <f t="shared" ca="1" si="5423"/>
        <v>0</v>
      </c>
      <c r="N49582" t="str">
        <f t="shared" ca="1" si="5424"/>
        <v>X</v>
      </c>
    </row>
    <row r="49583" spans="7:14" x14ac:dyDescent="0.3">
      <c r="G49583">
        <v>49582</v>
      </c>
      <c r="H49583">
        <f t="shared" ca="1" si="5418"/>
        <v>67</v>
      </c>
      <c r="I49583">
        <f t="shared" ca="1" si="5419"/>
        <v>19</v>
      </c>
      <c r="J49583">
        <f t="shared" ca="1" si="5420"/>
        <v>9</v>
      </c>
      <c r="K49583">
        <f t="shared" ca="1" si="5421"/>
        <v>0</v>
      </c>
      <c r="L49583">
        <f t="shared" ca="1" si="5422"/>
        <v>1</v>
      </c>
      <c r="M49583">
        <f t="shared" ca="1" si="5423"/>
        <v>0</v>
      </c>
      <c r="N49583" t="str">
        <f t="shared" ca="1" si="5424"/>
        <v>X</v>
      </c>
    </row>
    <row r="49584" spans="7:14" x14ac:dyDescent="0.3">
      <c r="G49584">
        <v>49583</v>
      </c>
      <c r="H49584">
        <f t="shared" ca="1" si="5418"/>
        <v>17</v>
      </c>
      <c r="I49584">
        <f t="shared" ca="1" si="5419"/>
        <v>12</v>
      </c>
      <c r="J49584">
        <f t="shared" ca="1" si="5420"/>
        <v>13</v>
      </c>
      <c r="K49584">
        <f t="shared" ca="1" si="5421"/>
        <v>1</v>
      </c>
      <c r="L49584">
        <f t="shared" ca="1" si="5422"/>
        <v>0</v>
      </c>
      <c r="M49584">
        <f t="shared" ca="1" si="5423"/>
        <v>1</v>
      </c>
      <c r="N49584" t="str">
        <f t="shared" ca="1" si="5424"/>
        <v>X</v>
      </c>
    </row>
    <row r="49585" spans="7:14" x14ac:dyDescent="0.3">
      <c r="G49585">
        <v>49584</v>
      </c>
      <c r="H49585">
        <f t="shared" ca="1" si="5418"/>
        <v>130</v>
      </c>
      <c r="I49585">
        <f t="shared" ca="1" si="5419"/>
        <v>14</v>
      </c>
      <c r="J49585">
        <f t="shared" ca="1" si="5420"/>
        <v>95</v>
      </c>
      <c r="K49585">
        <f t="shared" ca="1" si="5421"/>
        <v>0</v>
      </c>
      <c r="L49585">
        <f t="shared" ca="1" si="5422"/>
        <v>0</v>
      </c>
      <c r="M49585">
        <f t="shared" ca="1" si="5423"/>
        <v>0</v>
      </c>
      <c r="N49585" t="str">
        <f t="shared" ca="1" si="5424"/>
        <v>X</v>
      </c>
    </row>
    <row r="49586" spans="7:14" x14ac:dyDescent="0.3">
      <c r="G49586">
        <v>49585</v>
      </c>
      <c r="H49586">
        <f t="shared" ca="1" si="5418"/>
        <v>101</v>
      </c>
      <c r="I49586">
        <f t="shared" ca="1" si="5419"/>
        <v>19</v>
      </c>
      <c r="J49586">
        <f t="shared" ca="1" si="5420"/>
        <v>101</v>
      </c>
      <c r="K49586">
        <f t="shared" ca="1" si="5421"/>
        <v>0</v>
      </c>
      <c r="L49586">
        <f t="shared" ca="1" si="5422"/>
        <v>0</v>
      </c>
      <c r="M49586">
        <f t="shared" ca="1" si="5423"/>
        <v>0</v>
      </c>
      <c r="N49586" t="str">
        <f t="shared" ca="1" si="5424"/>
        <v>X</v>
      </c>
    </row>
    <row r="49587" spans="7:14" x14ac:dyDescent="0.3">
      <c r="G49587">
        <v>49586</v>
      </c>
      <c r="H49587">
        <f t="shared" ca="1" si="5418"/>
        <v>43</v>
      </c>
      <c r="I49587">
        <f t="shared" ca="1" si="5419"/>
        <v>6</v>
      </c>
      <c r="J49587">
        <f t="shared" ca="1" si="5420"/>
        <v>133</v>
      </c>
      <c r="K49587">
        <f t="shared" ca="1" si="5421"/>
        <v>0</v>
      </c>
      <c r="L49587">
        <f t="shared" ca="1" si="5422"/>
        <v>0</v>
      </c>
      <c r="M49587">
        <f t="shared" ca="1" si="5423"/>
        <v>0</v>
      </c>
      <c r="N49587" t="str">
        <f t="shared" ca="1" si="5424"/>
        <v>X</v>
      </c>
    </row>
    <row r="49588" spans="7:14" x14ac:dyDescent="0.3">
      <c r="G49588">
        <v>49587</v>
      </c>
      <c r="H49588">
        <f t="shared" ca="1" si="5418"/>
        <v>192</v>
      </c>
      <c r="I49588">
        <f t="shared" ca="1" si="5419"/>
        <v>9</v>
      </c>
      <c r="J49588">
        <f t="shared" ca="1" si="5420"/>
        <v>63</v>
      </c>
      <c r="K49588">
        <f t="shared" ca="1" si="5421"/>
        <v>0</v>
      </c>
      <c r="L49588">
        <f t="shared" ca="1" si="5422"/>
        <v>0</v>
      </c>
      <c r="M49588">
        <f t="shared" ca="1" si="5423"/>
        <v>0</v>
      </c>
      <c r="N49588" t="str">
        <f t="shared" ca="1" si="5424"/>
        <v>X</v>
      </c>
    </row>
    <row r="49589" spans="7:14" x14ac:dyDescent="0.3">
      <c r="G49589">
        <v>49588</v>
      </c>
      <c r="H49589">
        <f t="shared" ca="1" si="5418"/>
        <v>61</v>
      </c>
      <c r="I49589">
        <f t="shared" ca="1" si="5419"/>
        <v>8</v>
      </c>
      <c r="J49589">
        <f t="shared" ca="1" si="5420"/>
        <v>84</v>
      </c>
      <c r="K49589">
        <f t="shared" ca="1" si="5421"/>
        <v>0</v>
      </c>
      <c r="L49589">
        <f t="shared" ca="1" si="5422"/>
        <v>0</v>
      </c>
      <c r="M49589">
        <f t="shared" ca="1" si="5423"/>
        <v>0</v>
      </c>
      <c r="N49589" t="str">
        <f t="shared" ca="1" si="5424"/>
        <v>X</v>
      </c>
    </row>
    <row r="49590" spans="7:14" x14ac:dyDescent="0.3">
      <c r="G49590">
        <v>49589</v>
      </c>
      <c r="H49590">
        <f t="shared" ca="1" si="5418"/>
        <v>45</v>
      </c>
      <c r="I49590">
        <f t="shared" ca="1" si="5419"/>
        <v>19</v>
      </c>
      <c r="J49590">
        <f t="shared" ca="1" si="5420"/>
        <v>40</v>
      </c>
      <c r="K49590">
        <f t="shared" ca="1" si="5421"/>
        <v>0</v>
      </c>
      <c r="L49590">
        <f t="shared" ca="1" si="5422"/>
        <v>0</v>
      </c>
      <c r="M49590">
        <f t="shared" ca="1" si="5423"/>
        <v>0</v>
      </c>
      <c r="N49590" t="str">
        <f t="shared" ca="1" si="5424"/>
        <v>X</v>
      </c>
    </row>
    <row r="49591" spans="7:14" x14ac:dyDescent="0.3">
      <c r="G49591">
        <v>49590</v>
      </c>
      <c r="H49591">
        <f t="shared" ca="1" si="5418"/>
        <v>3</v>
      </c>
      <c r="I49591">
        <f t="shared" ca="1" si="5419"/>
        <v>8</v>
      </c>
      <c r="J49591">
        <f t="shared" ca="1" si="5420"/>
        <v>122</v>
      </c>
      <c r="K49591">
        <f t="shared" ca="1" si="5421"/>
        <v>1</v>
      </c>
      <c r="L49591">
        <f t="shared" ca="1" si="5422"/>
        <v>0</v>
      </c>
      <c r="M49591">
        <f t="shared" ca="1" si="5423"/>
        <v>1</v>
      </c>
      <c r="N49591" t="str">
        <f t="shared" ca="1" si="5424"/>
        <v>X</v>
      </c>
    </row>
    <row r="49592" spans="7:14" x14ac:dyDescent="0.3">
      <c r="G49592">
        <v>49591</v>
      </c>
      <c r="H49592">
        <f t="shared" ca="1" si="5418"/>
        <v>32</v>
      </c>
      <c r="I49592">
        <f t="shared" ca="1" si="5419"/>
        <v>10</v>
      </c>
      <c r="J49592">
        <f t="shared" ca="1" si="5420"/>
        <v>195</v>
      </c>
      <c r="K49592">
        <f t="shared" ca="1" si="5421"/>
        <v>0</v>
      </c>
      <c r="L49592">
        <f t="shared" ca="1" si="5422"/>
        <v>0</v>
      </c>
      <c r="M49592">
        <f t="shared" ca="1" si="5423"/>
        <v>0</v>
      </c>
      <c r="N49592" t="str">
        <f t="shared" ca="1" si="5424"/>
        <v>X</v>
      </c>
    </row>
    <row r="49593" spans="7:14" x14ac:dyDescent="0.3">
      <c r="G49593">
        <v>49592</v>
      </c>
      <c r="H49593">
        <f t="shared" ca="1" si="5418"/>
        <v>194</v>
      </c>
      <c r="I49593">
        <f t="shared" ca="1" si="5419"/>
        <v>17</v>
      </c>
      <c r="J49593">
        <f t="shared" ca="1" si="5420"/>
        <v>85</v>
      </c>
      <c r="K49593">
        <f t="shared" ca="1" si="5421"/>
        <v>0</v>
      </c>
      <c r="L49593">
        <f t="shared" ca="1" si="5422"/>
        <v>0</v>
      </c>
      <c r="M49593">
        <f t="shared" ca="1" si="5423"/>
        <v>0</v>
      </c>
      <c r="N49593" t="str">
        <f t="shared" ca="1" si="5424"/>
        <v>X</v>
      </c>
    </row>
    <row r="49594" spans="7:14" x14ac:dyDescent="0.3">
      <c r="G49594">
        <v>49593</v>
      </c>
      <c r="H49594">
        <f t="shared" ca="1" si="5418"/>
        <v>140</v>
      </c>
      <c r="I49594">
        <f t="shared" ca="1" si="5419"/>
        <v>12</v>
      </c>
      <c r="J49594">
        <f t="shared" ca="1" si="5420"/>
        <v>136</v>
      </c>
      <c r="K49594">
        <f t="shared" ca="1" si="5421"/>
        <v>0</v>
      </c>
      <c r="L49594">
        <f t="shared" ca="1" si="5422"/>
        <v>0</v>
      </c>
      <c r="M49594">
        <f t="shared" ca="1" si="5423"/>
        <v>0</v>
      </c>
      <c r="N49594" t="str">
        <f t="shared" ca="1" si="5424"/>
        <v>X</v>
      </c>
    </row>
    <row r="49595" spans="7:14" x14ac:dyDescent="0.3">
      <c r="G49595">
        <v>49594</v>
      </c>
      <c r="H49595">
        <f t="shared" ca="1" si="5418"/>
        <v>69</v>
      </c>
      <c r="I49595">
        <f t="shared" ca="1" si="5419"/>
        <v>1</v>
      </c>
      <c r="J49595">
        <f t="shared" ca="1" si="5420"/>
        <v>64</v>
      </c>
      <c r="K49595">
        <f t="shared" ca="1" si="5421"/>
        <v>0</v>
      </c>
      <c r="L49595">
        <f t="shared" ca="1" si="5422"/>
        <v>0</v>
      </c>
      <c r="M49595">
        <f t="shared" ca="1" si="5423"/>
        <v>1</v>
      </c>
      <c r="N49595" t="str">
        <f t="shared" ca="1" si="5424"/>
        <v>X</v>
      </c>
    </row>
    <row r="49596" spans="7:14" x14ac:dyDescent="0.3">
      <c r="G49596">
        <v>49595</v>
      </c>
      <c r="H49596">
        <f t="shared" ca="1" si="5418"/>
        <v>41</v>
      </c>
      <c r="I49596">
        <f t="shared" ca="1" si="5419"/>
        <v>8</v>
      </c>
      <c r="J49596">
        <f t="shared" ca="1" si="5420"/>
        <v>59</v>
      </c>
      <c r="K49596">
        <f t="shared" ca="1" si="5421"/>
        <v>0</v>
      </c>
      <c r="L49596">
        <f t="shared" ca="1" si="5422"/>
        <v>0</v>
      </c>
      <c r="M49596">
        <f t="shared" ca="1" si="5423"/>
        <v>1</v>
      </c>
      <c r="N49596" t="str">
        <f t="shared" ca="1" si="5424"/>
        <v>X</v>
      </c>
    </row>
    <row r="49597" spans="7:14" x14ac:dyDescent="0.3">
      <c r="G49597">
        <v>49596</v>
      </c>
      <c r="H49597">
        <f t="shared" ca="1" si="5418"/>
        <v>46</v>
      </c>
      <c r="I49597">
        <f t="shared" ca="1" si="5419"/>
        <v>16</v>
      </c>
      <c r="J49597">
        <f t="shared" ca="1" si="5420"/>
        <v>37</v>
      </c>
      <c r="K49597">
        <f t="shared" ca="1" si="5421"/>
        <v>0</v>
      </c>
      <c r="L49597">
        <f t="shared" ca="1" si="5422"/>
        <v>0</v>
      </c>
      <c r="M49597">
        <f t="shared" ca="1" si="5423"/>
        <v>0</v>
      </c>
      <c r="N49597" t="str">
        <f t="shared" ca="1" si="5424"/>
        <v>X</v>
      </c>
    </row>
    <row r="49598" spans="7:14" x14ac:dyDescent="0.3">
      <c r="G49598">
        <v>49597</v>
      </c>
      <c r="H49598">
        <f t="shared" ca="1" si="5418"/>
        <v>47</v>
      </c>
      <c r="I49598">
        <f t="shared" ca="1" si="5419"/>
        <v>19</v>
      </c>
      <c r="J49598">
        <f t="shared" ca="1" si="5420"/>
        <v>84</v>
      </c>
      <c r="K49598">
        <f t="shared" ca="1" si="5421"/>
        <v>0</v>
      </c>
      <c r="L49598">
        <f t="shared" ca="1" si="5422"/>
        <v>0</v>
      </c>
      <c r="M49598">
        <f t="shared" ca="1" si="5423"/>
        <v>0</v>
      </c>
      <c r="N49598" t="str">
        <f t="shared" ca="1" si="5424"/>
        <v>X</v>
      </c>
    </row>
    <row r="49599" spans="7:14" x14ac:dyDescent="0.3">
      <c r="G49599">
        <v>49598</v>
      </c>
      <c r="H49599">
        <f t="shared" ca="1" si="5418"/>
        <v>100</v>
      </c>
      <c r="I49599">
        <f t="shared" ca="1" si="5419"/>
        <v>13</v>
      </c>
      <c r="J49599">
        <f t="shared" ca="1" si="5420"/>
        <v>149</v>
      </c>
      <c r="K49599">
        <f t="shared" ca="1" si="5421"/>
        <v>0</v>
      </c>
      <c r="L49599">
        <f t="shared" ca="1" si="5422"/>
        <v>0</v>
      </c>
      <c r="M49599">
        <f t="shared" ca="1" si="5423"/>
        <v>0</v>
      </c>
      <c r="N49599" t="str">
        <f t="shared" ca="1" si="5424"/>
        <v>X</v>
      </c>
    </row>
    <row r="49600" spans="7:14" x14ac:dyDescent="0.3">
      <c r="G49600">
        <v>49599</v>
      </c>
      <c r="H49600">
        <f t="shared" ca="1" si="5418"/>
        <v>62</v>
      </c>
      <c r="I49600">
        <f t="shared" ca="1" si="5419"/>
        <v>4</v>
      </c>
      <c r="J49600">
        <f t="shared" ca="1" si="5420"/>
        <v>171</v>
      </c>
      <c r="K49600">
        <f t="shared" ca="1" si="5421"/>
        <v>0</v>
      </c>
      <c r="L49600">
        <f t="shared" ca="1" si="5422"/>
        <v>0</v>
      </c>
      <c r="M49600">
        <f t="shared" ca="1" si="5423"/>
        <v>0</v>
      </c>
      <c r="N49600" t="str">
        <f t="shared" ca="1" si="5424"/>
        <v>X</v>
      </c>
    </row>
    <row r="49601" spans="7:14" x14ac:dyDescent="0.3">
      <c r="G49601">
        <v>49600</v>
      </c>
      <c r="H49601">
        <f t="shared" ca="1" si="5418"/>
        <v>58</v>
      </c>
      <c r="I49601">
        <f t="shared" ca="1" si="5419"/>
        <v>1</v>
      </c>
      <c r="J49601">
        <f t="shared" ca="1" si="5420"/>
        <v>33</v>
      </c>
      <c r="K49601">
        <f t="shared" ca="1" si="5421"/>
        <v>0</v>
      </c>
      <c r="L49601">
        <f t="shared" ca="1" si="5422"/>
        <v>0</v>
      </c>
      <c r="M49601">
        <f t="shared" ca="1" si="5423"/>
        <v>1</v>
      </c>
      <c r="N49601" t="str">
        <f t="shared" ca="1" si="5424"/>
        <v>X</v>
      </c>
    </row>
    <row r="49602" spans="7:14" x14ac:dyDescent="0.3">
      <c r="G49602">
        <v>49601</v>
      </c>
      <c r="H49602">
        <f t="shared" ca="1" si="5418"/>
        <v>35</v>
      </c>
      <c r="I49602">
        <f t="shared" ca="1" si="5419"/>
        <v>1</v>
      </c>
      <c r="J49602">
        <f t="shared" ca="1" si="5420"/>
        <v>95</v>
      </c>
      <c r="K49602">
        <f t="shared" ca="1" si="5421"/>
        <v>1</v>
      </c>
      <c r="L49602">
        <f t="shared" ca="1" si="5422"/>
        <v>0</v>
      </c>
      <c r="M49602">
        <f t="shared" ca="1" si="5423"/>
        <v>1</v>
      </c>
      <c r="N49602" t="str">
        <f t="shared" ca="1" si="5424"/>
        <v>X</v>
      </c>
    </row>
    <row r="49603" spans="7:14" x14ac:dyDescent="0.3">
      <c r="G49603">
        <v>49602</v>
      </c>
      <c r="H49603">
        <f t="shared" ref="H49603:H49666" ca="1" si="5425">RANDBETWEEN(0,200)</f>
        <v>92</v>
      </c>
      <c r="I49603">
        <f t="shared" ref="I49603:I49666" ca="1" si="5426">RANDBETWEEN(0,20)</f>
        <v>18</v>
      </c>
      <c r="J49603">
        <f t="shared" ref="J49603:J49666" ca="1" si="5427">RANDBETWEEN(0,200)</f>
        <v>87</v>
      </c>
      <c r="K49603">
        <f t="shared" ref="K49603:K49666" ca="1" si="5428">IF(2*H49603+5*I49603&lt;=100,1,0)</f>
        <v>0</v>
      </c>
      <c r="L49603">
        <f t="shared" ref="L49603:L49666" ca="1" si="5429">IF(I49603-J49603&gt;=10,1,0)</f>
        <v>0</v>
      </c>
      <c r="M49603">
        <f t="shared" ref="M49603:M49666" ca="1" si="5430">IF(H49603+I49603^2+J49603&lt;=200,1,0)</f>
        <v>0</v>
      </c>
      <c r="N49603" t="str">
        <f t="shared" ref="N49603:N49666" ca="1" si="5431">IF(K49603*L49603*M49603=1,2*H49603^3+4*I49603+J49603,"X")</f>
        <v>X</v>
      </c>
    </row>
    <row r="49604" spans="7:14" x14ac:dyDescent="0.3">
      <c r="G49604">
        <v>49603</v>
      </c>
      <c r="H49604">
        <f t="shared" ca="1" si="5425"/>
        <v>129</v>
      </c>
      <c r="I49604">
        <f t="shared" ca="1" si="5426"/>
        <v>6</v>
      </c>
      <c r="J49604">
        <f t="shared" ca="1" si="5427"/>
        <v>176</v>
      </c>
      <c r="K49604">
        <f t="shared" ca="1" si="5428"/>
        <v>0</v>
      </c>
      <c r="L49604">
        <f t="shared" ca="1" si="5429"/>
        <v>0</v>
      </c>
      <c r="M49604">
        <f t="shared" ca="1" si="5430"/>
        <v>0</v>
      </c>
      <c r="N49604" t="str">
        <f t="shared" ca="1" si="5431"/>
        <v>X</v>
      </c>
    </row>
    <row r="49605" spans="7:14" x14ac:dyDescent="0.3">
      <c r="G49605">
        <v>49604</v>
      </c>
      <c r="H49605">
        <f t="shared" ca="1" si="5425"/>
        <v>142</v>
      </c>
      <c r="I49605">
        <f t="shared" ca="1" si="5426"/>
        <v>1</v>
      </c>
      <c r="J49605">
        <f t="shared" ca="1" si="5427"/>
        <v>26</v>
      </c>
      <c r="K49605">
        <f t="shared" ca="1" si="5428"/>
        <v>0</v>
      </c>
      <c r="L49605">
        <f t="shared" ca="1" si="5429"/>
        <v>0</v>
      </c>
      <c r="M49605">
        <f t="shared" ca="1" si="5430"/>
        <v>1</v>
      </c>
      <c r="N49605" t="str">
        <f t="shared" ca="1" si="5431"/>
        <v>X</v>
      </c>
    </row>
    <row r="49606" spans="7:14" x14ac:dyDescent="0.3">
      <c r="G49606">
        <v>49605</v>
      </c>
      <c r="H49606">
        <f t="shared" ca="1" si="5425"/>
        <v>35</v>
      </c>
      <c r="I49606">
        <f t="shared" ca="1" si="5426"/>
        <v>5</v>
      </c>
      <c r="J49606">
        <f t="shared" ca="1" si="5427"/>
        <v>168</v>
      </c>
      <c r="K49606">
        <f t="shared" ca="1" si="5428"/>
        <v>1</v>
      </c>
      <c r="L49606">
        <f t="shared" ca="1" si="5429"/>
        <v>0</v>
      </c>
      <c r="M49606">
        <f t="shared" ca="1" si="5430"/>
        <v>0</v>
      </c>
      <c r="N49606" t="str">
        <f t="shared" ca="1" si="5431"/>
        <v>X</v>
      </c>
    </row>
    <row r="49607" spans="7:14" x14ac:dyDescent="0.3">
      <c r="G49607">
        <v>49606</v>
      </c>
      <c r="H49607">
        <f t="shared" ca="1" si="5425"/>
        <v>194</v>
      </c>
      <c r="I49607">
        <f t="shared" ca="1" si="5426"/>
        <v>11</v>
      </c>
      <c r="J49607">
        <f t="shared" ca="1" si="5427"/>
        <v>36</v>
      </c>
      <c r="K49607">
        <f t="shared" ca="1" si="5428"/>
        <v>0</v>
      </c>
      <c r="L49607">
        <f t="shared" ca="1" si="5429"/>
        <v>0</v>
      </c>
      <c r="M49607">
        <f t="shared" ca="1" si="5430"/>
        <v>0</v>
      </c>
      <c r="N49607" t="str">
        <f t="shared" ca="1" si="5431"/>
        <v>X</v>
      </c>
    </row>
    <row r="49608" spans="7:14" x14ac:dyDescent="0.3">
      <c r="G49608">
        <v>49607</v>
      </c>
      <c r="H49608">
        <f t="shared" ca="1" si="5425"/>
        <v>49</v>
      </c>
      <c r="I49608">
        <f t="shared" ca="1" si="5426"/>
        <v>16</v>
      </c>
      <c r="J49608">
        <f t="shared" ca="1" si="5427"/>
        <v>189</v>
      </c>
      <c r="K49608">
        <f t="shared" ca="1" si="5428"/>
        <v>0</v>
      </c>
      <c r="L49608">
        <f t="shared" ca="1" si="5429"/>
        <v>0</v>
      </c>
      <c r="M49608">
        <f t="shared" ca="1" si="5430"/>
        <v>0</v>
      </c>
      <c r="N49608" t="str">
        <f t="shared" ca="1" si="5431"/>
        <v>X</v>
      </c>
    </row>
    <row r="49609" spans="7:14" x14ac:dyDescent="0.3">
      <c r="G49609">
        <v>49608</v>
      </c>
      <c r="H49609">
        <f t="shared" ca="1" si="5425"/>
        <v>139</v>
      </c>
      <c r="I49609">
        <f t="shared" ca="1" si="5426"/>
        <v>1</v>
      </c>
      <c r="J49609">
        <f t="shared" ca="1" si="5427"/>
        <v>63</v>
      </c>
      <c r="K49609">
        <f t="shared" ca="1" si="5428"/>
        <v>0</v>
      </c>
      <c r="L49609">
        <f t="shared" ca="1" si="5429"/>
        <v>0</v>
      </c>
      <c r="M49609">
        <f t="shared" ca="1" si="5430"/>
        <v>0</v>
      </c>
      <c r="N49609" t="str">
        <f t="shared" ca="1" si="5431"/>
        <v>X</v>
      </c>
    </row>
    <row r="49610" spans="7:14" x14ac:dyDescent="0.3">
      <c r="G49610">
        <v>49609</v>
      </c>
      <c r="H49610">
        <f t="shared" ca="1" si="5425"/>
        <v>36</v>
      </c>
      <c r="I49610">
        <f t="shared" ca="1" si="5426"/>
        <v>14</v>
      </c>
      <c r="J49610">
        <f t="shared" ca="1" si="5427"/>
        <v>69</v>
      </c>
      <c r="K49610">
        <f t="shared" ca="1" si="5428"/>
        <v>0</v>
      </c>
      <c r="L49610">
        <f t="shared" ca="1" si="5429"/>
        <v>0</v>
      </c>
      <c r="M49610">
        <f t="shared" ca="1" si="5430"/>
        <v>0</v>
      </c>
      <c r="N49610" t="str">
        <f t="shared" ca="1" si="5431"/>
        <v>X</v>
      </c>
    </row>
    <row r="49611" spans="7:14" x14ac:dyDescent="0.3">
      <c r="G49611">
        <v>49610</v>
      </c>
      <c r="H49611">
        <f t="shared" ca="1" si="5425"/>
        <v>122</v>
      </c>
      <c r="I49611">
        <f t="shared" ca="1" si="5426"/>
        <v>6</v>
      </c>
      <c r="J49611">
        <f t="shared" ca="1" si="5427"/>
        <v>13</v>
      </c>
      <c r="K49611">
        <f t="shared" ca="1" si="5428"/>
        <v>0</v>
      </c>
      <c r="L49611">
        <f t="shared" ca="1" si="5429"/>
        <v>0</v>
      </c>
      <c r="M49611">
        <f t="shared" ca="1" si="5430"/>
        <v>1</v>
      </c>
      <c r="N49611" t="str">
        <f t="shared" ca="1" si="5431"/>
        <v>X</v>
      </c>
    </row>
    <row r="49612" spans="7:14" x14ac:dyDescent="0.3">
      <c r="G49612">
        <v>49611</v>
      </c>
      <c r="H49612">
        <f t="shared" ca="1" si="5425"/>
        <v>121</v>
      </c>
      <c r="I49612">
        <f t="shared" ca="1" si="5426"/>
        <v>11</v>
      </c>
      <c r="J49612">
        <f t="shared" ca="1" si="5427"/>
        <v>89</v>
      </c>
      <c r="K49612">
        <f t="shared" ca="1" si="5428"/>
        <v>0</v>
      </c>
      <c r="L49612">
        <f t="shared" ca="1" si="5429"/>
        <v>0</v>
      </c>
      <c r="M49612">
        <f t="shared" ca="1" si="5430"/>
        <v>0</v>
      </c>
      <c r="N49612" t="str">
        <f t="shared" ca="1" si="5431"/>
        <v>X</v>
      </c>
    </row>
    <row r="49613" spans="7:14" x14ac:dyDescent="0.3">
      <c r="G49613">
        <v>49612</v>
      </c>
      <c r="H49613">
        <f t="shared" ca="1" si="5425"/>
        <v>153</v>
      </c>
      <c r="I49613">
        <f t="shared" ca="1" si="5426"/>
        <v>2</v>
      </c>
      <c r="J49613">
        <f t="shared" ca="1" si="5427"/>
        <v>6</v>
      </c>
      <c r="K49613">
        <f t="shared" ca="1" si="5428"/>
        <v>0</v>
      </c>
      <c r="L49613">
        <f t="shared" ca="1" si="5429"/>
        <v>0</v>
      </c>
      <c r="M49613">
        <f t="shared" ca="1" si="5430"/>
        <v>1</v>
      </c>
      <c r="N49613" t="str">
        <f t="shared" ca="1" si="5431"/>
        <v>X</v>
      </c>
    </row>
    <row r="49614" spans="7:14" x14ac:dyDescent="0.3">
      <c r="G49614">
        <v>49613</v>
      </c>
      <c r="H49614">
        <f t="shared" ca="1" si="5425"/>
        <v>48</v>
      </c>
      <c r="I49614">
        <f t="shared" ca="1" si="5426"/>
        <v>1</v>
      </c>
      <c r="J49614">
        <f t="shared" ca="1" si="5427"/>
        <v>12</v>
      </c>
      <c r="K49614">
        <f t="shared" ca="1" si="5428"/>
        <v>0</v>
      </c>
      <c r="L49614">
        <f t="shared" ca="1" si="5429"/>
        <v>0</v>
      </c>
      <c r="M49614">
        <f t="shared" ca="1" si="5430"/>
        <v>1</v>
      </c>
      <c r="N49614" t="str">
        <f t="shared" ca="1" si="5431"/>
        <v>X</v>
      </c>
    </row>
    <row r="49615" spans="7:14" x14ac:dyDescent="0.3">
      <c r="G49615">
        <v>49614</v>
      </c>
      <c r="H49615">
        <f t="shared" ca="1" si="5425"/>
        <v>82</v>
      </c>
      <c r="I49615">
        <f t="shared" ca="1" si="5426"/>
        <v>7</v>
      </c>
      <c r="J49615">
        <f t="shared" ca="1" si="5427"/>
        <v>107</v>
      </c>
      <c r="K49615">
        <f t="shared" ca="1" si="5428"/>
        <v>0</v>
      </c>
      <c r="L49615">
        <f t="shared" ca="1" si="5429"/>
        <v>0</v>
      </c>
      <c r="M49615">
        <f t="shared" ca="1" si="5430"/>
        <v>0</v>
      </c>
      <c r="N49615" t="str">
        <f t="shared" ca="1" si="5431"/>
        <v>X</v>
      </c>
    </row>
    <row r="49616" spans="7:14" x14ac:dyDescent="0.3">
      <c r="G49616">
        <v>49615</v>
      </c>
      <c r="H49616">
        <f t="shared" ca="1" si="5425"/>
        <v>148</v>
      </c>
      <c r="I49616">
        <f t="shared" ca="1" si="5426"/>
        <v>9</v>
      </c>
      <c r="J49616">
        <f t="shared" ca="1" si="5427"/>
        <v>29</v>
      </c>
      <c r="K49616">
        <f t="shared" ca="1" si="5428"/>
        <v>0</v>
      </c>
      <c r="L49616">
        <f t="shared" ca="1" si="5429"/>
        <v>0</v>
      </c>
      <c r="M49616">
        <f t="shared" ca="1" si="5430"/>
        <v>0</v>
      </c>
      <c r="N49616" t="str">
        <f t="shared" ca="1" si="5431"/>
        <v>X</v>
      </c>
    </row>
    <row r="49617" spans="7:14" x14ac:dyDescent="0.3">
      <c r="G49617">
        <v>49616</v>
      </c>
      <c r="H49617">
        <f t="shared" ca="1" si="5425"/>
        <v>97</v>
      </c>
      <c r="I49617">
        <f t="shared" ca="1" si="5426"/>
        <v>3</v>
      </c>
      <c r="J49617">
        <f t="shared" ca="1" si="5427"/>
        <v>182</v>
      </c>
      <c r="K49617">
        <f t="shared" ca="1" si="5428"/>
        <v>0</v>
      </c>
      <c r="L49617">
        <f t="shared" ca="1" si="5429"/>
        <v>0</v>
      </c>
      <c r="M49617">
        <f t="shared" ca="1" si="5430"/>
        <v>0</v>
      </c>
      <c r="N49617" t="str">
        <f t="shared" ca="1" si="5431"/>
        <v>X</v>
      </c>
    </row>
    <row r="49618" spans="7:14" x14ac:dyDescent="0.3">
      <c r="G49618">
        <v>49617</v>
      </c>
      <c r="H49618">
        <f t="shared" ca="1" si="5425"/>
        <v>122</v>
      </c>
      <c r="I49618">
        <f t="shared" ca="1" si="5426"/>
        <v>13</v>
      </c>
      <c r="J49618">
        <f t="shared" ca="1" si="5427"/>
        <v>2</v>
      </c>
      <c r="K49618">
        <f t="shared" ca="1" si="5428"/>
        <v>0</v>
      </c>
      <c r="L49618">
        <f t="shared" ca="1" si="5429"/>
        <v>1</v>
      </c>
      <c r="M49618">
        <f t="shared" ca="1" si="5430"/>
        <v>0</v>
      </c>
      <c r="N49618" t="str">
        <f t="shared" ca="1" si="5431"/>
        <v>X</v>
      </c>
    </row>
    <row r="49619" spans="7:14" x14ac:dyDescent="0.3">
      <c r="G49619">
        <v>49618</v>
      </c>
      <c r="H49619">
        <f t="shared" ca="1" si="5425"/>
        <v>79</v>
      </c>
      <c r="I49619">
        <f t="shared" ca="1" si="5426"/>
        <v>11</v>
      </c>
      <c r="J49619">
        <f t="shared" ca="1" si="5427"/>
        <v>108</v>
      </c>
      <c r="K49619">
        <f t="shared" ca="1" si="5428"/>
        <v>0</v>
      </c>
      <c r="L49619">
        <f t="shared" ca="1" si="5429"/>
        <v>0</v>
      </c>
      <c r="M49619">
        <f t="shared" ca="1" si="5430"/>
        <v>0</v>
      </c>
      <c r="N49619" t="str">
        <f t="shared" ca="1" si="5431"/>
        <v>X</v>
      </c>
    </row>
    <row r="49620" spans="7:14" x14ac:dyDescent="0.3">
      <c r="G49620">
        <v>49619</v>
      </c>
      <c r="H49620">
        <f t="shared" ca="1" si="5425"/>
        <v>10</v>
      </c>
      <c r="I49620">
        <f t="shared" ca="1" si="5426"/>
        <v>0</v>
      </c>
      <c r="J49620">
        <f t="shared" ca="1" si="5427"/>
        <v>6</v>
      </c>
      <c r="K49620">
        <f t="shared" ca="1" si="5428"/>
        <v>1</v>
      </c>
      <c r="L49620">
        <f t="shared" ca="1" si="5429"/>
        <v>0</v>
      </c>
      <c r="M49620">
        <f t="shared" ca="1" si="5430"/>
        <v>1</v>
      </c>
      <c r="N49620" t="str">
        <f t="shared" ca="1" si="5431"/>
        <v>X</v>
      </c>
    </row>
    <row r="49621" spans="7:14" x14ac:dyDescent="0.3">
      <c r="G49621">
        <v>49620</v>
      </c>
      <c r="H49621">
        <f t="shared" ca="1" si="5425"/>
        <v>88</v>
      </c>
      <c r="I49621">
        <f t="shared" ca="1" si="5426"/>
        <v>14</v>
      </c>
      <c r="J49621">
        <f t="shared" ca="1" si="5427"/>
        <v>158</v>
      </c>
      <c r="K49621">
        <f t="shared" ca="1" si="5428"/>
        <v>0</v>
      </c>
      <c r="L49621">
        <f t="shared" ca="1" si="5429"/>
        <v>0</v>
      </c>
      <c r="M49621">
        <f t="shared" ca="1" si="5430"/>
        <v>0</v>
      </c>
      <c r="N49621" t="str">
        <f t="shared" ca="1" si="5431"/>
        <v>X</v>
      </c>
    </row>
    <row r="49622" spans="7:14" x14ac:dyDescent="0.3">
      <c r="G49622">
        <v>49621</v>
      </c>
      <c r="H49622">
        <f t="shared" ca="1" si="5425"/>
        <v>135</v>
      </c>
      <c r="I49622">
        <f t="shared" ca="1" si="5426"/>
        <v>8</v>
      </c>
      <c r="J49622">
        <f t="shared" ca="1" si="5427"/>
        <v>196</v>
      </c>
      <c r="K49622">
        <f t="shared" ca="1" si="5428"/>
        <v>0</v>
      </c>
      <c r="L49622">
        <f t="shared" ca="1" si="5429"/>
        <v>0</v>
      </c>
      <c r="M49622">
        <f t="shared" ca="1" si="5430"/>
        <v>0</v>
      </c>
      <c r="N49622" t="str">
        <f t="shared" ca="1" si="5431"/>
        <v>X</v>
      </c>
    </row>
    <row r="49623" spans="7:14" x14ac:dyDescent="0.3">
      <c r="G49623">
        <v>49622</v>
      </c>
      <c r="H49623">
        <f t="shared" ca="1" si="5425"/>
        <v>117</v>
      </c>
      <c r="I49623">
        <f t="shared" ca="1" si="5426"/>
        <v>12</v>
      </c>
      <c r="J49623">
        <f t="shared" ca="1" si="5427"/>
        <v>71</v>
      </c>
      <c r="K49623">
        <f t="shared" ca="1" si="5428"/>
        <v>0</v>
      </c>
      <c r="L49623">
        <f t="shared" ca="1" si="5429"/>
        <v>0</v>
      </c>
      <c r="M49623">
        <f t="shared" ca="1" si="5430"/>
        <v>0</v>
      </c>
      <c r="N49623" t="str">
        <f t="shared" ca="1" si="5431"/>
        <v>X</v>
      </c>
    </row>
    <row r="49624" spans="7:14" x14ac:dyDescent="0.3">
      <c r="G49624">
        <v>49623</v>
      </c>
      <c r="H49624">
        <f t="shared" ca="1" si="5425"/>
        <v>135</v>
      </c>
      <c r="I49624">
        <f t="shared" ca="1" si="5426"/>
        <v>9</v>
      </c>
      <c r="J49624">
        <f t="shared" ca="1" si="5427"/>
        <v>169</v>
      </c>
      <c r="K49624">
        <f t="shared" ca="1" si="5428"/>
        <v>0</v>
      </c>
      <c r="L49624">
        <f t="shared" ca="1" si="5429"/>
        <v>0</v>
      </c>
      <c r="M49624">
        <f t="shared" ca="1" si="5430"/>
        <v>0</v>
      </c>
      <c r="N49624" t="str">
        <f t="shared" ca="1" si="5431"/>
        <v>X</v>
      </c>
    </row>
    <row r="49625" spans="7:14" x14ac:dyDescent="0.3">
      <c r="G49625">
        <v>49624</v>
      </c>
      <c r="H49625">
        <f t="shared" ca="1" si="5425"/>
        <v>174</v>
      </c>
      <c r="I49625">
        <f t="shared" ca="1" si="5426"/>
        <v>8</v>
      </c>
      <c r="J49625">
        <f t="shared" ca="1" si="5427"/>
        <v>163</v>
      </c>
      <c r="K49625">
        <f t="shared" ca="1" si="5428"/>
        <v>0</v>
      </c>
      <c r="L49625">
        <f t="shared" ca="1" si="5429"/>
        <v>0</v>
      </c>
      <c r="M49625">
        <f t="shared" ca="1" si="5430"/>
        <v>0</v>
      </c>
      <c r="N49625" t="str">
        <f t="shared" ca="1" si="5431"/>
        <v>X</v>
      </c>
    </row>
    <row r="49626" spans="7:14" x14ac:dyDescent="0.3">
      <c r="G49626">
        <v>49625</v>
      </c>
      <c r="H49626">
        <f t="shared" ca="1" si="5425"/>
        <v>7</v>
      </c>
      <c r="I49626">
        <f t="shared" ca="1" si="5426"/>
        <v>6</v>
      </c>
      <c r="J49626">
        <f t="shared" ca="1" si="5427"/>
        <v>199</v>
      </c>
      <c r="K49626">
        <f t="shared" ca="1" si="5428"/>
        <v>1</v>
      </c>
      <c r="L49626">
        <f t="shared" ca="1" si="5429"/>
        <v>0</v>
      </c>
      <c r="M49626">
        <f t="shared" ca="1" si="5430"/>
        <v>0</v>
      </c>
      <c r="N49626" t="str">
        <f t="shared" ca="1" si="5431"/>
        <v>X</v>
      </c>
    </row>
    <row r="49627" spans="7:14" x14ac:dyDescent="0.3">
      <c r="G49627">
        <v>49626</v>
      </c>
      <c r="H49627">
        <f t="shared" ca="1" si="5425"/>
        <v>31</v>
      </c>
      <c r="I49627">
        <f t="shared" ca="1" si="5426"/>
        <v>3</v>
      </c>
      <c r="J49627">
        <f t="shared" ca="1" si="5427"/>
        <v>24</v>
      </c>
      <c r="K49627">
        <f t="shared" ca="1" si="5428"/>
        <v>1</v>
      </c>
      <c r="L49627">
        <f t="shared" ca="1" si="5429"/>
        <v>0</v>
      </c>
      <c r="M49627">
        <f t="shared" ca="1" si="5430"/>
        <v>1</v>
      </c>
      <c r="N49627" t="str">
        <f t="shared" ca="1" si="5431"/>
        <v>X</v>
      </c>
    </row>
    <row r="49628" spans="7:14" x14ac:dyDescent="0.3">
      <c r="G49628">
        <v>49627</v>
      </c>
      <c r="H49628">
        <f t="shared" ca="1" si="5425"/>
        <v>46</v>
      </c>
      <c r="I49628">
        <f t="shared" ca="1" si="5426"/>
        <v>8</v>
      </c>
      <c r="J49628">
        <f t="shared" ca="1" si="5427"/>
        <v>151</v>
      </c>
      <c r="K49628">
        <f t="shared" ca="1" si="5428"/>
        <v>0</v>
      </c>
      <c r="L49628">
        <f t="shared" ca="1" si="5429"/>
        <v>0</v>
      </c>
      <c r="M49628">
        <f t="shared" ca="1" si="5430"/>
        <v>0</v>
      </c>
      <c r="N49628" t="str">
        <f t="shared" ca="1" si="5431"/>
        <v>X</v>
      </c>
    </row>
    <row r="49629" spans="7:14" x14ac:dyDescent="0.3">
      <c r="G49629">
        <v>49628</v>
      </c>
      <c r="H49629">
        <f t="shared" ca="1" si="5425"/>
        <v>178</v>
      </c>
      <c r="I49629">
        <f t="shared" ca="1" si="5426"/>
        <v>3</v>
      </c>
      <c r="J49629">
        <f t="shared" ca="1" si="5427"/>
        <v>75</v>
      </c>
      <c r="K49629">
        <f t="shared" ca="1" si="5428"/>
        <v>0</v>
      </c>
      <c r="L49629">
        <f t="shared" ca="1" si="5429"/>
        <v>0</v>
      </c>
      <c r="M49629">
        <f t="shared" ca="1" si="5430"/>
        <v>0</v>
      </c>
      <c r="N49629" t="str">
        <f t="shared" ca="1" si="5431"/>
        <v>X</v>
      </c>
    </row>
    <row r="49630" spans="7:14" x14ac:dyDescent="0.3">
      <c r="G49630">
        <v>49629</v>
      </c>
      <c r="H49630">
        <f t="shared" ca="1" si="5425"/>
        <v>139</v>
      </c>
      <c r="I49630">
        <f t="shared" ca="1" si="5426"/>
        <v>19</v>
      </c>
      <c r="J49630">
        <f t="shared" ca="1" si="5427"/>
        <v>45</v>
      </c>
      <c r="K49630">
        <f t="shared" ca="1" si="5428"/>
        <v>0</v>
      </c>
      <c r="L49630">
        <f t="shared" ca="1" si="5429"/>
        <v>0</v>
      </c>
      <c r="M49630">
        <f t="shared" ca="1" si="5430"/>
        <v>0</v>
      </c>
      <c r="N49630" t="str">
        <f t="shared" ca="1" si="5431"/>
        <v>X</v>
      </c>
    </row>
    <row r="49631" spans="7:14" x14ac:dyDescent="0.3">
      <c r="G49631">
        <v>49630</v>
      </c>
      <c r="H49631">
        <f t="shared" ca="1" si="5425"/>
        <v>44</v>
      </c>
      <c r="I49631">
        <f t="shared" ca="1" si="5426"/>
        <v>4</v>
      </c>
      <c r="J49631">
        <f t="shared" ca="1" si="5427"/>
        <v>74</v>
      </c>
      <c r="K49631">
        <f t="shared" ca="1" si="5428"/>
        <v>0</v>
      </c>
      <c r="L49631">
        <f t="shared" ca="1" si="5429"/>
        <v>0</v>
      </c>
      <c r="M49631">
        <f t="shared" ca="1" si="5430"/>
        <v>1</v>
      </c>
      <c r="N49631" t="str">
        <f t="shared" ca="1" si="5431"/>
        <v>X</v>
      </c>
    </row>
    <row r="49632" spans="7:14" x14ac:dyDescent="0.3">
      <c r="G49632">
        <v>49631</v>
      </c>
      <c r="H49632">
        <f t="shared" ca="1" si="5425"/>
        <v>58</v>
      </c>
      <c r="I49632">
        <f t="shared" ca="1" si="5426"/>
        <v>15</v>
      </c>
      <c r="J49632">
        <f t="shared" ca="1" si="5427"/>
        <v>178</v>
      </c>
      <c r="K49632">
        <f t="shared" ca="1" si="5428"/>
        <v>0</v>
      </c>
      <c r="L49632">
        <f t="shared" ca="1" si="5429"/>
        <v>0</v>
      </c>
      <c r="M49632">
        <f t="shared" ca="1" si="5430"/>
        <v>0</v>
      </c>
      <c r="N49632" t="str">
        <f t="shared" ca="1" si="5431"/>
        <v>X</v>
      </c>
    </row>
    <row r="49633" spans="7:14" x14ac:dyDescent="0.3">
      <c r="G49633">
        <v>49632</v>
      </c>
      <c r="H49633">
        <f t="shared" ca="1" si="5425"/>
        <v>169</v>
      </c>
      <c r="I49633">
        <f t="shared" ca="1" si="5426"/>
        <v>8</v>
      </c>
      <c r="J49633">
        <f t="shared" ca="1" si="5427"/>
        <v>180</v>
      </c>
      <c r="K49633">
        <f t="shared" ca="1" si="5428"/>
        <v>0</v>
      </c>
      <c r="L49633">
        <f t="shared" ca="1" si="5429"/>
        <v>0</v>
      </c>
      <c r="M49633">
        <f t="shared" ca="1" si="5430"/>
        <v>0</v>
      </c>
      <c r="N49633" t="str">
        <f t="shared" ca="1" si="5431"/>
        <v>X</v>
      </c>
    </row>
    <row r="49634" spans="7:14" x14ac:dyDescent="0.3">
      <c r="G49634">
        <v>49633</v>
      </c>
      <c r="H49634">
        <f t="shared" ca="1" si="5425"/>
        <v>35</v>
      </c>
      <c r="I49634">
        <f t="shared" ca="1" si="5426"/>
        <v>4</v>
      </c>
      <c r="J49634">
        <f t="shared" ca="1" si="5427"/>
        <v>99</v>
      </c>
      <c r="K49634">
        <f t="shared" ca="1" si="5428"/>
        <v>1</v>
      </c>
      <c r="L49634">
        <f t="shared" ca="1" si="5429"/>
        <v>0</v>
      </c>
      <c r="M49634">
        <f t="shared" ca="1" si="5430"/>
        <v>1</v>
      </c>
      <c r="N49634" t="str">
        <f t="shared" ca="1" si="5431"/>
        <v>X</v>
      </c>
    </row>
    <row r="49635" spans="7:14" x14ac:dyDescent="0.3">
      <c r="G49635">
        <v>49634</v>
      </c>
      <c r="H49635">
        <f t="shared" ca="1" si="5425"/>
        <v>111</v>
      </c>
      <c r="I49635">
        <f t="shared" ca="1" si="5426"/>
        <v>16</v>
      </c>
      <c r="J49635">
        <f t="shared" ca="1" si="5427"/>
        <v>40</v>
      </c>
      <c r="K49635">
        <f t="shared" ca="1" si="5428"/>
        <v>0</v>
      </c>
      <c r="L49635">
        <f t="shared" ca="1" si="5429"/>
        <v>0</v>
      </c>
      <c r="M49635">
        <f t="shared" ca="1" si="5430"/>
        <v>0</v>
      </c>
      <c r="N49635" t="str">
        <f t="shared" ca="1" si="5431"/>
        <v>X</v>
      </c>
    </row>
    <row r="49636" spans="7:14" x14ac:dyDescent="0.3">
      <c r="G49636">
        <v>49635</v>
      </c>
      <c r="H49636">
        <f t="shared" ca="1" si="5425"/>
        <v>162</v>
      </c>
      <c r="I49636">
        <f t="shared" ca="1" si="5426"/>
        <v>9</v>
      </c>
      <c r="J49636">
        <f t="shared" ca="1" si="5427"/>
        <v>140</v>
      </c>
      <c r="K49636">
        <f t="shared" ca="1" si="5428"/>
        <v>0</v>
      </c>
      <c r="L49636">
        <f t="shared" ca="1" si="5429"/>
        <v>0</v>
      </c>
      <c r="M49636">
        <f t="shared" ca="1" si="5430"/>
        <v>0</v>
      </c>
      <c r="N49636" t="str">
        <f t="shared" ca="1" si="5431"/>
        <v>X</v>
      </c>
    </row>
    <row r="49637" spans="7:14" x14ac:dyDescent="0.3">
      <c r="G49637">
        <v>49636</v>
      </c>
      <c r="H49637">
        <f t="shared" ca="1" si="5425"/>
        <v>41</v>
      </c>
      <c r="I49637">
        <f t="shared" ca="1" si="5426"/>
        <v>17</v>
      </c>
      <c r="J49637">
        <f t="shared" ca="1" si="5427"/>
        <v>195</v>
      </c>
      <c r="K49637">
        <f t="shared" ca="1" si="5428"/>
        <v>0</v>
      </c>
      <c r="L49637">
        <f t="shared" ca="1" si="5429"/>
        <v>0</v>
      </c>
      <c r="M49637">
        <f t="shared" ca="1" si="5430"/>
        <v>0</v>
      </c>
      <c r="N49637" t="str">
        <f t="shared" ca="1" si="5431"/>
        <v>X</v>
      </c>
    </row>
    <row r="49638" spans="7:14" x14ac:dyDescent="0.3">
      <c r="G49638">
        <v>49637</v>
      </c>
      <c r="H49638">
        <f t="shared" ca="1" si="5425"/>
        <v>75</v>
      </c>
      <c r="I49638">
        <f t="shared" ca="1" si="5426"/>
        <v>4</v>
      </c>
      <c r="J49638">
        <f t="shared" ca="1" si="5427"/>
        <v>174</v>
      </c>
      <c r="K49638">
        <f t="shared" ca="1" si="5428"/>
        <v>0</v>
      </c>
      <c r="L49638">
        <f t="shared" ca="1" si="5429"/>
        <v>0</v>
      </c>
      <c r="M49638">
        <f t="shared" ca="1" si="5430"/>
        <v>0</v>
      </c>
      <c r="N49638" t="str">
        <f t="shared" ca="1" si="5431"/>
        <v>X</v>
      </c>
    </row>
    <row r="49639" spans="7:14" x14ac:dyDescent="0.3">
      <c r="G49639">
        <v>49638</v>
      </c>
      <c r="H49639">
        <f t="shared" ca="1" si="5425"/>
        <v>133</v>
      </c>
      <c r="I49639">
        <f t="shared" ca="1" si="5426"/>
        <v>0</v>
      </c>
      <c r="J49639">
        <f t="shared" ca="1" si="5427"/>
        <v>15</v>
      </c>
      <c r="K49639">
        <f t="shared" ca="1" si="5428"/>
        <v>0</v>
      </c>
      <c r="L49639">
        <f t="shared" ca="1" si="5429"/>
        <v>0</v>
      </c>
      <c r="M49639">
        <f t="shared" ca="1" si="5430"/>
        <v>1</v>
      </c>
      <c r="N49639" t="str">
        <f t="shared" ca="1" si="5431"/>
        <v>X</v>
      </c>
    </row>
    <row r="49640" spans="7:14" x14ac:dyDescent="0.3">
      <c r="G49640">
        <v>49639</v>
      </c>
      <c r="H49640">
        <f t="shared" ca="1" si="5425"/>
        <v>170</v>
      </c>
      <c r="I49640">
        <f t="shared" ca="1" si="5426"/>
        <v>8</v>
      </c>
      <c r="J49640">
        <f t="shared" ca="1" si="5427"/>
        <v>24</v>
      </c>
      <c r="K49640">
        <f t="shared" ca="1" si="5428"/>
        <v>0</v>
      </c>
      <c r="L49640">
        <f t="shared" ca="1" si="5429"/>
        <v>0</v>
      </c>
      <c r="M49640">
        <f t="shared" ca="1" si="5430"/>
        <v>0</v>
      </c>
      <c r="N49640" t="str">
        <f t="shared" ca="1" si="5431"/>
        <v>X</v>
      </c>
    </row>
    <row r="49641" spans="7:14" x14ac:dyDescent="0.3">
      <c r="G49641">
        <v>49640</v>
      </c>
      <c r="H49641">
        <f t="shared" ca="1" si="5425"/>
        <v>80</v>
      </c>
      <c r="I49641">
        <f t="shared" ca="1" si="5426"/>
        <v>9</v>
      </c>
      <c r="J49641">
        <f t="shared" ca="1" si="5427"/>
        <v>68</v>
      </c>
      <c r="K49641">
        <f t="shared" ca="1" si="5428"/>
        <v>0</v>
      </c>
      <c r="L49641">
        <f t="shared" ca="1" si="5429"/>
        <v>0</v>
      </c>
      <c r="M49641">
        <f t="shared" ca="1" si="5430"/>
        <v>0</v>
      </c>
      <c r="N49641" t="str">
        <f t="shared" ca="1" si="5431"/>
        <v>X</v>
      </c>
    </row>
    <row r="49642" spans="7:14" x14ac:dyDescent="0.3">
      <c r="G49642">
        <v>49641</v>
      </c>
      <c r="H49642">
        <f t="shared" ca="1" si="5425"/>
        <v>168</v>
      </c>
      <c r="I49642">
        <f t="shared" ca="1" si="5426"/>
        <v>9</v>
      </c>
      <c r="J49642">
        <f t="shared" ca="1" si="5427"/>
        <v>49</v>
      </c>
      <c r="K49642">
        <f t="shared" ca="1" si="5428"/>
        <v>0</v>
      </c>
      <c r="L49642">
        <f t="shared" ca="1" si="5429"/>
        <v>0</v>
      </c>
      <c r="M49642">
        <f t="shared" ca="1" si="5430"/>
        <v>0</v>
      </c>
      <c r="N49642" t="str">
        <f t="shared" ca="1" si="5431"/>
        <v>X</v>
      </c>
    </row>
    <row r="49643" spans="7:14" x14ac:dyDescent="0.3">
      <c r="G49643">
        <v>49642</v>
      </c>
      <c r="H49643">
        <f t="shared" ca="1" si="5425"/>
        <v>113</v>
      </c>
      <c r="I49643">
        <f t="shared" ca="1" si="5426"/>
        <v>18</v>
      </c>
      <c r="J49643">
        <f t="shared" ca="1" si="5427"/>
        <v>22</v>
      </c>
      <c r="K49643">
        <f t="shared" ca="1" si="5428"/>
        <v>0</v>
      </c>
      <c r="L49643">
        <f t="shared" ca="1" si="5429"/>
        <v>0</v>
      </c>
      <c r="M49643">
        <f t="shared" ca="1" si="5430"/>
        <v>0</v>
      </c>
      <c r="N49643" t="str">
        <f t="shared" ca="1" si="5431"/>
        <v>X</v>
      </c>
    </row>
    <row r="49644" spans="7:14" x14ac:dyDescent="0.3">
      <c r="G49644">
        <v>49643</v>
      </c>
      <c r="H49644">
        <f t="shared" ca="1" si="5425"/>
        <v>97</v>
      </c>
      <c r="I49644">
        <f t="shared" ca="1" si="5426"/>
        <v>6</v>
      </c>
      <c r="J49644">
        <f t="shared" ca="1" si="5427"/>
        <v>89</v>
      </c>
      <c r="K49644">
        <f t="shared" ca="1" si="5428"/>
        <v>0</v>
      </c>
      <c r="L49644">
        <f t="shared" ca="1" si="5429"/>
        <v>0</v>
      </c>
      <c r="M49644">
        <f t="shared" ca="1" si="5430"/>
        <v>0</v>
      </c>
      <c r="N49644" t="str">
        <f t="shared" ca="1" si="5431"/>
        <v>X</v>
      </c>
    </row>
    <row r="49645" spans="7:14" x14ac:dyDescent="0.3">
      <c r="G49645">
        <v>49644</v>
      </c>
      <c r="H49645">
        <f t="shared" ca="1" si="5425"/>
        <v>73</v>
      </c>
      <c r="I49645">
        <f t="shared" ca="1" si="5426"/>
        <v>11</v>
      </c>
      <c r="J49645">
        <f t="shared" ca="1" si="5427"/>
        <v>118</v>
      </c>
      <c r="K49645">
        <f t="shared" ca="1" si="5428"/>
        <v>0</v>
      </c>
      <c r="L49645">
        <f t="shared" ca="1" si="5429"/>
        <v>0</v>
      </c>
      <c r="M49645">
        <f t="shared" ca="1" si="5430"/>
        <v>0</v>
      </c>
      <c r="N49645" t="str">
        <f t="shared" ca="1" si="5431"/>
        <v>X</v>
      </c>
    </row>
    <row r="49646" spans="7:14" x14ac:dyDescent="0.3">
      <c r="G49646">
        <v>49645</v>
      </c>
      <c r="H49646">
        <f t="shared" ca="1" si="5425"/>
        <v>52</v>
      </c>
      <c r="I49646">
        <f t="shared" ca="1" si="5426"/>
        <v>3</v>
      </c>
      <c r="J49646">
        <f t="shared" ca="1" si="5427"/>
        <v>33</v>
      </c>
      <c r="K49646">
        <f t="shared" ca="1" si="5428"/>
        <v>0</v>
      </c>
      <c r="L49646">
        <f t="shared" ca="1" si="5429"/>
        <v>0</v>
      </c>
      <c r="M49646">
        <f t="shared" ca="1" si="5430"/>
        <v>1</v>
      </c>
      <c r="N49646" t="str">
        <f t="shared" ca="1" si="5431"/>
        <v>X</v>
      </c>
    </row>
    <row r="49647" spans="7:14" x14ac:dyDescent="0.3">
      <c r="G49647">
        <v>49646</v>
      </c>
      <c r="H49647">
        <f t="shared" ca="1" si="5425"/>
        <v>146</v>
      </c>
      <c r="I49647">
        <f t="shared" ca="1" si="5426"/>
        <v>12</v>
      </c>
      <c r="J49647">
        <f t="shared" ca="1" si="5427"/>
        <v>28</v>
      </c>
      <c r="K49647">
        <f t="shared" ca="1" si="5428"/>
        <v>0</v>
      </c>
      <c r="L49647">
        <f t="shared" ca="1" si="5429"/>
        <v>0</v>
      </c>
      <c r="M49647">
        <f t="shared" ca="1" si="5430"/>
        <v>0</v>
      </c>
      <c r="N49647" t="str">
        <f t="shared" ca="1" si="5431"/>
        <v>X</v>
      </c>
    </row>
    <row r="49648" spans="7:14" x14ac:dyDescent="0.3">
      <c r="G49648">
        <v>49647</v>
      </c>
      <c r="H49648">
        <f t="shared" ca="1" si="5425"/>
        <v>162</v>
      </c>
      <c r="I49648">
        <f t="shared" ca="1" si="5426"/>
        <v>20</v>
      </c>
      <c r="J49648">
        <f t="shared" ca="1" si="5427"/>
        <v>15</v>
      </c>
      <c r="K49648">
        <f t="shared" ca="1" si="5428"/>
        <v>0</v>
      </c>
      <c r="L49648">
        <f t="shared" ca="1" si="5429"/>
        <v>0</v>
      </c>
      <c r="M49648">
        <f t="shared" ca="1" si="5430"/>
        <v>0</v>
      </c>
      <c r="N49648" t="str">
        <f t="shared" ca="1" si="5431"/>
        <v>X</v>
      </c>
    </row>
    <row r="49649" spans="7:14" x14ac:dyDescent="0.3">
      <c r="G49649">
        <v>49648</v>
      </c>
      <c r="H49649">
        <f t="shared" ca="1" si="5425"/>
        <v>73</v>
      </c>
      <c r="I49649">
        <f t="shared" ca="1" si="5426"/>
        <v>15</v>
      </c>
      <c r="J49649">
        <f t="shared" ca="1" si="5427"/>
        <v>156</v>
      </c>
      <c r="K49649">
        <f t="shared" ca="1" si="5428"/>
        <v>0</v>
      </c>
      <c r="L49649">
        <f t="shared" ca="1" si="5429"/>
        <v>0</v>
      </c>
      <c r="M49649">
        <f t="shared" ca="1" si="5430"/>
        <v>0</v>
      </c>
      <c r="N49649" t="str">
        <f t="shared" ca="1" si="5431"/>
        <v>X</v>
      </c>
    </row>
    <row r="49650" spans="7:14" x14ac:dyDescent="0.3">
      <c r="G49650">
        <v>49649</v>
      </c>
      <c r="H49650">
        <f t="shared" ca="1" si="5425"/>
        <v>120</v>
      </c>
      <c r="I49650">
        <f t="shared" ca="1" si="5426"/>
        <v>11</v>
      </c>
      <c r="J49650">
        <f t="shared" ca="1" si="5427"/>
        <v>139</v>
      </c>
      <c r="K49650">
        <f t="shared" ca="1" si="5428"/>
        <v>0</v>
      </c>
      <c r="L49650">
        <f t="shared" ca="1" si="5429"/>
        <v>0</v>
      </c>
      <c r="M49650">
        <f t="shared" ca="1" si="5430"/>
        <v>0</v>
      </c>
      <c r="N49650" t="str">
        <f t="shared" ca="1" si="5431"/>
        <v>X</v>
      </c>
    </row>
    <row r="49651" spans="7:14" x14ac:dyDescent="0.3">
      <c r="G49651">
        <v>49650</v>
      </c>
      <c r="H49651">
        <f t="shared" ca="1" si="5425"/>
        <v>25</v>
      </c>
      <c r="I49651">
        <f t="shared" ca="1" si="5426"/>
        <v>14</v>
      </c>
      <c r="J49651">
        <f t="shared" ca="1" si="5427"/>
        <v>101</v>
      </c>
      <c r="K49651">
        <f t="shared" ca="1" si="5428"/>
        <v>0</v>
      </c>
      <c r="L49651">
        <f t="shared" ca="1" si="5429"/>
        <v>0</v>
      </c>
      <c r="M49651">
        <f t="shared" ca="1" si="5430"/>
        <v>0</v>
      </c>
      <c r="N49651" t="str">
        <f t="shared" ca="1" si="5431"/>
        <v>X</v>
      </c>
    </row>
    <row r="49652" spans="7:14" x14ac:dyDescent="0.3">
      <c r="G49652">
        <v>49651</v>
      </c>
      <c r="H49652">
        <f t="shared" ca="1" si="5425"/>
        <v>42</v>
      </c>
      <c r="I49652">
        <f t="shared" ca="1" si="5426"/>
        <v>9</v>
      </c>
      <c r="J49652">
        <f t="shared" ca="1" si="5427"/>
        <v>23</v>
      </c>
      <c r="K49652">
        <f t="shared" ca="1" si="5428"/>
        <v>0</v>
      </c>
      <c r="L49652">
        <f t="shared" ca="1" si="5429"/>
        <v>0</v>
      </c>
      <c r="M49652">
        <f t="shared" ca="1" si="5430"/>
        <v>1</v>
      </c>
      <c r="N49652" t="str">
        <f t="shared" ca="1" si="5431"/>
        <v>X</v>
      </c>
    </row>
    <row r="49653" spans="7:14" x14ac:dyDescent="0.3">
      <c r="G49653">
        <v>49652</v>
      </c>
      <c r="H49653">
        <f t="shared" ca="1" si="5425"/>
        <v>19</v>
      </c>
      <c r="I49653">
        <f t="shared" ca="1" si="5426"/>
        <v>11</v>
      </c>
      <c r="J49653">
        <f t="shared" ca="1" si="5427"/>
        <v>135</v>
      </c>
      <c r="K49653">
        <f t="shared" ca="1" si="5428"/>
        <v>1</v>
      </c>
      <c r="L49653">
        <f t="shared" ca="1" si="5429"/>
        <v>0</v>
      </c>
      <c r="M49653">
        <f t="shared" ca="1" si="5430"/>
        <v>0</v>
      </c>
      <c r="N49653" t="str">
        <f t="shared" ca="1" si="5431"/>
        <v>X</v>
      </c>
    </row>
    <row r="49654" spans="7:14" x14ac:dyDescent="0.3">
      <c r="G49654">
        <v>49653</v>
      </c>
      <c r="H49654">
        <f t="shared" ca="1" si="5425"/>
        <v>59</v>
      </c>
      <c r="I49654">
        <f t="shared" ca="1" si="5426"/>
        <v>15</v>
      </c>
      <c r="J49654">
        <f t="shared" ca="1" si="5427"/>
        <v>118</v>
      </c>
      <c r="K49654">
        <f t="shared" ca="1" si="5428"/>
        <v>0</v>
      </c>
      <c r="L49654">
        <f t="shared" ca="1" si="5429"/>
        <v>0</v>
      </c>
      <c r="M49654">
        <f t="shared" ca="1" si="5430"/>
        <v>0</v>
      </c>
      <c r="N49654" t="str">
        <f t="shared" ca="1" si="5431"/>
        <v>X</v>
      </c>
    </row>
    <row r="49655" spans="7:14" x14ac:dyDescent="0.3">
      <c r="G49655">
        <v>49654</v>
      </c>
      <c r="H49655">
        <f t="shared" ca="1" si="5425"/>
        <v>151</v>
      </c>
      <c r="I49655">
        <f t="shared" ca="1" si="5426"/>
        <v>18</v>
      </c>
      <c r="J49655">
        <f t="shared" ca="1" si="5427"/>
        <v>176</v>
      </c>
      <c r="K49655">
        <f t="shared" ca="1" si="5428"/>
        <v>0</v>
      </c>
      <c r="L49655">
        <f t="shared" ca="1" si="5429"/>
        <v>0</v>
      </c>
      <c r="M49655">
        <f t="shared" ca="1" si="5430"/>
        <v>0</v>
      </c>
      <c r="N49655" t="str">
        <f t="shared" ca="1" si="5431"/>
        <v>X</v>
      </c>
    </row>
    <row r="49656" spans="7:14" x14ac:dyDescent="0.3">
      <c r="G49656">
        <v>49655</v>
      </c>
      <c r="H49656">
        <f t="shared" ca="1" si="5425"/>
        <v>119</v>
      </c>
      <c r="I49656">
        <f t="shared" ca="1" si="5426"/>
        <v>6</v>
      </c>
      <c r="J49656">
        <f t="shared" ca="1" si="5427"/>
        <v>96</v>
      </c>
      <c r="K49656">
        <f t="shared" ca="1" si="5428"/>
        <v>0</v>
      </c>
      <c r="L49656">
        <f t="shared" ca="1" si="5429"/>
        <v>0</v>
      </c>
      <c r="M49656">
        <f t="shared" ca="1" si="5430"/>
        <v>0</v>
      </c>
      <c r="N49656" t="str">
        <f t="shared" ca="1" si="5431"/>
        <v>X</v>
      </c>
    </row>
    <row r="49657" spans="7:14" x14ac:dyDescent="0.3">
      <c r="G49657">
        <v>49656</v>
      </c>
      <c r="H49657">
        <f t="shared" ca="1" si="5425"/>
        <v>159</v>
      </c>
      <c r="I49657">
        <f t="shared" ca="1" si="5426"/>
        <v>14</v>
      </c>
      <c r="J49657">
        <f t="shared" ca="1" si="5427"/>
        <v>14</v>
      </c>
      <c r="K49657">
        <f t="shared" ca="1" si="5428"/>
        <v>0</v>
      </c>
      <c r="L49657">
        <f t="shared" ca="1" si="5429"/>
        <v>0</v>
      </c>
      <c r="M49657">
        <f t="shared" ca="1" si="5430"/>
        <v>0</v>
      </c>
      <c r="N49657" t="str">
        <f t="shared" ca="1" si="5431"/>
        <v>X</v>
      </c>
    </row>
    <row r="49658" spans="7:14" x14ac:dyDescent="0.3">
      <c r="G49658">
        <v>49657</v>
      </c>
      <c r="H49658">
        <f t="shared" ca="1" si="5425"/>
        <v>87</v>
      </c>
      <c r="I49658">
        <f t="shared" ca="1" si="5426"/>
        <v>3</v>
      </c>
      <c r="J49658">
        <f t="shared" ca="1" si="5427"/>
        <v>48</v>
      </c>
      <c r="K49658">
        <f t="shared" ca="1" si="5428"/>
        <v>0</v>
      </c>
      <c r="L49658">
        <f t="shared" ca="1" si="5429"/>
        <v>0</v>
      </c>
      <c r="M49658">
        <f t="shared" ca="1" si="5430"/>
        <v>1</v>
      </c>
      <c r="N49658" t="str">
        <f t="shared" ca="1" si="5431"/>
        <v>X</v>
      </c>
    </row>
    <row r="49659" spans="7:14" x14ac:dyDescent="0.3">
      <c r="G49659">
        <v>49658</v>
      </c>
      <c r="H49659">
        <f t="shared" ca="1" si="5425"/>
        <v>55</v>
      </c>
      <c r="I49659">
        <f t="shared" ca="1" si="5426"/>
        <v>18</v>
      </c>
      <c r="J49659">
        <f t="shared" ca="1" si="5427"/>
        <v>187</v>
      </c>
      <c r="K49659">
        <f t="shared" ca="1" si="5428"/>
        <v>0</v>
      </c>
      <c r="L49659">
        <f t="shared" ca="1" si="5429"/>
        <v>0</v>
      </c>
      <c r="M49659">
        <f t="shared" ca="1" si="5430"/>
        <v>0</v>
      </c>
      <c r="N49659" t="str">
        <f t="shared" ca="1" si="5431"/>
        <v>X</v>
      </c>
    </row>
    <row r="49660" spans="7:14" x14ac:dyDescent="0.3">
      <c r="G49660">
        <v>49659</v>
      </c>
      <c r="H49660">
        <f t="shared" ca="1" si="5425"/>
        <v>66</v>
      </c>
      <c r="I49660">
        <f t="shared" ca="1" si="5426"/>
        <v>10</v>
      </c>
      <c r="J49660">
        <f t="shared" ca="1" si="5427"/>
        <v>120</v>
      </c>
      <c r="K49660">
        <f t="shared" ca="1" si="5428"/>
        <v>0</v>
      </c>
      <c r="L49660">
        <f t="shared" ca="1" si="5429"/>
        <v>0</v>
      </c>
      <c r="M49660">
        <f t="shared" ca="1" si="5430"/>
        <v>0</v>
      </c>
      <c r="N49660" t="str">
        <f t="shared" ca="1" si="5431"/>
        <v>X</v>
      </c>
    </row>
    <row r="49661" spans="7:14" x14ac:dyDescent="0.3">
      <c r="G49661">
        <v>49660</v>
      </c>
      <c r="H49661">
        <f t="shared" ca="1" si="5425"/>
        <v>145</v>
      </c>
      <c r="I49661">
        <f t="shared" ca="1" si="5426"/>
        <v>8</v>
      </c>
      <c r="J49661">
        <f t="shared" ca="1" si="5427"/>
        <v>168</v>
      </c>
      <c r="K49661">
        <f t="shared" ca="1" si="5428"/>
        <v>0</v>
      </c>
      <c r="L49661">
        <f t="shared" ca="1" si="5429"/>
        <v>0</v>
      </c>
      <c r="M49661">
        <f t="shared" ca="1" si="5430"/>
        <v>0</v>
      </c>
      <c r="N49661" t="str">
        <f t="shared" ca="1" si="5431"/>
        <v>X</v>
      </c>
    </row>
    <row r="49662" spans="7:14" x14ac:dyDescent="0.3">
      <c r="G49662">
        <v>49661</v>
      </c>
      <c r="H49662">
        <f t="shared" ca="1" si="5425"/>
        <v>173</v>
      </c>
      <c r="I49662">
        <f t="shared" ca="1" si="5426"/>
        <v>15</v>
      </c>
      <c r="J49662">
        <f t="shared" ca="1" si="5427"/>
        <v>10</v>
      </c>
      <c r="K49662">
        <f t="shared" ca="1" si="5428"/>
        <v>0</v>
      </c>
      <c r="L49662">
        <f t="shared" ca="1" si="5429"/>
        <v>0</v>
      </c>
      <c r="M49662">
        <f t="shared" ca="1" si="5430"/>
        <v>0</v>
      </c>
      <c r="N49662" t="str">
        <f t="shared" ca="1" si="5431"/>
        <v>X</v>
      </c>
    </row>
    <row r="49663" spans="7:14" x14ac:dyDescent="0.3">
      <c r="G49663">
        <v>49662</v>
      </c>
      <c r="H49663">
        <f t="shared" ca="1" si="5425"/>
        <v>30</v>
      </c>
      <c r="I49663">
        <f t="shared" ca="1" si="5426"/>
        <v>15</v>
      </c>
      <c r="J49663">
        <f t="shared" ca="1" si="5427"/>
        <v>100</v>
      </c>
      <c r="K49663">
        <f t="shared" ca="1" si="5428"/>
        <v>0</v>
      </c>
      <c r="L49663">
        <f t="shared" ca="1" si="5429"/>
        <v>0</v>
      </c>
      <c r="M49663">
        <f t="shared" ca="1" si="5430"/>
        <v>0</v>
      </c>
      <c r="N49663" t="str">
        <f t="shared" ca="1" si="5431"/>
        <v>X</v>
      </c>
    </row>
    <row r="49664" spans="7:14" x14ac:dyDescent="0.3">
      <c r="G49664">
        <v>49663</v>
      </c>
      <c r="H49664">
        <f t="shared" ca="1" si="5425"/>
        <v>195</v>
      </c>
      <c r="I49664">
        <f t="shared" ca="1" si="5426"/>
        <v>11</v>
      </c>
      <c r="J49664">
        <f t="shared" ca="1" si="5427"/>
        <v>127</v>
      </c>
      <c r="K49664">
        <f t="shared" ca="1" si="5428"/>
        <v>0</v>
      </c>
      <c r="L49664">
        <f t="shared" ca="1" si="5429"/>
        <v>0</v>
      </c>
      <c r="M49664">
        <f t="shared" ca="1" si="5430"/>
        <v>0</v>
      </c>
      <c r="N49664" t="str">
        <f t="shared" ca="1" si="5431"/>
        <v>X</v>
      </c>
    </row>
    <row r="49665" spans="7:14" x14ac:dyDescent="0.3">
      <c r="G49665">
        <v>49664</v>
      </c>
      <c r="H49665">
        <f t="shared" ca="1" si="5425"/>
        <v>13</v>
      </c>
      <c r="I49665">
        <f t="shared" ca="1" si="5426"/>
        <v>5</v>
      </c>
      <c r="J49665">
        <f t="shared" ca="1" si="5427"/>
        <v>25</v>
      </c>
      <c r="K49665">
        <f t="shared" ca="1" si="5428"/>
        <v>1</v>
      </c>
      <c r="L49665">
        <f t="shared" ca="1" si="5429"/>
        <v>0</v>
      </c>
      <c r="M49665">
        <f t="shared" ca="1" si="5430"/>
        <v>1</v>
      </c>
      <c r="N49665" t="str">
        <f t="shared" ca="1" si="5431"/>
        <v>X</v>
      </c>
    </row>
    <row r="49666" spans="7:14" x14ac:dyDescent="0.3">
      <c r="G49666">
        <v>49665</v>
      </c>
      <c r="H49666">
        <f t="shared" ca="1" si="5425"/>
        <v>14</v>
      </c>
      <c r="I49666">
        <f t="shared" ca="1" si="5426"/>
        <v>11</v>
      </c>
      <c r="J49666">
        <f t="shared" ca="1" si="5427"/>
        <v>175</v>
      </c>
      <c r="K49666">
        <f t="shared" ca="1" si="5428"/>
        <v>1</v>
      </c>
      <c r="L49666">
        <f t="shared" ca="1" si="5429"/>
        <v>0</v>
      </c>
      <c r="M49666">
        <f t="shared" ca="1" si="5430"/>
        <v>0</v>
      </c>
      <c r="N49666" t="str">
        <f t="shared" ca="1" si="5431"/>
        <v>X</v>
      </c>
    </row>
    <row r="49667" spans="7:14" x14ac:dyDescent="0.3">
      <c r="G49667">
        <v>49666</v>
      </c>
      <c r="H49667">
        <f t="shared" ref="H49667:H49730" ca="1" si="5432">RANDBETWEEN(0,200)</f>
        <v>13</v>
      </c>
      <c r="I49667">
        <f t="shared" ref="I49667:I49730" ca="1" si="5433">RANDBETWEEN(0,20)</f>
        <v>6</v>
      </c>
      <c r="J49667">
        <f t="shared" ref="J49667:J49730" ca="1" si="5434">RANDBETWEEN(0,200)</f>
        <v>174</v>
      </c>
      <c r="K49667">
        <f t="shared" ref="K49667:K49730" ca="1" si="5435">IF(2*H49667+5*I49667&lt;=100,1,0)</f>
        <v>1</v>
      </c>
      <c r="L49667">
        <f t="shared" ref="L49667:L49730" ca="1" si="5436">IF(I49667-J49667&gt;=10,1,0)</f>
        <v>0</v>
      </c>
      <c r="M49667">
        <f t="shared" ref="M49667:M49730" ca="1" si="5437">IF(H49667+I49667^2+J49667&lt;=200,1,0)</f>
        <v>0</v>
      </c>
      <c r="N49667" t="str">
        <f t="shared" ref="N49667:N49730" ca="1" si="5438">IF(K49667*L49667*M49667=1,2*H49667^3+4*I49667+J49667,"X")</f>
        <v>X</v>
      </c>
    </row>
    <row r="49668" spans="7:14" x14ac:dyDescent="0.3">
      <c r="G49668">
        <v>49667</v>
      </c>
      <c r="H49668">
        <f t="shared" ca="1" si="5432"/>
        <v>178</v>
      </c>
      <c r="I49668">
        <f t="shared" ca="1" si="5433"/>
        <v>2</v>
      </c>
      <c r="J49668">
        <f t="shared" ca="1" si="5434"/>
        <v>103</v>
      </c>
      <c r="K49668">
        <f t="shared" ca="1" si="5435"/>
        <v>0</v>
      </c>
      <c r="L49668">
        <f t="shared" ca="1" si="5436"/>
        <v>0</v>
      </c>
      <c r="M49668">
        <f t="shared" ca="1" si="5437"/>
        <v>0</v>
      </c>
      <c r="N49668" t="str">
        <f t="shared" ca="1" si="5438"/>
        <v>X</v>
      </c>
    </row>
    <row r="49669" spans="7:14" x14ac:dyDescent="0.3">
      <c r="G49669">
        <v>49668</v>
      </c>
      <c r="H49669">
        <f t="shared" ca="1" si="5432"/>
        <v>87</v>
      </c>
      <c r="I49669">
        <f t="shared" ca="1" si="5433"/>
        <v>2</v>
      </c>
      <c r="J49669">
        <f t="shared" ca="1" si="5434"/>
        <v>33</v>
      </c>
      <c r="K49669">
        <f t="shared" ca="1" si="5435"/>
        <v>0</v>
      </c>
      <c r="L49669">
        <f t="shared" ca="1" si="5436"/>
        <v>0</v>
      </c>
      <c r="M49669">
        <f t="shared" ca="1" si="5437"/>
        <v>1</v>
      </c>
      <c r="N49669" t="str">
        <f t="shared" ca="1" si="5438"/>
        <v>X</v>
      </c>
    </row>
    <row r="49670" spans="7:14" x14ac:dyDescent="0.3">
      <c r="G49670">
        <v>49669</v>
      </c>
      <c r="H49670">
        <f t="shared" ca="1" si="5432"/>
        <v>24</v>
      </c>
      <c r="I49670">
        <f t="shared" ca="1" si="5433"/>
        <v>17</v>
      </c>
      <c r="J49670">
        <f t="shared" ca="1" si="5434"/>
        <v>119</v>
      </c>
      <c r="K49670">
        <f t="shared" ca="1" si="5435"/>
        <v>0</v>
      </c>
      <c r="L49670">
        <f t="shared" ca="1" si="5436"/>
        <v>0</v>
      </c>
      <c r="M49670">
        <f t="shared" ca="1" si="5437"/>
        <v>0</v>
      </c>
      <c r="N49670" t="str">
        <f t="shared" ca="1" si="5438"/>
        <v>X</v>
      </c>
    </row>
    <row r="49671" spans="7:14" x14ac:dyDescent="0.3">
      <c r="G49671">
        <v>49670</v>
      </c>
      <c r="H49671">
        <f t="shared" ca="1" si="5432"/>
        <v>140</v>
      </c>
      <c r="I49671">
        <f t="shared" ca="1" si="5433"/>
        <v>16</v>
      </c>
      <c r="J49671">
        <f t="shared" ca="1" si="5434"/>
        <v>182</v>
      </c>
      <c r="K49671">
        <f t="shared" ca="1" si="5435"/>
        <v>0</v>
      </c>
      <c r="L49671">
        <f t="shared" ca="1" si="5436"/>
        <v>0</v>
      </c>
      <c r="M49671">
        <f t="shared" ca="1" si="5437"/>
        <v>0</v>
      </c>
      <c r="N49671" t="str">
        <f t="shared" ca="1" si="5438"/>
        <v>X</v>
      </c>
    </row>
    <row r="49672" spans="7:14" x14ac:dyDescent="0.3">
      <c r="G49672">
        <v>49671</v>
      </c>
      <c r="H49672">
        <f t="shared" ca="1" si="5432"/>
        <v>193</v>
      </c>
      <c r="I49672">
        <f t="shared" ca="1" si="5433"/>
        <v>19</v>
      </c>
      <c r="J49672">
        <f t="shared" ca="1" si="5434"/>
        <v>102</v>
      </c>
      <c r="K49672">
        <f t="shared" ca="1" si="5435"/>
        <v>0</v>
      </c>
      <c r="L49672">
        <f t="shared" ca="1" si="5436"/>
        <v>0</v>
      </c>
      <c r="M49672">
        <f t="shared" ca="1" si="5437"/>
        <v>0</v>
      </c>
      <c r="N49672" t="str">
        <f t="shared" ca="1" si="5438"/>
        <v>X</v>
      </c>
    </row>
    <row r="49673" spans="7:14" x14ac:dyDescent="0.3">
      <c r="G49673">
        <v>49672</v>
      </c>
      <c r="H49673">
        <f t="shared" ca="1" si="5432"/>
        <v>13</v>
      </c>
      <c r="I49673">
        <f t="shared" ca="1" si="5433"/>
        <v>7</v>
      </c>
      <c r="J49673">
        <f t="shared" ca="1" si="5434"/>
        <v>175</v>
      </c>
      <c r="K49673">
        <f t="shared" ca="1" si="5435"/>
        <v>1</v>
      </c>
      <c r="L49673">
        <f t="shared" ca="1" si="5436"/>
        <v>0</v>
      </c>
      <c r="M49673">
        <f t="shared" ca="1" si="5437"/>
        <v>0</v>
      </c>
      <c r="N49673" t="str">
        <f t="shared" ca="1" si="5438"/>
        <v>X</v>
      </c>
    </row>
    <row r="49674" spans="7:14" x14ac:dyDescent="0.3">
      <c r="G49674">
        <v>49673</v>
      </c>
      <c r="H49674">
        <f t="shared" ca="1" si="5432"/>
        <v>112</v>
      </c>
      <c r="I49674">
        <f t="shared" ca="1" si="5433"/>
        <v>15</v>
      </c>
      <c r="J49674">
        <f t="shared" ca="1" si="5434"/>
        <v>184</v>
      </c>
      <c r="K49674">
        <f t="shared" ca="1" si="5435"/>
        <v>0</v>
      </c>
      <c r="L49674">
        <f t="shared" ca="1" si="5436"/>
        <v>0</v>
      </c>
      <c r="M49674">
        <f t="shared" ca="1" si="5437"/>
        <v>0</v>
      </c>
      <c r="N49674" t="str">
        <f t="shared" ca="1" si="5438"/>
        <v>X</v>
      </c>
    </row>
    <row r="49675" spans="7:14" x14ac:dyDescent="0.3">
      <c r="G49675">
        <v>49674</v>
      </c>
      <c r="H49675">
        <f t="shared" ca="1" si="5432"/>
        <v>197</v>
      </c>
      <c r="I49675">
        <f t="shared" ca="1" si="5433"/>
        <v>3</v>
      </c>
      <c r="J49675">
        <f t="shared" ca="1" si="5434"/>
        <v>84</v>
      </c>
      <c r="K49675">
        <f t="shared" ca="1" si="5435"/>
        <v>0</v>
      </c>
      <c r="L49675">
        <f t="shared" ca="1" si="5436"/>
        <v>0</v>
      </c>
      <c r="M49675">
        <f t="shared" ca="1" si="5437"/>
        <v>0</v>
      </c>
      <c r="N49675" t="str">
        <f t="shared" ca="1" si="5438"/>
        <v>X</v>
      </c>
    </row>
    <row r="49676" spans="7:14" x14ac:dyDescent="0.3">
      <c r="G49676">
        <v>49675</v>
      </c>
      <c r="H49676">
        <f t="shared" ca="1" si="5432"/>
        <v>12</v>
      </c>
      <c r="I49676">
        <f t="shared" ca="1" si="5433"/>
        <v>15</v>
      </c>
      <c r="J49676">
        <f t="shared" ca="1" si="5434"/>
        <v>55</v>
      </c>
      <c r="K49676">
        <f t="shared" ca="1" si="5435"/>
        <v>1</v>
      </c>
      <c r="L49676">
        <f t="shared" ca="1" si="5436"/>
        <v>0</v>
      </c>
      <c r="M49676">
        <f t="shared" ca="1" si="5437"/>
        <v>0</v>
      </c>
      <c r="N49676" t="str">
        <f t="shared" ca="1" si="5438"/>
        <v>X</v>
      </c>
    </row>
    <row r="49677" spans="7:14" x14ac:dyDescent="0.3">
      <c r="G49677">
        <v>49676</v>
      </c>
      <c r="H49677">
        <f t="shared" ca="1" si="5432"/>
        <v>172</v>
      </c>
      <c r="I49677">
        <f t="shared" ca="1" si="5433"/>
        <v>14</v>
      </c>
      <c r="J49677">
        <f t="shared" ca="1" si="5434"/>
        <v>95</v>
      </c>
      <c r="K49677">
        <f t="shared" ca="1" si="5435"/>
        <v>0</v>
      </c>
      <c r="L49677">
        <f t="shared" ca="1" si="5436"/>
        <v>0</v>
      </c>
      <c r="M49677">
        <f t="shared" ca="1" si="5437"/>
        <v>0</v>
      </c>
      <c r="N49677" t="str">
        <f t="shared" ca="1" si="5438"/>
        <v>X</v>
      </c>
    </row>
    <row r="49678" spans="7:14" x14ac:dyDescent="0.3">
      <c r="G49678">
        <v>49677</v>
      </c>
      <c r="H49678">
        <f t="shared" ca="1" si="5432"/>
        <v>12</v>
      </c>
      <c r="I49678">
        <f t="shared" ca="1" si="5433"/>
        <v>8</v>
      </c>
      <c r="J49678">
        <f t="shared" ca="1" si="5434"/>
        <v>15</v>
      </c>
      <c r="K49678">
        <f t="shared" ca="1" si="5435"/>
        <v>1</v>
      </c>
      <c r="L49678">
        <f t="shared" ca="1" si="5436"/>
        <v>0</v>
      </c>
      <c r="M49678">
        <f t="shared" ca="1" si="5437"/>
        <v>1</v>
      </c>
      <c r="N49678" t="str">
        <f t="shared" ca="1" si="5438"/>
        <v>X</v>
      </c>
    </row>
    <row r="49679" spans="7:14" x14ac:dyDescent="0.3">
      <c r="G49679">
        <v>49678</v>
      </c>
      <c r="H49679">
        <f t="shared" ca="1" si="5432"/>
        <v>86</v>
      </c>
      <c r="I49679">
        <f t="shared" ca="1" si="5433"/>
        <v>4</v>
      </c>
      <c r="J49679">
        <f t="shared" ca="1" si="5434"/>
        <v>56</v>
      </c>
      <c r="K49679">
        <f t="shared" ca="1" si="5435"/>
        <v>0</v>
      </c>
      <c r="L49679">
        <f t="shared" ca="1" si="5436"/>
        <v>0</v>
      </c>
      <c r="M49679">
        <f t="shared" ca="1" si="5437"/>
        <v>1</v>
      </c>
      <c r="N49679" t="str">
        <f t="shared" ca="1" si="5438"/>
        <v>X</v>
      </c>
    </row>
    <row r="49680" spans="7:14" x14ac:dyDescent="0.3">
      <c r="G49680">
        <v>49679</v>
      </c>
      <c r="H49680">
        <f t="shared" ca="1" si="5432"/>
        <v>141</v>
      </c>
      <c r="I49680">
        <f t="shared" ca="1" si="5433"/>
        <v>12</v>
      </c>
      <c r="J49680">
        <f t="shared" ca="1" si="5434"/>
        <v>152</v>
      </c>
      <c r="K49680">
        <f t="shared" ca="1" si="5435"/>
        <v>0</v>
      </c>
      <c r="L49680">
        <f t="shared" ca="1" si="5436"/>
        <v>0</v>
      </c>
      <c r="M49680">
        <f t="shared" ca="1" si="5437"/>
        <v>0</v>
      </c>
      <c r="N49680" t="str">
        <f t="shared" ca="1" si="5438"/>
        <v>X</v>
      </c>
    </row>
    <row r="49681" spans="7:14" x14ac:dyDescent="0.3">
      <c r="G49681">
        <v>49680</v>
      </c>
      <c r="H49681">
        <f t="shared" ca="1" si="5432"/>
        <v>193</v>
      </c>
      <c r="I49681">
        <f t="shared" ca="1" si="5433"/>
        <v>15</v>
      </c>
      <c r="J49681">
        <f t="shared" ca="1" si="5434"/>
        <v>181</v>
      </c>
      <c r="K49681">
        <f t="shared" ca="1" si="5435"/>
        <v>0</v>
      </c>
      <c r="L49681">
        <f t="shared" ca="1" si="5436"/>
        <v>0</v>
      </c>
      <c r="M49681">
        <f t="shared" ca="1" si="5437"/>
        <v>0</v>
      </c>
      <c r="N49681" t="str">
        <f t="shared" ca="1" si="5438"/>
        <v>X</v>
      </c>
    </row>
    <row r="49682" spans="7:14" x14ac:dyDescent="0.3">
      <c r="G49682">
        <v>49681</v>
      </c>
      <c r="H49682">
        <f t="shared" ca="1" si="5432"/>
        <v>189</v>
      </c>
      <c r="I49682">
        <f t="shared" ca="1" si="5433"/>
        <v>19</v>
      </c>
      <c r="J49682">
        <f t="shared" ca="1" si="5434"/>
        <v>150</v>
      </c>
      <c r="K49682">
        <f t="shared" ca="1" si="5435"/>
        <v>0</v>
      </c>
      <c r="L49682">
        <f t="shared" ca="1" si="5436"/>
        <v>0</v>
      </c>
      <c r="M49682">
        <f t="shared" ca="1" si="5437"/>
        <v>0</v>
      </c>
      <c r="N49682" t="str">
        <f t="shared" ca="1" si="5438"/>
        <v>X</v>
      </c>
    </row>
    <row r="49683" spans="7:14" x14ac:dyDescent="0.3">
      <c r="G49683">
        <v>49682</v>
      </c>
      <c r="H49683">
        <f t="shared" ca="1" si="5432"/>
        <v>39</v>
      </c>
      <c r="I49683">
        <f t="shared" ca="1" si="5433"/>
        <v>8</v>
      </c>
      <c r="J49683">
        <f t="shared" ca="1" si="5434"/>
        <v>118</v>
      </c>
      <c r="K49683">
        <f t="shared" ca="1" si="5435"/>
        <v>0</v>
      </c>
      <c r="L49683">
        <f t="shared" ca="1" si="5436"/>
        <v>0</v>
      </c>
      <c r="M49683">
        <f t="shared" ca="1" si="5437"/>
        <v>0</v>
      </c>
      <c r="N49683" t="str">
        <f t="shared" ca="1" si="5438"/>
        <v>X</v>
      </c>
    </row>
    <row r="49684" spans="7:14" x14ac:dyDescent="0.3">
      <c r="G49684">
        <v>49683</v>
      </c>
      <c r="H49684">
        <f t="shared" ca="1" si="5432"/>
        <v>60</v>
      </c>
      <c r="I49684">
        <f t="shared" ca="1" si="5433"/>
        <v>19</v>
      </c>
      <c r="J49684">
        <f t="shared" ca="1" si="5434"/>
        <v>104</v>
      </c>
      <c r="K49684">
        <f t="shared" ca="1" si="5435"/>
        <v>0</v>
      </c>
      <c r="L49684">
        <f t="shared" ca="1" si="5436"/>
        <v>0</v>
      </c>
      <c r="M49684">
        <f t="shared" ca="1" si="5437"/>
        <v>0</v>
      </c>
      <c r="N49684" t="str">
        <f t="shared" ca="1" si="5438"/>
        <v>X</v>
      </c>
    </row>
    <row r="49685" spans="7:14" x14ac:dyDescent="0.3">
      <c r="G49685">
        <v>49684</v>
      </c>
      <c r="H49685">
        <f t="shared" ca="1" si="5432"/>
        <v>160</v>
      </c>
      <c r="I49685">
        <f t="shared" ca="1" si="5433"/>
        <v>5</v>
      </c>
      <c r="J49685">
        <f t="shared" ca="1" si="5434"/>
        <v>66</v>
      </c>
      <c r="K49685">
        <f t="shared" ca="1" si="5435"/>
        <v>0</v>
      </c>
      <c r="L49685">
        <f t="shared" ca="1" si="5436"/>
        <v>0</v>
      </c>
      <c r="M49685">
        <f t="shared" ca="1" si="5437"/>
        <v>0</v>
      </c>
      <c r="N49685" t="str">
        <f t="shared" ca="1" si="5438"/>
        <v>X</v>
      </c>
    </row>
    <row r="49686" spans="7:14" x14ac:dyDescent="0.3">
      <c r="G49686">
        <v>49685</v>
      </c>
      <c r="H49686">
        <f t="shared" ca="1" si="5432"/>
        <v>141</v>
      </c>
      <c r="I49686">
        <f t="shared" ca="1" si="5433"/>
        <v>4</v>
      </c>
      <c r="J49686">
        <f t="shared" ca="1" si="5434"/>
        <v>65</v>
      </c>
      <c r="K49686">
        <f t="shared" ca="1" si="5435"/>
        <v>0</v>
      </c>
      <c r="L49686">
        <f t="shared" ca="1" si="5436"/>
        <v>0</v>
      </c>
      <c r="M49686">
        <f t="shared" ca="1" si="5437"/>
        <v>0</v>
      </c>
      <c r="N49686" t="str">
        <f t="shared" ca="1" si="5438"/>
        <v>X</v>
      </c>
    </row>
    <row r="49687" spans="7:14" x14ac:dyDescent="0.3">
      <c r="G49687">
        <v>49686</v>
      </c>
      <c r="H49687">
        <f t="shared" ca="1" si="5432"/>
        <v>11</v>
      </c>
      <c r="I49687">
        <f t="shared" ca="1" si="5433"/>
        <v>13</v>
      </c>
      <c r="J49687">
        <f t="shared" ca="1" si="5434"/>
        <v>191</v>
      </c>
      <c r="K49687">
        <f t="shared" ca="1" si="5435"/>
        <v>1</v>
      </c>
      <c r="L49687">
        <f t="shared" ca="1" si="5436"/>
        <v>0</v>
      </c>
      <c r="M49687">
        <f t="shared" ca="1" si="5437"/>
        <v>0</v>
      </c>
      <c r="N49687" t="str">
        <f t="shared" ca="1" si="5438"/>
        <v>X</v>
      </c>
    </row>
    <row r="49688" spans="7:14" x14ac:dyDescent="0.3">
      <c r="G49688">
        <v>49687</v>
      </c>
      <c r="H49688">
        <f t="shared" ca="1" si="5432"/>
        <v>197</v>
      </c>
      <c r="I49688">
        <f t="shared" ca="1" si="5433"/>
        <v>3</v>
      </c>
      <c r="J49688">
        <f t="shared" ca="1" si="5434"/>
        <v>10</v>
      </c>
      <c r="K49688">
        <f t="shared" ca="1" si="5435"/>
        <v>0</v>
      </c>
      <c r="L49688">
        <f t="shared" ca="1" si="5436"/>
        <v>0</v>
      </c>
      <c r="M49688">
        <f t="shared" ca="1" si="5437"/>
        <v>0</v>
      </c>
      <c r="N49688" t="str">
        <f t="shared" ca="1" si="5438"/>
        <v>X</v>
      </c>
    </row>
    <row r="49689" spans="7:14" x14ac:dyDescent="0.3">
      <c r="G49689">
        <v>49688</v>
      </c>
      <c r="H49689">
        <f t="shared" ca="1" si="5432"/>
        <v>140</v>
      </c>
      <c r="I49689">
        <f t="shared" ca="1" si="5433"/>
        <v>9</v>
      </c>
      <c r="J49689">
        <f t="shared" ca="1" si="5434"/>
        <v>123</v>
      </c>
      <c r="K49689">
        <f t="shared" ca="1" si="5435"/>
        <v>0</v>
      </c>
      <c r="L49689">
        <f t="shared" ca="1" si="5436"/>
        <v>0</v>
      </c>
      <c r="M49689">
        <f t="shared" ca="1" si="5437"/>
        <v>0</v>
      </c>
      <c r="N49689" t="str">
        <f t="shared" ca="1" si="5438"/>
        <v>X</v>
      </c>
    </row>
    <row r="49690" spans="7:14" x14ac:dyDescent="0.3">
      <c r="G49690">
        <v>49689</v>
      </c>
      <c r="H49690">
        <f t="shared" ca="1" si="5432"/>
        <v>181</v>
      </c>
      <c r="I49690">
        <f t="shared" ca="1" si="5433"/>
        <v>7</v>
      </c>
      <c r="J49690">
        <f t="shared" ca="1" si="5434"/>
        <v>123</v>
      </c>
      <c r="K49690">
        <f t="shared" ca="1" si="5435"/>
        <v>0</v>
      </c>
      <c r="L49690">
        <f t="shared" ca="1" si="5436"/>
        <v>0</v>
      </c>
      <c r="M49690">
        <f t="shared" ca="1" si="5437"/>
        <v>0</v>
      </c>
      <c r="N49690" t="str">
        <f t="shared" ca="1" si="5438"/>
        <v>X</v>
      </c>
    </row>
    <row r="49691" spans="7:14" x14ac:dyDescent="0.3">
      <c r="G49691">
        <v>49690</v>
      </c>
      <c r="H49691">
        <f t="shared" ca="1" si="5432"/>
        <v>94</v>
      </c>
      <c r="I49691">
        <f t="shared" ca="1" si="5433"/>
        <v>7</v>
      </c>
      <c r="J49691">
        <f t="shared" ca="1" si="5434"/>
        <v>39</v>
      </c>
      <c r="K49691">
        <f t="shared" ca="1" si="5435"/>
        <v>0</v>
      </c>
      <c r="L49691">
        <f t="shared" ca="1" si="5436"/>
        <v>0</v>
      </c>
      <c r="M49691">
        <f t="shared" ca="1" si="5437"/>
        <v>1</v>
      </c>
      <c r="N49691" t="str">
        <f t="shared" ca="1" si="5438"/>
        <v>X</v>
      </c>
    </row>
    <row r="49692" spans="7:14" x14ac:dyDescent="0.3">
      <c r="G49692">
        <v>49691</v>
      </c>
      <c r="H49692">
        <f t="shared" ca="1" si="5432"/>
        <v>33</v>
      </c>
      <c r="I49692">
        <f t="shared" ca="1" si="5433"/>
        <v>6</v>
      </c>
      <c r="J49692">
        <f t="shared" ca="1" si="5434"/>
        <v>12</v>
      </c>
      <c r="K49692">
        <f t="shared" ca="1" si="5435"/>
        <v>1</v>
      </c>
      <c r="L49692">
        <f t="shared" ca="1" si="5436"/>
        <v>0</v>
      </c>
      <c r="M49692">
        <f t="shared" ca="1" si="5437"/>
        <v>1</v>
      </c>
      <c r="N49692" t="str">
        <f t="shared" ca="1" si="5438"/>
        <v>X</v>
      </c>
    </row>
    <row r="49693" spans="7:14" x14ac:dyDescent="0.3">
      <c r="G49693">
        <v>49692</v>
      </c>
      <c r="H49693">
        <f t="shared" ca="1" si="5432"/>
        <v>81</v>
      </c>
      <c r="I49693">
        <f t="shared" ca="1" si="5433"/>
        <v>3</v>
      </c>
      <c r="J49693">
        <f t="shared" ca="1" si="5434"/>
        <v>84</v>
      </c>
      <c r="K49693">
        <f t="shared" ca="1" si="5435"/>
        <v>0</v>
      </c>
      <c r="L49693">
        <f t="shared" ca="1" si="5436"/>
        <v>0</v>
      </c>
      <c r="M49693">
        <f t="shared" ca="1" si="5437"/>
        <v>1</v>
      </c>
      <c r="N49693" t="str">
        <f t="shared" ca="1" si="5438"/>
        <v>X</v>
      </c>
    </row>
    <row r="49694" spans="7:14" x14ac:dyDescent="0.3">
      <c r="G49694">
        <v>49693</v>
      </c>
      <c r="H49694">
        <f t="shared" ca="1" si="5432"/>
        <v>111</v>
      </c>
      <c r="I49694">
        <f t="shared" ca="1" si="5433"/>
        <v>11</v>
      </c>
      <c r="J49694">
        <f t="shared" ca="1" si="5434"/>
        <v>12</v>
      </c>
      <c r="K49694">
        <f t="shared" ca="1" si="5435"/>
        <v>0</v>
      </c>
      <c r="L49694">
        <f t="shared" ca="1" si="5436"/>
        <v>0</v>
      </c>
      <c r="M49694">
        <f t="shared" ca="1" si="5437"/>
        <v>0</v>
      </c>
      <c r="N49694" t="str">
        <f t="shared" ca="1" si="5438"/>
        <v>X</v>
      </c>
    </row>
    <row r="49695" spans="7:14" x14ac:dyDescent="0.3">
      <c r="G49695">
        <v>49694</v>
      </c>
      <c r="H49695">
        <f t="shared" ca="1" si="5432"/>
        <v>31</v>
      </c>
      <c r="I49695">
        <f t="shared" ca="1" si="5433"/>
        <v>12</v>
      </c>
      <c r="J49695">
        <f t="shared" ca="1" si="5434"/>
        <v>176</v>
      </c>
      <c r="K49695">
        <f t="shared" ca="1" si="5435"/>
        <v>0</v>
      </c>
      <c r="L49695">
        <f t="shared" ca="1" si="5436"/>
        <v>0</v>
      </c>
      <c r="M49695">
        <f t="shared" ca="1" si="5437"/>
        <v>0</v>
      </c>
      <c r="N49695" t="str">
        <f t="shared" ca="1" si="5438"/>
        <v>X</v>
      </c>
    </row>
    <row r="49696" spans="7:14" x14ac:dyDescent="0.3">
      <c r="G49696">
        <v>49695</v>
      </c>
      <c r="H49696">
        <f t="shared" ca="1" si="5432"/>
        <v>149</v>
      </c>
      <c r="I49696">
        <f t="shared" ca="1" si="5433"/>
        <v>6</v>
      </c>
      <c r="J49696">
        <f t="shared" ca="1" si="5434"/>
        <v>66</v>
      </c>
      <c r="K49696">
        <f t="shared" ca="1" si="5435"/>
        <v>0</v>
      </c>
      <c r="L49696">
        <f t="shared" ca="1" si="5436"/>
        <v>0</v>
      </c>
      <c r="M49696">
        <f t="shared" ca="1" si="5437"/>
        <v>0</v>
      </c>
      <c r="N49696" t="str">
        <f t="shared" ca="1" si="5438"/>
        <v>X</v>
      </c>
    </row>
    <row r="49697" spans="7:14" x14ac:dyDescent="0.3">
      <c r="G49697">
        <v>49696</v>
      </c>
      <c r="H49697">
        <f t="shared" ca="1" si="5432"/>
        <v>140</v>
      </c>
      <c r="I49697">
        <f t="shared" ca="1" si="5433"/>
        <v>10</v>
      </c>
      <c r="J49697">
        <f t="shared" ca="1" si="5434"/>
        <v>54</v>
      </c>
      <c r="K49697">
        <f t="shared" ca="1" si="5435"/>
        <v>0</v>
      </c>
      <c r="L49697">
        <f t="shared" ca="1" si="5436"/>
        <v>0</v>
      </c>
      <c r="M49697">
        <f t="shared" ca="1" si="5437"/>
        <v>0</v>
      </c>
      <c r="N49697" t="str">
        <f t="shared" ca="1" si="5438"/>
        <v>X</v>
      </c>
    </row>
    <row r="49698" spans="7:14" x14ac:dyDescent="0.3">
      <c r="G49698">
        <v>49697</v>
      </c>
      <c r="H49698">
        <f t="shared" ca="1" si="5432"/>
        <v>157</v>
      </c>
      <c r="I49698">
        <f t="shared" ca="1" si="5433"/>
        <v>3</v>
      </c>
      <c r="J49698">
        <f t="shared" ca="1" si="5434"/>
        <v>0</v>
      </c>
      <c r="K49698">
        <f t="shared" ca="1" si="5435"/>
        <v>0</v>
      </c>
      <c r="L49698">
        <f t="shared" ca="1" si="5436"/>
        <v>0</v>
      </c>
      <c r="M49698">
        <f t="shared" ca="1" si="5437"/>
        <v>1</v>
      </c>
      <c r="N49698" t="str">
        <f t="shared" ca="1" si="5438"/>
        <v>X</v>
      </c>
    </row>
    <row r="49699" spans="7:14" x14ac:dyDescent="0.3">
      <c r="G49699">
        <v>49698</v>
      </c>
      <c r="H49699">
        <f t="shared" ca="1" si="5432"/>
        <v>91</v>
      </c>
      <c r="I49699">
        <f t="shared" ca="1" si="5433"/>
        <v>7</v>
      </c>
      <c r="J49699">
        <f t="shared" ca="1" si="5434"/>
        <v>135</v>
      </c>
      <c r="K49699">
        <f t="shared" ca="1" si="5435"/>
        <v>0</v>
      </c>
      <c r="L49699">
        <f t="shared" ca="1" si="5436"/>
        <v>0</v>
      </c>
      <c r="M49699">
        <f t="shared" ca="1" si="5437"/>
        <v>0</v>
      </c>
      <c r="N49699" t="str">
        <f t="shared" ca="1" si="5438"/>
        <v>X</v>
      </c>
    </row>
    <row r="49700" spans="7:14" x14ac:dyDescent="0.3">
      <c r="G49700">
        <v>49699</v>
      </c>
      <c r="H49700">
        <f t="shared" ca="1" si="5432"/>
        <v>86</v>
      </c>
      <c r="I49700">
        <f t="shared" ca="1" si="5433"/>
        <v>19</v>
      </c>
      <c r="J49700">
        <f t="shared" ca="1" si="5434"/>
        <v>174</v>
      </c>
      <c r="K49700">
        <f t="shared" ca="1" si="5435"/>
        <v>0</v>
      </c>
      <c r="L49700">
        <f t="shared" ca="1" si="5436"/>
        <v>0</v>
      </c>
      <c r="M49700">
        <f t="shared" ca="1" si="5437"/>
        <v>0</v>
      </c>
      <c r="N49700" t="str">
        <f t="shared" ca="1" si="5438"/>
        <v>X</v>
      </c>
    </row>
    <row r="49701" spans="7:14" x14ac:dyDescent="0.3">
      <c r="G49701">
        <v>49700</v>
      </c>
      <c r="H49701">
        <f t="shared" ca="1" si="5432"/>
        <v>156</v>
      </c>
      <c r="I49701">
        <f t="shared" ca="1" si="5433"/>
        <v>0</v>
      </c>
      <c r="J49701">
        <f t="shared" ca="1" si="5434"/>
        <v>179</v>
      </c>
      <c r="K49701">
        <f t="shared" ca="1" si="5435"/>
        <v>0</v>
      </c>
      <c r="L49701">
        <f t="shared" ca="1" si="5436"/>
        <v>0</v>
      </c>
      <c r="M49701">
        <f t="shared" ca="1" si="5437"/>
        <v>0</v>
      </c>
      <c r="N49701" t="str">
        <f t="shared" ca="1" si="5438"/>
        <v>X</v>
      </c>
    </row>
    <row r="49702" spans="7:14" x14ac:dyDescent="0.3">
      <c r="G49702">
        <v>49701</v>
      </c>
      <c r="H49702">
        <f t="shared" ca="1" si="5432"/>
        <v>38</v>
      </c>
      <c r="I49702">
        <f t="shared" ca="1" si="5433"/>
        <v>4</v>
      </c>
      <c r="J49702">
        <f t="shared" ca="1" si="5434"/>
        <v>169</v>
      </c>
      <c r="K49702">
        <f t="shared" ca="1" si="5435"/>
        <v>1</v>
      </c>
      <c r="L49702">
        <f t="shared" ca="1" si="5436"/>
        <v>0</v>
      </c>
      <c r="M49702">
        <f t="shared" ca="1" si="5437"/>
        <v>0</v>
      </c>
      <c r="N49702" t="str">
        <f t="shared" ca="1" si="5438"/>
        <v>X</v>
      </c>
    </row>
    <row r="49703" spans="7:14" x14ac:dyDescent="0.3">
      <c r="G49703">
        <v>49702</v>
      </c>
      <c r="H49703">
        <f t="shared" ca="1" si="5432"/>
        <v>200</v>
      </c>
      <c r="I49703">
        <f t="shared" ca="1" si="5433"/>
        <v>18</v>
      </c>
      <c r="J49703">
        <f t="shared" ca="1" si="5434"/>
        <v>140</v>
      </c>
      <c r="K49703">
        <f t="shared" ca="1" si="5435"/>
        <v>0</v>
      </c>
      <c r="L49703">
        <f t="shared" ca="1" si="5436"/>
        <v>0</v>
      </c>
      <c r="M49703">
        <f t="shared" ca="1" si="5437"/>
        <v>0</v>
      </c>
      <c r="N49703" t="str">
        <f t="shared" ca="1" si="5438"/>
        <v>X</v>
      </c>
    </row>
    <row r="49704" spans="7:14" x14ac:dyDescent="0.3">
      <c r="G49704">
        <v>49703</v>
      </c>
      <c r="H49704">
        <f t="shared" ca="1" si="5432"/>
        <v>193</v>
      </c>
      <c r="I49704">
        <f t="shared" ca="1" si="5433"/>
        <v>14</v>
      </c>
      <c r="J49704">
        <f t="shared" ca="1" si="5434"/>
        <v>13</v>
      </c>
      <c r="K49704">
        <f t="shared" ca="1" si="5435"/>
        <v>0</v>
      </c>
      <c r="L49704">
        <f t="shared" ca="1" si="5436"/>
        <v>0</v>
      </c>
      <c r="M49704">
        <f t="shared" ca="1" si="5437"/>
        <v>0</v>
      </c>
      <c r="N49704" t="str">
        <f t="shared" ca="1" si="5438"/>
        <v>X</v>
      </c>
    </row>
    <row r="49705" spans="7:14" x14ac:dyDescent="0.3">
      <c r="G49705">
        <v>49704</v>
      </c>
      <c r="H49705">
        <f t="shared" ca="1" si="5432"/>
        <v>21</v>
      </c>
      <c r="I49705">
        <f t="shared" ca="1" si="5433"/>
        <v>1</v>
      </c>
      <c r="J49705">
        <f t="shared" ca="1" si="5434"/>
        <v>82</v>
      </c>
      <c r="K49705">
        <f t="shared" ca="1" si="5435"/>
        <v>1</v>
      </c>
      <c r="L49705">
        <f t="shared" ca="1" si="5436"/>
        <v>0</v>
      </c>
      <c r="M49705">
        <f t="shared" ca="1" si="5437"/>
        <v>1</v>
      </c>
      <c r="N49705" t="str">
        <f t="shared" ca="1" si="5438"/>
        <v>X</v>
      </c>
    </row>
    <row r="49706" spans="7:14" x14ac:dyDescent="0.3">
      <c r="G49706">
        <v>49705</v>
      </c>
      <c r="H49706">
        <f t="shared" ca="1" si="5432"/>
        <v>62</v>
      </c>
      <c r="I49706">
        <f t="shared" ca="1" si="5433"/>
        <v>6</v>
      </c>
      <c r="J49706">
        <f t="shared" ca="1" si="5434"/>
        <v>187</v>
      </c>
      <c r="K49706">
        <f t="shared" ca="1" si="5435"/>
        <v>0</v>
      </c>
      <c r="L49706">
        <f t="shared" ca="1" si="5436"/>
        <v>0</v>
      </c>
      <c r="M49706">
        <f t="shared" ca="1" si="5437"/>
        <v>0</v>
      </c>
      <c r="N49706" t="str">
        <f t="shared" ca="1" si="5438"/>
        <v>X</v>
      </c>
    </row>
    <row r="49707" spans="7:14" x14ac:dyDescent="0.3">
      <c r="G49707">
        <v>49706</v>
      </c>
      <c r="H49707">
        <f t="shared" ca="1" si="5432"/>
        <v>176</v>
      </c>
      <c r="I49707">
        <f t="shared" ca="1" si="5433"/>
        <v>8</v>
      </c>
      <c r="J49707">
        <f t="shared" ca="1" si="5434"/>
        <v>93</v>
      </c>
      <c r="K49707">
        <f t="shared" ca="1" si="5435"/>
        <v>0</v>
      </c>
      <c r="L49707">
        <f t="shared" ca="1" si="5436"/>
        <v>0</v>
      </c>
      <c r="M49707">
        <f t="shared" ca="1" si="5437"/>
        <v>0</v>
      </c>
      <c r="N49707" t="str">
        <f t="shared" ca="1" si="5438"/>
        <v>X</v>
      </c>
    </row>
    <row r="49708" spans="7:14" x14ac:dyDescent="0.3">
      <c r="G49708">
        <v>49707</v>
      </c>
      <c r="H49708">
        <f t="shared" ca="1" si="5432"/>
        <v>25</v>
      </c>
      <c r="I49708">
        <f t="shared" ca="1" si="5433"/>
        <v>18</v>
      </c>
      <c r="J49708">
        <f t="shared" ca="1" si="5434"/>
        <v>72</v>
      </c>
      <c r="K49708">
        <f t="shared" ca="1" si="5435"/>
        <v>0</v>
      </c>
      <c r="L49708">
        <f t="shared" ca="1" si="5436"/>
        <v>0</v>
      </c>
      <c r="M49708">
        <f t="shared" ca="1" si="5437"/>
        <v>0</v>
      </c>
      <c r="N49708" t="str">
        <f t="shared" ca="1" si="5438"/>
        <v>X</v>
      </c>
    </row>
    <row r="49709" spans="7:14" x14ac:dyDescent="0.3">
      <c r="G49709">
        <v>49708</v>
      </c>
      <c r="H49709">
        <f t="shared" ca="1" si="5432"/>
        <v>83</v>
      </c>
      <c r="I49709">
        <f t="shared" ca="1" si="5433"/>
        <v>4</v>
      </c>
      <c r="J49709">
        <f t="shared" ca="1" si="5434"/>
        <v>173</v>
      </c>
      <c r="K49709">
        <f t="shared" ca="1" si="5435"/>
        <v>0</v>
      </c>
      <c r="L49709">
        <f t="shared" ca="1" si="5436"/>
        <v>0</v>
      </c>
      <c r="M49709">
        <f t="shared" ca="1" si="5437"/>
        <v>0</v>
      </c>
      <c r="N49709" t="str">
        <f t="shared" ca="1" si="5438"/>
        <v>X</v>
      </c>
    </row>
    <row r="49710" spans="7:14" x14ac:dyDescent="0.3">
      <c r="G49710">
        <v>49709</v>
      </c>
      <c r="H49710">
        <f t="shared" ca="1" si="5432"/>
        <v>174</v>
      </c>
      <c r="I49710">
        <f t="shared" ca="1" si="5433"/>
        <v>7</v>
      </c>
      <c r="J49710">
        <f t="shared" ca="1" si="5434"/>
        <v>97</v>
      </c>
      <c r="K49710">
        <f t="shared" ca="1" si="5435"/>
        <v>0</v>
      </c>
      <c r="L49710">
        <f t="shared" ca="1" si="5436"/>
        <v>0</v>
      </c>
      <c r="M49710">
        <f t="shared" ca="1" si="5437"/>
        <v>0</v>
      </c>
      <c r="N49710" t="str">
        <f t="shared" ca="1" si="5438"/>
        <v>X</v>
      </c>
    </row>
    <row r="49711" spans="7:14" x14ac:dyDescent="0.3">
      <c r="G49711">
        <v>49710</v>
      </c>
      <c r="H49711">
        <f t="shared" ca="1" si="5432"/>
        <v>134</v>
      </c>
      <c r="I49711">
        <f t="shared" ca="1" si="5433"/>
        <v>3</v>
      </c>
      <c r="J49711">
        <f t="shared" ca="1" si="5434"/>
        <v>146</v>
      </c>
      <c r="K49711">
        <f t="shared" ca="1" si="5435"/>
        <v>0</v>
      </c>
      <c r="L49711">
        <f t="shared" ca="1" si="5436"/>
        <v>0</v>
      </c>
      <c r="M49711">
        <f t="shared" ca="1" si="5437"/>
        <v>0</v>
      </c>
      <c r="N49711" t="str">
        <f t="shared" ca="1" si="5438"/>
        <v>X</v>
      </c>
    </row>
    <row r="49712" spans="7:14" x14ac:dyDescent="0.3">
      <c r="G49712">
        <v>49711</v>
      </c>
      <c r="H49712">
        <f t="shared" ca="1" si="5432"/>
        <v>152</v>
      </c>
      <c r="I49712">
        <f t="shared" ca="1" si="5433"/>
        <v>11</v>
      </c>
      <c r="J49712">
        <f t="shared" ca="1" si="5434"/>
        <v>83</v>
      </c>
      <c r="K49712">
        <f t="shared" ca="1" si="5435"/>
        <v>0</v>
      </c>
      <c r="L49712">
        <f t="shared" ca="1" si="5436"/>
        <v>0</v>
      </c>
      <c r="M49712">
        <f t="shared" ca="1" si="5437"/>
        <v>0</v>
      </c>
      <c r="N49712" t="str">
        <f t="shared" ca="1" si="5438"/>
        <v>X</v>
      </c>
    </row>
    <row r="49713" spans="7:14" x14ac:dyDescent="0.3">
      <c r="G49713">
        <v>49712</v>
      </c>
      <c r="H49713">
        <f t="shared" ca="1" si="5432"/>
        <v>38</v>
      </c>
      <c r="I49713">
        <f t="shared" ca="1" si="5433"/>
        <v>7</v>
      </c>
      <c r="J49713">
        <f t="shared" ca="1" si="5434"/>
        <v>50</v>
      </c>
      <c r="K49713">
        <f t="shared" ca="1" si="5435"/>
        <v>0</v>
      </c>
      <c r="L49713">
        <f t="shared" ca="1" si="5436"/>
        <v>0</v>
      </c>
      <c r="M49713">
        <f t="shared" ca="1" si="5437"/>
        <v>1</v>
      </c>
      <c r="N49713" t="str">
        <f t="shared" ca="1" si="5438"/>
        <v>X</v>
      </c>
    </row>
    <row r="49714" spans="7:14" x14ac:dyDescent="0.3">
      <c r="G49714">
        <v>49713</v>
      </c>
      <c r="H49714">
        <f t="shared" ca="1" si="5432"/>
        <v>137</v>
      </c>
      <c r="I49714">
        <f t="shared" ca="1" si="5433"/>
        <v>15</v>
      </c>
      <c r="J49714">
        <f t="shared" ca="1" si="5434"/>
        <v>165</v>
      </c>
      <c r="K49714">
        <f t="shared" ca="1" si="5435"/>
        <v>0</v>
      </c>
      <c r="L49714">
        <f t="shared" ca="1" si="5436"/>
        <v>0</v>
      </c>
      <c r="M49714">
        <f t="shared" ca="1" si="5437"/>
        <v>0</v>
      </c>
      <c r="N49714" t="str">
        <f t="shared" ca="1" si="5438"/>
        <v>X</v>
      </c>
    </row>
    <row r="49715" spans="7:14" x14ac:dyDescent="0.3">
      <c r="G49715">
        <v>49714</v>
      </c>
      <c r="H49715">
        <f t="shared" ca="1" si="5432"/>
        <v>34</v>
      </c>
      <c r="I49715">
        <f t="shared" ca="1" si="5433"/>
        <v>3</v>
      </c>
      <c r="J49715">
        <f t="shared" ca="1" si="5434"/>
        <v>145</v>
      </c>
      <c r="K49715">
        <f t="shared" ca="1" si="5435"/>
        <v>1</v>
      </c>
      <c r="L49715">
        <f t="shared" ca="1" si="5436"/>
        <v>0</v>
      </c>
      <c r="M49715">
        <f t="shared" ca="1" si="5437"/>
        <v>1</v>
      </c>
      <c r="N49715" t="str">
        <f t="shared" ca="1" si="5438"/>
        <v>X</v>
      </c>
    </row>
    <row r="49716" spans="7:14" x14ac:dyDescent="0.3">
      <c r="G49716">
        <v>49715</v>
      </c>
      <c r="H49716">
        <f t="shared" ca="1" si="5432"/>
        <v>74</v>
      </c>
      <c r="I49716">
        <f t="shared" ca="1" si="5433"/>
        <v>12</v>
      </c>
      <c r="J49716">
        <f t="shared" ca="1" si="5434"/>
        <v>67</v>
      </c>
      <c r="K49716">
        <f t="shared" ca="1" si="5435"/>
        <v>0</v>
      </c>
      <c r="L49716">
        <f t="shared" ca="1" si="5436"/>
        <v>0</v>
      </c>
      <c r="M49716">
        <f t="shared" ca="1" si="5437"/>
        <v>0</v>
      </c>
      <c r="N49716" t="str">
        <f t="shared" ca="1" si="5438"/>
        <v>X</v>
      </c>
    </row>
    <row r="49717" spans="7:14" x14ac:dyDescent="0.3">
      <c r="G49717">
        <v>49716</v>
      </c>
      <c r="H49717">
        <f t="shared" ca="1" si="5432"/>
        <v>140</v>
      </c>
      <c r="I49717">
        <f t="shared" ca="1" si="5433"/>
        <v>16</v>
      </c>
      <c r="J49717">
        <f t="shared" ca="1" si="5434"/>
        <v>3</v>
      </c>
      <c r="K49717">
        <f t="shared" ca="1" si="5435"/>
        <v>0</v>
      </c>
      <c r="L49717">
        <f t="shared" ca="1" si="5436"/>
        <v>1</v>
      </c>
      <c r="M49717">
        <f t="shared" ca="1" si="5437"/>
        <v>0</v>
      </c>
      <c r="N49717" t="str">
        <f t="shared" ca="1" si="5438"/>
        <v>X</v>
      </c>
    </row>
    <row r="49718" spans="7:14" x14ac:dyDescent="0.3">
      <c r="G49718">
        <v>49717</v>
      </c>
      <c r="H49718">
        <f t="shared" ca="1" si="5432"/>
        <v>47</v>
      </c>
      <c r="I49718">
        <f t="shared" ca="1" si="5433"/>
        <v>17</v>
      </c>
      <c r="J49718">
        <f t="shared" ca="1" si="5434"/>
        <v>90</v>
      </c>
      <c r="K49718">
        <f t="shared" ca="1" si="5435"/>
        <v>0</v>
      </c>
      <c r="L49718">
        <f t="shared" ca="1" si="5436"/>
        <v>0</v>
      </c>
      <c r="M49718">
        <f t="shared" ca="1" si="5437"/>
        <v>0</v>
      </c>
      <c r="N49718" t="str">
        <f t="shared" ca="1" si="5438"/>
        <v>X</v>
      </c>
    </row>
    <row r="49719" spans="7:14" x14ac:dyDescent="0.3">
      <c r="G49719">
        <v>49718</v>
      </c>
      <c r="H49719">
        <f t="shared" ca="1" si="5432"/>
        <v>39</v>
      </c>
      <c r="I49719">
        <f t="shared" ca="1" si="5433"/>
        <v>16</v>
      </c>
      <c r="J49719">
        <f t="shared" ca="1" si="5434"/>
        <v>113</v>
      </c>
      <c r="K49719">
        <f t="shared" ca="1" si="5435"/>
        <v>0</v>
      </c>
      <c r="L49719">
        <f t="shared" ca="1" si="5436"/>
        <v>0</v>
      </c>
      <c r="M49719">
        <f t="shared" ca="1" si="5437"/>
        <v>0</v>
      </c>
      <c r="N49719" t="str">
        <f t="shared" ca="1" si="5438"/>
        <v>X</v>
      </c>
    </row>
    <row r="49720" spans="7:14" x14ac:dyDescent="0.3">
      <c r="G49720">
        <v>49719</v>
      </c>
      <c r="H49720">
        <f t="shared" ca="1" si="5432"/>
        <v>42</v>
      </c>
      <c r="I49720">
        <f t="shared" ca="1" si="5433"/>
        <v>3</v>
      </c>
      <c r="J49720">
        <f t="shared" ca="1" si="5434"/>
        <v>191</v>
      </c>
      <c r="K49720">
        <f t="shared" ca="1" si="5435"/>
        <v>1</v>
      </c>
      <c r="L49720">
        <f t="shared" ca="1" si="5436"/>
        <v>0</v>
      </c>
      <c r="M49720">
        <f t="shared" ca="1" si="5437"/>
        <v>0</v>
      </c>
      <c r="N49720" t="str">
        <f t="shared" ca="1" si="5438"/>
        <v>X</v>
      </c>
    </row>
    <row r="49721" spans="7:14" x14ac:dyDescent="0.3">
      <c r="G49721">
        <v>49720</v>
      </c>
      <c r="H49721">
        <f t="shared" ca="1" si="5432"/>
        <v>12</v>
      </c>
      <c r="I49721">
        <f t="shared" ca="1" si="5433"/>
        <v>2</v>
      </c>
      <c r="J49721">
        <f t="shared" ca="1" si="5434"/>
        <v>67</v>
      </c>
      <c r="K49721">
        <f t="shared" ca="1" si="5435"/>
        <v>1</v>
      </c>
      <c r="L49721">
        <f t="shared" ca="1" si="5436"/>
        <v>0</v>
      </c>
      <c r="M49721">
        <f t="shared" ca="1" si="5437"/>
        <v>1</v>
      </c>
      <c r="N49721" t="str">
        <f t="shared" ca="1" si="5438"/>
        <v>X</v>
      </c>
    </row>
    <row r="49722" spans="7:14" x14ac:dyDescent="0.3">
      <c r="G49722">
        <v>49721</v>
      </c>
      <c r="H49722">
        <f t="shared" ca="1" si="5432"/>
        <v>200</v>
      </c>
      <c r="I49722">
        <f t="shared" ca="1" si="5433"/>
        <v>16</v>
      </c>
      <c r="J49722">
        <f t="shared" ca="1" si="5434"/>
        <v>179</v>
      </c>
      <c r="K49722">
        <f t="shared" ca="1" si="5435"/>
        <v>0</v>
      </c>
      <c r="L49722">
        <f t="shared" ca="1" si="5436"/>
        <v>0</v>
      </c>
      <c r="M49722">
        <f t="shared" ca="1" si="5437"/>
        <v>0</v>
      </c>
      <c r="N49722" t="str">
        <f t="shared" ca="1" si="5438"/>
        <v>X</v>
      </c>
    </row>
    <row r="49723" spans="7:14" x14ac:dyDescent="0.3">
      <c r="G49723">
        <v>49722</v>
      </c>
      <c r="H49723">
        <f t="shared" ca="1" si="5432"/>
        <v>89</v>
      </c>
      <c r="I49723">
        <f t="shared" ca="1" si="5433"/>
        <v>1</v>
      </c>
      <c r="J49723">
        <f t="shared" ca="1" si="5434"/>
        <v>10</v>
      </c>
      <c r="K49723">
        <f t="shared" ca="1" si="5435"/>
        <v>0</v>
      </c>
      <c r="L49723">
        <f t="shared" ca="1" si="5436"/>
        <v>0</v>
      </c>
      <c r="M49723">
        <f t="shared" ca="1" si="5437"/>
        <v>1</v>
      </c>
      <c r="N49723" t="str">
        <f t="shared" ca="1" si="5438"/>
        <v>X</v>
      </c>
    </row>
    <row r="49724" spans="7:14" x14ac:dyDescent="0.3">
      <c r="G49724">
        <v>49723</v>
      </c>
      <c r="H49724">
        <f t="shared" ca="1" si="5432"/>
        <v>127</v>
      </c>
      <c r="I49724">
        <f t="shared" ca="1" si="5433"/>
        <v>9</v>
      </c>
      <c r="J49724">
        <f t="shared" ca="1" si="5434"/>
        <v>62</v>
      </c>
      <c r="K49724">
        <f t="shared" ca="1" si="5435"/>
        <v>0</v>
      </c>
      <c r="L49724">
        <f t="shared" ca="1" si="5436"/>
        <v>0</v>
      </c>
      <c r="M49724">
        <f t="shared" ca="1" si="5437"/>
        <v>0</v>
      </c>
      <c r="N49724" t="str">
        <f t="shared" ca="1" si="5438"/>
        <v>X</v>
      </c>
    </row>
    <row r="49725" spans="7:14" x14ac:dyDescent="0.3">
      <c r="G49725">
        <v>49724</v>
      </c>
      <c r="H49725">
        <f t="shared" ca="1" si="5432"/>
        <v>99</v>
      </c>
      <c r="I49725">
        <f t="shared" ca="1" si="5433"/>
        <v>8</v>
      </c>
      <c r="J49725">
        <f t="shared" ca="1" si="5434"/>
        <v>198</v>
      </c>
      <c r="K49725">
        <f t="shared" ca="1" si="5435"/>
        <v>0</v>
      </c>
      <c r="L49725">
        <f t="shared" ca="1" si="5436"/>
        <v>0</v>
      </c>
      <c r="M49725">
        <f t="shared" ca="1" si="5437"/>
        <v>0</v>
      </c>
      <c r="N49725" t="str">
        <f t="shared" ca="1" si="5438"/>
        <v>X</v>
      </c>
    </row>
    <row r="49726" spans="7:14" x14ac:dyDescent="0.3">
      <c r="G49726">
        <v>49725</v>
      </c>
      <c r="H49726">
        <f t="shared" ca="1" si="5432"/>
        <v>62</v>
      </c>
      <c r="I49726">
        <f t="shared" ca="1" si="5433"/>
        <v>6</v>
      </c>
      <c r="J49726">
        <f t="shared" ca="1" si="5434"/>
        <v>190</v>
      </c>
      <c r="K49726">
        <f t="shared" ca="1" si="5435"/>
        <v>0</v>
      </c>
      <c r="L49726">
        <f t="shared" ca="1" si="5436"/>
        <v>0</v>
      </c>
      <c r="M49726">
        <f t="shared" ca="1" si="5437"/>
        <v>0</v>
      </c>
      <c r="N49726" t="str">
        <f t="shared" ca="1" si="5438"/>
        <v>X</v>
      </c>
    </row>
    <row r="49727" spans="7:14" x14ac:dyDescent="0.3">
      <c r="G49727">
        <v>49726</v>
      </c>
      <c r="H49727">
        <f t="shared" ca="1" si="5432"/>
        <v>110</v>
      </c>
      <c r="I49727">
        <f t="shared" ca="1" si="5433"/>
        <v>16</v>
      </c>
      <c r="J49727">
        <f t="shared" ca="1" si="5434"/>
        <v>116</v>
      </c>
      <c r="K49727">
        <f t="shared" ca="1" si="5435"/>
        <v>0</v>
      </c>
      <c r="L49727">
        <f t="shared" ca="1" si="5436"/>
        <v>0</v>
      </c>
      <c r="M49727">
        <f t="shared" ca="1" si="5437"/>
        <v>0</v>
      </c>
      <c r="N49727" t="str">
        <f t="shared" ca="1" si="5438"/>
        <v>X</v>
      </c>
    </row>
    <row r="49728" spans="7:14" x14ac:dyDescent="0.3">
      <c r="G49728">
        <v>49727</v>
      </c>
      <c r="H49728">
        <f t="shared" ca="1" si="5432"/>
        <v>100</v>
      </c>
      <c r="I49728">
        <f t="shared" ca="1" si="5433"/>
        <v>6</v>
      </c>
      <c r="J49728">
        <f t="shared" ca="1" si="5434"/>
        <v>131</v>
      </c>
      <c r="K49728">
        <f t="shared" ca="1" si="5435"/>
        <v>0</v>
      </c>
      <c r="L49728">
        <f t="shared" ca="1" si="5436"/>
        <v>0</v>
      </c>
      <c r="M49728">
        <f t="shared" ca="1" si="5437"/>
        <v>0</v>
      </c>
      <c r="N49728" t="str">
        <f t="shared" ca="1" si="5438"/>
        <v>X</v>
      </c>
    </row>
    <row r="49729" spans="7:14" x14ac:dyDescent="0.3">
      <c r="G49729">
        <v>49728</v>
      </c>
      <c r="H49729">
        <f t="shared" ca="1" si="5432"/>
        <v>181</v>
      </c>
      <c r="I49729">
        <f t="shared" ca="1" si="5433"/>
        <v>7</v>
      </c>
      <c r="J49729">
        <f t="shared" ca="1" si="5434"/>
        <v>59</v>
      </c>
      <c r="K49729">
        <f t="shared" ca="1" si="5435"/>
        <v>0</v>
      </c>
      <c r="L49729">
        <f t="shared" ca="1" si="5436"/>
        <v>0</v>
      </c>
      <c r="M49729">
        <f t="shared" ca="1" si="5437"/>
        <v>0</v>
      </c>
      <c r="N49729" t="str">
        <f t="shared" ca="1" si="5438"/>
        <v>X</v>
      </c>
    </row>
    <row r="49730" spans="7:14" x14ac:dyDescent="0.3">
      <c r="G49730">
        <v>49729</v>
      </c>
      <c r="H49730">
        <f t="shared" ca="1" si="5432"/>
        <v>71</v>
      </c>
      <c r="I49730">
        <f t="shared" ca="1" si="5433"/>
        <v>1</v>
      </c>
      <c r="J49730">
        <f t="shared" ca="1" si="5434"/>
        <v>186</v>
      </c>
      <c r="K49730">
        <f t="shared" ca="1" si="5435"/>
        <v>0</v>
      </c>
      <c r="L49730">
        <f t="shared" ca="1" si="5436"/>
        <v>0</v>
      </c>
      <c r="M49730">
        <f t="shared" ca="1" si="5437"/>
        <v>0</v>
      </c>
      <c r="N49730" t="str">
        <f t="shared" ca="1" si="5438"/>
        <v>X</v>
      </c>
    </row>
    <row r="49731" spans="7:14" x14ac:dyDescent="0.3">
      <c r="G49731">
        <v>49730</v>
      </c>
      <c r="H49731">
        <f t="shared" ref="H49731:H49794" ca="1" si="5439">RANDBETWEEN(0,200)</f>
        <v>7</v>
      </c>
      <c r="I49731">
        <f t="shared" ref="I49731:I49794" ca="1" si="5440">RANDBETWEEN(0,20)</f>
        <v>5</v>
      </c>
      <c r="J49731">
        <f t="shared" ref="J49731:J49794" ca="1" si="5441">RANDBETWEEN(0,200)</f>
        <v>190</v>
      </c>
      <c r="K49731">
        <f t="shared" ref="K49731:K49794" ca="1" si="5442">IF(2*H49731+5*I49731&lt;=100,1,0)</f>
        <v>1</v>
      </c>
      <c r="L49731">
        <f t="shared" ref="L49731:L49794" ca="1" si="5443">IF(I49731-J49731&gt;=10,1,0)</f>
        <v>0</v>
      </c>
      <c r="M49731">
        <f t="shared" ref="M49731:M49794" ca="1" si="5444">IF(H49731+I49731^2+J49731&lt;=200,1,0)</f>
        <v>0</v>
      </c>
      <c r="N49731" t="str">
        <f t="shared" ref="N49731:N49794" ca="1" si="5445">IF(K49731*L49731*M49731=1,2*H49731^3+4*I49731+J49731,"X")</f>
        <v>X</v>
      </c>
    </row>
    <row r="49732" spans="7:14" x14ac:dyDescent="0.3">
      <c r="G49732">
        <v>49731</v>
      </c>
      <c r="H49732">
        <f t="shared" ca="1" si="5439"/>
        <v>167</v>
      </c>
      <c r="I49732">
        <f t="shared" ca="1" si="5440"/>
        <v>3</v>
      </c>
      <c r="J49732">
        <f t="shared" ca="1" si="5441"/>
        <v>43</v>
      </c>
      <c r="K49732">
        <f t="shared" ca="1" si="5442"/>
        <v>0</v>
      </c>
      <c r="L49732">
        <f t="shared" ca="1" si="5443"/>
        <v>0</v>
      </c>
      <c r="M49732">
        <f t="shared" ca="1" si="5444"/>
        <v>0</v>
      </c>
      <c r="N49732" t="str">
        <f t="shared" ca="1" si="5445"/>
        <v>X</v>
      </c>
    </row>
    <row r="49733" spans="7:14" x14ac:dyDescent="0.3">
      <c r="G49733">
        <v>49732</v>
      </c>
      <c r="H49733">
        <f t="shared" ca="1" si="5439"/>
        <v>11</v>
      </c>
      <c r="I49733">
        <f t="shared" ca="1" si="5440"/>
        <v>3</v>
      </c>
      <c r="J49733">
        <f t="shared" ca="1" si="5441"/>
        <v>159</v>
      </c>
      <c r="K49733">
        <f t="shared" ca="1" si="5442"/>
        <v>1</v>
      </c>
      <c r="L49733">
        <f t="shared" ca="1" si="5443"/>
        <v>0</v>
      </c>
      <c r="M49733">
        <f t="shared" ca="1" si="5444"/>
        <v>1</v>
      </c>
      <c r="N49733" t="str">
        <f t="shared" ca="1" si="5445"/>
        <v>X</v>
      </c>
    </row>
    <row r="49734" spans="7:14" x14ac:dyDescent="0.3">
      <c r="G49734">
        <v>49733</v>
      </c>
      <c r="H49734">
        <f t="shared" ca="1" si="5439"/>
        <v>107</v>
      </c>
      <c r="I49734">
        <f t="shared" ca="1" si="5440"/>
        <v>8</v>
      </c>
      <c r="J49734">
        <f t="shared" ca="1" si="5441"/>
        <v>96</v>
      </c>
      <c r="K49734">
        <f t="shared" ca="1" si="5442"/>
        <v>0</v>
      </c>
      <c r="L49734">
        <f t="shared" ca="1" si="5443"/>
        <v>0</v>
      </c>
      <c r="M49734">
        <f t="shared" ca="1" si="5444"/>
        <v>0</v>
      </c>
      <c r="N49734" t="str">
        <f t="shared" ca="1" si="5445"/>
        <v>X</v>
      </c>
    </row>
    <row r="49735" spans="7:14" x14ac:dyDescent="0.3">
      <c r="G49735">
        <v>49734</v>
      </c>
      <c r="H49735">
        <f t="shared" ca="1" si="5439"/>
        <v>71</v>
      </c>
      <c r="I49735">
        <f t="shared" ca="1" si="5440"/>
        <v>18</v>
      </c>
      <c r="J49735">
        <f t="shared" ca="1" si="5441"/>
        <v>73</v>
      </c>
      <c r="K49735">
        <f t="shared" ca="1" si="5442"/>
        <v>0</v>
      </c>
      <c r="L49735">
        <f t="shared" ca="1" si="5443"/>
        <v>0</v>
      </c>
      <c r="M49735">
        <f t="shared" ca="1" si="5444"/>
        <v>0</v>
      </c>
      <c r="N49735" t="str">
        <f t="shared" ca="1" si="5445"/>
        <v>X</v>
      </c>
    </row>
    <row r="49736" spans="7:14" x14ac:dyDescent="0.3">
      <c r="G49736">
        <v>49735</v>
      </c>
      <c r="H49736">
        <f t="shared" ca="1" si="5439"/>
        <v>193</v>
      </c>
      <c r="I49736">
        <f t="shared" ca="1" si="5440"/>
        <v>13</v>
      </c>
      <c r="J49736">
        <f t="shared" ca="1" si="5441"/>
        <v>86</v>
      </c>
      <c r="K49736">
        <f t="shared" ca="1" si="5442"/>
        <v>0</v>
      </c>
      <c r="L49736">
        <f t="shared" ca="1" si="5443"/>
        <v>0</v>
      </c>
      <c r="M49736">
        <f t="shared" ca="1" si="5444"/>
        <v>0</v>
      </c>
      <c r="N49736" t="str">
        <f t="shared" ca="1" si="5445"/>
        <v>X</v>
      </c>
    </row>
    <row r="49737" spans="7:14" x14ac:dyDescent="0.3">
      <c r="G49737">
        <v>49736</v>
      </c>
      <c r="H49737">
        <f t="shared" ca="1" si="5439"/>
        <v>130</v>
      </c>
      <c r="I49737">
        <f t="shared" ca="1" si="5440"/>
        <v>7</v>
      </c>
      <c r="J49737">
        <f t="shared" ca="1" si="5441"/>
        <v>57</v>
      </c>
      <c r="K49737">
        <f t="shared" ca="1" si="5442"/>
        <v>0</v>
      </c>
      <c r="L49737">
        <f t="shared" ca="1" si="5443"/>
        <v>0</v>
      </c>
      <c r="M49737">
        <f t="shared" ca="1" si="5444"/>
        <v>0</v>
      </c>
      <c r="N49737" t="str">
        <f t="shared" ca="1" si="5445"/>
        <v>X</v>
      </c>
    </row>
    <row r="49738" spans="7:14" x14ac:dyDescent="0.3">
      <c r="G49738">
        <v>49737</v>
      </c>
      <c r="H49738">
        <f t="shared" ca="1" si="5439"/>
        <v>176</v>
      </c>
      <c r="I49738">
        <f t="shared" ca="1" si="5440"/>
        <v>13</v>
      </c>
      <c r="J49738">
        <f t="shared" ca="1" si="5441"/>
        <v>176</v>
      </c>
      <c r="K49738">
        <f t="shared" ca="1" si="5442"/>
        <v>0</v>
      </c>
      <c r="L49738">
        <f t="shared" ca="1" si="5443"/>
        <v>0</v>
      </c>
      <c r="M49738">
        <f t="shared" ca="1" si="5444"/>
        <v>0</v>
      </c>
      <c r="N49738" t="str">
        <f t="shared" ca="1" si="5445"/>
        <v>X</v>
      </c>
    </row>
    <row r="49739" spans="7:14" x14ac:dyDescent="0.3">
      <c r="G49739">
        <v>49738</v>
      </c>
      <c r="H49739">
        <f t="shared" ca="1" si="5439"/>
        <v>80</v>
      </c>
      <c r="I49739">
        <f t="shared" ca="1" si="5440"/>
        <v>1</v>
      </c>
      <c r="J49739">
        <f t="shared" ca="1" si="5441"/>
        <v>174</v>
      </c>
      <c r="K49739">
        <f t="shared" ca="1" si="5442"/>
        <v>0</v>
      </c>
      <c r="L49739">
        <f t="shared" ca="1" si="5443"/>
        <v>0</v>
      </c>
      <c r="M49739">
        <f t="shared" ca="1" si="5444"/>
        <v>0</v>
      </c>
      <c r="N49739" t="str">
        <f t="shared" ca="1" si="5445"/>
        <v>X</v>
      </c>
    </row>
    <row r="49740" spans="7:14" x14ac:dyDescent="0.3">
      <c r="G49740">
        <v>49739</v>
      </c>
      <c r="H49740">
        <f t="shared" ca="1" si="5439"/>
        <v>41</v>
      </c>
      <c r="I49740">
        <f t="shared" ca="1" si="5440"/>
        <v>13</v>
      </c>
      <c r="J49740">
        <f t="shared" ca="1" si="5441"/>
        <v>194</v>
      </c>
      <c r="K49740">
        <f t="shared" ca="1" si="5442"/>
        <v>0</v>
      </c>
      <c r="L49740">
        <f t="shared" ca="1" si="5443"/>
        <v>0</v>
      </c>
      <c r="M49740">
        <f t="shared" ca="1" si="5444"/>
        <v>0</v>
      </c>
      <c r="N49740" t="str">
        <f t="shared" ca="1" si="5445"/>
        <v>X</v>
      </c>
    </row>
    <row r="49741" spans="7:14" x14ac:dyDescent="0.3">
      <c r="G49741">
        <v>49740</v>
      </c>
      <c r="H49741">
        <f t="shared" ca="1" si="5439"/>
        <v>58</v>
      </c>
      <c r="I49741">
        <f t="shared" ca="1" si="5440"/>
        <v>18</v>
      </c>
      <c r="J49741">
        <f t="shared" ca="1" si="5441"/>
        <v>129</v>
      </c>
      <c r="K49741">
        <f t="shared" ca="1" si="5442"/>
        <v>0</v>
      </c>
      <c r="L49741">
        <f t="shared" ca="1" si="5443"/>
        <v>0</v>
      </c>
      <c r="M49741">
        <f t="shared" ca="1" si="5444"/>
        <v>0</v>
      </c>
      <c r="N49741" t="str">
        <f t="shared" ca="1" si="5445"/>
        <v>X</v>
      </c>
    </row>
    <row r="49742" spans="7:14" x14ac:dyDescent="0.3">
      <c r="G49742">
        <v>49741</v>
      </c>
      <c r="H49742">
        <f t="shared" ca="1" si="5439"/>
        <v>15</v>
      </c>
      <c r="I49742">
        <f t="shared" ca="1" si="5440"/>
        <v>15</v>
      </c>
      <c r="J49742">
        <f t="shared" ca="1" si="5441"/>
        <v>118</v>
      </c>
      <c r="K49742">
        <f t="shared" ca="1" si="5442"/>
        <v>0</v>
      </c>
      <c r="L49742">
        <f t="shared" ca="1" si="5443"/>
        <v>0</v>
      </c>
      <c r="M49742">
        <f t="shared" ca="1" si="5444"/>
        <v>0</v>
      </c>
      <c r="N49742" t="str">
        <f t="shared" ca="1" si="5445"/>
        <v>X</v>
      </c>
    </row>
    <row r="49743" spans="7:14" x14ac:dyDescent="0.3">
      <c r="G49743">
        <v>49742</v>
      </c>
      <c r="H49743">
        <f t="shared" ca="1" si="5439"/>
        <v>129</v>
      </c>
      <c r="I49743">
        <f t="shared" ca="1" si="5440"/>
        <v>4</v>
      </c>
      <c r="J49743">
        <f t="shared" ca="1" si="5441"/>
        <v>176</v>
      </c>
      <c r="K49743">
        <f t="shared" ca="1" si="5442"/>
        <v>0</v>
      </c>
      <c r="L49743">
        <f t="shared" ca="1" si="5443"/>
        <v>0</v>
      </c>
      <c r="M49743">
        <f t="shared" ca="1" si="5444"/>
        <v>0</v>
      </c>
      <c r="N49743" t="str">
        <f t="shared" ca="1" si="5445"/>
        <v>X</v>
      </c>
    </row>
    <row r="49744" spans="7:14" x14ac:dyDescent="0.3">
      <c r="G49744">
        <v>49743</v>
      </c>
      <c r="H49744">
        <f t="shared" ca="1" si="5439"/>
        <v>114</v>
      </c>
      <c r="I49744">
        <f t="shared" ca="1" si="5440"/>
        <v>4</v>
      </c>
      <c r="J49744">
        <f t="shared" ca="1" si="5441"/>
        <v>166</v>
      </c>
      <c r="K49744">
        <f t="shared" ca="1" si="5442"/>
        <v>0</v>
      </c>
      <c r="L49744">
        <f t="shared" ca="1" si="5443"/>
        <v>0</v>
      </c>
      <c r="M49744">
        <f t="shared" ca="1" si="5444"/>
        <v>0</v>
      </c>
      <c r="N49744" t="str">
        <f t="shared" ca="1" si="5445"/>
        <v>X</v>
      </c>
    </row>
    <row r="49745" spans="7:14" x14ac:dyDescent="0.3">
      <c r="G49745">
        <v>49744</v>
      </c>
      <c r="H49745">
        <f t="shared" ca="1" si="5439"/>
        <v>156</v>
      </c>
      <c r="I49745">
        <f t="shared" ca="1" si="5440"/>
        <v>5</v>
      </c>
      <c r="J49745">
        <f t="shared" ca="1" si="5441"/>
        <v>200</v>
      </c>
      <c r="K49745">
        <f t="shared" ca="1" si="5442"/>
        <v>0</v>
      </c>
      <c r="L49745">
        <f t="shared" ca="1" si="5443"/>
        <v>0</v>
      </c>
      <c r="M49745">
        <f t="shared" ca="1" si="5444"/>
        <v>0</v>
      </c>
      <c r="N49745" t="str">
        <f t="shared" ca="1" si="5445"/>
        <v>X</v>
      </c>
    </row>
    <row r="49746" spans="7:14" x14ac:dyDescent="0.3">
      <c r="G49746">
        <v>49745</v>
      </c>
      <c r="H49746">
        <f t="shared" ca="1" si="5439"/>
        <v>178</v>
      </c>
      <c r="I49746">
        <f t="shared" ca="1" si="5440"/>
        <v>14</v>
      </c>
      <c r="J49746">
        <f t="shared" ca="1" si="5441"/>
        <v>112</v>
      </c>
      <c r="K49746">
        <f t="shared" ca="1" si="5442"/>
        <v>0</v>
      </c>
      <c r="L49746">
        <f t="shared" ca="1" si="5443"/>
        <v>0</v>
      </c>
      <c r="M49746">
        <f t="shared" ca="1" si="5444"/>
        <v>0</v>
      </c>
      <c r="N49746" t="str">
        <f t="shared" ca="1" si="5445"/>
        <v>X</v>
      </c>
    </row>
    <row r="49747" spans="7:14" x14ac:dyDescent="0.3">
      <c r="G49747">
        <v>49746</v>
      </c>
      <c r="H49747">
        <f t="shared" ca="1" si="5439"/>
        <v>28</v>
      </c>
      <c r="I49747">
        <f t="shared" ca="1" si="5440"/>
        <v>19</v>
      </c>
      <c r="J49747">
        <f t="shared" ca="1" si="5441"/>
        <v>82</v>
      </c>
      <c r="K49747">
        <f t="shared" ca="1" si="5442"/>
        <v>0</v>
      </c>
      <c r="L49747">
        <f t="shared" ca="1" si="5443"/>
        <v>0</v>
      </c>
      <c r="M49747">
        <f t="shared" ca="1" si="5444"/>
        <v>0</v>
      </c>
      <c r="N49747" t="str">
        <f t="shared" ca="1" si="5445"/>
        <v>X</v>
      </c>
    </row>
    <row r="49748" spans="7:14" x14ac:dyDescent="0.3">
      <c r="G49748">
        <v>49747</v>
      </c>
      <c r="H49748">
        <f t="shared" ca="1" si="5439"/>
        <v>46</v>
      </c>
      <c r="I49748">
        <f t="shared" ca="1" si="5440"/>
        <v>10</v>
      </c>
      <c r="J49748">
        <f t="shared" ca="1" si="5441"/>
        <v>198</v>
      </c>
      <c r="K49748">
        <f t="shared" ca="1" si="5442"/>
        <v>0</v>
      </c>
      <c r="L49748">
        <f t="shared" ca="1" si="5443"/>
        <v>0</v>
      </c>
      <c r="M49748">
        <f t="shared" ca="1" si="5444"/>
        <v>0</v>
      </c>
      <c r="N49748" t="str">
        <f t="shared" ca="1" si="5445"/>
        <v>X</v>
      </c>
    </row>
    <row r="49749" spans="7:14" x14ac:dyDescent="0.3">
      <c r="G49749">
        <v>49748</v>
      </c>
      <c r="H49749">
        <f t="shared" ca="1" si="5439"/>
        <v>194</v>
      </c>
      <c r="I49749">
        <f t="shared" ca="1" si="5440"/>
        <v>12</v>
      </c>
      <c r="J49749">
        <f t="shared" ca="1" si="5441"/>
        <v>176</v>
      </c>
      <c r="K49749">
        <f t="shared" ca="1" si="5442"/>
        <v>0</v>
      </c>
      <c r="L49749">
        <f t="shared" ca="1" si="5443"/>
        <v>0</v>
      </c>
      <c r="M49749">
        <f t="shared" ca="1" si="5444"/>
        <v>0</v>
      </c>
      <c r="N49749" t="str">
        <f t="shared" ca="1" si="5445"/>
        <v>X</v>
      </c>
    </row>
    <row r="49750" spans="7:14" x14ac:dyDescent="0.3">
      <c r="G49750">
        <v>49749</v>
      </c>
      <c r="H49750">
        <f t="shared" ca="1" si="5439"/>
        <v>36</v>
      </c>
      <c r="I49750">
        <f t="shared" ca="1" si="5440"/>
        <v>19</v>
      </c>
      <c r="J49750">
        <f t="shared" ca="1" si="5441"/>
        <v>200</v>
      </c>
      <c r="K49750">
        <f t="shared" ca="1" si="5442"/>
        <v>0</v>
      </c>
      <c r="L49750">
        <f t="shared" ca="1" si="5443"/>
        <v>0</v>
      </c>
      <c r="M49750">
        <f t="shared" ca="1" si="5444"/>
        <v>0</v>
      </c>
      <c r="N49750" t="str">
        <f t="shared" ca="1" si="5445"/>
        <v>X</v>
      </c>
    </row>
    <row r="49751" spans="7:14" x14ac:dyDescent="0.3">
      <c r="G49751">
        <v>49750</v>
      </c>
      <c r="H49751">
        <f t="shared" ca="1" si="5439"/>
        <v>75</v>
      </c>
      <c r="I49751">
        <f t="shared" ca="1" si="5440"/>
        <v>12</v>
      </c>
      <c r="J49751">
        <f t="shared" ca="1" si="5441"/>
        <v>131</v>
      </c>
      <c r="K49751">
        <f t="shared" ca="1" si="5442"/>
        <v>0</v>
      </c>
      <c r="L49751">
        <f t="shared" ca="1" si="5443"/>
        <v>0</v>
      </c>
      <c r="M49751">
        <f t="shared" ca="1" si="5444"/>
        <v>0</v>
      </c>
      <c r="N49751" t="str">
        <f t="shared" ca="1" si="5445"/>
        <v>X</v>
      </c>
    </row>
    <row r="49752" spans="7:14" x14ac:dyDescent="0.3">
      <c r="G49752">
        <v>49751</v>
      </c>
      <c r="H49752">
        <f t="shared" ca="1" si="5439"/>
        <v>200</v>
      </c>
      <c r="I49752">
        <f t="shared" ca="1" si="5440"/>
        <v>3</v>
      </c>
      <c r="J49752">
        <f t="shared" ca="1" si="5441"/>
        <v>108</v>
      </c>
      <c r="K49752">
        <f t="shared" ca="1" si="5442"/>
        <v>0</v>
      </c>
      <c r="L49752">
        <f t="shared" ca="1" si="5443"/>
        <v>0</v>
      </c>
      <c r="M49752">
        <f t="shared" ca="1" si="5444"/>
        <v>0</v>
      </c>
      <c r="N49752" t="str">
        <f t="shared" ca="1" si="5445"/>
        <v>X</v>
      </c>
    </row>
    <row r="49753" spans="7:14" x14ac:dyDescent="0.3">
      <c r="G49753">
        <v>49752</v>
      </c>
      <c r="H49753">
        <f t="shared" ca="1" si="5439"/>
        <v>92</v>
      </c>
      <c r="I49753">
        <f t="shared" ca="1" si="5440"/>
        <v>15</v>
      </c>
      <c r="J49753">
        <f t="shared" ca="1" si="5441"/>
        <v>34</v>
      </c>
      <c r="K49753">
        <f t="shared" ca="1" si="5442"/>
        <v>0</v>
      </c>
      <c r="L49753">
        <f t="shared" ca="1" si="5443"/>
        <v>0</v>
      </c>
      <c r="M49753">
        <f t="shared" ca="1" si="5444"/>
        <v>0</v>
      </c>
      <c r="N49753" t="str">
        <f t="shared" ca="1" si="5445"/>
        <v>X</v>
      </c>
    </row>
    <row r="49754" spans="7:14" x14ac:dyDescent="0.3">
      <c r="G49754">
        <v>49753</v>
      </c>
      <c r="H49754">
        <f t="shared" ca="1" si="5439"/>
        <v>101</v>
      </c>
      <c r="I49754">
        <f t="shared" ca="1" si="5440"/>
        <v>19</v>
      </c>
      <c r="J49754">
        <f t="shared" ca="1" si="5441"/>
        <v>150</v>
      </c>
      <c r="K49754">
        <f t="shared" ca="1" si="5442"/>
        <v>0</v>
      </c>
      <c r="L49754">
        <f t="shared" ca="1" si="5443"/>
        <v>0</v>
      </c>
      <c r="M49754">
        <f t="shared" ca="1" si="5444"/>
        <v>0</v>
      </c>
      <c r="N49754" t="str">
        <f t="shared" ca="1" si="5445"/>
        <v>X</v>
      </c>
    </row>
    <row r="49755" spans="7:14" x14ac:dyDescent="0.3">
      <c r="G49755">
        <v>49754</v>
      </c>
      <c r="H49755">
        <f t="shared" ca="1" si="5439"/>
        <v>104</v>
      </c>
      <c r="I49755">
        <f t="shared" ca="1" si="5440"/>
        <v>17</v>
      </c>
      <c r="J49755">
        <f t="shared" ca="1" si="5441"/>
        <v>82</v>
      </c>
      <c r="K49755">
        <f t="shared" ca="1" si="5442"/>
        <v>0</v>
      </c>
      <c r="L49755">
        <f t="shared" ca="1" si="5443"/>
        <v>0</v>
      </c>
      <c r="M49755">
        <f t="shared" ca="1" si="5444"/>
        <v>0</v>
      </c>
      <c r="N49755" t="str">
        <f t="shared" ca="1" si="5445"/>
        <v>X</v>
      </c>
    </row>
    <row r="49756" spans="7:14" x14ac:dyDescent="0.3">
      <c r="G49756">
        <v>49755</v>
      </c>
      <c r="H49756">
        <f t="shared" ca="1" si="5439"/>
        <v>162</v>
      </c>
      <c r="I49756">
        <f t="shared" ca="1" si="5440"/>
        <v>13</v>
      </c>
      <c r="J49756">
        <f t="shared" ca="1" si="5441"/>
        <v>3</v>
      </c>
      <c r="K49756">
        <f t="shared" ca="1" si="5442"/>
        <v>0</v>
      </c>
      <c r="L49756">
        <f t="shared" ca="1" si="5443"/>
        <v>1</v>
      </c>
      <c r="M49756">
        <f t="shared" ca="1" si="5444"/>
        <v>0</v>
      </c>
      <c r="N49756" t="str">
        <f t="shared" ca="1" si="5445"/>
        <v>X</v>
      </c>
    </row>
    <row r="49757" spans="7:14" x14ac:dyDescent="0.3">
      <c r="G49757">
        <v>49756</v>
      </c>
      <c r="H49757">
        <f t="shared" ca="1" si="5439"/>
        <v>16</v>
      </c>
      <c r="I49757">
        <f t="shared" ca="1" si="5440"/>
        <v>13</v>
      </c>
      <c r="J49757">
        <f t="shared" ca="1" si="5441"/>
        <v>29</v>
      </c>
      <c r="K49757">
        <f t="shared" ca="1" si="5442"/>
        <v>1</v>
      </c>
      <c r="L49757">
        <f t="shared" ca="1" si="5443"/>
        <v>0</v>
      </c>
      <c r="M49757">
        <f t="shared" ca="1" si="5444"/>
        <v>0</v>
      </c>
      <c r="N49757" t="str">
        <f t="shared" ca="1" si="5445"/>
        <v>X</v>
      </c>
    </row>
    <row r="49758" spans="7:14" x14ac:dyDescent="0.3">
      <c r="G49758">
        <v>49757</v>
      </c>
      <c r="H49758">
        <f t="shared" ca="1" si="5439"/>
        <v>118</v>
      </c>
      <c r="I49758">
        <f t="shared" ca="1" si="5440"/>
        <v>0</v>
      </c>
      <c r="J49758">
        <f t="shared" ca="1" si="5441"/>
        <v>114</v>
      </c>
      <c r="K49758">
        <f t="shared" ca="1" si="5442"/>
        <v>0</v>
      </c>
      <c r="L49758">
        <f t="shared" ca="1" si="5443"/>
        <v>0</v>
      </c>
      <c r="M49758">
        <f t="shared" ca="1" si="5444"/>
        <v>0</v>
      </c>
      <c r="N49758" t="str">
        <f t="shared" ca="1" si="5445"/>
        <v>X</v>
      </c>
    </row>
    <row r="49759" spans="7:14" x14ac:dyDescent="0.3">
      <c r="G49759">
        <v>49758</v>
      </c>
      <c r="H49759">
        <f t="shared" ca="1" si="5439"/>
        <v>13</v>
      </c>
      <c r="I49759">
        <f t="shared" ca="1" si="5440"/>
        <v>19</v>
      </c>
      <c r="J49759">
        <f t="shared" ca="1" si="5441"/>
        <v>175</v>
      </c>
      <c r="K49759">
        <f t="shared" ca="1" si="5442"/>
        <v>0</v>
      </c>
      <c r="L49759">
        <f t="shared" ca="1" si="5443"/>
        <v>0</v>
      </c>
      <c r="M49759">
        <f t="shared" ca="1" si="5444"/>
        <v>0</v>
      </c>
      <c r="N49759" t="str">
        <f t="shared" ca="1" si="5445"/>
        <v>X</v>
      </c>
    </row>
    <row r="49760" spans="7:14" x14ac:dyDescent="0.3">
      <c r="G49760">
        <v>49759</v>
      </c>
      <c r="H49760">
        <f t="shared" ca="1" si="5439"/>
        <v>45</v>
      </c>
      <c r="I49760">
        <f t="shared" ca="1" si="5440"/>
        <v>11</v>
      </c>
      <c r="J49760">
        <f t="shared" ca="1" si="5441"/>
        <v>120</v>
      </c>
      <c r="K49760">
        <f t="shared" ca="1" si="5442"/>
        <v>0</v>
      </c>
      <c r="L49760">
        <f t="shared" ca="1" si="5443"/>
        <v>0</v>
      </c>
      <c r="M49760">
        <f t="shared" ca="1" si="5444"/>
        <v>0</v>
      </c>
      <c r="N49760" t="str">
        <f t="shared" ca="1" si="5445"/>
        <v>X</v>
      </c>
    </row>
    <row r="49761" spans="7:14" x14ac:dyDescent="0.3">
      <c r="G49761">
        <v>49760</v>
      </c>
      <c r="H49761">
        <f t="shared" ca="1" si="5439"/>
        <v>5</v>
      </c>
      <c r="I49761">
        <f t="shared" ca="1" si="5440"/>
        <v>19</v>
      </c>
      <c r="J49761">
        <f t="shared" ca="1" si="5441"/>
        <v>20</v>
      </c>
      <c r="K49761">
        <f t="shared" ca="1" si="5442"/>
        <v>0</v>
      </c>
      <c r="L49761">
        <f t="shared" ca="1" si="5443"/>
        <v>0</v>
      </c>
      <c r="M49761">
        <f t="shared" ca="1" si="5444"/>
        <v>0</v>
      </c>
      <c r="N49761" t="str">
        <f t="shared" ca="1" si="5445"/>
        <v>X</v>
      </c>
    </row>
    <row r="49762" spans="7:14" x14ac:dyDescent="0.3">
      <c r="G49762">
        <v>49761</v>
      </c>
      <c r="H49762">
        <f t="shared" ca="1" si="5439"/>
        <v>45</v>
      </c>
      <c r="I49762">
        <f t="shared" ca="1" si="5440"/>
        <v>14</v>
      </c>
      <c r="J49762">
        <f t="shared" ca="1" si="5441"/>
        <v>165</v>
      </c>
      <c r="K49762">
        <f t="shared" ca="1" si="5442"/>
        <v>0</v>
      </c>
      <c r="L49762">
        <f t="shared" ca="1" si="5443"/>
        <v>0</v>
      </c>
      <c r="M49762">
        <f t="shared" ca="1" si="5444"/>
        <v>0</v>
      </c>
      <c r="N49762" t="str">
        <f t="shared" ca="1" si="5445"/>
        <v>X</v>
      </c>
    </row>
    <row r="49763" spans="7:14" x14ac:dyDescent="0.3">
      <c r="G49763">
        <v>49762</v>
      </c>
      <c r="H49763">
        <f t="shared" ca="1" si="5439"/>
        <v>122</v>
      </c>
      <c r="I49763">
        <f t="shared" ca="1" si="5440"/>
        <v>1</v>
      </c>
      <c r="J49763">
        <f t="shared" ca="1" si="5441"/>
        <v>107</v>
      </c>
      <c r="K49763">
        <f t="shared" ca="1" si="5442"/>
        <v>0</v>
      </c>
      <c r="L49763">
        <f t="shared" ca="1" si="5443"/>
        <v>0</v>
      </c>
      <c r="M49763">
        <f t="shared" ca="1" si="5444"/>
        <v>0</v>
      </c>
      <c r="N49763" t="str">
        <f t="shared" ca="1" si="5445"/>
        <v>X</v>
      </c>
    </row>
    <row r="49764" spans="7:14" x14ac:dyDescent="0.3">
      <c r="G49764">
        <v>49763</v>
      </c>
      <c r="H49764">
        <f t="shared" ca="1" si="5439"/>
        <v>159</v>
      </c>
      <c r="I49764">
        <f t="shared" ca="1" si="5440"/>
        <v>6</v>
      </c>
      <c r="J49764">
        <f t="shared" ca="1" si="5441"/>
        <v>175</v>
      </c>
      <c r="K49764">
        <f t="shared" ca="1" si="5442"/>
        <v>0</v>
      </c>
      <c r="L49764">
        <f t="shared" ca="1" si="5443"/>
        <v>0</v>
      </c>
      <c r="M49764">
        <f t="shared" ca="1" si="5444"/>
        <v>0</v>
      </c>
      <c r="N49764" t="str">
        <f t="shared" ca="1" si="5445"/>
        <v>X</v>
      </c>
    </row>
    <row r="49765" spans="7:14" x14ac:dyDescent="0.3">
      <c r="G49765">
        <v>49764</v>
      </c>
      <c r="H49765">
        <f t="shared" ca="1" si="5439"/>
        <v>21</v>
      </c>
      <c r="I49765">
        <f t="shared" ca="1" si="5440"/>
        <v>7</v>
      </c>
      <c r="J49765">
        <f t="shared" ca="1" si="5441"/>
        <v>185</v>
      </c>
      <c r="K49765">
        <f t="shared" ca="1" si="5442"/>
        <v>1</v>
      </c>
      <c r="L49765">
        <f t="shared" ca="1" si="5443"/>
        <v>0</v>
      </c>
      <c r="M49765">
        <f t="shared" ca="1" si="5444"/>
        <v>0</v>
      </c>
      <c r="N49765" t="str">
        <f t="shared" ca="1" si="5445"/>
        <v>X</v>
      </c>
    </row>
    <row r="49766" spans="7:14" x14ac:dyDescent="0.3">
      <c r="G49766">
        <v>49765</v>
      </c>
      <c r="H49766">
        <f t="shared" ca="1" si="5439"/>
        <v>46</v>
      </c>
      <c r="I49766">
        <f t="shared" ca="1" si="5440"/>
        <v>15</v>
      </c>
      <c r="J49766">
        <f t="shared" ca="1" si="5441"/>
        <v>29</v>
      </c>
      <c r="K49766">
        <f t="shared" ca="1" si="5442"/>
        <v>0</v>
      </c>
      <c r="L49766">
        <f t="shared" ca="1" si="5443"/>
        <v>0</v>
      </c>
      <c r="M49766">
        <f t="shared" ca="1" si="5444"/>
        <v>0</v>
      </c>
      <c r="N49766" t="str">
        <f t="shared" ca="1" si="5445"/>
        <v>X</v>
      </c>
    </row>
    <row r="49767" spans="7:14" x14ac:dyDescent="0.3">
      <c r="G49767">
        <v>49766</v>
      </c>
      <c r="H49767">
        <f t="shared" ca="1" si="5439"/>
        <v>45</v>
      </c>
      <c r="I49767">
        <f t="shared" ca="1" si="5440"/>
        <v>11</v>
      </c>
      <c r="J49767">
        <f t="shared" ca="1" si="5441"/>
        <v>77</v>
      </c>
      <c r="K49767">
        <f t="shared" ca="1" si="5442"/>
        <v>0</v>
      </c>
      <c r="L49767">
        <f t="shared" ca="1" si="5443"/>
        <v>0</v>
      </c>
      <c r="M49767">
        <f t="shared" ca="1" si="5444"/>
        <v>0</v>
      </c>
      <c r="N49767" t="str">
        <f t="shared" ca="1" si="5445"/>
        <v>X</v>
      </c>
    </row>
    <row r="49768" spans="7:14" x14ac:dyDescent="0.3">
      <c r="G49768">
        <v>49767</v>
      </c>
      <c r="H49768">
        <f t="shared" ca="1" si="5439"/>
        <v>110</v>
      </c>
      <c r="I49768">
        <f t="shared" ca="1" si="5440"/>
        <v>5</v>
      </c>
      <c r="J49768">
        <f t="shared" ca="1" si="5441"/>
        <v>78</v>
      </c>
      <c r="K49768">
        <f t="shared" ca="1" si="5442"/>
        <v>0</v>
      </c>
      <c r="L49768">
        <f t="shared" ca="1" si="5443"/>
        <v>0</v>
      </c>
      <c r="M49768">
        <f t="shared" ca="1" si="5444"/>
        <v>0</v>
      </c>
      <c r="N49768" t="str">
        <f t="shared" ca="1" si="5445"/>
        <v>X</v>
      </c>
    </row>
    <row r="49769" spans="7:14" x14ac:dyDescent="0.3">
      <c r="G49769">
        <v>49768</v>
      </c>
      <c r="H49769">
        <f t="shared" ca="1" si="5439"/>
        <v>185</v>
      </c>
      <c r="I49769">
        <f t="shared" ca="1" si="5440"/>
        <v>7</v>
      </c>
      <c r="J49769">
        <f t="shared" ca="1" si="5441"/>
        <v>60</v>
      </c>
      <c r="K49769">
        <f t="shared" ca="1" si="5442"/>
        <v>0</v>
      </c>
      <c r="L49769">
        <f t="shared" ca="1" si="5443"/>
        <v>0</v>
      </c>
      <c r="M49769">
        <f t="shared" ca="1" si="5444"/>
        <v>0</v>
      </c>
      <c r="N49769" t="str">
        <f t="shared" ca="1" si="5445"/>
        <v>X</v>
      </c>
    </row>
    <row r="49770" spans="7:14" x14ac:dyDescent="0.3">
      <c r="G49770">
        <v>49769</v>
      </c>
      <c r="H49770">
        <f t="shared" ca="1" si="5439"/>
        <v>84</v>
      </c>
      <c r="I49770">
        <f t="shared" ca="1" si="5440"/>
        <v>9</v>
      </c>
      <c r="J49770">
        <f t="shared" ca="1" si="5441"/>
        <v>42</v>
      </c>
      <c r="K49770">
        <f t="shared" ca="1" si="5442"/>
        <v>0</v>
      </c>
      <c r="L49770">
        <f t="shared" ca="1" si="5443"/>
        <v>0</v>
      </c>
      <c r="M49770">
        <f t="shared" ca="1" si="5444"/>
        <v>0</v>
      </c>
      <c r="N49770" t="str">
        <f t="shared" ca="1" si="5445"/>
        <v>X</v>
      </c>
    </row>
    <row r="49771" spans="7:14" x14ac:dyDescent="0.3">
      <c r="G49771">
        <v>49770</v>
      </c>
      <c r="H49771">
        <f t="shared" ca="1" si="5439"/>
        <v>4</v>
      </c>
      <c r="I49771">
        <f t="shared" ca="1" si="5440"/>
        <v>7</v>
      </c>
      <c r="J49771">
        <f t="shared" ca="1" si="5441"/>
        <v>192</v>
      </c>
      <c r="K49771">
        <f t="shared" ca="1" si="5442"/>
        <v>1</v>
      </c>
      <c r="L49771">
        <f t="shared" ca="1" si="5443"/>
        <v>0</v>
      </c>
      <c r="M49771">
        <f t="shared" ca="1" si="5444"/>
        <v>0</v>
      </c>
      <c r="N49771" t="str">
        <f t="shared" ca="1" si="5445"/>
        <v>X</v>
      </c>
    </row>
    <row r="49772" spans="7:14" x14ac:dyDescent="0.3">
      <c r="G49772">
        <v>49771</v>
      </c>
      <c r="H49772">
        <f t="shared" ca="1" si="5439"/>
        <v>97</v>
      </c>
      <c r="I49772">
        <f t="shared" ca="1" si="5440"/>
        <v>12</v>
      </c>
      <c r="J49772">
        <f t="shared" ca="1" si="5441"/>
        <v>136</v>
      </c>
      <c r="K49772">
        <f t="shared" ca="1" si="5442"/>
        <v>0</v>
      </c>
      <c r="L49772">
        <f t="shared" ca="1" si="5443"/>
        <v>0</v>
      </c>
      <c r="M49772">
        <f t="shared" ca="1" si="5444"/>
        <v>0</v>
      </c>
      <c r="N49772" t="str">
        <f t="shared" ca="1" si="5445"/>
        <v>X</v>
      </c>
    </row>
    <row r="49773" spans="7:14" x14ac:dyDescent="0.3">
      <c r="G49773">
        <v>49772</v>
      </c>
      <c r="H49773">
        <f t="shared" ca="1" si="5439"/>
        <v>2</v>
      </c>
      <c r="I49773">
        <f t="shared" ca="1" si="5440"/>
        <v>9</v>
      </c>
      <c r="J49773">
        <f t="shared" ca="1" si="5441"/>
        <v>155</v>
      </c>
      <c r="K49773">
        <f t="shared" ca="1" si="5442"/>
        <v>1</v>
      </c>
      <c r="L49773">
        <f t="shared" ca="1" si="5443"/>
        <v>0</v>
      </c>
      <c r="M49773">
        <f t="shared" ca="1" si="5444"/>
        <v>0</v>
      </c>
      <c r="N49773" t="str">
        <f t="shared" ca="1" si="5445"/>
        <v>X</v>
      </c>
    </row>
    <row r="49774" spans="7:14" x14ac:dyDescent="0.3">
      <c r="G49774">
        <v>49773</v>
      </c>
      <c r="H49774">
        <f t="shared" ca="1" si="5439"/>
        <v>11</v>
      </c>
      <c r="I49774">
        <f t="shared" ca="1" si="5440"/>
        <v>4</v>
      </c>
      <c r="J49774">
        <f t="shared" ca="1" si="5441"/>
        <v>180</v>
      </c>
      <c r="K49774">
        <f t="shared" ca="1" si="5442"/>
        <v>1</v>
      </c>
      <c r="L49774">
        <f t="shared" ca="1" si="5443"/>
        <v>0</v>
      </c>
      <c r="M49774">
        <f t="shared" ca="1" si="5444"/>
        <v>0</v>
      </c>
      <c r="N49774" t="str">
        <f t="shared" ca="1" si="5445"/>
        <v>X</v>
      </c>
    </row>
    <row r="49775" spans="7:14" x14ac:dyDescent="0.3">
      <c r="G49775">
        <v>49774</v>
      </c>
      <c r="H49775">
        <f t="shared" ca="1" si="5439"/>
        <v>144</v>
      </c>
      <c r="I49775">
        <f t="shared" ca="1" si="5440"/>
        <v>17</v>
      </c>
      <c r="J49775">
        <f t="shared" ca="1" si="5441"/>
        <v>143</v>
      </c>
      <c r="K49775">
        <f t="shared" ca="1" si="5442"/>
        <v>0</v>
      </c>
      <c r="L49775">
        <f t="shared" ca="1" si="5443"/>
        <v>0</v>
      </c>
      <c r="M49775">
        <f t="shared" ca="1" si="5444"/>
        <v>0</v>
      </c>
      <c r="N49775" t="str">
        <f t="shared" ca="1" si="5445"/>
        <v>X</v>
      </c>
    </row>
    <row r="49776" spans="7:14" x14ac:dyDescent="0.3">
      <c r="G49776">
        <v>49775</v>
      </c>
      <c r="H49776">
        <f t="shared" ca="1" si="5439"/>
        <v>101</v>
      </c>
      <c r="I49776">
        <f t="shared" ca="1" si="5440"/>
        <v>16</v>
      </c>
      <c r="J49776">
        <f t="shared" ca="1" si="5441"/>
        <v>195</v>
      </c>
      <c r="K49776">
        <f t="shared" ca="1" si="5442"/>
        <v>0</v>
      </c>
      <c r="L49776">
        <f t="shared" ca="1" si="5443"/>
        <v>0</v>
      </c>
      <c r="M49776">
        <f t="shared" ca="1" si="5444"/>
        <v>0</v>
      </c>
      <c r="N49776" t="str">
        <f t="shared" ca="1" si="5445"/>
        <v>X</v>
      </c>
    </row>
    <row r="49777" spans="7:14" x14ac:dyDescent="0.3">
      <c r="G49777">
        <v>49776</v>
      </c>
      <c r="H49777">
        <f t="shared" ca="1" si="5439"/>
        <v>199</v>
      </c>
      <c r="I49777">
        <f t="shared" ca="1" si="5440"/>
        <v>5</v>
      </c>
      <c r="J49777">
        <f t="shared" ca="1" si="5441"/>
        <v>57</v>
      </c>
      <c r="K49777">
        <f t="shared" ca="1" si="5442"/>
        <v>0</v>
      </c>
      <c r="L49777">
        <f t="shared" ca="1" si="5443"/>
        <v>0</v>
      </c>
      <c r="M49777">
        <f t="shared" ca="1" si="5444"/>
        <v>0</v>
      </c>
      <c r="N49777" t="str">
        <f t="shared" ca="1" si="5445"/>
        <v>X</v>
      </c>
    </row>
    <row r="49778" spans="7:14" x14ac:dyDescent="0.3">
      <c r="G49778">
        <v>49777</v>
      </c>
      <c r="H49778">
        <f t="shared" ca="1" si="5439"/>
        <v>101</v>
      </c>
      <c r="I49778">
        <f t="shared" ca="1" si="5440"/>
        <v>5</v>
      </c>
      <c r="J49778">
        <f t="shared" ca="1" si="5441"/>
        <v>176</v>
      </c>
      <c r="K49778">
        <f t="shared" ca="1" si="5442"/>
        <v>0</v>
      </c>
      <c r="L49778">
        <f t="shared" ca="1" si="5443"/>
        <v>0</v>
      </c>
      <c r="M49778">
        <f t="shared" ca="1" si="5444"/>
        <v>0</v>
      </c>
      <c r="N49778" t="str">
        <f t="shared" ca="1" si="5445"/>
        <v>X</v>
      </c>
    </row>
    <row r="49779" spans="7:14" x14ac:dyDescent="0.3">
      <c r="G49779">
        <v>49778</v>
      </c>
      <c r="H49779">
        <f t="shared" ca="1" si="5439"/>
        <v>135</v>
      </c>
      <c r="I49779">
        <f t="shared" ca="1" si="5440"/>
        <v>8</v>
      </c>
      <c r="J49779">
        <f t="shared" ca="1" si="5441"/>
        <v>146</v>
      </c>
      <c r="K49779">
        <f t="shared" ca="1" si="5442"/>
        <v>0</v>
      </c>
      <c r="L49779">
        <f t="shared" ca="1" si="5443"/>
        <v>0</v>
      </c>
      <c r="M49779">
        <f t="shared" ca="1" si="5444"/>
        <v>0</v>
      </c>
      <c r="N49779" t="str">
        <f t="shared" ca="1" si="5445"/>
        <v>X</v>
      </c>
    </row>
    <row r="49780" spans="7:14" x14ac:dyDescent="0.3">
      <c r="G49780">
        <v>49779</v>
      </c>
      <c r="H49780">
        <f t="shared" ca="1" si="5439"/>
        <v>70</v>
      </c>
      <c r="I49780">
        <f t="shared" ca="1" si="5440"/>
        <v>8</v>
      </c>
      <c r="J49780">
        <f t="shared" ca="1" si="5441"/>
        <v>107</v>
      </c>
      <c r="K49780">
        <f t="shared" ca="1" si="5442"/>
        <v>0</v>
      </c>
      <c r="L49780">
        <f t="shared" ca="1" si="5443"/>
        <v>0</v>
      </c>
      <c r="M49780">
        <f t="shared" ca="1" si="5444"/>
        <v>0</v>
      </c>
      <c r="N49780" t="str">
        <f t="shared" ca="1" si="5445"/>
        <v>X</v>
      </c>
    </row>
    <row r="49781" spans="7:14" x14ac:dyDescent="0.3">
      <c r="G49781">
        <v>49780</v>
      </c>
      <c r="H49781">
        <f t="shared" ca="1" si="5439"/>
        <v>39</v>
      </c>
      <c r="I49781">
        <f t="shared" ca="1" si="5440"/>
        <v>11</v>
      </c>
      <c r="J49781">
        <f t="shared" ca="1" si="5441"/>
        <v>21</v>
      </c>
      <c r="K49781">
        <f t="shared" ca="1" si="5442"/>
        <v>0</v>
      </c>
      <c r="L49781">
        <f t="shared" ca="1" si="5443"/>
        <v>0</v>
      </c>
      <c r="M49781">
        <f t="shared" ca="1" si="5444"/>
        <v>1</v>
      </c>
      <c r="N49781" t="str">
        <f t="shared" ca="1" si="5445"/>
        <v>X</v>
      </c>
    </row>
    <row r="49782" spans="7:14" x14ac:dyDescent="0.3">
      <c r="G49782">
        <v>49781</v>
      </c>
      <c r="H49782">
        <f t="shared" ca="1" si="5439"/>
        <v>16</v>
      </c>
      <c r="I49782">
        <f t="shared" ca="1" si="5440"/>
        <v>3</v>
      </c>
      <c r="J49782">
        <f t="shared" ca="1" si="5441"/>
        <v>173</v>
      </c>
      <c r="K49782">
        <f t="shared" ca="1" si="5442"/>
        <v>1</v>
      </c>
      <c r="L49782">
        <f t="shared" ca="1" si="5443"/>
        <v>0</v>
      </c>
      <c r="M49782">
        <f t="shared" ca="1" si="5444"/>
        <v>1</v>
      </c>
      <c r="N49782" t="str">
        <f t="shared" ca="1" si="5445"/>
        <v>X</v>
      </c>
    </row>
    <row r="49783" spans="7:14" x14ac:dyDescent="0.3">
      <c r="G49783">
        <v>49782</v>
      </c>
      <c r="H49783">
        <f t="shared" ca="1" si="5439"/>
        <v>194</v>
      </c>
      <c r="I49783">
        <f t="shared" ca="1" si="5440"/>
        <v>13</v>
      </c>
      <c r="J49783">
        <f t="shared" ca="1" si="5441"/>
        <v>64</v>
      </c>
      <c r="K49783">
        <f t="shared" ca="1" si="5442"/>
        <v>0</v>
      </c>
      <c r="L49783">
        <f t="shared" ca="1" si="5443"/>
        <v>0</v>
      </c>
      <c r="M49783">
        <f t="shared" ca="1" si="5444"/>
        <v>0</v>
      </c>
      <c r="N49783" t="str">
        <f t="shared" ca="1" si="5445"/>
        <v>X</v>
      </c>
    </row>
    <row r="49784" spans="7:14" x14ac:dyDescent="0.3">
      <c r="G49784">
        <v>49783</v>
      </c>
      <c r="H49784">
        <f t="shared" ca="1" si="5439"/>
        <v>83</v>
      </c>
      <c r="I49784">
        <f t="shared" ca="1" si="5440"/>
        <v>10</v>
      </c>
      <c r="J49784">
        <f t="shared" ca="1" si="5441"/>
        <v>112</v>
      </c>
      <c r="K49784">
        <f t="shared" ca="1" si="5442"/>
        <v>0</v>
      </c>
      <c r="L49784">
        <f t="shared" ca="1" si="5443"/>
        <v>0</v>
      </c>
      <c r="M49784">
        <f t="shared" ca="1" si="5444"/>
        <v>0</v>
      </c>
      <c r="N49784" t="str">
        <f t="shared" ca="1" si="5445"/>
        <v>X</v>
      </c>
    </row>
    <row r="49785" spans="7:14" x14ac:dyDescent="0.3">
      <c r="G49785">
        <v>49784</v>
      </c>
      <c r="H49785">
        <f t="shared" ca="1" si="5439"/>
        <v>198</v>
      </c>
      <c r="I49785">
        <f t="shared" ca="1" si="5440"/>
        <v>7</v>
      </c>
      <c r="J49785">
        <f t="shared" ca="1" si="5441"/>
        <v>0</v>
      </c>
      <c r="K49785">
        <f t="shared" ca="1" si="5442"/>
        <v>0</v>
      </c>
      <c r="L49785">
        <f t="shared" ca="1" si="5443"/>
        <v>0</v>
      </c>
      <c r="M49785">
        <f t="shared" ca="1" si="5444"/>
        <v>0</v>
      </c>
      <c r="N49785" t="str">
        <f t="shared" ca="1" si="5445"/>
        <v>X</v>
      </c>
    </row>
    <row r="49786" spans="7:14" x14ac:dyDescent="0.3">
      <c r="G49786">
        <v>49785</v>
      </c>
      <c r="H49786">
        <f t="shared" ca="1" si="5439"/>
        <v>72</v>
      </c>
      <c r="I49786">
        <f t="shared" ca="1" si="5440"/>
        <v>9</v>
      </c>
      <c r="J49786">
        <f t="shared" ca="1" si="5441"/>
        <v>162</v>
      </c>
      <c r="K49786">
        <f t="shared" ca="1" si="5442"/>
        <v>0</v>
      </c>
      <c r="L49786">
        <f t="shared" ca="1" si="5443"/>
        <v>0</v>
      </c>
      <c r="M49786">
        <f t="shared" ca="1" si="5444"/>
        <v>0</v>
      </c>
      <c r="N49786" t="str">
        <f t="shared" ca="1" si="5445"/>
        <v>X</v>
      </c>
    </row>
    <row r="49787" spans="7:14" x14ac:dyDescent="0.3">
      <c r="G49787">
        <v>49786</v>
      </c>
      <c r="H49787">
        <f t="shared" ca="1" si="5439"/>
        <v>14</v>
      </c>
      <c r="I49787">
        <f t="shared" ca="1" si="5440"/>
        <v>6</v>
      </c>
      <c r="J49787">
        <f t="shared" ca="1" si="5441"/>
        <v>57</v>
      </c>
      <c r="K49787">
        <f t="shared" ca="1" si="5442"/>
        <v>1</v>
      </c>
      <c r="L49787">
        <f t="shared" ca="1" si="5443"/>
        <v>0</v>
      </c>
      <c r="M49787">
        <f t="shared" ca="1" si="5444"/>
        <v>1</v>
      </c>
      <c r="N49787" t="str">
        <f t="shared" ca="1" si="5445"/>
        <v>X</v>
      </c>
    </row>
    <row r="49788" spans="7:14" x14ac:dyDescent="0.3">
      <c r="G49788">
        <v>49787</v>
      </c>
      <c r="H49788">
        <f t="shared" ca="1" si="5439"/>
        <v>137</v>
      </c>
      <c r="I49788">
        <f t="shared" ca="1" si="5440"/>
        <v>20</v>
      </c>
      <c r="J49788">
        <f t="shared" ca="1" si="5441"/>
        <v>171</v>
      </c>
      <c r="K49788">
        <f t="shared" ca="1" si="5442"/>
        <v>0</v>
      </c>
      <c r="L49788">
        <f t="shared" ca="1" si="5443"/>
        <v>0</v>
      </c>
      <c r="M49788">
        <f t="shared" ca="1" si="5444"/>
        <v>0</v>
      </c>
      <c r="N49788" t="str">
        <f t="shared" ca="1" si="5445"/>
        <v>X</v>
      </c>
    </row>
    <row r="49789" spans="7:14" x14ac:dyDescent="0.3">
      <c r="G49789">
        <v>49788</v>
      </c>
      <c r="H49789">
        <f t="shared" ca="1" si="5439"/>
        <v>31</v>
      </c>
      <c r="I49789">
        <f t="shared" ca="1" si="5440"/>
        <v>2</v>
      </c>
      <c r="J49789">
        <f t="shared" ca="1" si="5441"/>
        <v>101</v>
      </c>
      <c r="K49789">
        <f t="shared" ca="1" si="5442"/>
        <v>1</v>
      </c>
      <c r="L49789">
        <f t="shared" ca="1" si="5443"/>
        <v>0</v>
      </c>
      <c r="M49789">
        <f t="shared" ca="1" si="5444"/>
        <v>1</v>
      </c>
      <c r="N49789" t="str">
        <f t="shared" ca="1" si="5445"/>
        <v>X</v>
      </c>
    </row>
    <row r="49790" spans="7:14" x14ac:dyDescent="0.3">
      <c r="G49790">
        <v>49789</v>
      </c>
      <c r="H49790">
        <f t="shared" ca="1" si="5439"/>
        <v>36</v>
      </c>
      <c r="I49790">
        <f t="shared" ca="1" si="5440"/>
        <v>10</v>
      </c>
      <c r="J49790">
        <f t="shared" ca="1" si="5441"/>
        <v>72</v>
      </c>
      <c r="K49790">
        <f t="shared" ca="1" si="5442"/>
        <v>0</v>
      </c>
      <c r="L49790">
        <f t="shared" ca="1" si="5443"/>
        <v>0</v>
      </c>
      <c r="M49790">
        <f t="shared" ca="1" si="5444"/>
        <v>0</v>
      </c>
      <c r="N49790" t="str">
        <f t="shared" ca="1" si="5445"/>
        <v>X</v>
      </c>
    </row>
    <row r="49791" spans="7:14" x14ac:dyDescent="0.3">
      <c r="G49791">
        <v>49790</v>
      </c>
      <c r="H49791">
        <f t="shared" ca="1" si="5439"/>
        <v>109</v>
      </c>
      <c r="I49791">
        <f t="shared" ca="1" si="5440"/>
        <v>12</v>
      </c>
      <c r="J49791">
        <f t="shared" ca="1" si="5441"/>
        <v>186</v>
      </c>
      <c r="K49791">
        <f t="shared" ca="1" si="5442"/>
        <v>0</v>
      </c>
      <c r="L49791">
        <f t="shared" ca="1" si="5443"/>
        <v>0</v>
      </c>
      <c r="M49791">
        <f t="shared" ca="1" si="5444"/>
        <v>0</v>
      </c>
      <c r="N49791" t="str">
        <f t="shared" ca="1" si="5445"/>
        <v>X</v>
      </c>
    </row>
    <row r="49792" spans="7:14" x14ac:dyDescent="0.3">
      <c r="G49792">
        <v>49791</v>
      </c>
      <c r="H49792">
        <f t="shared" ca="1" si="5439"/>
        <v>176</v>
      </c>
      <c r="I49792">
        <f t="shared" ca="1" si="5440"/>
        <v>15</v>
      </c>
      <c r="J49792">
        <f t="shared" ca="1" si="5441"/>
        <v>171</v>
      </c>
      <c r="K49792">
        <f t="shared" ca="1" si="5442"/>
        <v>0</v>
      </c>
      <c r="L49792">
        <f t="shared" ca="1" si="5443"/>
        <v>0</v>
      </c>
      <c r="M49792">
        <f t="shared" ca="1" si="5444"/>
        <v>0</v>
      </c>
      <c r="N49792" t="str">
        <f t="shared" ca="1" si="5445"/>
        <v>X</v>
      </c>
    </row>
    <row r="49793" spans="7:14" x14ac:dyDescent="0.3">
      <c r="G49793">
        <v>49792</v>
      </c>
      <c r="H49793">
        <f t="shared" ca="1" si="5439"/>
        <v>15</v>
      </c>
      <c r="I49793">
        <f t="shared" ca="1" si="5440"/>
        <v>16</v>
      </c>
      <c r="J49793">
        <f t="shared" ca="1" si="5441"/>
        <v>56</v>
      </c>
      <c r="K49793">
        <f t="shared" ca="1" si="5442"/>
        <v>0</v>
      </c>
      <c r="L49793">
        <f t="shared" ca="1" si="5443"/>
        <v>0</v>
      </c>
      <c r="M49793">
        <f t="shared" ca="1" si="5444"/>
        <v>0</v>
      </c>
      <c r="N49793" t="str">
        <f t="shared" ca="1" si="5445"/>
        <v>X</v>
      </c>
    </row>
    <row r="49794" spans="7:14" x14ac:dyDescent="0.3">
      <c r="G49794">
        <v>49793</v>
      </c>
      <c r="H49794">
        <f t="shared" ca="1" si="5439"/>
        <v>114</v>
      </c>
      <c r="I49794">
        <f t="shared" ca="1" si="5440"/>
        <v>16</v>
      </c>
      <c r="J49794">
        <f t="shared" ca="1" si="5441"/>
        <v>37</v>
      </c>
      <c r="K49794">
        <f t="shared" ca="1" si="5442"/>
        <v>0</v>
      </c>
      <c r="L49794">
        <f t="shared" ca="1" si="5443"/>
        <v>0</v>
      </c>
      <c r="M49794">
        <f t="shared" ca="1" si="5444"/>
        <v>0</v>
      </c>
      <c r="N49794" t="str">
        <f t="shared" ca="1" si="5445"/>
        <v>X</v>
      </c>
    </row>
    <row r="49795" spans="7:14" x14ac:dyDescent="0.3">
      <c r="G49795">
        <v>49794</v>
      </c>
      <c r="H49795">
        <f t="shared" ref="H49795:H49858" ca="1" si="5446">RANDBETWEEN(0,200)</f>
        <v>11</v>
      </c>
      <c r="I49795">
        <f t="shared" ref="I49795:I49858" ca="1" si="5447">RANDBETWEEN(0,20)</f>
        <v>13</v>
      </c>
      <c r="J49795">
        <f t="shared" ref="J49795:J49858" ca="1" si="5448">RANDBETWEEN(0,200)</f>
        <v>115</v>
      </c>
      <c r="K49795">
        <f t="shared" ref="K49795:K49858" ca="1" si="5449">IF(2*H49795+5*I49795&lt;=100,1,0)</f>
        <v>1</v>
      </c>
      <c r="L49795">
        <f t="shared" ref="L49795:L49858" ca="1" si="5450">IF(I49795-J49795&gt;=10,1,0)</f>
        <v>0</v>
      </c>
      <c r="M49795">
        <f t="shared" ref="M49795:M49858" ca="1" si="5451">IF(H49795+I49795^2+J49795&lt;=200,1,0)</f>
        <v>0</v>
      </c>
      <c r="N49795" t="str">
        <f t="shared" ref="N49795:N49858" ca="1" si="5452">IF(K49795*L49795*M49795=1,2*H49795^3+4*I49795+J49795,"X")</f>
        <v>X</v>
      </c>
    </row>
    <row r="49796" spans="7:14" x14ac:dyDescent="0.3">
      <c r="G49796">
        <v>49795</v>
      </c>
      <c r="H49796">
        <f t="shared" ca="1" si="5446"/>
        <v>145</v>
      </c>
      <c r="I49796">
        <f t="shared" ca="1" si="5447"/>
        <v>15</v>
      </c>
      <c r="J49796">
        <f t="shared" ca="1" si="5448"/>
        <v>144</v>
      </c>
      <c r="K49796">
        <f t="shared" ca="1" si="5449"/>
        <v>0</v>
      </c>
      <c r="L49796">
        <f t="shared" ca="1" si="5450"/>
        <v>0</v>
      </c>
      <c r="M49796">
        <f t="shared" ca="1" si="5451"/>
        <v>0</v>
      </c>
      <c r="N49796" t="str">
        <f t="shared" ca="1" si="5452"/>
        <v>X</v>
      </c>
    </row>
    <row r="49797" spans="7:14" x14ac:dyDescent="0.3">
      <c r="G49797">
        <v>49796</v>
      </c>
      <c r="H49797">
        <f t="shared" ca="1" si="5446"/>
        <v>176</v>
      </c>
      <c r="I49797">
        <f t="shared" ca="1" si="5447"/>
        <v>11</v>
      </c>
      <c r="J49797">
        <f t="shared" ca="1" si="5448"/>
        <v>32</v>
      </c>
      <c r="K49797">
        <f t="shared" ca="1" si="5449"/>
        <v>0</v>
      </c>
      <c r="L49797">
        <f t="shared" ca="1" si="5450"/>
        <v>0</v>
      </c>
      <c r="M49797">
        <f t="shared" ca="1" si="5451"/>
        <v>0</v>
      </c>
      <c r="N49797" t="str">
        <f t="shared" ca="1" si="5452"/>
        <v>X</v>
      </c>
    </row>
    <row r="49798" spans="7:14" x14ac:dyDescent="0.3">
      <c r="G49798">
        <v>49797</v>
      </c>
      <c r="H49798">
        <f t="shared" ca="1" si="5446"/>
        <v>19</v>
      </c>
      <c r="I49798">
        <f t="shared" ca="1" si="5447"/>
        <v>10</v>
      </c>
      <c r="J49798">
        <f t="shared" ca="1" si="5448"/>
        <v>26</v>
      </c>
      <c r="K49798">
        <f t="shared" ca="1" si="5449"/>
        <v>1</v>
      </c>
      <c r="L49798">
        <f t="shared" ca="1" si="5450"/>
        <v>0</v>
      </c>
      <c r="M49798">
        <f t="shared" ca="1" si="5451"/>
        <v>1</v>
      </c>
      <c r="N49798" t="str">
        <f t="shared" ca="1" si="5452"/>
        <v>X</v>
      </c>
    </row>
    <row r="49799" spans="7:14" x14ac:dyDescent="0.3">
      <c r="G49799">
        <v>49798</v>
      </c>
      <c r="H49799">
        <f t="shared" ca="1" si="5446"/>
        <v>152</v>
      </c>
      <c r="I49799">
        <f t="shared" ca="1" si="5447"/>
        <v>7</v>
      </c>
      <c r="J49799">
        <f t="shared" ca="1" si="5448"/>
        <v>145</v>
      </c>
      <c r="K49799">
        <f t="shared" ca="1" si="5449"/>
        <v>0</v>
      </c>
      <c r="L49799">
        <f t="shared" ca="1" si="5450"/>
        <v>0</v>
      </c>
      <c r="M49799">
        <f t="shared" ca="1" si="5451"/>
        <v>0</v>
      </c>
      <c r="N49799" t="str">
        <f t="shared" ca="1" si="5452"/>
        <v>X</v>
      </c>
    </row>
    <row r="49800" spans="7:14" x14ac:dyDescent="0.3">
      <c r="G49800">
        <v>49799</v>
      </c>
      <c r="H49800">
        <f t="shared" ca="1" si="5446"/>
        <v>8</v>
      </c>
      <c r="I49800">
        <f t="shared" ca="1" si="5447"/>
        <v>5</v>
      </c>
      <c r="J49800">
        <f t="shared" ca="1" si="5448"/>
        <v>1</v>
      </c>
      <c r="K49800">
        <f t="shared" ca="1" si="5449"/>
        <v>1</v>
      </c>
      <c r="L49800">
        <f t="shared" ca="1" si="5450"/>
        <v>0</v>
      </c>
      <c r="M49800">
        <f t="shared" ca="1" si="5451"/>
        <v>1</v>
      </c>
      <c r="N49800" t="str">
        <f t="shared" ca="1" si="5452"/>
        <v>X</v>
      </c>
    </row>
    <row r="49801" spans="7:14" x14ac:dyDescent="0.3">
      <c r="G49801">
        <v>49800</v>
      </c>
      <c r="H49801">
        <f t="shared" ca="1" si="5446"/>
        <v>32</v>
      </c>
      <c r="I49801">
        <f t="shared" ca="1" si="5447"/>
        <v>13</v>
      </c>
      <c r="J49801">
        <f t="shared" ca="1" si="5448"/>
        <v>88</v>
      </c>
      <c r="K49801">
        <f t="shared" ca="1" si="5449"/>
        <v>0</v>
      </c>
      <c r="L49801">
        <f t="shared" ca="1" si="5450"/>
        <v>0</v>
      </c>
      <c r="M49801">
        <f t="shared" ca="1" si="5451"/>
        <v>0</v>
      </c>
      <c r="N49801" t="str">
        <f t="shared" ca="1" si="5452"/>
        <v>X</v>
      </c>
    </row>
    <row r="49802" spans="7:14" x14ac:dyDescent="0.3">
      <c r="G49802">
        <v>49801</v>
      </c>
      <c r="H49802">
        <f t="shared" ca="1" si="5446"/>
        <v>157</v>
      </c>
      <c r="I49802">
        <f t="shared" ca="1" si="5447"/>
        <v>7</v>
      </c>
      <c r="J49802">
        <f t="shared" ca="1" si="5448"/>
        <v>124</v>
      </c>
      <c r="K49802">
        <f t="shared" ca="1" si="5449"/>
        <v>0</v>
      </c>
      <c r="L49802">
        <f t="shared" ca="1" si="5450"/>
        <v>0</v>
      </c>
      <c r="M49802">
        <f t="shared" ca="1" si="5451"/>
        <v>0</v>
      </c>
      <c r="N49802" t="str">
        <f t="shared" ca="1" si="5452"/>
        <v>X</v>
      </c>
    </row>
    <row r="49803" spans="7:14" x14ac:dyDescent="0.3">
      <c r="G49803">
        <v>49802</v>
      </c>
      <c r="H49803">
        <f t="shared" ca="1" si="5446"/>
        <v>121</v>
      </c>
      <c r="I49803">
        <f t="shared" ca="1" si="5447"/>
        <v>11</v>
      </c>
      <c r="J49803">
        <f t="shared" ca="1" si="5448"/>
        <v>106</v>
      </c>
      <c r="K49803">
        <f t="shared" ca="1" si="5449"/>
        <v>0</v>
      </c>
      <c r="L49803">
        <f t="shared" ca="1" si="5450"/>
        <v>0</v>
      </c>
      <c r="M49803">
        <f t="shared" ca="1" si="5451"/>
        <v>0</v>
      </c>
      <c r="N49803" t="str">
        <f t="shared" ca="1" si="5452"/>
        <v>X</v>
      </c>
    </row>
    <row r="49804" spans="7:14" x14ac:dyDescent="0.3">
      <c r="G49804">
        <v>49803</v>
      </c>
      <c r="H49804">
        <f t="shared" ca="1" si="5446"/>
        <v>131</v>
      </c>
      <c r="I49804">
        <f t="shared" ca="1" si="5447"/>
        <v>5</v>
      </c>
      <c r="J49804">
        <f t="shared" ca="1" si="5448"/>
        <v>145</v>
      </c>
      <c r="K49804">
        <f t="shared" ca="1" si="5449"/>
        <v>0</v>
      </c>
      <c r="L49804">
        <f t="shared" ca="1" si="5450"/>
        <v>0</v>
      </c>
      <c r="M49804">
        <f t="shared" ca="1" si="5451"/>
        <v>0</v>
      </c>
      <c r="N49804" t="str">
        <f t="shared" ca="1" si="5452"/>
        <v>X</v>
      </c>
    </row>
    <row r="49805" spans="7:14" x14ac:dyDescent="0.3">
      <c r="G49805">
        <v>49804</v>
      </c>
      <c r="H49805">
        <f t="shared" ca="1" si="5446"/>
        <v>20</v>
      </c>
      <c r="I49805">
        <f t="shared" ca="1" si="5447"/>
        <v>7</v>
      </c>
      <c r="J49805">
        <f t="shared" ca="1" si="5448"/>
        <v>175</v>
      </c>
      <c r="K49805">
        <f t="shared" ca="1" si="5449"/>
        <v>1</v>
      </c>
      <c r="L49805">
        <f t="shared" ca="1" si="5450"/>
        <v>0</v>
      </c>
      <c r="M49805">
        <f t="shared" ca="1" si="5451"/>
        <v>0</v>
      </c>
      <c r="N49805" t="str">
        <f t="shared" ca="1" si="5452"/>
        <v>X</v>
      </c>
    </row>
    <row r="49806" spans="7:14" x14ac:dyDescent="0.3">
      <c r="G49806">
        <v>49805</v>
      </c>
      <c r="H49806">
        <f t="shared" ca="1" si="5446"/>
        <v>179</v>
      </c>
      <c r="I49806">
        <f t="shared" ca="1" si="5447"/>
        <v>12</v>
      </c>
      <c r="J49806">
        <f t="shared" ca="1" si="5448"/>
        <v>37</v>
      </c>
      <c r="K49806">
        <f t="shared" ca="1" si="5449"/>
        <v>0</v>
      </c>
      <c r="L49806">
        <f t="shared" ca="1" si="5450"/>
        <v>0</v>
      </c>
      <c r="M49806">
        <f t="shared" ca="1" si="5451"/>
        <v>0</v>
      </c>
      <c r="N49806" t="str">
        <f t="shared" ca="1" si="5452"/>
        <v>X</v>
      </c>
    </row>
    <row r="49807" spans="7:14" x14ac:dyDescent="0.3">
      <c r="G49807">
        <v>49806</v>
      </c>
      <c r="H49807">
        <f t="shared" ca="1" si="5446"/>
        <v>123</v>
      </c>
      <c r="I49807">
        <f t="shared" ca="1" si="5447"/>
        <v>14</v>
      </c>
      <c r="J49807">
        <f t="shared" ca="1" si="5448"/>
        <v>22</v>
      </c>
      <c r="K49807">
        <f t="shared" ca="1" si="5449"/>
        <v>0</v>
      </c>
      <c r="L49807">
        <f t="shared" ca="1" si="5450"/>
        <v>0</v>
      </c>
      <c r="M49807">
        <f t="shared" ca="1" si="5451"/>
        <v>0</v>
      </c>
      <c r="N49807" t="str">
        <f t="shared" ca="1" si="5452"/>
        <v>X</v>
      </c>
    </row>
    <row r="49808" spans="7:14" x14ac:dyDescent="0.3">
      <c r="G49808">
        <v>49807</v>
      </c>
      <c r="H49808">
        <f t="shared" ca="1" si="5446"/>
        <v>35</v>
      </c>
      <c r="I49808">
        <f t="shared" ca="1" si="5447"/>
        <v>15</v>
      </c>
      <c r="J49808">
        <f t="shared" ca="1" si="5448"/>
        <v>48</v>
      </c>
      <c r="K49808">
        <f t="shared" ca="1" si="5449"/>
        <v>0</v>
      </c>
      <c r="L49808">
        <f t="shared" ca="1" si="5450"/>
        <v>0</v>
      </c>
      <c r="M49808">
        <f t="shared" ca="1" si="5451"/>
        <v>0</v>
      </c>
      <c r="N49808" t="str">
        <f t="shared" ca="1" si="5452"/>
        <v>X</v>
      </c>
    </row>
    <row r="49809" spans="7:14" x14ac:dyDescent="0.3">
      <c r="G49809">
        <v>49808</v>
      </c>
      <c r="H49809">
        <f t="shared" ca="1" si="5446"/>
        <v>113</v>
      </c>
      <c r="I49809">
        <f t="shared" ca="1" si="5447"/>
        <v>11</v>
      </c>
      <c r="J49809">
        <f t="shared" ca="1" si="5448"/>
        <v>84</v>
      </c>
      <c r="K49809">
        <f t="shared" ca="1" si="5449"/>
        <v>0</v>
      </c>
      <c r="L49809">
        <f t="shared" ca="1" si="5450"/>
        <v>0</v>
      </c>
      <c r="M49809">
        <f t="shared" ca="1" si="5451"/>
        <v>0</v>
      </c>
      <c r="N49809" t="str">
        <f t="shared" ca="1" si="5452"/>
        <v>X</v>
      </c>
    </row>
    <row r="49810" spans="7:14" x14ac:dyDescent="0.3">
      <c r="G49810">
        <v>49809</v>
      </c>
      <c r="H49810">
        <f t="shared" ca="1" si="5446"/>
        <v>157</v>
      </c>
      <c r="I49810">
        <f t="shared" ca="1" si="5447"/>
        <v>3</v>
      </c>
      <c r="J49810">
        <f t="shared" ca="1" si="5448"/>
        <v>193</v>
      </c>
      <c r="K49810">
        <f t="shared" ca="1" si="5449"/>
        <v>0</v>
      </c>
      <c r="L49810">
        <f t="shared" ca="1" si="5450"/>
        <v>0</v>
      </c>
      <c r="M49810">
        <f t="shared" ca="1" si="5451"/>
        <v>0</v>
      </c>
      <c r="N49810" t="str">
        <f t="shared" ca="1" si="5452"/>
        <v>X</v>
      </c>
    </row>
    <row r="49811" spans="7:14" x14ac:dyDescent="0.3">
      <c r="G49811">
        <v>49810</v>
      </c>
      <c r="H49811">
        <f t="shared" ca="1" si="5446"/>
        <v>29</v>
      </c>
      <c r="I49811">
        <f t="shared" ca="1" si="5447"/>
        <v>8</v>
      </c>
      <c r="J49811">
        <f t="shared" ca="1" si="5448"/>
        <v>57</v>
      </c>
      <c r="K49811">
        <f t="shared" ca="1" si="5449"/>
        <v>1</v>
      </c>
      <c r="L49811">
        <f t="shared" ca="1" si="5450"/>
        <v>0</v>
      </c>
      <c r="M49811">
        <f t="shared" ca="1" si="5451"/>
        <v>1</v>
      </c>
      <c r="N49811" t="str">
        <f t="shared" ca="1" si="5452"/>
        <v>X</v>
      </c>
    </row>
    <row r="49812" spans="7:14" x14ac:dyDescent="0.3">
      <c r="G49812">
        <v>49811</v>
      </c>
      <c r="H49812">
        <f t="shared" ca="1" si="5446"/>
        <v>91</v>
      </c>
      <c r="I49812">
        <f t="shared" ca="1" si="5447"/>
        <v>9</v>
      </c>
      <c r="J49812">
        <f t="shared" ca="1" si="5448"/>
        <v>64</v>
      </c>
      <c r="K49812">
        <f t="shared" ca="1" si="5449"/>
        <v>0</v>
      </c>
      <c r="L49812">
        <f t="shared" ca="1" si="5450"/>
        <v>0</v>
      </c>
      <c r="M49812">
        <f t="shared" ca="1" si="5451"/>
        <v>0</v>
      </c>
      <c r="N49812" t="str">
        <f t="shared" ca="1" si="5452"/>
        <v>X</v>
      </c>
    </row>
    <row r="49813" spans="7:14" x14ac:dyDescent="0.3">
      <c r="G49813">
        <v>49812</v>
      </c>
      <c r="H49813">
        <f t="shared" ca="1" si="5446"/>
        <v>118</v>
      </c>
      <c r="I49813">
        <f t="shared" ca="1" si="5447"/>
        <v>9</v>
      </c>
      <c r="J49813">
        <f t="shared" ca="1" si="5448"/>
        <v>5</v>
      </c>
      <c r="K49813">
        <f t="shared" ca="1" si="5449"/>
        <v>0</v>
      </c>
      <c r="L49813">
        <f t="shared" ca="1" si="5450"/>
        <v>0</v>
      </c>
      <c r="M49813">
        <f t="shared" ca="1" si="5451"/>
        <v>0</v>
      </c>
      <c r="N49813" t="str">
        <f t="shared" ca="1" si="5452"/>
        <v>X</v>
      </c>
    </row>
    <row r="49814" spans="7:14" x14ac:dyDescent="0.3">
      <c r="G49814">
        <v>49813</v>
      </c>
      <c r="H49814">
        <f t="shared" ca="1" si="5446"/>
        <v>143</v>
      </c>
      <c r="I49814">
        <f t="shared" ca="1" si="5447"/>
        <v>7</v>
      </c>
      <c r="J49814">
        <f t="shared" ca="1" si="5448"/>
        <v>189</v>
      </c>
      <c r="K49814">
        <f t="shared" ca="1" si="5449"/>
        <v>0</v>
      </c>
      <c r="L49814">
        <f t="shared" ca="1" si="5450"/>
        <v>0</v>
      </c>
      <c r="M49814">
        <f t="shared" ca="1" si="5451"/>
        <v>0</v>
      </c>
      <c r="N49814" t="str">
        <f t="shared" ca="1" si="5452"/>
        <v>X</v>
      </c>
    </row>
    <row r="49815" spans="7:14" x14ac:dyDescent="0.3">
      <c r="G49815">
        <v>49814</v>
      </c>
      <c r="H49815">
        <f t="shared" ca="1" si="5446"/>
        <v>3</v>
      </c>
      <c r="I49815">
        <f t="shared" ca="1" si="5447"/>
        <v>18</v>
      </c>
      <c r="J49815">
        <f t="shared" ca="1" si="5448"/>
        <v>93</v>
      </c>
      <c r="K49815">
        <f t="shared" ca="1" si="5449"/>
        <v>1</v>
      </c>
      <c r="L49815">
        <f t="shared" ca="1" si="5450"/>
        <v>0</v>
      </c>
      <c r="M49815">
        <f t="shared" ca="1" si="5451"/>
        <v>0</v>
      </c>
      <c r="N49815" t="str">
        <f t="shared" ca="1" si="5452"/>
        <v>X</v>
      </c>
    </row>
    <row r="49816" spans="7:14" x14ac:dyDescent="0.3">
      <c r="G49816">
        <v>49815</v>
      </c>
      <c r="H49816">
        <f t="shared" ca="1" si="5446"/>
        <v>36</v>
      </c>
      <c r="I49816">
        <f t="shared" ca="1" si="5447"/>
        <v>6</v>
      </c>
      <c r="J49816">
        <f t="shared" ca="1" si="5448"/>
        <v>134</v>
      </c>
      <c r="K49816">
        <f t="shared" ca="1" si="5449"/>
        <v>0</v>
      </c>
      <c r="L49816">
        <f t="shared" ca="1" si="5450"/>
        <v>0</v>
      </c>
      <c r="M49816">
        <f t="shared" ca="1" si="5451"/>
        <v>0</v>
      </c>
      <c r="N49816" t="str">
        <f t="shared" ca="1" si="5452"/>
        <v>X</v>
      </c>
    </row>
    <row r="49817" spans="7:14" x14ac:dyDescent="0.3">
      <c r="G49817">
        <v>49816</v>
      </c>
      <c r="H49817">
        <f t="shared" ca="1" si="5446"/>
        <v>82</v>
      </c>
      <c r="I49817">
        <f t="shared" ca="1" si="5447"/>
        <v>6</v>
      </c>
      <c r="J49817">
        <f t="shared" ca="1" si="5448"/>
        <v>76</v>
      </c>
      <c r="K49817">
        <f t="shared" ca="1" si="5449"/>
        <v>0</v>
      </c>
      <c r="L49817">
        <f t="shared" ca="1" si="5450"/>
        <v>0</v>
      </c>
      <c r="M49817">
        <f t="shared" ca="1" si="5451"/>
        <v>1</v>
      </c>
      <c r="N49817" t="str">
        <f t="shared" ca="1" si="5452"/>
        <v>X</v>
      </c>
    </row>
    <row r="49818" spans="7:14" x14ac:dyDescent="0.3">
      <c r="G49818">
        <v>49817</v>
      </c>
      <c r="H49818">
        <f t="shared" ca="1" si="5446"/>
        <v>13</v>
      </c>
      <c r="I49818">
        <f t="shared" ca="1" si="5447"/>
        <v>13</v>
      </c>
      <c r="J49818">
        <f t="shared" ca="1" si="5448"/>
        <v>101</v>
      </c>
      <c r="K49818">
        <f t="shared" ca="1" si="5449"/>
        <v>1</v>
      </c>
      <c r="L49818">
        <f t="shared" ca="1" si="5450"/>
        <v>0</v>
      </c>
      <c r="M49818">
        <f t="shared" ca="1" si="5451"/>
        <v>0</v>
      </c>
      <c r="N49818" t="str">
        <f t="shared" ca="1" si="5452"/>
        <v>X</v>
      </c>
    </row>
    <row r="49819" spans="7:14" x14ac:dyDescent="0.3">
      <c r="G49819">
        <v>49818</v>
      </c>
      <c r="H49819">
        <f t="shared" ca="1" si="5446"/>
        <v>144</v>
      </c>
      <c r="I49819">
        <f t="shared" ca="1" si="5447"/>
        <v>4</v>
      </c>
      <c r="J49819">
        <f t="shared" ca="1" si="5448"/>
        <v>27</v>
      </c>
      <c r="K49819">
        <f t="shared" ca="1" si="5449"/>
        <v>0</v>
      </c>
      <c r="L49819">
        <f t="shared" ca="1" si="5450"/>
        <v>0</v>
      </c>
      <c r="M49819">
        <f t="shared" ca="1" si="5451"/>
        <v>1</v>
      </c>
      <c r="N49819" t="str">
        <f t="shared" ca="1" si="5452"/>
        <v>X</v>
      </c>
    </row>
    <row r="49820" spans="7:14" x14ac:dyDescent="0.3">
      <c r="G49820">
        <v>49819</v>
      </c>
      <c r="H49820">
        <f t="shared" ca="1" si="5446"/>
        <v>65</v>
      </c>
      <c r="I49820">
        <f t="shared" ca="1" si="5447"/>
        <v>4</v>
      </c>
      <c r="J49820">
        <f t="shared" ca="1" si="5448"/>
        <v>56</v>
      </c>
      <c r="K49820">
        <f t="shared" ca="1" si="5449"/>
        <v>0</v>
      </c>
      <c r="L49820">
        <f t="shared" ca="1" si="5450"/>
        <v>0</v>
      </c>
      <c r="M49820">
        <f t="shared" ca="1" si="5451"/>
        <v>1</v>
      </c>
      <c r="N49820" t="str">
        <f t="shared" ca="1" si="5452"/>
        <v>X</v>
      </c>
    </row>
    <row r="49821" spans="7:14" x14ac:dyDescent="0.3">
      <c r="G49821">
        <v>49820</v>
      </c>
      <c r="H49821">
        <f t="shared" ca="1" si="5446"/>
        <v>143</v>
      </c>
      <c r="I49821">
        <f t="shared" ca="1" si="5447"/>
        <v>7</v>
      </c>
      <c r="J49821">
        <f t="shared" ca="1" si="5448"/>
        <v>93</v>
      </c>
      <c r="K49821">
        <f t="shared" ca="1" si="5449"/>
        <v>0</v>
      </c>
      <c r="L49821">
        <f t="shared" ca="1" si="5450"/>
        <v>0</v>
      </c>
      <c r="M49821">
        <f t="shared" ca="1" si="5451"/>
        <v>0</v>
      </c>
      <c r="N49821" t="str">
        <f t="shared" ca="1" si="5452"/>
        <v>X</v>
      </c>
    </row>
    <row r="49822" spans="7:14" x14ac:dyDescent="0.3">
      <c r="G49822">
        <v>49821</v>
      </c>
      <c r="H49822">
        <f t="shared" ca="1" si="5446"/>
        <v>44</v>
      </c>
      <c r="I49822">
        <f t="shared" ca="1" si="5447"/>
        <v>2</v>
      </c>
      <c r="J49822">
        <f t="shared" ca="1" si="5448"/>
        <v>104</v>
      </c>
      <c r="K49822">
        <f t="shared" ca="1" si="5449"/>
        <v>1</v>
      </c>
      <c r="L49822">
        <f t="shared" ca="1" si="5450"/>
        <v>0</v>
      </c>
      <c r="M49822">
        <f t="shared" ca="1" si="5451"/>
        <v>1</v>
      </c>
      <c r="N49822" t="str">
        <f t="shared" ca="1" si="5452"/>
        <v>X</v>
      </c>
    </row>
    <row r="49823" spans="7:14" x14ac:dyDescent="0.3">
      <c r="G49823">
        <v>49822</v>
      </c>
      <c r="H49823">
        <f t="shared" ca="1" si="5446"/>
        <v>192</v>
      </c>
      <c r="I49823">
        <f t="shared" ca="1" si="5447"/>
        <v>6</v>
      </c>
      <c r="J49823">
        <f t="shared" ca="1" si="5448"/>
        <v>14</v>
      </c>
      <c r="K49823">
        <f t="shared" ca="1" si="5449"/>
        <v>0</v>
      </c>
      <c r="L49823">
        <f t="shared" ca="1" si="5450"/>
        <v>0</v>
      </c>
      <c r="M49823">
        <f t="shared" ca="1" si="5451"/>
        <v>0</v>
      </c>
      <c r="N49823" t="str">
        <f t="shared" ca="1" si="5452"/>
        <v>X</v>
      </c>
    </row>
    <row r="49824" spans="7:14" x14ac:dyDescent="0.3">
      <c r="G49824">
        <v>49823</v>
      </c>
      <c r="H49824">
        <f t="shared" ca="1" si="5446"/>
        <v>126</v>
      </c>
      <c r="I49824">
        <f t="shared" ca="1" si="5447"/>
        <v>5</v>
      </c>
      <c r="J49824">
        <f t="shared" ca="1" si="5448"/>
        <v>119</v>
      </c>
      <c r="K49824">
        <f t="shared" ca="1" si="5449"/>
        <v>0</v>
      </c>
      <c r="L49824">
        <f t="shared" ca="1" si="5450"/>
        <v>0</v>
      </c>
      <c r="M49824">
        <f t="shared" ca="1" si="5451"/>
        <v>0</v>
      </c>
      <c r="N49824" t="str">
        <f t="shared" ca="1" si="5452"/>
        <v>X</v>
      </c>
    </row>
    <row r="49825" spans="7:14" x14ac:dyDescent="0.3">
      <c r="G49825">
        <v>49824</v>
      </c>
      <c r="H49825">
        <f t="shared" ca="1" si="5446"/>
        <v>50</v>
      </c>
      <c r="I49825">
        <f t="shared" ca="1" si="5447"/>
        <v>16</v>
      </c>
      <c r="J49825">
        <f t="shared" ca="1" si="5448"/>
        <v>102</v>
      </c>
      <c r="K49825">
        <f t="shared" ca="1" si="5449"/>
        <v>0</v>
      </c>
      <c r="L49825">
        <f t="shared" ca="1" si="5450"/>
        <v>0</v>
      </c>
      <c r="M49825">
        <f t="shared" ca="1" si="5451"/>
        <v>0</v>
      </c>
      <c r="N49825" t="str">
        <f t="shared" ca="1" si="5452"/>
        <v>X</v>
      </c>
    </row>
    <row r="49826" spans="7:14" x14ac:dyDescent="0.3">
      <c r="G49826">
        <v>49825</v>
      </c>
      <c r="H49826">
        <f t="shared" ca="1" si="5446"/>
        <v>199</v>
      </c>
      <c r="I49826">
        <f t="shared" ca="1" si="5447"/>
        <v>7</v>
      </c>
      <c r="J49826">
        <f t="shared" ca="1" si="5448"/>
        <v>150</v>
      </c>
      <c r="K49826">
        <f t="shared" ca="1" si="5449"/>
        <v>0</v>
      </c>
      <c r="L49826">
        <f t="shared" ca="1" si="5450"/>
        <v>0</v>
      </c>
      <c r="M49826">
        <f t="shared" ca="1" si="5451"/>
        <v>0</v>
      </c>
      <c r="N49826" t="str">
        <f t="shared" ca="1" si="5452"/>
        <v>X</v>
      </c>
    </row>
    <row r="49827" spans="7:14" x14ac:dyDescent="0.3">
      <c r="G49827">
        <v>49826</v>
      </c>
      <c r="H49827">
        <f t="shared" ca="1" si="5446"/>
        <v>39</v>
      </c>
      <c r="I49827">
        <f t="shared" ca="1" si="5447"/>
        <v>3</v>
      </c>
      <c r="J49827">
        <f t="shared" ca="1" si="5448"/>
        <v>115</v>
      </c>
      <c r="K49827">
        <f t="shared" ca="1" si="5449"/>
        <v>1</v>
      </c>
      <c r="L49827">
        <f t="shared" ca="1" si="5450"/>
        <v>0</v>
      </c>
      <c r="M49827">
        <f t="shared" ca="1" si="5451"/>
        <v>1</v>
      </c>
      <c r="N49827" t="str">
        <f t="shared" ca="1" si="5452"/>
        <v>X</v>
      </c>
    </row>
    <row r="49828" spans="7:14" x14ac:dyDescent="0.3">
      <c r="G49828">
        <v>49827</v>
      </c>
      <c r="H49828">
        <f t="shared" ca="1" si="5446"/>
        <v>20</v>
      </c>
      <c r="I49828">
        <f t="shared" ca="1" si="5447"/>
        <v>14</v>
      </c>
      <c r="J49828">
        <f t="shared" ca="1" si="5448"/>
        <v>178</v>
      </c>
      <c r="K49828">
        <f t="shared" ca="1" si="5449"/>
        <v>0</v>
      </c>
      <c r="L49828">
        <f t="shared" ca="1" si="5450"/>
        <v>0</v>
      </c>
      <c r="M49828">
        <f t="shared" ca="1" si="5451"/>
        <v>0</v>
      </c>
      <c r="N49828" t="str">
        <f t="shared" ca="1" si="5452"/>
        <v>X</v>
      </c>
    </row>
    <row r="49829" spans="7:14" x14ac:dyDescent="0.3">
      <c r="G49829">
        <v>49828</v>
      </c>
      <c r="H49829">
        <f t="shared" ca="1" si="5446"/>
        <v>11</v>
      </c>
      <c r="I49829">
        <f t="shared" ca="1" si="5447"/>
        <v>1</v>
      </c>
      <c r="J49829">
        <f t="shared" ca="1" si="5448"/>
        <v>95</v>
      </c>
      <c r="K49829">
        <f t="shared" ca="1" si="5449"/>
        <v>1</v>
      </c>
      <c r="L49829">
        <f t="shared" ca="1" si="5450"/>
        <v>0</v>
      </c>
      <c r="M49829">
        <f t="shared" ca="1" si="5451"/>
        <v>1</v>
      </c>
      <c r="N49829" t="str">
        <f t="shared" ca="1" si="5452"/>
        <v>X</v>
      </c>
    </row>
    <row r="49830" spans="7:14" x14ac:dyDescent="0.3">
      <c r="G49830">
        <v>49829</v>
      </c>
      <c r="H49830">
        <f t="shared" ca="1" si="5446"/>
        <v>152</v>
      </c>
      <c r="I49830">
        <f t="shared" ca="1" si="5447"/>
        <v>14</v>
      </c>
      <c r="J49830">
        <f t="shared" ca="1" si="5448"/>
        <v>156</v>
      </c>
      <c r="K49830">
        <f t="shared" ca="1" si="5449"/>
        <v>0</v>
      </c>
      <c r="L49830">
        <f t="shared" ca="1" si="5450"/>
        <v>0</v>
      </c>
      <c r="M49830">
        <f t="shared" ca="1" si="5451"/>
        <v>0</v>
      </c>
      <c r="N49830" t="str">
        <f t="shared" ca="1" si="5452"/>
        <v>X</v>
      </c>
    </row>
    <row r="49831" spans="7:14" x14ac:dyDescent="0.3">
      <c r="G49831">
        <v>49830</v>
      </c>
      <c r="H49831">
        <f t="shared" ca="1" si="5446"/>
        <v>92</v>
      </c>
      <c r="I49831">
        <f t="shared" ca="1" si="5447"/>
        <v>13</v>
      </c>
      <c r="J49831">
        <f t="shared" ca="1" si="5448"/>
        <v>116</v>
      </c>
      <c r="K49831">
        <f t="shared" ca="1" si="5449"/>
        <v>0</v>
      </c>
      <c r="L49831">
        <f t="shared" ca="1" si="5450"/>
        <v>0</v>
      </c>
      <c r="M49831">
        <f t="shared" ca="1" si="5451"/>
        <v>0</v>
      </c>
      <c r="N49831" t="str">
        <f t="shared" ca="1" si="5452"/>
        <v>X</v>
      </c>
    </row>
    <row r="49832" spans="7:14" x14ac:dyDescent="0.3">
      <c r="G49832">
        <v>49831</v>
      </c>
      <c r="H49832">
        <f t="shared" ca="1" si="5446"/>
        <v>154</v>
      </c>
      <c r="I49832">
        <f t="shared" ca="1" si="5447"/>
        <v>1</v>
      </c>
      <c r="J49832">
        <f t="shared" ca="1" si="5448"/>
        <v>30</v>
      </c>
      <c r="K49832">
        <f t="shared" ca="1" si="5449"/>
        <v>0</v>
      </c>
      <c r="L49832">
        <f t="shared" ca="1" si="5450"/>
        <v>0</v>
      </c>
      <c r="M49832">
        <f t="shared" ca="1" si="5451"/>
        <v>1</v>
      </c>
      <c r="N49832" t="str">
        <f t="shared" ca="1" si="5452"/>
        <v>X</v>
      </c>
    </row>
    <row r="49833" spans="7:14" x14ac:dyDescent="0.3">
      <c r="G49833">
        <v>49832</v>
      </c>
      <c r="H49833">
        <f t="shared" ca="1" si="5446"/>
        <v>31</v>
      </c>
      <c r="I49833">
        <f t="shared" ca="1" si="5447"/>
        <v>13</v>
      </c>
      <c r="J49833">
        <f t="shared" ca="1" si="5448"/>
        <v>49</v>
      </c>
      <c r="K49833">
        <f t="shared" ca="1" si="5449"/>
        <v>0</v>
      </c>
      <c r="L49833">
        <f t="shared" ca="1" si="5450"/>
        <v>0</v>
      </c>
      <c r="M49833">
        <f t="shared" ca="1" si="5451"/>
        <v>0</v>
      </c>
      <c r="N49833" t="str">
        <f t="shared" ca="1" si="5452"/>
        <v>X</v>
      </c>
    </row>
    <row r="49834" spans="7:14" x14ac:dyDescent="0.3">
      <c r="G49834">
        <v>49833</v>
      </c>
      <c r="H49834">
        <f t="shared" ca="1" si="5446"/>
        <v>48</v>
      </c>
      <c r="I49834">
        <f t="shared" ca="1" si="5447"/>
        <v>1</v>
      </c>
      <c r="J49834">
        <f t="shared" ca="1" si="5448"/>
        <v>19</v>
      </c>
      <c r="K49834">
        <f t="shared" ca="1" si="5449"/>
        <v>0</v>
      </c>
      <c r="L49834">
        <f t="shared" ca="1" si="5450"/>
        <v>0</v>
      </c>
      <c r="M49834">
        <f t="shared" ca="1" si="5451"/>
        <v>1</v>
      </c>
      <c r="N49834" t="str">
        <f t="shared" ca="1" si="5452"/>
        <v>X</v>
      </c>
    </row>
    <row r="49835" spans="7:14" x14ac:dyDescent="0.3">
      <c r="G49835">
        <v>49834</v>
      </c>
      <c r="H49835">
        <f t="shared" ca="1" si="5446"/>
        <v>65</v>
      </c>
      <c r="I49835">
        <f t="shared" ca="1" si="5447"/>
        <v>11</v>
      </c>
      <c r="J49835">
        <f t="shared" ca="1" si="5448"/>
        <v>105</v>
      </c>
      <c r="K49835">
        <f t="shared" ca="1" si="5449"/>
        <v>0</v>
      </c>
      <c r="L49835">
        <f t="shared" ca="1" si="5450"/>
        <v>0</v>
      </c>
      <c r="M49835">
        <f t="shared" ca="1" si="5451"/>
        <v>0</v>
      </c>
      <c r="N49835" t="str">
        <f t="shared" ca="1" si="5452"/>
        <v>X</v>
      </c>
    </row>
    <row r="49836" spans="7:14" x14ac:dyDescent="0.3">
      <c r="G49836">
        <v>49835</v>
      </c>
      <c r="H49836">
        <f t="shared" ca="1" si="5446"/>
        <v>115</v>
      </c>
      <c r="I49836">
        <f t="shared" ca="1" si="5447"/>
        <v>3</v>
      </c>
      <c r="J49836">
        <f t="shared" ca="1" si="5448"/>
        <v>60</v>
      </c>
      <c r="K49836">
        <f t="shared" ca="1" si="5449"/>
        <v>0</v>
      </c>
      <c r="L49836">
        <f t="shared" ca="1" si="5450"/>
        <v>0</v>
      </c>
      <c r="M49836">
        <f t="shared" ca="1" si="5451"/>
        <v>1</v>
      </c>
      <c r="N49836" t="str">
        <f t="shared" ca="1" si="5452"/>
        <v>X</v>
      </c>
    </row>
    <row r="49837" spans="7:14" x14ac:dyDescent="0.3">
      <c r="G49837">
        <v>49836</v>
      </c>
      <c r="H49837">
        <f t="shared" ca="1" si="5446"/>
        <v>161</v>
      </c>
      <c r="I49837">
        <f t="shared" ca="1" si="5447"/>
        <v>6</v>
      </c>
      <c r="J49837">
        <f t="shared" ca="1" si="5448"/>
        <v>121</v>
      </c>
      <c r="K49837">
        <f t="shared" ca="1" si="5449"/>
        <v>0</v>
      </c>
      <c r="L49837">
        <f t="shared" ca="1" si="5450"/>
        <v>0</v>
      </c>
      <c r="M49837">
        <f t="shared" ca="1" si="5451"/>
        <v>0</v>
      </c>
      <c r="N49837" t="str">
        <f t="shared" ca="1" si="5452"/>
        <v>X</v>
      </c>
    </row>
    <row r="49838" spans="7:14" x14ac:dyDescent="0.3">
      <c r="G49838">
        <v>49837</v>
      </c>
      <c r="H49838">
        <f t="shared" ca="1" si="5446"/>
        <v>22</v>
      </c>
      <c r="I49838">
        <f t="shared" ca="1" si="5447"/>
        <v>3</v>
      </c>
      <c r="J49838">
        <f t="shared" ca="1" si="5448"/>
        <v>82</v>
      </c>
      <c r="K49838">
        <f t="shared" ca="1" si="5449"/>
        <v>1</v>
      </c>
      <c r="L49838">
        <f t="shared" ca="1" si="5450"/>
        <v>0</v>
      </c>
      <c r="M49838">
        <f t="shared" ca="1" si="5451"/>
        <v>1</v>
      </c>
      <c r="N49838" t="str">
        <f t="shared" ca="1" si="5452"/>
        <v>X</v>
      </c>
    </row>
    <row r="49839" spans="7:14" x14ac:dyDescent="0.3">
      <c r="G49839">
        <v>49838</v>
      </c>
      <c r="H49839">
        <f t="shared" ca="1" si="5446"/>
        <v>190</v>
      </c>
      <c r="I49839">
        <f t="shared" ca="1" si="5447"/>
        <v>9</v>
      </c>
      <c r="J49839">
        <f t="shared" ca="1" si="5448"/>
        <v>71</v>
      </c>
      <c r="K49839">
        <f t="shared" ca="1" si="5449"/>
        <v>0</v>
      </c>
      <c r="L49839">
        <f t="shared" ca="1" si="5450"/>
        <v>0</v>
      </c>
      <c r="M49839">
        <f t="shared" ca="1" si="5451"/>
        <v>0</v>
      </c>
      <c r="N49839" t="str">
        <f t="shared" ca="1" si="5452"/>
        <v>X</v>
      </c>
    </row>
    <row r="49840" spans="7:14" x14ac:dyDescent="0.3">
      <c r="G49840">
        <v>49839</v>
      </c>
      <c r="H49840">
        <f t="shared" ca="1" si="5446"/>
        <v>154</v>
      </c>
      <c r="I49840">
        <f t="shared" ca="1" si="5447"/>
        <v>1</v>
      </c>
      <c r="J49840">
        <f t="shared" ca="1" si="5448"/>
        <v>88</v>
      </c>
      <c r="K49840">
        <f t="shared" ca="1" si="5449"/>
        <v>0</v>
      </c>
      <c r="L49840">
        <f t="shared" ca="1" si="5450"/>
        <v>0</v>
      </c>
      <c r="M49840">
        <f t="shared" ca="1" si="5451"/>
        <v>0</v>
      </c>
      <c r="N49840" t="str">
        <f t="shared" ca="1" si="5452"/>
        <v>X</v>
      </c>
    </row>
    <row r="49841" spans="7:14" x14ac:dyDescent="0.3">
      <c r="G49841">
        <v>49840</v>
      </c>
      <c r="H49841">
        <f t="shared" ca="1" si="5446"/>
        <v>29</v>
      </c>
      <c r="I49841">
        <f t="shared" ca="1" si="5447"/>
        <v>10</v>
      </c>
      <c r="J49841">
        <f t="shared" ca="1" si="5448"/>
        <v>13</v>
      </c>
      <c r="K49841">
        <f t="shared" ca="1" si="5449"/>
        <v>0</v>
      </c>
      <c r="L49841">
        <f t="shared" ca="1" si="5450"/>
        <v>0</v>
      </c>
      <c r="M49841">
        <f t="shared" ca="1" si="5451"/>
        <v>1</v>
      </c>
      <c r="N49841" t="str">
        <f t="shared" ca="1" si="5452"/>
        <v>X</v>
      </c>
    </row>
    <row r="49842" spans="7:14" x14ac:dyDescent="0.3">
      <c r="G49842">
        <v>49841</v>
      </c>
      <c r="H49842">
        <f t="shared" ca="1" si="5446"/>
        <v>34</v>
      </c>
      <c r="I49842">
        <f t="shared" ca="1" si="5447"/>
        <v>3</v>
      </c>
      <c r="J49842">
        <f t="shared" ca="1" si="5448"/>
        <v>64</v>
      </c>
      <c r="K49842">
        <f t="shared" ca="1" si="5449"/>
        <v>1</v>
      </c>
      <c r="L49842">
        <f t="shared" ca="1" si="5450"/>
        <v>0</v>
      </c>
      <c r="M49842">
        <f t="shared" ca="1" si="5451"/>
        <v>1</v>
      </c>
      <c r="N49842" t="str">
        <f t="shared" ca="1" si="5452"/>
        <v>X</v>
      </c>
    </row>
    <row r="49843" spans="7:14" x14ac:dyDescent="0.3">
      <c r="G49843">
        <v>49842</v>
      </c>
      <c r="H49843">
        <f t="shared" ca="1" si="5446"/>
        <v>66</v>
      </c>
      <c r="I49843">
        <f t="shared" ca="1" si="5447"/>
        <v>14</v>
      </c>
      <c r="J49843">
        <f t="shared" ca="1" si="5448"/>
        <v>157</v>
      </c>
      <c r="K49843">
        <f t="shared" ca="1" si="5449"/>
        <v>0</v>
      </c>
      <c r="L49843">
        <f t="shared" ca="1" si="5450"/>
        <v>0</v>
      </c>
      <c r="M49843">
        <f t="shared" ca="1" si="5451"/>
        <v>0</v>
      </c>
      <c r="N49843" t="str">
        <f t="shared" ca="1" si="5452"/>
        <v>X</v>
      </c>
    </row>
    <row r="49844" spans="7:14" x14ac:dyDescent="0.3">
      <c r="G49844">
        <v>49843</v>
      </c>
      <c r="H49844">
        <f t="shared" ca="1" si="5446"/>
        <v>93</v>
      </c>
      <c r="I49844">
        <f t="shared" ca="1" si="5447"/>
        <v>16</v>
      </c>
      <c r="J49844">
        <f t="shared" ca="1" si="5448"/>
        <v>43</v>
      </c>
      <c r="K49844">
        <f t="shared" ca="1" si="5449"/>
        <v>0</v>
      </c>
      <c r="L49844">
        <f t="shared" ca="1" si="5450"/>
        <v>0</v>
      </c>
      <c r="M49844">
        <f t="shared" ca="1" si="5451"/>
        <v>0</v>
      </c>
      <c r="N49844" t="str">
        <f t="shared" ca="1" si="5452"/>
        <v>X</v>
      </c>
    </row>
    <row r="49845" spans="7:14" x14ac:dyDescent="0.3">
      <c r="G49845">
        <v>49844</v>
      </c>
      <c r="H49845">
        <f t="shared" ca="1" si="5446"/>
        <v>64</v>
      </c>
      <c r="I49845">
        <f t="shared" ca="1" si="5447"/>
        <v>16</v>
      </c>
      <c r="J49845">
        <f t="shared" ca="1" si="5448"/>
        <v>48</v>
      </c>
      <c r="K49845">
        <f t="shared" ca="1" si="5449"/>
        <v>0</v>
      </c>
      <c r="L49845">
        <f t="shared" ca="1" si="5450"/>
        <v>0</v>
      </c>
      <c r="M49845">
        <f t="shared" ca="1" si="5451"/>
        <v>0</v>
      </c>
      <c r="N49845" t="str">
        <f t="shared" ca="1" si="5452"/>
        <v>X</v>
      </c>
    </row>
    <row r="49846" spans="7:14" x14ac:dyDescent="0.3">
      <c r="G49846">
        <v>49845</v>
      </c>
      <c r="H49846">
        <f t="shared" ca="1" si="5446"/>
        <v>151</v>
      </c>
      <c r="I49846">
        <f t="shared" ca="1" si="5447"/>
        <v>19</v>
      </c>
      <c r="J49846">
        <f t="shared" ca="1" si="5448"/>
        <v>188</v>
      </c>
      <c r="K49846">
        <f t="shared" ca="1" si="5449"/>
        <v>0</v>
      </c>
      <c r="L49846">
        <f t="shared" ca="1" si="5450"/>
        <v>0</v>
      </c>
      <c r="M49846">
        <f t="shared" ca="1" si="5451"/>
        <v>0</v>
      </c>
      <c r="N49846" t="str">
        <f t="shared" ca="1" si="5452"/>
        <v>X</v>
      </c>
    </row>
    <row r="49847" spans="7:14" x14ac:dyDescent="0.3">
      <c r="G49847">
        <v>49846</v>
      </c>
      <c r="H49847">
        <f t="shared" ca="1" si="5446"/>
        <v>30</v>
      </c>
      <c r="I49847">
        <f t="shared" ca="1" si="5447"/>
        <v>0</v>
      </c>
      <c r="J49847">
        <f t="shared" ca="1" si="5448"/>
        <v>186</v>
      </c>
      <c r="K49847">
        <f t="shared" ca="1" si="5449"/>
        <v>1</v>
      </c>
      <c r="L49847">
        <f t="shared" ca="1" si="5450"/>
        <v>0</v>
      </c>
      <c r="M49847">
        <f t="shared" ca="1" si="5451"/>
        <v>0</v>
      </c>
      <c r="N49847" t="str">
        <f t="shared" ca="1" si="5452"/>
        <v>X</v>
      </c>
    </row>
    <row r="49848" spans="7:14" x14ac:dyDescent="0.3">
      <c r="G49848">
        <v>49847</v>
      </c>
      <c r="H49848">
        <f t="shared" ca="1" si="5446"/>
        <v>62</v>
      </c>
      <c r="I49848">
        <f t="shared" ca="1" si="5447"/>
        <v>7</v>
      </c>
      <c r="J49848">
        <f t="shared" ca="1" si="5448"/>
        <v>175</v>
      </c>
      <c r="K49848">
        <f t="shared" ca="1" si="5449"/>
        <v>0</v>
      </c>
      <c r="L49848">
        <f t="shared" ca="1" si="5450"/>
        <v>0</v>
      </c>
      <c r="M49848">
        <f t="shared" ca="1" si="5451"/>
        <v>0</v>
      </c>
      <c r="N49848" t="str">
        <f t="shared" ca="1" si="5452"/>
        <v>X</v>
      </c>
    </row>
    <row r="49849" spans="7:14" x14ac:dyDescent="0.3">
      <c r="G49849">
        <v>49848</v>
      </c>
      <c r="H49849">
        <f t="shared" ca="1" si="5446"/>
        <v>85</v>
      </c>
      <c r="I49849">
        <f t="shared" ca="1" si="5447"/>
        <v>5</v>
      </c>
      <c r="J49849">
        <f t="shared" ca="1" si="5448"/>
        <v>21</v>
      </c>
      <c r="K49849">
        <f t="shared" ca="1" si="5449"/>
        <v>0</v>
      </c>
      <c r="L49849">
        <f t="shared" ca="1" si="5450"/>
        <v>0</v>
      </c>
      <c r="M49849">
        <f t="shared" ca="1" si="5451"/>
        <v>1</v>
      </c>
      <c r="N49849" t="str">
        <f t="shared" ca="1" si="5452"/>
        <v>X</v>
      </c>
    </row>
    <row r="49850" spans="7:14" x14ac:dyDescent="0.3">
      <c r="G49850">
        <v>49849</v>
      </c>
      <c r="H49850">
        <f t="shared" ca="1" si="5446"/>
        <v>170</v>
      </c>
      <c r="I49850">
        <f t="shared" ca="1" si="5447"/>
        <v>15</v>
      </c>
      <c r="J49850">
        <f t="shared" ca="1" si="5448"/>
        <v>180</v>
      </c>
      <c r="K49850">
        <f t="shared" ca="1" si="5449"/>
        <v>0</v>
      </c>
      <c r="L49850">
        <f t="shared" ca="1" si="5450"/>
        <v>0</v>
      </c>
      <c r="M49850">
        <f t="shared" ca="1" si="5451"/>
        <v>0</v>
      </c>
      <c r="N49850" t="str">
        <f t="shared" ca="1" si="5452"/>
        <v>X</v>
      </c>
    </row>
    <row r="49851" spans="7:14" x14ac:dyDescent="0.3">
      <c r="G49851">
        <v>49850</v>
      </c>
      <c r="H49851">
        <f t="shared" ca="1" si="5446"/>
        <v>200</v>
      </c>
      <c r="I49851">
        <f t="shared" ca="1" si="5447"/>
        <v>15</v>
      </c>
      <c r="J49851">
        <f t="shared" ca="1" si="5448"/>
        <v>131</v>
      </c>
      <c r="K49851">
        <f t="shared" ca="1" si="5449"/>
        <v>0</v>
      </c>
      <c r="L49851">
        <f t="shared" ca="1" si="5450"/>
        <v>0</v>
      </c>
      <c r="M49851">
        <f t="shared" ca="1" si="5451"/>
        <v>0</v>
      </c>
      <c r="N49851" t="str">
        <f t="shared" ca="1" si="5452"/>
        <v>X</v>
      </c>
    </row>
    <row r="49852" spans="7:14" x14ac:dyDescent="0.3">
      <c r="G49852">
        <v>49851</v>
      </c>
      <c r="H49852">
        <f t="shared" ca="1" si="5446"/>
        <v>51</v>
      </c>
      <c r="I49852">
        <f t="shared" ca="1" si="5447"/>
        <v>17</v>
      </c>
      <c r="J49852">
        <f t="shared" ca="1" si="5448"/>
        <v>156</v>
      </c>
      <c r="K49852">
        <f t="shared" ca="1" si="5449"/>
        <v>0</v>
      </c>
      <c r="L49852">
        <f t="shared" ca="1" si="5450"/>
        <v>0</v>
      </c>
      <c r="M49852">
        <f t="shared" ca="1" si="5451"/>
        <v>0</v>
      </c>
      <c r="N49852" t="str">
        <f t="shared" ca="1" si="5452"/>
        <v>X</v>
      </c>
    </row>
    <row r="49853" spans="7:14" x14ac:dyDescent="0.3">
      <c r="G49853">
        <v>49852</v>
      </c>
      <c r="H49853">
        <f t="shared" ca="1" si="5446"/>
        <v>5</v>
      </c>
      <c r="I49853">
        <f t="shared" ca="1" si="5447"/>
        <v>1</v>
      </c>
      <c r="J49853">
        <f t="shared" ca="1" si="5448"/>
        <v>181</v>
      </c>
      <c r="K49853">
        <f t="shared" ca="1" si="5449"/>
        <v>1</v>
      </c>
      <c r="L49853">
        <f t="shared" ca="1" si="5450"/>
        <v>0</v>
      </c>
      <c r="M49853">
        <f t="shared" ca="1" si="5451"/>
        <v>1</v>
      </c>
      <c r="N49853" t="str">
        <f t="shared" ca="1" si="5452"/>
        <v>X</v>
      </c>
    </row>
    <row r="49854" spans="7:14" x14ac:dyDescent="0.3">
      <c r="G49854">
        <v>49853</v>
      </c>
      <c r="H49854">
        <f t="shared" ca="1" si="5446"/>
        <v>126</v>
      </c>
      <c r="I49854">
        <f t="shared" ca="1" si="5447"/>
        <v>18</v>
      </c>
      <c r="J49854">
        <f t="shared" ca="1" si="5448"/>
        <v>15</v>
      </c>
      <c r="K49854">
        <f t="shared" ca="1" si="5449"/>
        <v>0</v>
      </c>
      <c r="L49854">
        <f t="shared" ca="1" si="5450"/>
        <v>0</v>
      </c>
      <c r="M49854">
        <f t="shared" ca="1" si="5451"/>
        <v>0</v>
      </c>
      <c r="N49854" t="str">
        <f t="shared" ca="1" si="5452"/>
        <v>X</v>
      </c>
    </row>
    <row r="49855" spans="7:14" x14ac:dyDescent="0.3">
      <c r="G49855">
        <v>49854</v>
      </c>
      <c r="H49855">
        <f t="shared" ca="1" si="5446"/>
        <v>52</v>
      </c>
      <c r="I49855">
        <f t="shared" ca="1" si="5447"/>
        <v>0</v>
      </c>
      <c r="J49855">
        <f t="shared" ca="1" si="5448"/>
        <v>71</v>
      </c>
      <c r="K49855">
        <f t="shared" ca="1" si="5449"/>
        <v>0</v>
      </c>
      <c r="L49855">
        <f t="shared" ca="1" si="5450"/>
        <v>0</v>
      </c>
      <c r="M49855">
        <f t="shared" ca="1" si="5451"/>
        <v>1</v>
      </c>
      <c r="N49855" t="str">
        <f t="shared" ca="1" si="5452"/>
        <v>X</v>
      </c>
    </row>
    <row r="49856" spans="7:14" x14ac:dyDescent="0.3">
      <c r="G49856">
        <v>49855</v>
      </c>
      <c r="H49856">
        <f t="shared" ca="1" si="5446"/>
        <v>36</v>
      </c>
      <c r="I49856">
        <f t="shared" ca="1" si="5447"/>
        <v>16</v>
      </c>
      <c r="J49856">
        <f t="shared" ca="1" si="5448"/>
        <v>71</v>
      </c>
      <c r="K49856">
        <f t="shared" ca="1" si="5449"/>
        <v>0</v>
      </c>
      <c r="L49856">
        <f t="shared" ca="1" si="5450"/>
        <v>0</v>
      </c>
      <c r="M49856">
        <f t="shared" ca="1" si="5451"/>
        <v>0</v>
      </c>
      <c r="N49856" t="str">
        <f t="shared" ca="1" si="5452"/>
        <v>X</v>
      </c>
    </row>
    <row r="49857" spans="7:14" x14ac:dyDescent="0.3">
      <c r="G49857">
        <v>49856</v>
      </c>
      <c r="H49857">
        <f t="shared" ca="1" si="5446"/>
        <v>95</v>
      </c>
      <c r="I49857">
        <f t="shared" ca="1" si="5447"/>
        <v>13</v>
      </c>
      <c r="J49857">
        <f t="shared" ca="1" si="5448"/>
        <v>174</v>
      </c>
      <c r="K49857">
        <f t="shared" ca="1" si="5449"/>
        <v>0</v>
      </c>
      <c r="L49857">
        <f t="shared" ca="1" si="5450"/>
        <v>0</v>
      </c>
      <c r="M49857">
        <f t="shared" ca="1" si="5451"/>
        <v>0</v>
      </c>
      <c r="N49857" t="str">
        <f t="shared" ca="1" si="5452"/>
        <v>X</v>
      </c>
    </row>
    <row r="49858" spans="7:14" x14ac:dyDescent="0.3">
      <c r="G49858">
        <v>49857</v>
      </c>
      <c r="H49858">
        <f t="shared" ca="1" si="5446"/>
        <v>84</v>
      </c>
      <c r="I49858">
        <f t="shared" ca="1" si="5447"/>
        <v>2</v>
      </c>
      <c r="J49858">
        <f t="shared" ca="1" si="5448"/>
        <v>189</v>
      </c>
      <c r="K49858">
        <f t="shared" ca="1" si="5449"/>
        <v>0</v>
      </c>
      <c r="L49858">
        <f t="shared" ca="1" si="5450"/>
        <v>0</v>
      </c>
      <c r="M49858">
        <f t="shared" ca="1" si="5451"/>
        <v>0</v>
      </c>
      <c r="N49858" t="str">
        <f t="shared" ca="1" si="5452"/>
        <v>X</v>
      </c>
    </row>
    <row r="49859" spans="7:14" x14ac:dyDescent="0.3">
      <c r="G49859">
        <v>49858</v>
      </c>
      <c r="H49859">
        <f t="shared" ref="H49859:H49922" ca="1" si="5453">RANDBETWEEN(0,200)</f>
        <v>25</v>
      </c>
      <c r="I49859">
        <f t="shared" ref="I49859:I49922" ca="1" si="5454">RANDBETWEEN(0,20)</f>
        <v>0</v>
      </c>
      <c r="J49859">
        <f t="shared" ref="J49859:J49922" ca="1" si="5455">RANDBETWEEN(0,200)</f>
        <v>174</v>
      </c>
      <c r="K49859">
        <f t="shared" ref="K49859:K49922" ca="1" si="5456">IF(2*H49859+5*I49859&lt;=100,1,0)</f>
        <v>1</v>
      </c>
      <c r="L49859">
        <f t="shared" ref="L49859:L49922" ca="1" si="5457">IF(I49859-J49859&gt;=10,1,0)</f>
        <v>0</v>
      </c>
      <c r="M49859">
        <f t="shared" ref="M49859:M49922" ca="1" si="5458">IF(H49859+I49859^2+J49859&lt;=200,1,0)</f>
        <v>1</v>
      </c>
      <c r="N49859" t="str">
        <f t="shared" ref="N49859:N49922" ca="1" si="5459">IF(K49859*L49859*M49859=1,2*H49859^3+4*I49859+J49859,"X")</f>
        <v>X</v>
      </c>
    </row>
    <row r="49860" spans="7:14" x14ac:dyDescent="0.3">
      <c r="G49860">
        <v>49859</v>
      </c>
      <c r="H49860">
        <f t="shared" ca="1" si="5453"/>
        <v>6</v>
      </c>
      <c r="I49860">
        <f t="shared" ca="1" si="5454"/>
        <v>18</v>
      </c>
      <c r="J49860">
        <f t="shared" ca="1" si="5455"/>
        <v>3</v>
      </c>
      <c r="K49860">
        <f t="shared" ca="1" si="5456"/>
        <v>0</v>
      </c>
      <c r="L49860">
        <f t="shared" ca="1" si="5457"/>
        <v>1</v>
      </c>
      <c r="M49860">
        <f t="shared" ca="1" si="5458"/>
        <v>0</v>
      </c>
      <c r="N49860" t="str">
        <f t="shared" ca="1" si="5459"/>
        <v>X</v>
      </c>
    </row>
    <row r="49861" spans="7:14" x14ac:dyDescent="0.3">
      <c r="G49861">
        <v>49860</v>
      </c>
      <c r="H49861">
        <f t="shared" ca="1" si="5453"/>
        <v>118</v>
      </c>
      <c r="I49861">
        <f t="shared" ca="1" si="5454"/>
        <v>3</v>
      </c>
      <c r="J49861">
        <f t="shared" ca="1" si="5455"/>
        <v>152</v>
      </c>
      <c r="K49861">
        <f t="shared" ca="1" si="5456"/>
        <v>0</v>
      </c>
      <c r="L49861">
        <f t="shared" ca="1" si="5457"/>
        <v>0</v>
      </c>
      <c r="M49861">
        <f t="shared" ca="1" si="5458"/>
        <v>0</v>
      </c>
      <c r="N49861" t="str">
        <f t="shared" ca="1" si="5459"/>
        <v>X</v>
      </c>
    </row>
    <row r="49862" spans="7:14" x14ac:dyDescent="0.3">
      <c r="G49862">
        <v>49861</v>
      </c>
      <c r="H49862">
        <f t="shared" ca="1" si="5453"/>
        <v>172</v>
      </c>
      <c r="I49862">
        <f t="shared" ca="1" si="5454"/>
        <v>18</v>
      </c>
      <c r="J49862">
        <f t="shared" ca="1" si="5455"/>
        <v>49</v>
      </c>
      <c r="K49862">
        <f t="shared" ca="1" si="5456"/>
        <v>0</v>
      </c>
      <c r="L49862">
        <f t="shared" ca="1" si="5457"/>
        <v>0</v>
      </c>
      <c r="M49862">
        <f t="shared" ca="1" si="5458"/>
        <v>0</v>
      </c>
      <c r="N49862" t="str">
        <f t="shared" ca="1" si="5459"/>
        <v>X</v>
      </c>
    </row>
    <row r="49863" spans="7:14" x14ac:dyDescent="0.3">
      <c r="G49863">
        <v>49862</v>
      </c>
      <c r="H49863">
        <f t="shared" ca="1" si="5453"/>
        <v>106</v>
      </c>
      <c r="I49863">
        <f t="shared" ca="1" si="5454"/>
        <v>15</v>
      </c>
      <c r="J49863">
        <f t="shared" ca="1" si="5455"/>
        <v>94</v>
      </c>
      <c r="K49863">
        <f t="shared" ca="1" si="5456"/>
        <v>0</v>
      </c>
      <c r="L49863">
        <f t="shared" ca="1" si="5457"/>
        <v>0</v>
      </c>
      <c r="M49863">
        <f t="shared" ca="1" si="5458"/>
        <v>0</v>
      </c>
      <c r="N49863" t="str">
        <f t="shared" ca="1" si="5459"/>
        <v>X</v>
      </c>
    </row>
    <row r="49864" spans="7:14" x14ac:dyDescent="0.3">
      <c r="G49864">
        <v>49863</v>
      </c>
      <c r="H49864">
        <f t="shared" ca="1" si="5453"/>
        <v>111</v>
      </c>
      <c r="I49864">
        <f t="shared" ca="1" si="5454"/>
        <v>8</v>
      </c>
      <c r="J49864">
        <f t="shared" ca="1" si="5455"/>
        <v>130</v>
      </c>
      <c r="K49864">
        <f t="shared" ca="1" si="5456"/>
        <v>0</v>
      </c>
      <c r="L49864">
        <f t="shared" ca="1" si="5457"/>
        <v>0</v>
      </c>
      <c r="M49864">
        <f t="shared" ca="1" si="5458"/>
        <v>0</v>
      </c>
      <c r="N49864" t="str">
        <f t="shared" ca="1" si="5459"/>
        <v>X</v>
      </c>
    </row>
    <row r="49865" spans="7:14" x14ac:dyDescent="0.3">
      <c r="G49865">
        <v>49864</v>
      </c>
      <c r="H49865">
        <f t="shared" ca="1" si="5453"/>
        <v>51</v>
      </c>
      <c r="I49865">
        <f t="shared" ca="1" si="5454"/>
        <v>7</v>
      </c>
      <c r="J49865">
        <f t="shared" ca="1" si="5455"/>
        <v>94</v>
      </c>
      <c r="K49865">
        <f t="shared" ca="1" si="5456"/>
        <v>0</v>
      </c>
      <c r="L49865">
        <f t="shared" ca="1" si="5457"/>
        <v>0</v>
      </c>
      <c r="M49865">
        <f t="shared" ca="1" si="5458"/>
        <v>1</v>
      </c>
      <c r="N49865" t="str">
        <f t="shared" ca="1" si="5459"/>
        <v>X</v>
      </c>
    </row>
    <row r="49866" spans="7:14" x14ac:dyDescent="0.3">
      <c r="G49866">
        <v>49865</v>
      </c>
      <c r="H49866">
        <f t="shared" ca="1" si="5453"/>
        <v>15</v>
      </c>
      <c r="I49866">
        <f t="shared" ca="1" si="5454"/>
        <v>16</v>
      </c>
      <c r="J49866">
        <f t="shared" ca="1" si="5455"/>
        <v>145</v>
      </c>
      <c r="K49866">
        <f t="shared" ca="1" si="5456"/>
        <v>0</v>
      </c>
      <c r="L49866">
        <f t="shared" ca="1" si="5457"/>
        <v>0</v>
      </c>
      <c r="M49866">
        <f t="shared" ca="1" si="5458"/>
        <v>0</v>
      </c>
      <c r="N49866" t="str">
        <f t="shared" ca="1" si="5459"/>
        <v>X</v>
      </c>
    </row>
    <row r="49867" spans="7:14" x14ac:dyDescent="0.3">
      <c r="G49867">
        <v>49866</v>
      </c>
      <c r="H49867">
        <f t="shared" ca="1" si="5453"/>
        <v>143</v>
      </c>
      <c r="I49867">
        <f t="shared" ca="1" si="5454"/>
        <v>10</v>
      </c>
      <c r="J49867">
        <f t="shared" ca="1" si="5455"/>
        <v>3</v>
      </c>
      <c r="K49867">
        <f t="shared" ca="1" si="5456"/>
        <v>0</v>
      </c>
      <c r="L49867">
        <f t="shared" ca="1" si="5457"/>
        <v>0</v>
      </c>
      <c r="M49867">
        <f t="shared" ca="1" si="5458"/>
        <v>0</v>
      </c>
      <c r="N49867" t="str">
        <f t="shared" ca="1" si="5459"/>
        <v>X</v>
      </c>
    </row>
    <row r="49868" spans="7:14" x14ac:dyDescent="0.3">
      <c r="G49868">
        <v>49867</v>
      </c>
      <c r="H49868">
        <f t="shared" ca="1" si="5453"/>
        <v>160</v>
      </c>
      <c r="I49868">
        <f t="shared" ca="1" si="5454"/>
        <v>5</v>
      </c>
      <c r="J49868">
        <f t="shared" ca="1" si="5455"/>
        <v>60</v>
      </c>
      <c r="K49868">
        <f t="shared" ca="1" si="5456"/>
        <v>0</v>
      </c>
      <c r="L49868">
        <f t="shared" ca="1" si="5457"/>
        <v>0</v>
      </c>
      <c r="M49868">
        <f t="shared" ca="1" si="5458"/>
        <v>0</v>
      </c>
      <c r="N49868" t="str">
        <f t="shared" ca="1" si="5459"/>
        <v>X</v>
      </c>
    </row>
    <row r="49869" spans="7:14" x14ac:dyDescent="0.3">
      <c r="G49869">
        <v>49868</v>
      </c>
      <c r="H49869">
        <f t="shared" ca="1" si="5453"/>
        <v>55</v>
      </c>
      <c r="I49869">
        <f t="shared" ca="1" si="5454"/>
        <v>14</v>
      </c>
      <c r="J49869">
        <f t="shared" ca="1" si="5455"/>
        <v>112</v>
      </c>
      <c r="K49869">
        <f t="shared" ca="1" si="5456"/>
        <v>0</v>
      </c>
      <c r="L49869">
        <f t="shared" ca="1" si="5457"/>
        <v>0</v>
      </c>
      <c r="M49869">
        <f t="shared" ca="1" si="5458"/>
        <v>0</v>
      </c>
      <c r="N49869" t="str">
        <f t="shared" ca="1" si="5459"/>
        <v>X</v>
      </c>
    </row>
    <row r="49870" spans="7:14" x14ac:dyDescent="0.3">
      <c r="G49870">
        <v>49869</v>
      </c>
      <c r="H49870">
        <f t="shared" ca="1" si="5453"/>
        <v>39</v>
      </c>
      <c r="I49870">
        <f t="shared" ca="1" si="5454"/>
        <v>6</v>
      </c>
      <c r="J49870">
        <f t="shared" ca="1" si="5455"/>
        <v>171</v>
      </c>
      <c r="K49870">
        <f t="shared" ca="1" si="5456"/>
        <v>0</v>
      </c>
      <c r="L49870">
        <f t="shared" ca="1" si="5457"/>
        <v>0</v>
      </c>
      <c r="M49870">
        <f t="shared" ca="1" si="5458"/>
        <v>0</v>
      </c>
      <c r="N49870" t="str">
        <f t="shared" ca="1" si="5459"/>
        <v>X</v>
      </c>
    </row>
    <row r="49871" spans="7:14" x14ac:dyDescent="0.3">
      <c r="G49871">
        <v>49870</v>
      </c>
      <c r="H49871">
        <f t="shared" ca="1" si="5453"/>
        <v>13</v>
      </c>
      <c r="I49871">
        <f t="shared" ca="1" si="5454"/>
        <v>4</v>
      </c>
      <c r="J49871">
        <f t="shared" ca="1" si="5455"/>
        <v>13</v>
      </c>
      <c r="K49871">
        <f t="shared" ca="1" si="5456"/>
        <v>1</v>
      </c>
      <c r="L49871">
        <f t="shared" ca="1" si="5457"/>
        <v>0</v>
      </c>
      <c r="M49871">
        <f t="shared" ca="1" si="5458"/>
        <v>1</v>
      </c>
      <c r="N49871" t="str">
        <f t="shared" ca="1" si="5459"/>
        <v>X</v>
      </c>
    </row>
    <row r="49872" spans="7:14" x14ac:dyDescent="0.3">
      <c r="G49872">
        <v>49871</v>
      </c>
      <c r="H49872">
        <f t="shared" ca="1" si="5453"/>
        <v>41</v>
      </c>
      <c r="I49872">
        <f t="shared" ca="1" si="5454"/>
        <v>4</v>
      </c>
      <c r="J49872">
        <f t="shared" ca="1" si="5455"/>
        <v>25</v>
      </c>
      <c r="K49872">
        <f t="shared" ca="1" si="5456"/>
        <v>0</v>
      </c>
      <c r="L49872">
        <f t="shared" ca="1" si="5457"/>
        <v>0</v>
      </c>
      <c r="M49872">
        <f t="shared" ca="1" si="5458"/>
        <v>1</v>
      </c>
      <c r="N49872" t="str">
        <f t="shared" ca="1" si="5459"/>
        <v>X</v>
      </c>
    </row>
    <row r="49873" spans="7:14" x14ac:dyDescent="0.3">
      <c r="G49873">
        <v>49872</v>
      </c>
      <c r="H49873">
        <f t="shared" ca="1" si="5453"/>
        <v>172</v>
      </c>
      <c r="I49873">
        <f t="shared" ca="1" si="5454"/>
        <v>13</v>
      </c>
      <c r="J49873">
        <f t="shared" ca="1" si="5455"/>
        <v>13</v>
      </c>
      <c r="K49873">
        <f t="shared" ca="1" si="5456"/>
        <v>0</v>
      </c>
      <c r="L49873">
        <f t="shared" ca="1" si="5457"/>
        <v>0</v>
      </c>
      <c r="M49873">
        <f t="shared" ca="1" si="5458"/>
        <v>0</v>
      </c>
      <c r="N49873" t="str">
        <f t="shared" ca="1" si="5459"/>
        <v>X</v>
      </c>
    </row>
    <row r="49874" spans="7:14" x14ac:dyDescent="0.3">
      <c r="G49874">
        <v>49873</v>
      </c>
      <c r="H49874">
        <f t="shared" ca="1" si="5453"/>
        <v>195</v>
      </c>
      <c r="I49874">
        <f t="shared" ca="1" si="5454"/>
        <v>17</v>
      </c>
      <c r="J49874">
        <f t="shared" ca="1" si="5455"/>
        <v>138</v>
      </c>
      <c r="K49874">
        <f t="shared" ca="1" si="5456"/>
        <v>0</v>
      </c>
      <c r="L49874">
        <f t="shared" ca="1" si="5457"/>
        <v>0</v>
      </c>
      <c r="M49874">
        <f t="shared" ca="1" si="5458"/>
        <v>0</v>
      </c>
      <c r="N49874" t="str">
        <f t="shared" ca="1" si="5459"/>
        <v>X</v>
      </c>
    </row>
    <row r="49875" spans="7:14" x14ac:dyDescent="0.3">
      <c r="G49875">
        <v>49874</v>
      </c>
      <c r="H49875">
        <f t="shared" ca="1" si="5453"/>
        <v>170</v>
      </c>
      <c r="I49875">
        <f t="shared" ca="1" si="5454"/>
        <v>18</v>
      </c>
      <c r="J49875">
        <f t="shared" ca="1" si="5455"/>
        <v>125</v>
      </c>
      <c r="K49875">
        <f t="shared" ca="1" si="5456"/>
        <v>0</v>
      </c>
      <c r="L49875">
        <f t="shared" ca="1" si="5457"/>
        <v>0</v>
      </c>
      <c r="M49875">
        <f t="shared" ca="1" si="5458"/>
        <v>0</v>
      </c>
      <c r="N49875" t="str">
        <f t="shared" ca="1" si="5459"/>
        <v>X</v>
      </c>
    </row>
    <row r="49876" spans="7:14" x14ac:dyDescent="0.3">
      <c r="G49876">
        <v>49875</v>
      </c>
      <c r="H49876">
        <f t="shared" ca="1" si="5453"/>
        <v>144</v>
      </c>
      <c r="I49876">
        <f t="shared" ca="1" si="5454"/>
        <v>6</v>
      </c>
      <c r="J49876">
        <f t="shared" ca="1" si="5455"/>
        <v>69</v>
      </c>
      <c r="K49876">
        <f t="shared" ca="1" si="5456"/>
        <v>0</v>
      </c>
      <c r="L49876">
        <f t="shared" ca="1" si="5457"/>
        <v>0</v>
      </c>
      <c r="M49876">
        <f t="shared" ca="1" si="5458"/>
        <v>0</v>
      </c>
      <c r="N49876" t="str">
        <f t="shared" ca="1" si="5459"/>
        <v>X</v>
      </c>
    </row>
    <row r="49877" spans="7:14" x14ac:dyDescent="0.3">
      <c r="G49877">
        <v>49876</v>
      </c>
      <c r="H49877">
        <f t="shared" ca="1" si="5453"/>
        <v>176</v>
      </c>
      <c r="I49877">
        <f t="shared" ca="1" si="5454"/>
        <v>11</v>
      </c>
      <c r="J49877">
        <f t="shared" ca="1" si="5455"/>
        <v>172</v>
      </c>
      <c r="K49877">
        <f t="shared" ca="1" si="5456"/>
        <v>0</v>
      </c>
      <c r="L49877">
        <f t="shared" ca="1" si="5457"/>
        <v>0</v>
      </c>
      <c r="M49877">
        <f t="shared" ca="1" si="5458"/>
        <v>0</v>
      </c>
      <c r="N49877" t="str">
        <f t="shared" ca="1" si="5459"/>
        <v>X</v>
      </c>
    </row>
    <row r="49878" spans="7:14" x14ac:dyDescent="0.3">
      <c r="G49878">
        <v>49877</v>
      </c>
      <c r="H49878">
        <f t="shared" ca="1" si="5453"/>
        <v>28</v>
      </c>
      <c r="I49878">
        <f t="shared" ca="1" si="5454"/>
        <v>5</v>
      </c>
      <c r="J49878">
        <f t="shared" ca="1" si="5455"/>
        <v>25</v>
      </c>
      <c r="K49878">
        <f t="shared" ca="1" si="5456"/>
        <v>1</v>
      </c>
      <c r="L49878">
        <f t="shared" ca="1" si="5457"/>
        <v>0</v>
      </c>
      <c r="M49878">
        <f t="shared" ca="1" si="5458"/>
        <v>1</v>
      </c>
      <c r="N49878" t="str">
        <f t="shared" ca="1" si="5459"/>
        <v>X</v>
      </c>
    </row>
    <row r="49879" spans="7:14" x14ac:dyDescent="0.3">
      <c r="G49879">
        <v>49878</v>
      </c>
      <c r="H49879">
        <f t="shared" ca="1" si="5453"/>
        <v>53</v>
      </c>
      <c r="I49879">
        <f t="shared" ca="1" si="5454"/>
        <v>3</v>
      </c>
      <c r="J49879">
        <f t="shared" ca="1" si="5455"/>
        <v>179</v>
      </c>
      <c r="K49879">
        <f t="shared" ca="1" si="5456"/>
        <v>0</v>
      </c>
      <c r="L49879">
        <f t="shared" ca="1" si="5457"/>
        <v>0</v>
      </c>
      <c r="M49879">
        <f t="shared" ca="1" si="5458"/>
        <v>0</v>
      </c>
      <c r="N49879" t="str">
        <f t="shared" ca="1" si="5459"/>
        <v>X</v>
      </c>
    </row>
    <row r="49880" spans="7:14" x14ac:dyDescent="0.3">
      <c r="G49880">
        <v>49879</v>
      </c>
      <c r="H49880">
        <f t="shared" ca="1" si="5453"/>
        <v>175</v>
      </c>
      <c r="I49880">
        <f t="shared" ca="1" si="5454"/>
        <v>18</v>
      </c>
      <c r="J49880">
        <f t="shared" ca="1" si="5455"/>
        <v>186</v>
      </c>
      <c r="K49880">
        <f t="shared" ca="1" si="5456"/>
        <v>0</v>
      </c>
      <c r="L49880">
        <f t="shared" ca="1" si="5457"/>
        <v>0</v>
      </c>
      <c r="M49880">
        <f t="shared" ca="1" si="5458"/>
        <v>0</v>
      </c>
      <c r="N49880" t="str">
        <f t="shared" ca="1" si="5459"/>
        <v>X</v>
      </c>
    </row>
    <row r="49881" spans="7:14" x14ac:dyDescent="0.3">
      <c r="G49881">
        <v>49880</v>
      </c>
      <c r="H49881">
        <f t="shared" ca="1" si="5453"/>
        <v>179</v>
      </c>
      <c r="I49881">
        <f t="shared" ca="1" si="5454"/>
        <v>7</v>
      </c>
      <c r="J49881">
        <f t="shared" ca="1" si="5455"/>
        <v>4</v>
      </c>
      <c r="K49881">
        <f t="shared" ca="1" si="5456"/>
        <v>0</v>
      </c>
      <c r="L49881">
        <f t="shared" ca="1" si="5457"/>
        <v>0</v>
      </c>
      <c r="M49881">
        <f t="shared" ca="1" si="5458"/>
        <v>0</v>
      </c>
      <c r="N49881" t="str">
        <f t="shared" ca="1" si="5459"/>
        <v>X</v>
      </c>
    </row>
    <row r="49882" spans="7:14" x14ac:dyDescent="0.3">
      <c r="G49882">
        <v>49881</v>
      </c>
      <c r="H49882">
        <f t="shared" ca="1" si="5453"/>
        <v>1</v>
      </c>
      <c r="I49882">
        <f t="shared" ca="1" si="5454"/>
        <v>2</v>
      </c>
      <c r="J49882">
        <f t="shared" ca="1" si="5455"/>
        <v>38</v>
      </c>
      <c r="K49882">
        <f t="shared" ca="1" si="5456"/>
        <v>1</v>
      </c>
      <c r="L49882">
        <f t="shared" ca="1" si="5457"/>
        <v>0</v>
      </c>
      <c r="M49882">
        <f t="shared" ca="1" si="5458"/>
        <v>1</v>
      </c>
      <c r="N49882" t="str">
        <f t="shared" ca="1" si="5459"/>
        <v>X</v>
      </c>
    </row>
    <row r="49883" spans="7:14" x14ac:dyDescent="0.3">
      <c r="G49883">
        <v>49882</v>
      </c>
      <c r="H49883">
        <f t="shared" ca="1" si="5453"/>
        <v>1</v>
      </c>
      <c r="I49883">
        <f t="shared" ca="1" si="5454"/>
        <v>11</v>
      </c>
      <c r="J49883">
        <f t="shared" ca="1" si="5455"/>
        <v>130</v>
      </c>
      <c r="K49883">
        <f t="shared" ca="1" si="5456"/>
        <v>1</v>
      </c>
      <c r="L49883">
        <f t="shared" ca="1" si="5457"/>
        <v>0</v>
      </c>
      <c r="M49883">
        <f t="shared" ca="1" si="5458"/>
        <v>0</v>
      </c>
      <c r="N49883" t="str">
        <f t="shared" ca="1" si="5459"/>
        <v>X</v>
      </c>
    </row>
    <row r="49884" spans="7:14" x14ac:dyDescent="0.3">
      <c r="G49884">
        <v>49883</v>
      </c>
      <c r="H49884">
        <f t="shared" ca="1" si="5453"/>
        <v>129</v>
      </c>
      <c r="I49884">
        <f t="shared" ca="1" si="5454"/>
        <v>14</v>
      </c>
      <c r="J49884">
        <f t="shared" ca="1" si="5455"/>
        <v>138</v>
      </c>
      <c r="K49884">
        <f t="shared" ca="1" si="5456"/>
        <v>0</v>
      </c>
      <c r="L49884">
        <f t="shared" ca="1" si="5457"/>
        <v>0</v>
      </c>
      <c r="M49884">
        <f t="shared" ca="1" si="5458"/>
        <v>0</v>
      </c>
      <c r="N49884" t="str">
        <f t="shared" ca="1" si="5459"/>
        <v>X</v>
      </c>
    </row>
    <row r="49885" spans="7:14" x14ac:dyDescent="0.3">
      <c r="G49885">
        <v>49884</v>
      </c>
      <c r="H49885">
        <f t="shared" ca="1" si="5453"/>
        <v>30</v>
      </c>
      <c r="I49885">
        <f t="shared" ca="1" si="5454"/>
        <v>14</v>
      </c>
      <c r="J49885">
        <f t="shared" ca="1" si="5455"/>
        <v>98</v>
      </c>
      <c r="K49885">
        <f t="shared" ca="1" si="5456"/>
        <v>0</v>
      </c>
      <c r="L49885">
        <f t="shared" ca="1" si="5457"/>
        <v>0</v>
      </c>
      <c r="M49885">
        <f t="shared" ca="1" si="5458"/>
        <v>0</v>
      </c>
      <c r="N49885" t="str">
        <f t="shared" ca="1" si="5459"/>
        <v>X</v>
      </c>
    </row>
    <row r="49886" spans="7:14" x14ac:dyDescent="0.3">
      <c r="G49886">
        <v>49885</v>
      </c>
      <c r="H49886">
        <f t="shared" ca="1" si="5453"/>
        <v>44</v>
      </c>
      <c r="I49886">
        <f t="shared" ca="1" si="5454"/>
        <v>8</v>
      </c>
      <c r="J49886">
        <f t="shared" ca="1" si="5455"/>
        <v>171</v>
      </c>
      <c r="K49886">
        <f t="shared" ca="1" si="5456"/>
        <v>0</v>
      </c>
      <c r="L49886">
        <f t="shared" ca="1" si="5457"/>
        <v>0</v>
      </c>
      <c r="M49886">
        <f t="shared" ca="1" si="5458"/>
        <v>0</v>
      </c>
      <c r="N49886" t="str">
        <f t="shared" ca="1" si="5459"/>
        <v>X</v>
      </c>
    </row>
    <row r="49887" spans="7:14" x14ac:dyDescent="0.3">
      <c r="G49887">
        <v>49886</v>
      </c>
      <c r="H49887">
        <f t="shared" ca="1" si="5453"/>
        <v>44</v>
      </c>
      <c r="I49887">
        <f t="shared" ca="1" si="5454"/>
        <v>3</v>
      </c>
      <c r="J49887">
        <f t="shared" ca="1" si="5455"/>
        <v>145</v>
      </c>
      <c r="K49887">
        <f t="shared" ca="1" si="5456"/>
        <v>0</v>
      </c>
      <c r="L49887">
        <f t="shared" ca="1" si="5457"/>
        <v>0</v>
      </c>
      <c r="M49887">
        <f t="shared" ca="1" si="5458"/>
        <v>1</v>
      </c>
      <c r="N49887" t="str">
        <f t="shared" ca="1" si="5459"/>
        <v>X</v>
      </c>
    </row>
    <row r="49888" spans="7:14" x14ac:dyDescent="0.3">
      <c r="G49888">
        <v>49887</v>
      </c>
      <c r="H49888">
        <f t="shared" ca="1" si="5453"/>
        <v>31</v>
      </c>
      <c r="I49888">
        <f t="shared" ca="1" si="5454"/>
        <v>6</v>
      </c>
      <c r="J49888">
        <f t="shared" ca="1" si="5455"/>
        <v>80</v>
      </c>
      <c r="K49888">
        <f t="shared" ca="1" si="5456"/>
        <v>1</v>
      </c>
      <c r="L49888">
        <f t="shared" ca="1" si="5457"/>
        <v>0</v>
      </c>
      <c r="M49888">
        <f t="shared" ca="1" si="5458"/>
        <v>1</v>
      </c>
      <c r="N49888" t="str">
        <f t="shared" ca="1" si="5459"/>
        <v>X</v>
      </c>
    </row>
    <row r="49889" spans="7:14" x14ac:dyDescent="0.3">
      <c r="G49889">
        <v>49888</v>
      </c>
      <c r="H49889">
        <f t="shared" ca="1" si="5453"/>
        <v>154</v>
      </c>
      <c r="I49889">
        <f t="shared" ca="1" si="5454"/>
        <v>16</v>
      </c>
      <c r="J49889">
        <f t="shared" ca="1" si="5455"/>
        <v>88</v>
      </c>
      <c r="K49889">
        <f t="shared" ca="1" si="5456"/>
        <v>0</v>
      </c>
      <c r="L49889">
        <f t="shared" ca="1" si="5457"/>
        <v>0</v>
      </c>
      <c r="M49889">
        <f t="shared" ca="1" si="5458"/>
        <v>0</v>
      </c>
      <c r="N49889" t="str">
        <f t="shared" ca="1" si="5459"/>
        <v>X</v>
      </c>
    </row>
    <row r="49890" spans="7:14" x14ac:dyDescent="0.3">
      <c r="G49890">
        <v>49889</v>
      </c>
      <c r="H49890">
        <f t="shared" ca="1" si="5453"/>
        <v>30</v>
      </c>
      <c r="I49890">
        <f t="shared" ca="1" si="5454"/>
        <v>6</v>
      </c>
      <c r="J49890">
        <f t="shared" ca="1" si="5455"/>
        <v>144</v>
      </c>
      <c r="K49890">
        <f t="shared" ca="1" si="5456"/>
        <v>1</v>
      </c>
      <c r="L49890">
        <f t="shared" ca="1" si="5457"/>
        <v>0</v>
      </c>
      <c r="M49890">
        <f t="shared" ca="1" si="5458"/>
        <v>0</v>
      </c>
      <c r="N49890" t="str">
        <f t="shared" ca="1" si="5459"/>
        <v>X</v>
      </c>
    </row>
    <row r="49891" spans="7:14" x14ac:dyDescent="0.3">
      <c r="G49891">
        <v>49890</v>
      </c>
      <c r="H49891">
        <f t="shared" ca="1" si="5453"/>
        <v>180</v>
      </c>
      <c r="I49891">
        <f t="shared" ca="1" si="5454"/>
        <v>15</v>
      </c>
      <c r="J49891">
        <f t="shared" ca="1" si="5455"/>
        <v>2</v>
      </c>
      <c r="K49891">
        <f t="shared" ca="1" si="5456"/>
        <v>0</v>
      </c>
      <c r="L49891">
        <f t="shared" ca="1" si="5457"/>
        <v>1</v>
      </c>
      <c r="M49891">
        <f t="shared" ca="1" si="5458"/>
        <v>0</v>
      </c>
      <c r="N49891" t="str">
        <f t="shared" ca="1" si="5459"/>
        <v>X</v>
      </c>
    </row>
    <row r="49892" spans="7:14" x14ac:dyDescent="0.3">
      <c r="G49892">
        <v>49891</v>
      </c>
      <c r="H49892">
        <f t="shared" ca="1" si="5453"/>
        <v>134</v>
      </c>
      <c r="I49892">
        <f t="shared" ca="1" si="5454"/>
        <v>15</v>
      </c>
      <c r="J49892">
        <f t="shared" ca="1" si="5455"/>
        <v>151</v>
      </c>
      <c r="K49892">
        <f t="shared" ca="1" si="5456"/>
        <v>0</v>
      </c>
      <c r="L49892">
        <f t="shared" ca="1" si="5457"/>
        <v>0</v>
      </c>
      <c r="M49892">
        <f t="shared" ca="1" si="5458"/>
        <v>0</v>
      </c>
      <c r="N49892" t="str">
        <f t="shared" ca="1" si="5459"/>
        <v>X</v>
      </c>
    </row>
    <row r="49893" spans="7:14" x14ac:dyDescent="0.3">
      <c r="G49893">
        <v>49892</v>
      </c>
      <c r="H49893">
        <f t="shared" ca="1" si="5453"/>
        <v>180</v>
      </c>
      <c r="I49893">
        <f t="shared" ca="1" si="5454"/>
        <v>11</v>
      </c>
      <c r="J49893">
        <f t="shared" ca="1" si="5455"/>
        <v>143</v>
      </c>
      <c r="K49893">
        <f t="shared" ca="1" si="5456"/>
        <v>0</v>
      </c>
      <c r="L49893">
        <f t="shared" ca="1" si="5457"/>
        <v>0</v>
      </c>
      <c r="M49893">
        <f t="shared" ca="1" si="5458"/>
        <v>0</v>
      </c>
      <c r="N49893" t="str">
        <f t="shared" ca="1" si="5459"/>
        <v>X</v>
      </c>
    </row>
    <row r="49894" spans="7:14" x14ac:dyDescent="0.3">
      <c r="G49894">
        <v>49893</v>
      </c>
      <c r="H49894">
        <f t="shared" ca="1" si="5453"/>
        <v>19</v>
      </c>
      <c r="I49894">
        <f t="shared" ca="1" si="5454"/>
        <v>5</v>
      </c>
      <c r="J49894">
        <f t="shared" ca="1" si="5455"/>
        <v>128</v>
      </c>
      <c r="K49894">
        <f t="shared" ca="1" si="5456"/>
        <v>1</v>
      </c>
      <c r="L49894">
        <f t="shared" ca="1" si="5457"/>
        <v>0</v>
      </c>
      <c r="M49894">
        <f t="shared" ca="1" si="5458"/>
        <v>1</v>
      </c>
      <c r="N49894" t="str">
        <f t="shared" ca="1" si="5459"/>
        <v>X</v>
      </c>
    </row>
    <row r="49895" spans="7:14" x14ac:dyDescent="0.3">
      <c r="G49895">
        <v>49894</v>
      </c>
      <c r="H49895">
        <f t="shared" ca="1" si="5453"/>
        <v>130</v>
      </c>
      <c r="I49895">
        <f t="shared" ca="1" si="5454"/>
        <v>1</v>
      </c>
      <c r="J49895">
        <f t="shared" ca="1" si="5455"/>
        <v>132</v>
      </c>
      <c r="K49895">
        <f t="shared" ca="1" si="5456"/>
        <v>0</v>
      </c>
      <c r="L49895">
        <f t="shared" ca="1" si="5457"/>
        <v>0</v>
      </c>
      <c r="M49895">
        <f t="shared" ca="1" si="5458"/>
        <v>0</v>
      </c>
      <c r="N49895" t="str">
        <f t="shared" ca="1" si="5459"/>
        <v>X</v>
      </c>
    </row>
    <row r="49896" spans="7:14" x14ac:dyDescent="0.3">
      <c r="G49896">
        <v>49895</v>
      </c>
      <c r="H49896">
        <f t="shared" ca="1" si="5453"/>
        <v>128</v>
      </c>
      <c r="I49896">
        <f t="shared" ca="1" si="5454"/>
        <v>18</v>
      </c>
      <c r="J49896">
        <f t="shared" ca="1" si="5455"/>
        <v>45</v>
      </c>
      <c r="K49896">
        <f t="shared" ca="1" si="5456"/>
        <v>0</v>
      </c>
      <c r="L49896">
        <f t="shared" ca="1" si="5457"/>
        <v>0</v>
      </c>
      <c r="M49896">
        <f t="shared" ca="1" si="5458"/>
        <v>0</v>
      </c>
      <c r="N49896" t="str">
        <f t="shared" ca="1" si="5459"/>
        <v>X</v>
      </c>
    </row>
    <row r="49897" spans="7:14" x14ac:dyDescent="0.3">
      <c r="G49897">
        <v>49896</v>
      </c>
      <c r="H49897">
        <f t="shared" ca="1" si="5453"/>
        <v>103</v>
      </c>
      <c r="I49897">
        <f t="shared" ca="1" si="5454"/>
        <v>3</v>
      </c>
      <c r="J49897">
        <f t="shared" ca="1" si="5455"/>
        <v>56</v>
      </c>
      <c r="K49897">
        <f t="shared" ca="1" si="5456"/>
        <v>0</v>
      </c>
      <c r="L49897">
        <f t="shared" ca="1" si="5457"/>
        <v>0</v>
      </c>
      <c r="M49897">
        <f t="shared" ca="1" si="5458"/>
        <v>1</v>
      </c>
      <c r="N49897" t="str">
        <f t="shared" ca="1" si="5459"/>
        <v>X</v>
      </c>
    </row>
    <row r="49898" spans="7:14" x14ac:dyDescent="0.3">
      <c r="G49898">
        <v>49897</v>
      </c>
      <c r="H49898">
        <f t="shared" ca="1" si="5453"/>
        <v>132</v>
      </c>
      <c r="I49898">
        <f t="shared" ca="1" si="5454"/>
        <v>17</v>
      </c>
      <c r="J49898">
        <f t="shared" ca="1" si="5455"/>
        <v>126</v>
      </c>
      <c r="K49898">
        <f t="shared" ca="1" si="5456"/>
        <v>0</v>
      </c>
      <c r="L49898">
        <f t="shared" ca="1" si="5457"/>
        <v>0</v>
      </c>
      <c r="M49898">
        <f t="shared" ca="1" si="5458"/>
        <v>0</v>
      </c>
      <c r="N49898" t="str">
        <f t="shared" ca="1" si="5459"/>
        <v>X</v>
      </c>
    </row>
    <row r="49899" spans="7:14" x14ac:dyDescent="0.3">
      <c r="G49899">
        <v>49898</v>
      </c>
      <c r="H49899">
        <f t="shared" ca="1" si="5453"/>
        <v>200</v>
      </c>
      <c r="I49899">
        <f t="shared" ca="1" si="5454"/>
        <v>19</v>
      </c>
      <c r="J49899">
        <f t="shared" ca="1" si="5455"/>
        <v>11</v>
      </c>
      <c r="K49899">
        <f t="shared" ca="1" si="5456"/>
        <v>0</v>
      </c>
      <c r="L49899">
        <f t="shared" ca="1" si="5457"/>
        <v>0</v>
      </c>
      <c r="M49899">
        <f t="shared" ca="1" si="5458"/>
        <v>0</v>
      </c>
      <c r="N49899" t="str">
        <f t="shared" ca="1" si="5459"/>
        <v>X</v>
      </c>
    </row>
    <row r="49900" spans="7:14" x14ac:dyDescent="0.3">
      <c r="G49900">
        <v>49899</v>
      </c>
      <c r="H49900">
        <f t="shared" ca="1" si="5453"/>
        <v>87</v>
      </c>
      <c r="I49900">
        <f t="shared" ca="1" si="5454"/>
        <v>5</v>
      </c>
      <c r="J49900">
        <f t="shared" ca="1" si="5455"/>
        <v>38</v>
      </c>
      <c r="K49900">
        <f t="shared" ca="1" si="5456"/>
        <v>0</v>
      </c>
      <c r="L49900">
        <f t="shared" ca="1" si="5457"/>
        <v>0</v>
      </c>
      <c r="M49900">
        <f t="shared" ca="1" si="5458"/>
        <v>1</v>
      </c>
      <c r="N49900" t="str">
        <f t="shared" ca="1" si="5459"/>
        <v>X</v>
      </c>
    </row>
    <row r="49901" spans="7:14" x14ac:dyDescent="0.3">
      <c r="G49901">
        <v>49900</v>
      </c>
      <c r="H49901">
        <f t="shared" ca="1" si="5453"/>
        <v>24</v>
      </c>
      <c r="I49901">
        <f t="shared" ca="1" si="5454"/>
        <v>4</v>
      </c>
      <c r="J49901">
        <f t="shared" ca="1" si="5455"/>
        <v>47</v>
      </c>
      <c r="K49901">
        <f t="shared" ca="1" si="5456"/>
        <v>1</v>
      </c>
      <c r="L49901">
        <f t="shared" ca="1" si="5457"/>
        <v>0</v>
      </c>
      <c r="M49901">
        <f t="shared" ca="1" si="5458"/>
        <v>1</v>
      </c>
      <c r="N49901" t="str">
        <f t="shared" ca="1" si="5459"/>
        <v>X</v>
      </c>
    </row>
    <row r="49902" spans="7:14" x14ac:dyDescent="0.3">
      <c r="G49902">
        <v>49901</v>
      </c>
      <c r="H49902">
        <f t="shared" ca="1" si="5453"/>
        <v>72</v>
      </c>
      <c r="I49902">
        <f t="shared" ca="1" si="5454"/>
        <v>9</v>
      </c>
      <c r="J49902">
        <f t="shared" ca="1" si="5455"/>
        <v>64</v>
      </c>
      <c r="K49902">
        <f t="shared" ca="1" si="5456"/>
        <v>0</v>
      </c>
      <c r="L49902">
        <f t="shared" ca="1" si="5457"/>
        <v>0</v>
      </c>
      <c r="M49902">
        <f t="shared" ca="1" si="5458"/>
        <v>0</v>
      </c>
      <c r="N49902" t="str">
        <f t="shared" ca="1" si="5459"/>
        <v>X</v>
      </c>
    </row>
    <row r="49903" spans="7:14" x14ac:dyDescent="0.3">
      <c r="G49903">
        <v>49902</v>
      </c>
      <c r="H49903">
        <f t="shared" ca="1" si="5453"/>
        <v>189</v>
      </c>
      <c r="I49903">
        <f t="shared" ca="1" si="5454"/>
        <v>6</v>
      </c>
      <c r="J49903">
        <f t="shared" ca="1" si="5455"/>
        <v>109</v>
      </c>
      <c r="K49903">
        <f t="shared" ca="1" si="5456"/>
        <v>0</v>
      </c>
      <c r="L49903">
        <f t="shared" ca="1" si="5457"/>
        <v>0</v>
      </c>
      <c r="M49903">
        <f t="shared" ca="1" si="5458"/>
        <v>0</v>
      </c>
      <c r="N49903" t="str">
        <f t="shared" ca="1" si="5459"/>
        <v>X</v>
      </c>
    </row>
    <row r="49904" spans="7:14" x14ac:dyDescent="0.3">
      <c r="G49904">
        <v>49903</v>
      </c>
      <c r="H49904">
        <f t="shared" ca="1" si="5453"/>
        <v>81</v>
      </c>
      <c r="I49904">
        <f t="shared" ca="1" si="5454"/>
        <v>2</v>
      </c>
      <c r="J49904">
        <f t="shared" ca="1" si="5455"/>
        <v>41</v>
      </c>
      <c r="K49904">
        <f t="shared" ca="1" si="5456"/>
        <v>0</v>
      </c>
      <c r="L49904">
        <f t="shared" ca="1" si="5457"/>
        <v>0</v>
      </c>
      <c r="M49904">
        <f t="shared" ca="1" si="5458"/>
        <v>1</v>
      </c>
      <c r="N49904" t="str">
        <f t="shared" ca="1" si="5459"/>
        <v>X</v>
      </c>
    </row>
    <row r="49905" spans="7:14" x14ac:dyDescent="0.3">
      <c r="G49905">
        <v>49904</v>
      </c>
      <c r="H49905">
        <f t="shared" ca="1" si="5453"/>
        <v>24</v>
      </c>
      <c r="I49905">
        <f t="shared" ca="1" si="5454"/>
        <v>3</v>
      </c>
      <c r="J49905">
        <f t="shared" ca="1" si="5455"/>
        <v>176</v>
      </c>
      <c r="K49905">
        <f t="shared" ca="1" si="5456"/>
        <v>1</v>
      </c>
      <c r="L49905">
        <f t="shared" ca="1" si="5457"/>
        <v>0</v>
      </c>
      <c r="M49905">
        <f t="shared" ca="1" si="5458"/>
        <v>0</v>
      </c>
      <c r="N49905" t="str">
        <f t="shared" ca="1" si="5459"/>
        <v>X</v>
      </c>
    </row>
    <row r="49906" spans="7:14" x14ac:dyDescent="0.3">
      <c r="G49906">
        <v>49905</v>
      </c>
      <c r="H49906">
        <f t="shared" ca="1" si="5453"/>
        <v>71</v>
      </c>
      <c r="I49906">
        <f t="shared" ca="1" si="5454"/>
        <v>6</v>
      </c>
      <c r="J49906">
        <f t="shared" ca="1" si="5455"/>
        <v>182</v>
      </c>
      <c r="K49906">
        <f t="shared" ca="1" si="5456"/>
        <v>0</v>
      </c>
      <c r="L49906">
        <f t="shared" ca="1" si="5457"/>
        <v>0</v>
      </c>
      <c r="M49906">
        <f t="shared" ca="1" si="5458"/>
        <v>0</v>
      </c>
      <c r="N49906" t="str">
        <f t="shared" ca="1" si="5459"/>
        <v>X</v>
      </c>
    </row>
    <row r="49907" spans="7:14" x14ac:dyDescent="0.3">
      <c r="G49907">
        <v>49906</v>
      </c>
      <c r="H49907">
        <f t="shared" ca="1" si="5453"/>
        <v>62</v>
      </c>
      <c r="I49907">
        <f t="shared" ca="1" si="5454"/>
        <v>7</v>
      </c>
      <c r="J49907">
        <f t="shared" ca="1" si="5455"/>
        <v>16</v>
      </c>
      <c r="K49907">
        <f t="shared" ca="1" si="5456"/>
        <v>0</v>
      </c>
      <c r="L49907">
        <f t="shared" ca="1" si="5457"/>
        <v>0</v>
      </c>
      <c r="M49907">
        <f t="shared" ca="1" si="5458"/>
        <v>1</v>
      </c>
      <c r="N49907" t="str">
        <f t="shared" ca="1" si="5459"/>
        <v>X</v>
      </c>
    </row>
    <row r="49908" spans="7:14" x14ac:dyDescent="0.3">
      <c r="G49908">
        <v>49907</v>
      </c>
      <c r="H49908">
        <f t="shared" ca="1" si="5453"/>
        <v>131</v>
      </c>
      <c r="I49908">
        <f t="shared" ca="1" si="5454"/>
        <v>15</v>
      </c>
      <c r="J49908">
        <f t="shared" ca="1" si="5455"/>
        <v>124</v>
      </c>
      <c r="K49908">
        <f t="shared" ca="1" si="5456"/>
        <v>0</v>
      </c>
      <c r="L49908">
        <f t="shared" ca="1" si="5457"/>
        <v>0</v>
      </c>
      <c r="M49908">
        <f t="shared" ca="1" si="5458"/>
        <v>0</v>
      </c>
      <c r="N49908" t="str">
        <f t="shared" ca="1" si="5459"/>
        <v>X</v>
      </c>
    </row>
    <row r="49909" spans="7:14" x14ac:dyDescent="0.3">
      <c r="G49909">
        <v>49908</v>
      </c>
      <c r="H49909">
        <f t="shared" ca="1" si="5453"/>
        <v>158</v>
      </c>
      <c r="I49909">
        <f t="shared" ca="1" si="5454"/>
        <v>15</v>
      </c>
      <c r="J49909">
        <f t="shared" ca="1" si="5455"/>
        <v>71</v>
      </c>
      <c r="K49909">
        <f t="shared" ca="1" si="5456"/>
        <v>0</v>
      </c>
      <c r="L49909">
        <f t="shared" ca="1" si="5457"/>
        <v>0</v>
      </c>
      <c r="M49909">
        <f t="shared" ca="1" si="5458"/>
        <v>0</v>
      </c>
      <c r="N49909" t="str">
        <f t="shared" ca="1" si="5459"/>
        <v>X</v>
      </c>
    </row>
    <row r="49910" spans="7:14" x14ac:dyDescent="0.3">
      <c r="G49910">
        <v>49909</v>
      </c>
      <c r="H49910">
        <f t="shared" ca="1" si="5453"/>
        <v>188</v>
      </c>
      <c r="I49910">
        <f t="shared" ca="1" si="5454"/>
        <v>8</v>
      </c>
      <c r="J49910">
        <f t="shared" ca="1" si="5455"/>
        <v>53</v>
      </c>
      <c r="K49910">
        <f t="shared" ca="1" si="5456"/>
        <v>0</v>
      </c>
      <c r="L49910">
        <f t="shared" ca="1" si="5457"/>
        <v>0</v>
      </c>
      <c r="M49910">
        <f t="shared" ca="1" si="5458"/>
        <v>0</v>
      </c>
      <c r="N49910" t="str">
        <f t="shared" ca="1" si="5459"/>
        <v>X</v>
      </c>
    </row>
    <row r="49911" spans="7:14" x14ac:dyDescent="0.3">
      <c r="G49911">
        <v>49910</v>
      </c>
      <c r="H49911">
        <f t="shared" ca="1" si="5453"/>
        <v>26</v>
      </c>
      <c r="I49911">
        <f t="shared" ca="1" si="5454"/>
        <v>19</v>
      </c>
      <c r="J49911">
        <f t="shared" ca="1" si="5455"/>
        <v>101</v>
      </c>
      <c r="K49911">
        <f t="shared" ca="1" si="5456"/>
        <v>0</v>
      </c>
      <c r="L49911">
        <f t="shared" ca="1" si="5457"/>
        <v>0</v>
      </c>
      <c r="M49911">
        <f t="shared" ca="1" si="5458"/>
        <v>0</v>
      </c>
      <c r="N49911" t="str">
        <f t="shared" ca="1" si="5459"/>
        <v>X</v>
      </c>
    </row>
    <row r="49912" spans="7:14" x14ac:dyDescent="0.3">
      <c r="G49912">
        <v>49911</v>
      </c>
      <c r="H49912">
        <f t="shared" ca="1" si="5453"/>
        <v>144</v>
      </c>
      <c r="I49912">
        <f t="shared" ca="1" si="5454"/>
        <v>8</v>
      </c>
      <c r="J49912">
        <f t="shared" ca="1" si="5455"/>
        <v>31</v>
      </c>
      <c r="K49912">
        <f t="shared" ca="1" si="5456"/>
        <v>0</v>
      </c>
      <c r="L49912">
        <f t="shared" ca="1" si="5457"/>
        <v>0</v>
      </c>
      <c r="M49912">
        <f t="shared" ca="1" si="5458"/>
        <v>0</v>
      </c>
      <c r="N49912" t="str">
        <f t="shared" ca="1" si="5459"/>
        <v>X</v>
      </c>
    </row>
    <row r="49913" spans="7:14" x14ac:dyDescent="0.3">
      <c r="G49913">
        <v>49912</v>
      </c>
      <c r="H49913">
        <f t="shared" ca="1" si="5453"/>
        <v>186</v>
      </c>
      <c r="I49913">
        <f t="shared" ca="1" si="5454"/>
        <v>7</v>
      </c>
      <c r="J49913">
        <f t="shared" ca="1" si="5455"/>
        <v>137</v>
      </c>
      <c r="K49913">
        <f t="shared" ca="1" si="5456"/>
        <v>0</v>
      </c>
      <c r="L49913">
        <f t="shared" ca="1" si="5457"/>
        <v>0</v>
      </c>
      <c r="M49913">
        <f t="shared" ca="1" si="5458"/>
        <v>0</v>
      </c>
      <c r="N49913" t="str">
        <f t="shared" ca="1" si="5459"/>
        <v>X</v>
      </c>
    </row>
    <row r="49914" spans="7:14" x14ac:dyDescent="0.3">
      <c r="G49914">
        <v>49913</v>
      </c>
      <c r="H49914">
        <f t="shared" ca="1" si="5453"/>
        <v>56</v>
      </c>
      <c r="I49914">
        <f t="shared" ca="1" si="5454"/>
        <v>10</v>
      </c>
      <c r="J49914">
        <f t="shared" ca="1" si="5455"/>
        <v>13</v>
      </c>
      <c r="K49914">
        <f t="shared" ca="1" si="5456"/>
        <v>0</v>
      </c>
      <c r="L49914">
        <f t="shared" ca="1" si="5457"/>
        <v>0</v>
      </c>
      <c r="M49914">
        <f t="shared" ca="1" si="5458"/>
        <v>1</v>
      </c>
      <c r="N49914" t="str">
        <f t="shared" ca="1" si="5459"/>
        <v>X</v>
      </c>
    </row>
    <row r="49915" spans="7:14" x14ac:dyDescent="0.3">
      <c r="G49915">
        <v>49914</v>
      </c>
      <c r="H49915">
        <f t="shared" ca="1" si="5453"/>
        <v>113</v>
      </c>
      <c r="I49915">
        <f t="shared" ca="1" si="5454"/>
        <v>9</v>
      </c>
      <c r="J49915">
        <f t="shared" ca="1" si="5455"/>
        <v>98</v>
      </c>
      <c r="K49915">
        <f t="shared" ca="1" si="5456"/>
        <v>0</v>
      </c>
      <c r="L49915">
        <f t="shared" ca="1" si="5457"/>
        <v>0</v>
      </c>
      <c r="M49915">
        <f t="shared" ca="1" si="5458"/>
        <v>0</v>
      </c>
      <c r="N49915" t="str">
        <f t="shared" ca="1" si="5459"/>
        <v>X</v>
      </c>
    </row>
    <row r="49916" spans="7:14" x14ac:dyDescent="0.3">
      <c r="G49916">
        <v>49915</v>
      </c>
      <c r="H49916">
        <f t="shared" ca="1" si="5453"/>
        <v>119</v>
      </c>
      <c r="I49916">
        <f t="shared" ca="1" si="5454"/>
        <v>19</v>
      </c>
      <c r="J49916">
        <f t="shared" ca="1" si="5455"/>
        <v>118</v>
      </c>
      <c r="K49916">
        <f t="shared" ca="1" si="5456"/>
        <v>0</v>
      </c>
      <c r="L49916">
        <f t="shared" ca="1" si="5457"/>
        <v>0</v>
      </c>
      <c r="M49916">
        <f t="shared" ca="1" si="5458"/>
        <v>0</v>
      </c>
      <c r="N49916" t="str">
        <f t="shared" ca="1" si="5459"/>
        <v>X</v>
      </c>
    </row>
    <row r="49917" spans="7:14" x14ac:dyDescent="0.3">
      <c r="G49917">
        <v>49916</v>
      </c>
      <c r="H49917">
        <f t="shared" ca="1" si="5453"/>
        <v>115</v>
      </c>
      <c r="I49917">
        <f t="shared" ca="1" si="5454"/>
        <v>5</v>
      </c>
      <c r="J49917">
        <f t="shared" ca="1" si="5455"/>
        <v>93</v>
      </c>
      <c r="K49917">
        <f t="shared" ca="1" si="5456"/>
        <v>0</v>
      </c>
      <c r="L49917">
        <f t="shared" ca="1" si="5457"/>
        <v>0</v>
      </c>
      <c r="M49917">
        <f t="shared" ca="1" si="5458"/>
        <v>0</v>
      </c>
      <c r="N49917" t="str">
        <f t="shared" ca="1" si="5459"/>
        <v>X</v>
      </c>
    </row>
    <row r="49918" spans="7:14" x14ac:dyDescent="0.3">
      <c r="G49918">
        <v>49917</v>
      </c>
      <c r="H49918">
        <f t="shared" ca="1" si="5453"/>
        <v>104</v>
      </c>
      <c r="I49918">
        <f t="shared" ca="1" si="5454"/>
        <v>6</v>
      </c>
      <c r="J49918">
        <f t="shared" ca="1" si="5455"/>
        <v>63</v>
      </c>
      <c r="K49918">
        <f t="shared" ca="1" si="5456"/>
        <v>0</v>
      </c>
      <c r="L49918">
        <f t="shared" ca="1" si="5457"/>
        <v>0</v>
      </c>
      <c r="M49918">
        <f t="shared" ca="1" si="5458"/>
        <v>0</v>
      </c>
      <c r="N49918" t="str">
        <f t="shared" ca="1" si="5459"/>
        <v>X</v>
      </c>
    </row>
    <row r="49919" spans="7:14" x14ac:dyDescent="0.3">
      <c r="G49919">
        <v>49918</v>
      </c>
      <c r="H49919">
        <f t="shared" ca="1" si="5453"/>
        <v>109</v>
      </c>
      <c r="I49919">
        <f t="shared" ca="1" si="5454"/>
        <v>10</v>
      </c>
      <c r="J49919">
        <f t="shared" ca="1" si="5455"/>
        <v>183</v>
      </c>
      <c r="K49919">
        <f t="shared" ca="1" si="5456"/>
        <v>0</v>
      </c>
      <c r="L49919">
        <f t="shared" ca="1" si="5457"/>
        <v>0</v>
      </c>
      <c r="M49919">
        <f t="shared" ca="1" si="5458"/>
        <v>0</v>
      </c>
      <c r="N49919" t="str">
        <f t="shared" ca="1" si="5459"/>
        <v>X</v>
      </c>
    </row>
    <row r="49920" spans="7:14" x14ac:dyDescent="0.3">
      <c r="G49920">
        <v>49919</v>
      </c>
      <c r="H49920">
        <f t="shared" ca="1" si="5453"/>
        <v>187</v>
      </c>
      <c r="I49920">
        <f t="shared" ca="1" si="5454"/>
        <v>11</v>
      </c>
      <c r="J49920">
        <f t="shared" ca="1" si="5455"/>
        <v>181</v>
      </c>
      <c r="K49920">
        <f t="shared" ca="1" si="5456"/>
        <v>0</v>
      </c>
      <c r="L49920">
        <f t="shared" ca="1" si="5457"/>
        <v>0</v>
      </c>
      <c r="M49920">
        <f t="shared" ca="1" si="5458"/>
        <v>0</v>
      </c>
      <c r="N49920" t="str">
        <f t="shared" ca="1" si="5459"/>
        <v>X</v>
      </c>
    </row>
    <row r="49921" spans="7:14" x14ac:dyDescent="0.3">
      <c r="G49921">
        <v>49920</v>
      </c>
      <c r="H49921">
        <f t="shared" ca="1" si="5453"/>
        <v>21</v>
      </c>
      <c r="I49921">
        <f t="shared" ca="1" si="5454"/>
        <v>1</v>
      </c>
      <c r="J49921">
        <f t="shared" ca="1" si="5455"/>
        <v>131</v>
      </c>
      <c r="K49921">
        <f t="shared" ca="1" si="5456"/>
        <v>1</v>
      </c>
      <c r="L49921">
        <f t="shared" ca="1" si="5457"/>
        <v>0</v>
      </c>
      <c r="M49921">
        <f t="shared" ca="1" si="5458"/>
        <v>1</v>
      </c>
      <c r="N49921" t="str">
        <f t="shared" ca="1" si="5459"/>
        <v>X</v>
      </c>
    </row>
    <row r="49922" spans="7:14" x14ac:dyDescent="0.3">
      <c r="G49922">
        <v>49921</v>
      </c>
      <c r="H49922">
        <f t="shared" ca="1" si="5453"/>
        <v>18</v>
      </c>
      <c r="I49922">
        <f t="shared" ca="1" si="5454"/>
        <v>18</v>
      </c>
      <c r="J49922">
        <f t="shared" ca="1" si="5455"/>
        <v>132</v>
      </c>
      <c r="K49922">
        <f t="shared" ca="1" si="5456"/>
        <v>0</v>
      </c>
      <c r="L49922">
        <f t="shared" ca="1" si="5457"/>
        <v>0</v>
      </c>
      <c r="M49922">
        <f t="shared" ca="1" si="5458"/>
        <v>0</v>
      </c>
      <c r="N49922" t="str">
        <f t="shared" ca="1" si="5459"/>
        <v>X</v>
      </c>
    </row>
    <row r="49923" spans="7:14" x14ac:dyDescent="0.3">
      <c r="G49923">
        <v>49922</v>
      </c>
      <c r="H49923">
        <f t="shared" ref="H49923:H49986" ca="1" si="5460">RANDBETWEEN(0,200)</f>
        <v>88</v>
      </c>
      <c r="I49923">
        <f t="shared" ref="I49923:I49986" ca="1" si="5461">RANDBETWEEN(0,20)</f>
        <v>7</v>
      </c>
      <c r="J49923">
        <f t="shared" ref="J49923:J49986" ca="1" si="5462">RANDBETWEEN(0,200)</f>
        <v>74</v>
      </c>
      <c r="K49923">
        <f t="shared" ref="K49923:K49986" ca="1" si="5463">IF(2*H49923+5*I49923&lt;=100,1,0)</f>
        <v>0</v>
      </c>
      <c r="L49923">
        <f t="shared" ref="L49923:L49986" ca="1" si="5464">IF(I49923-J49923&gt;=10,1,0)</f>
        <v>0</v>
      </c>
      <c r="M49923">
        <f t="shared" ref="M49923:M49986" ca="1" si="5465">IF(H49923+I49923^2+J49923&lt;=200,1,0)</f>
        <v>0</v>
      </c>
      <c r="N49923" t="str">
        <f t="shared" ref="N49923:N49986" ca="1" si="5466">IF(K49923*L49923*M49923=1,2*H49923^3+4*I49923+J49923,"X")</f>
        <v>X</v>
      </c>
    </row>
    <row r="49924" spans="7:14" x14ac:dyDescent="0.3">
      <c r="G49924">
        <v>49923</v>
      </c>
      <c r="H49924">
        <f t="shared" ca="1" si="5460"/>
        <v>146</v>
      </c>
      <c r="I49924">
        <f t="shared" ca="1" si="5461"/>
        <v>9</v>
      </c>
      <c r="J49924">
        <f t="shared" ca="1" si="5462"/>
        <v>185</v>
      </c>
      <c r="K49924">
        <f t="shared" ca="1" si="5463"/>
        <v>0</v>
      </c>
      <c r="L49924">
        <f t="shared" ca="1" si="5464"/>
        <v>0</v>
      </c>
      <c r="M49924">
        <f t="shared" ca="1" si="5465"/>
        <v>0</v>
      </c>
      <c r="N49924" t="str">
        <f t="shared" ca="1" si="5466"/>
        <v>X</v>
      </c>
    </row>
    <row r="49925" spans="7:14" x14ac:dyDescent="0.3">
      <c r="G49925">
        <v>49924</v>
      </c>
      <c r="H49925">
        <f t="shared" ca="1" si="5460"/>
        <v>21</v>
      </c>
      <c r="I49925">
        <f t="shared" ca="1" si="5461"/>
        <v>16</v>
      </c>
      <c r="J49925">
        <f t="shared" ca="1" si="5462"/>
        <v>179</v>
      </c>
      <c r="K49925">
        <f t="shared" ca="1" si="5463"/>
        <v>0</v>
      </c>
      <c r="L49925">
        <f t="shared" ca="1" si="5464"/>
        <v>0</v>
      </c>
      <c r="M49925">
        <f t="shared" ca="1" si="5465"/>
        <v>0</v>
      </c>
      <c r="N49925" t="str">
        <f t="shared" ca="1" si="5466"/>
        <v>X</v>
      </c>
    </row>
    <row r="49926" spans="7:14" x14ac:dyDescent="0.3">
      <c r="G49926">
        <v>49925</v>
      </c>
      <c r="H49926">
        <f t="shared" ca="1" si="5460"/>
        <v>98</v>
      </c>
      <c r="I49926">
        <f t="shared" ca="1" si="5461"/>
        <v>11</v>
      </c>
      <c r="J49926">
        <f t="shared" ca="1" si="5462"/>
        <v>55</v>
      </c>
      <c r="K49926">
        <f t="shared" ca="1" si="5463"/>
        <v>0</v>
      </c>
      <c r="L49926">
        <f t="shared" ca="1" si="5464"/>
        <v>0</v>
      </c>
      <c r="M49926">
        <f t="shared" ca="1" si="5465"/>
        <v>0</v>
      </c>
      <c r="N49926" t="str">
        <f t="shared" ca="1" si="5466"/>
        <v>X</v>
      </c>
    </row>
    <row r="49927" spans="7:14" x14ac:dyDescent="0.3">
      <c r="G49927">
        <v>49926</v>
      </c>
      <c r="H49927">
        <f t="shared" ca="1" si="5460"/>
        <v>43</v>
      </c>
      <c r="I49927">
        <f t="shared" ca="1" si="5461"/>
        <v>18</v>
      </c>
      <c r="J49927">
        <f t="shared" ca="1" si="5462"/>
        <v>61</v>
      </c>
      <c r="K49927">
        <f t="shared" ca="1" si="5463"/>
        <v>0</v>
      </c>
      <c r="L49927">
        <f t="shared" ca="1" si="5464"/>
        <v>0</v>
      </c>
      <c r="M49927">
        <f t="shared" ca="1" si="5465"/>
        <v>0</v>
      </c>
      <c r="N49927" t="str">
        <f t="shared" ca="1" si="5466"/>
        <v>X</v>
      </c>
    </row>
    <row r="49928" spans="7:14" x14ac:dyDescent="0.3">
      <c r="G49928">
        <v>49927</v>
      </c>
      <c r="H49928">
        <f t="shared" ca="1" si="5460"/>
        <v>184</v>
      </c>
      <c r="I49928">
        <f t="shared" ca="1" si="5461"/>
        <v>20</v>
      </c>
      <c r="J49928">
        <f t="shared" ca="1" si="5462"/>
        <v>11</v>
      </c>
      <c r="K49928">
        <f t="shared" ca="1" si="5463"/>
        <v>0</v>
      </c>
      <c r="L49928">
        <f t="shared" ca="1" si="5464"/>
        <v>0</v>
      </c>
      <c r="M49928">
        <f t="shared" ca="1" si="5465"/>
        <v>0</v>
      </c>
      <c r="N49928" t="str">
        <f t="shared" ca="1" si="5466"/>
        <v>X</v>
      </c>
    </row>
    <row r="49929" spans="7:14" x14ac:dyDescent="0.3">
      <c r="G49929">
        <v>49928</v>
      </c>
      <c r="H49929">
        <f t="shared" ca="1" si="5460"/>
        <v>146</v>
      </c>
      <c r="I49929">
        <f t="shared" ca="1" si="5461"/>
        <v>7</v>
      </c>
      <c r="J49929">
        <f t="shared" ca="1" si="5462"/>
        <v>165</v>
      </c>
      <c r="K49929">
        <f t="shared" ca="1" si="5463"/>
        <v>0</v>
      </c>
      <c r="L49929">
        <f t="shared" ca="1" si="5464"/>
        <v>0</v>
      </c>
      <c r="M49929">
        <f t="shared" ca="1" si="5465"/>
        <v>0</v>
      </c>
      <c r="N49929" t="str">
        <f t="shared" ca="1" si="5466"/>
        <v>X</v>
      </c>
    </row>
    <row r="49930" spans="7:14" x14ac:dyDescent="0.3">
      <c r="G49930">
        <v>49929</v>
      </c>
      <c r="H49930">
        <f t="shared" ca="1" si="5460"/>
        <v>162</v>
      </c>
      <c r="I49930">
        <f t="shared" ca="1" si="5461"/>
        <v>3</v>
      </c>
      <c r="J49930">
        <f t="shared" ca="1" si="5462"/>
        <v>164</v>
      </c>
      <c r="K49930">
        <f t="shared" ca="1" si="5463"/>
        <v>0</v>
      </c>
      <c r="L49930">
        <f t="shared" ca="1" si="5464"/>
        <v>0</v>
      </c>
      <c r="M49930">
        <f t="shared" ca="1" si="5465"/>
        <v>0</v>
      </c>
      <c r="N49930" t="str">
        <f t="shared" ca="1" si="5466"/>
        <v>X</v>
      </c>
    </row>
    <row r="49931" spans="7:14" x14ac:dyDescent="0.3">
      <c r="G49931">
        <v>49930</v>
      </c>
      <c r="H49931">
        <f t="shared" ca="1" si="5460"/>
        <v>72</v>
      </c>
      <c r="I49931">
        <f t="shared" ca="1" si="5461"/>
        <v>14</v>
      </c>
      <c r="J49931">
        <f t="shared" ca="1" si="5462"/>
        <v>74</v>
      </c>
      <c r="K49931">
        <f t="shared" ca="1" si="5463"/>
        <v>0</v>
      </c>
      <c r="L49931">
        <f t="shared" ca="1" si="5464"/>
        <v>0</v>
      </c>
      <c r="M49931">
        <f t="shared" ca="1" si="5465"/>
        <v>0</v>
      </c>
      <c r="N49931" t="str">
        <f t="shared" ca="1" si="5466"/>
        <v>X</v>
      </c>
    </row>
    <row r="49932" spans="7:14" x14ac:dyDescent="0.3">
      <c r="G49932">
        <v>49931</v>
      </c>
      <c r="H49932">
        <f t="shared" ca="1" si="5460"/>
        <v>175</v>
      </c>
      <c r="I49932">
        <f t="shared" ca="1" si="5461"/>
        <v>9</v>
      </c>
      <c r="J49932">
        <f t="shared" ca="1" si="5462"/>
        <v>12</v>
      </c>
      <c r="K49932">
        <f t="shared" ca="1" si="5463"/>
        <v>0</v>
      </c>
      <c r="L49932">
        <f t="shared" ca="1" si="5464"/>
        <v>0</v>
      </c>
      <c r="M49932">
        <f t="shared" ca="1" si="5465"/>
        <v>0</v>
      </c>
      <c r="N49932" t="str">
        <f t="shared" ca="1" si="5466"/>
        <v>X</v>
      </c>
    </row>
    <row r="49933" spans="7:14" x14ac:dyDescent="0.3">
      <c r="G49933">
        <v>49932</v>
      </c>
      <c r="H49933">
        <f t="shared" ca="1" si="5460"/>
        <v>55</v>
      </c>
      <c r="I49933">
        <f t="shared" ca="1" si="5461"/>
        <v>4</v>
      </c>
      <c r="J49933">
        <f t="shared" ca="1" si="5462"/>
        <v>102</v>
      </c>
      <c r="K49933">
        <f t="shared" ca="1" si="5463"/>
        <v>0</v>
      </c>
      <c r="L49933">
        <f t="shared" ca="1" si="5464"/>
        <v>0</v>
      </c>
      <c r="M49933">
        <f t="shared" ca="1" si="5465"/>
        <v>1</v>
      </c>
      <c r="N49933" t="str">
        <f t="shared" ca="1" si="5466"/>
        <v>X</v>
      </c>
    </row>
    <row r="49934" spans="7:14" x14ac:dyDescent="0.3">
      <c r="G49934">
        <v>49933</v>
      </c>
      <c r="H49934">
        <f t="shared" ca="1" si="5460"/>
        <v>93</v>
      </c>
      <c r="I49934">
        <f t="shared" ca="1" si="5461"/>
        <v>19</v>
      </c>
      <c r="J49934">
        <f t="shared" ca="1" si="5462"/>
        <v>108</v>
      </c>
      <c r="K49934">
        <f t="shared" ca="1" si="5463"/>
        <v>0</v>
      </c>
      <c r="L49934">
        <f t="shared" ca="1" si="5464"/>
        <v>0</v>
      </c>
      <c r="M49934">
        <f t="shared" ca="1" si="5465"/>
        <v>0</v>
      </c>
      <c r="N49934" t="str">
        <f t="shared" ca="1" si="5466"/>
        <v>X</v>
      </c>
    </row>
    <row r="49935" spans="7:14" x14ac:dyDescent="0.3">
      <c r="G49935">
        <v>49934</v>
      </c>
      <c r="H49935">
        <f t="shared" ca="1" si="5460"/>
        <v>135</v>
      </c>
      <c r="I49935">
        <f t="shared" ca="1" si="5461"/>
        <v>11</v>
      </c>
      <c r="J49935">
        <f t="shared" ca="1" si="5462"/>
        <v>83</v>
      </c>
      <c r="K49935">
        <f t="shared" ca="1" si="5463"/>
        <v>0</v>
      </c>
      <c r="L49935">
        <f t="shared" ca="1" si="5464"/>
        <v>0</v>
      </c>
      <c r="M49935">
        <f t="shared" ca="1" si="5465"/>
        <v>0</v>
      </c>
      <c r="N49935" t="str">
        <f t="shared" ca="1" si="5466"/>
        <v>X</v>
      </c>
    </row>
    <row r="49936" spans="7:14" x14ac:dyDescent="0.3">
      <c r="G49936">
        <v>49935</v>
      </c>
      <c r="H49936">
        <f t="shared" ca="1" si="5460"/>
        <v>41</v>
      </c>
      <c r="I49936">
        <f t="shared" ca="1" si="5461"/>
        <v>19</v>
      </c>
      <c r="J49936">
        <f t="shared" ca="1" si="5462"/>
        <v>22</v>
      </c>
      <c r="K49936">
        <f t="shared" ca="1" si="5463"/>
        <v>0</v>
      </c>
      <c r="L49936">
        <f t="shared" ca="1" si="5464"/>
        <v>0</v>
      </c>
      <c r="M49936">
        <f t="shared" ca="1" si="5465"/>
        <v>0</v>
      </c>
      <c r="N49936" t="str">
        <f t="shared" ca="1" si="5466"/>
        <v>X</v>
      </c>
    </row>
    <row r="49937" spans="7:14" x14ac:dyDescent="0.3">
      <c r="G49937">
        <v>49936</v>
      </c>
      <c r="H49937">
        <f t="shared" ca="1" si="5460"/>
        <v>38</v>
      </c>
      <c r="I49937">
        <f t="shared" ca="1" si="5461"/>
        <v>11</v>
      </c>
      <c r="J49937">
        <f t="shared" ca="1" si="5462"/>
        <v>38</v>
      </c>
      <c r="K49937">
        <f t="shared" ca="1" si="5463"/>
        <v>0</v>
      </c>
      <c r="L49937">
        <f t="shared" ca="1" si="5464"/>
        <v>0</v>
      </c>
      <c r="M49937">
        <f t="shared" ca="1" si="5465"/>
        <v>1</v>
      </c>
      <c r="N49937" t="str">
        <f t="shared" ca="1" si="5466"/>
        <v>X</v>
      </c>
    </row>
    <row r="49938" spans="7:14" x14ac:dyDescent="0.3">
      <c r="G49938">
        <v>49937</v>
      </c>
      <c r="H49938">
        <f t="shared" ca="1" si="5460"/>
        <v>89</v>
      </c>
      <c r="I49938">
        <f t="shared" ca="1" si="5461"/>
        <v>15</v>
      </c>
      <c r="J49938">
        <f t="shared" ca="1" si="5462"/>
        <v>67</v>
      </c>
      <c r="K49938">
        <f t="shared" ca="1" si="5463"/>
        <v>0</v>
      </c>
      <c r="L49938">
        <f t="shared" ca="1" si="5464"/>
        <v>0</v>
      </c>
      <c r="M49938">
        <f t="shared" ca="1" si="5465"/>
        <v>0</v>
      </c>
      <c r="N49938" t="str">
        <f t="shared" ca="1" si="5466"/>
        <v>X</v>
      </c>
    </row>
    <row r="49939" spans="7:14" x14ac:dyDescent="0.3">
      <c r="G49939">
        <v>49938</v>
      </c>
      <c r="H49939">
        <f t="shared" ca="1" si="5460"/>
        <v>95</v>
      </c>
      <c r="I49939">
        <f t="shared" ca="1" si="5461"/>
        <v>6</v>
      </c>
      <c r="J49939">
        <f t="shared" ca="1" si="5462"/>
        <v>182</v>
      </c>
      <c r="K49939">
        <f t="shared" ca="1" si="5463"/>
        <v>0</v>
      </c>
      <c r="L49939">
        <f t="shared" ca="1" si="5464"/>
        <v>0</v>
      </c>
      <c r="M49939">
        <f t="shared" ca="1" si="5465"/>
        <v>0</v>
      </c>
      <c r="N49939" t="str">
        <f t="shared" ca="1" si="5466"/>
        <v>X</v>
      </c>
    </row>
    <row r="49940" spans="7:14" x14ac:dyDescent="0.3">
      <c r="G49940">
        <v>49939</v>
      </c>
      <c r="H49940">
        <f t="shared" ca="1" si="5460"/>
        <v>186</v>
      </c>
      <c r="I49940">
        <f t="shared" ca="1" si="5461"/>
        <v>12</v>
      </c>
      <c r="J49940">
        <f t="shared" ca="1" si="5462"/>
        <v>143</v>
      </c>
      <c r="K49940">
        <f t="shared" ca="1" si="5463"/>
        <v>0</v>
      </c>
      <c r="L49940">
        <f t="shared" ca="1" si="5464"/>
        <v>0</v>
      </c>
      <c r="M49940">
        <f t="shared" ca="1" si="5465"/>
        <v>0</v>
      </c>
      <c r="N49940" t="str">
        <f t="shared" ca="1" si="5466"/>
        <v>X</v>
      </c>
    </row>
    <row r="49941" spans="7:14" x14ac:dyDescent="0.3">
      <c r="G49941">
        <v>49940</v>
      </c>
      <c r="H49941">
        <f t="shared" ca="1" si="5460"/>
        <v>156</v>
      </c>
      <c r="I49941">
        <f t="shared" ca="1" si="5461"/>
        <v>15</v>
      </c>
      <c r="J49941">
        <f t="shared" ca="1" si="5462"/>
        <v>71</v>
      </c>
      <c r="K49941">
        <f t="shared" ca="1" si="5463"/>
        <v>0</v>
      </c>
      <c r="L49941">
        <f t="shared" ca="1" si="5464"/>
        <v>0</v>
      </c>
      <c r="M49941">
        <f t="shared" ca="1" si="5465"/>
        <v>0</v>
      </c>
      <c r="N49941" t="str">
        <f t="shared" ca="1" si="5466"/>
        <v>X</v>
      </c>
    </row>
    <row r="49942" spans="7:14" x14ac:dyDescent="0.3">
      <c r="G49942">
        <v>49941</v>
      </c>
      <c r="H49942">
        <f t="shared" ca="1" si="5460"/>
        <v>40</v>
      </c>
      <c r="I49942">
        <f t="shared" ca="1" si="5461"/>
        <v>15</v>
      </c>
      <c r="J49942">
        <f t="shared" ca="1" si="5462"/>
        <v>148</v>
      </c>
      <c r="K49942">
        <f t="shared" ca="1" si="5463"/>
        <v>0</v>
      </c>
      <c r="L49942">
        <f t="shared" ca="1" si="5464"/>
        <v>0</v>
      </c>
      <c r="M49942">
        <f t="shared" ca="1" si="5465"/>
        <v>0</v>
      </c>
      <c r="N49942" t="str">
        <f t="shared" ca="1" si="5466"/>
        <v>X</v>
      </c>
    </row>
    <row r="49943" spans="7:14" x14ac:dyDescent="0.3">
      <c r="G49943">
        <v>49942</v>
      </c>
      <c r="H49943">
        <f t="shared" ca="1" si="5460"/>
        <v>58</v>
      </c>
      <c r="I49943">
        <f t="shared" ca="1" si="5461"/>
        <v>1</v>
      </c>
      <c r="J49943">
        <f t="shared" ca="1" si="5462"/>
        <v>178</v>
      </c>
      <c r="K49943">
        <f t="shared" ca="1" si="5463"/>
        <v>0</v>
      </c>
      <c r="L49943">
        <f t="shared" ca="1" si="5464"/>
        <v>0</v>
      </c>
      <c r="M49943">
        <f t="shared" ca="1" si="5465"/>
        <v>0</v>
      </c>
      <c r="N49943" t="str">
        <f t="shared" ca="1" si="5466"/>
        <v>X</v>
      </c>
    </row>
    <row r="49944" spans="7:14" x14ac:dyDescent="0.3">
      <c r="G49944">
        <v>49943</v>
      </c>
      <c r="H49944">
        <f t="shared" ca="1" si="5460"/>
        <v>139</v>
      </c>
      <c r="I49944">
        <f t="shared" ca="1" si="5461"/>
        <v>14</v>
      </c>
      <c r="J49944">
        <f t="shared" ca="1" si="5462"/>
        <v>55</v>
      </c>
      <c r="K49944">
        <f t="shared" ca="1" si="5463"/>
        <v>0</v>
      </c>
      <c r="L49944">
        <f t="shared" ca="1" si="5464"/>
        <v>0</v>
      </c>
      <c r="M49944">
        <f t="shared" ca="1" si="5465"/>
        <v>0</v>
      </c>
      <c r="N49944" t="str">
        <f t="shared" ca="1" si="5466"/>
        <v>X</v>
      </c>
    </row>
    <row r="49945" spans="7:14" x14ac:dyDescent="0.3">
      <c r="G49945">
        <v>49944</v>
      </c>
      <c r="H49945">
        <f t="shared" ca="1" si="5460"/>
        <v>120</v>
      </c>
      <c r="I49945">
        <f t="shared" ca="1" si="5461"/>
        <v>13</v>
      </c>
      <c r="J49945">
        <f t="shared" ca="1" si="5462"/>
        <v>191</v>
      </c>
      <c r="K49945">
        <f t="shared" ca="1" si="5463"/>
        <v>0</v>
      </c>
      <c r="L49945">
        <f t="shared" ca="1" si="5464"/>
        <v>0</v>
      </c>
      <c r="M49945">
        <f t="shared" ca="1" si="5465"/>
        <v>0</v>
      </c>
      <c r="N49945" t="str">
        <f t="shared" ca="1" si="5466"/>
        <v>X</v>
      </c>
    </row>
    <row r="49946" spans="7:14" x14ac:dyDescent="0.3">
      <c r="G49946">
        <v>49945</v>
      </c>
      <c r="H49946">
        <f t="shared" ca="1" si="5460"/>
        <v>89</v>
      </c>
      <c r="I49946">
        <f t="shared" ca="1" si="5461"/>
        <v>7</v>
      </c>
      <c r="J49946">
        <f t="shared" ca="1" si="5462"/>
        <v>20</v>
      </c>
      <c r="K49946">
        <f t="shared" ca="1" si="5463"/>
        <v>0</v>
      </c>
      <c r="L49946">
        <f t="shared" ca="1" si="5464"/>
        <v>0</v>
      </c>
      <c r="M49946">
        <f t="shared" ca="1" si="5465"/>
        <v>1</v>
      </c>
      <c r="N49946" t="str">
        <f t="shared" ca="1" si="5466"/>
        <v>X</v>
      </c>
    </row>
    <row r="49947" spans="7:14" x14ac:dyDescent="0.3">
      <c r="G49947">
        <v>49946</v>
      </c>
      <c r="H49947">
        <f t="shared" ca="1" si="5460"/>
        <v>47</v>
      </c>
      <c r="I49947">
        <f t="shared" ca="1" si="5461"/>
        <v>17</v>
      </c>
      <c r="J49947">
        <f t="shared" ca="1" si="5462"/>
        <v>146</v>
      </c>
      <c r="K49947">
        <f t="shared" ca="1" si="5463"/>
        <v>0</v>
      </c>
      <c r="L49947">
        <f t="shared" ca="1" si="5464"/>
        <v>0</v>
      </c>
      <c r="M49947">
        <f t="shared" ca="1" si="5465"/>
        <v>0</v>
      </c>
      <c r="N49947" t="str">
        <f t="shared" ca="1" si="5466"/>
        <v>X</v>
      </c>
    </row>
    <row r="49948" spans="7:14" x14ac:dyDescent="0.3">
      <c r="G49948">
        <v>49947</v>
      </c>
      <c r="H49948">
        <f t="shared" ca="1" si="5460"/>
        <v>21</v>
      </c>
      <c r="I49948">
        <f t="shared" ca="1" si="5461"/>
        <v>12</v>
      </c>
      <c r="J49948">
        <f t="shared" ca="1" si="5462"/>
        <v>198</v>
      </c>
      <c r="K49948">
        <f t="shared" ca="1" si="5463"/>
        <v>0</v>
      </c>
      <c r="L49948">
        <f t="shared" ca="1" si="5464"/>
        <v>0</v>
      </c>
      <c r="M49948">
        <f t="shared" ca="1" si="5465"/>
        <v>0</v>
      </c>
      <c r="N49948" t="str">
        <f t="shared" ca="1" si="5466"/>
        <v>X</v>
      </c>
    </row>
    <row r="49949" spans="7:14" x14ac:dyDescent="0.3">
      <c r="G49949">
        <v>49948</v>
      </c>
      <c r="H49949">
        <f t="shared" ca="1" si="5460"/>
        <v>36</v>
      </c>
      <c r="I49949">
        <f t="shared" ca="1" si="5461"/>
        <v>10</v>
      </c>
      <c r="J49949">
        <f t="shared" ca="1" si="5462"/>
        <v>140</v>
      </c>
      <c r="K49949">
        <f t="shared" ca="1" si="5463"/>
        <v>0</v>
      </c>
      <c r="L49949">
        <f t="shared" ca="1" si="5464"/>
        <v>0</v>
      </c>
      <c r="M49949">
        <f t="shared" ca="1" si="5465"/>
        <v>0</v>
      </c>
      <c r="N49949" t="str">
        <f t="shared" ca="1" si="5466"/>
        <v>X</v>
      </c>
    </row>
    <row r="49950" spans="7:14" x14ac:dyDescent="0.3">
      <c r="G49950">
        <v>49949</v>
      </c>
      <c r="H49950">
        <f t="shared" ca="1" si="5460"/>
        <v>109</v>
      </c>
      <c r="I49950">
        <f t="shared" ca="1" si="5461"/>
        <v>0</v>
      </c>
      <c r="J49950">
        <f t="shared" ca="1" si="5462"/>
        <v>60</v>
      </c>
      <c r="K49950">
        <f t="shared" ca="1" si="5463"/>
        <v>0</v>
      </c>
      <c r="L49950">
        <f t="shared" ca="1" si="5464"/>
        <v>0</v>
      </c>
      <c r="M49950">
        <f t="shared" ca="1" si="5465"/>
        <v>1</v>
      </c>
      <c r="N49950" t="str">
        <f t="shared" ca="1" si="5466"/>
        <v>X</v>
      </c>
    </row>
    <row r="49951" spans="7:14" x14ac:dyDescent="0.3">
      <c r="G49951">
        <v>49950</v>
      </c>
      <c r="H49951">
        <f t="shared" ca="1" si="5460"/>
        <v>196</v>
      </c>
      <c r="I49951">
        <f t="shared" ca="1" si="5461"/>
        <v>15</v>
      </c>
      <c r="J49951">
        <f t="shared" ca="1" si="5462"/>
        <v>200</v>
      </c>
      <c r="K49951">
        <f t="shared" ca="1" si="5463"/>
        <v>0</v>
      </c>
      <c r="L49951">
        <f t="shared" ca="1" si="5464"/>
        <v>0</v>
      </c>
      <c r="M49951">
        <f t="shared" ca="1" si="5465"/>
        <v>0</v>
      </c>
      <c r="N49951" t="str">
        <f t="shared" ca="1" si="5466"/>
        <v>X</v>
      </c>
    </row>
    <row r="49952" spans="7:14" x14ac:dyDescent="0.3">
      <c r="G49952">
        <v>49951</v>
      </c>
      <c r="H49952">
        <f t="shared" ca="1" si="5460"/>
        <v>184</v>
      </c>
      <c r="I49952">
        <f t="shared" ca="1" si="5461"/>
        <v>2</v>
      </c>
      <c r="J49952">
        <f t="shared" ca="1" si="5462"/>
        <v>68</v>
      </c>
      <c r="K49952">
        <f t="shared" ca="1" si="5463"/>
        <v>0</v>
      </c>
      <c r="L49952">
        <f t="shared" ca="1" si="5464"/>
        <v>0</v>
      </c>
      <c r="M49952">
        <f t="shared" ca="1" si="5465"/>
        <v>0</v>
      </c>
      <c r="N49952" t="str">
        <f t="shared" ca="1" si="5466"/>
        <v>X</v>
      </c>
    </row>
    <row r="49953" spans="7:14" x14ac:dyDescent="0.3">
      <c r="G49953">
        <v>49952</v>
      </c>
      <c r="H49953">
        <f t="shared" ca="1" si="5460"/>
        <v>38</v>
      </c>
      <c r="I49953">
        <f t="shared" ca="1" si="5461"/>
        <v>17</v>
      </c>
      <c r="J49953">
        <f t="shared" ca="1" si="5462"/>
        <v>47</v>
      </c>
      <c r="K49953">
        <f t="shared" ca="1" si="5463"/>
        <v>0</v>
      </c>
      <c r="L49953">
        <f t="shared" ca="1" si="5464"/>
        <v>0</v>
      </c>
      <c r="M49953">
        <f t="shared" ca="1" si="5465"/>
        <v>0</v>
      </c>
      <c r="N49953" t="str">
        <f t="shared" ca="1" si="5466"/>
        <v>X</v>
      </c>
    </row>
    <row r="49954" spans="7:14" x14ac:dyDescent="0.3">
      <c r="G49954">
        <v>49953</v>
      </c>
      <c r="H49954">
        <f t="shared" ca="1" si="5460"/>
        <v>35</v>
      </c>
      <c r="I49954">
        <f t="shared" ca="1" si="5461"/>
        <v>8</v>
      </c>
      <c r="J49954">
        <f t="shared" ca="1" si="5462"/>
        <v>198</v>
      </c>
      <c r="K49954">
        <f t="shared" ca="1" si="5463"/>
        <v>0</v>
      </c>
      <c r="L49954">
        <f t="shared" ca="1" si="5464"/>
        <v>0</v>
      </c>
      <c r="M49954">
        <f t="shared" ca="1" si="5465"/>
        <v>0</v>
      </c>
      <c r="N49954" t="str">
        <f t="shared" ca="1" si="5466"/>
        <v>X</v>
      </c>
    </row>
    <row r="49955" spans="7:14" x14ac:dyDescent="0.3">
      <c r="G49955">
        <v>49954</v>
      </c>
      <c r="H49955">
        <f t="shared" ca="1" si="5460"/>
        <v>105</v>
      </c>
      <c r="I49955">
        <f t="shared" ca="1" si="5461"/>
        <v>17</v>
      </c>
      <c r="J49955">
        <f t="shared" ca="1" si="5462"/>
        <v>12</v>
      </c>
      <c r="K49955">
        <f t="shared" ca="1" si="5463"/>
        <v>0</v>
      </c>
      <c r="L49955">
        <f t="shared" ca="1" si="5464"/>
        <v>0</v>
      </c>
      <c r="M49955">
        <f t="shared" ca="1" si="5465"/>
        <v>0</v>
      </c>
      <c r="N49955" t="str">
        <f t="shared" ca="1" si="5466"/>
        <v>X</v>
      </c>
    </row>
    <row r="49956" spans="7:14" x14ac:dyDescent="0.3">
      <c r="G49956">
        <v>49955</v>
      </c>
      <c r="H49956">
        <f t="shared" ca="1" si="5460"/>
        <v>174</v>
      </c>
      <c r="I49956">
        <f t="shared" ca="1" si="5461"/>
        <v>11</v>
      </c>
      <c r="J49956">
        <f t="shared" ca="1" si="5462"/>
        <v>49</v>
      </c>
      <c r="K49956">
        <f t="shared" ca="1" si="5463"/>
        <v>0</v>
      </c>
      <c r="L49956">
        <f t="shared" ca="1" si="5464"/>
        <v>0</v>
      </c>
      <c r="M49956">
        <f t="shared" ca="1" si="5465"/>
        <v>0</v>
      </c>
      <c r="N49956" t="str">
        <f t="shared" ca="1" si="5466"/>
        <v>X</v>
      </c>
    </row>
    <row r="49957" spans="7:14" x14ac:dyDescent="0.3">
      <c r="G49957">
        <v>49956</v>
      </c>
      <c r="H49957">
        <f t="shared" ca="1" si="5460"/>
        <v>186</v>
      </c>
      <c r="I49957">
        <f t="shared" ca="1" si="5461"/>
        <v>2</v>
      </c>
      <c r="J49957">
        <f t="shared" ca="1" si="5462"/>
        <v>23</v>
      </c>
      <c r="K49957">
        <f t="shared" ca="1" si="5463"/>
        <v>0</v>
      </c>
      <c r="L49957">
        <f t="shared" ca="1" si="5464"/>
        <v>0</v>
      </c>
      <c r="M49957">
        <f t="shared" ca="1" si="5465"/>
        <v>0</v>
      </c>
      <c r="N49957" t="str">
        <f t="shared" ca="1" si="5466"/>
        <v>X</v>
      </c>
    </row>
    <row r="49958" spans="7:14" x14ac:dyDescent="0.3">
      <c r="G49958">
        <v>49957</v>
      </c>
      <c r="H49958">
        <f t="shared" ca="1" si="5460"/>
        <v>130</v>
      </c>
      <c r="I49958">
        <f t="shared" ca="1" si="5461"/>
        <v>10</v>
      </c>
      <c r="J49958">
        <f t="shared" ca="1" si="5462"/>
        <v>165</v>
      </c>
      <c r="K49958">
        <f t="shared" ca="1" si="5463"/>
        <v>0</v>
      </c>
      <c r="L49958">
        <f t="shared" ca="1" si="5464"/>
        <v>0</v>
      </c>
      <c r="M49958">
        <f t="shared" ca="1" si="5465"/>
        <v>0</v>
      </c>
      <c r="N49958" t="str">
        <f t="shared" ca="1" si="5466"/>
        <v>X</v>
      </c>
    </row>
    <row r="49959" spans="7:14" x14ac:dyDescent="0.3">
      <c r="G49959">
        <v>49958</v>
      </c>
      <c r="H49959">
        <f t="shared" ca="1" si="5460"/>
        <v>0</v>
      </c>
      <c r="I49959">
        <f t="shared" ca="1" si="5461"/>
        <v>0</v>
      </c>
      <c r="J49959">
        <f t="shared" ca="1" si="5462"/>
        <v>119</v>
      </c>
      <c r="K49959">
        <f t="shared" ca="1" si="5463"/>
        <v>1</v>
      </c>
      <c r="L49959">
        <f t="shared" ca="1" si="5464"/>
        <v>0</v>
      </c>
      <c r="M49959">
        <f t="shared" ca="1" si="5465"/>
        <v>1</v>
      </c>
      <c r="N49959" t="str">
        <f t="shared" ca="1" si="5466"/>
        <v>X</v>
      </c>
    </row>
    <row r="49960" spans="7:14" x14ac:dyDescent="0.3">
      <c r="G49960">
        <v>49959</v>
      </c>
      <c r="H49960">
        <f t="shared" ca="1" si="5460"/>
        <v>138</v>
      </c>
      <c r="I49960">
        <f t="shared" ca="1" si="5461"/>
        <v>11</v>
      </c>
      <c r="J49960">
        <f t="shared" ca="1" si="5462"/>
        <v>42</v>
      </c>
      <c r="K49960">
        <f t="shared" ca="1" si="5463"/>
        <v>0</v>
      </c>
      <c r="L49960">
        <f t="shared" ca="1" si="5464"/>
        <v>0</v>
      </c>
      <c r="M49960">
        <f t="shared" ca="1" si="5465"/>
        <v>0</v>
      </c>
      <c r="N49960" t="str">
        <f t="shared" ca="1" si="5466"/>
        <v>X</v>
      </c>
    </row>
    <row r="49961" spans="7:14" x14ac:dyDescent="0.3">
      <c r="G49961">
        <v>49960</v>
      </c>
      <c r="H49961">
        <f t="shared" ca="1" si="5460"/>
        <v>189</v>
      </c>
      <c r="I49961">
        <f t="shared" ca="1" si="5461"/>
        <v>5</v>
      </c>
      <c r="J49961">
        <f t="shared" ca="1" si="5462"/>
        <v>117</v>
      </c>
      <c r="K49961">
        <f t="shared" ca="1" si="5463"/>
        <v>0</v>
      </c>
      <c r="L49961">
        <f t="shared" ca="1" si="5464"/>
        <v>0</v>
      </c>
      <c r="M49961">
        <f t="shared" ca="1" si="5465"/>
        <v>0</v>
      </c>
      <c r="N49961" t="str">
        <f t="shared" ca="1" si="5466"/>
        <v>X</v>
      </c>
    </row>
    <row r="49962" spans="7:14" x14ac:dyDescent="0.3">
      <c r="G49962">
        <v>49961</v>
      </c>
      <c r="H49962">
        <f t="shared" ca="1" si="5460"/>
        <v>42</v>
      </c>
      <c r="I49962">
        <f t="shared" ca="1" si="5461"/>
        <v>7</v>
      </c>
      <c r="J49962">
        <f t="shared" ca="1" si="5462"/>
        <v>121</v>
      </c>
      <c r="K49962">
        <f t="shared" ca="1" si="5463"/>
        <v>0</v>
      </c>
      <c r="L49962">
        <f t="shared" ca="1" si="5464"/>
        <v>0</v>
      </c>
      <c r="M49962">
        <f t="shared" ca="1" si="5465"/>
        <v>0</v>
      </c>
      <c r="N49962" t="str">
        <f t="shared" ca="1" si="5466"/>
        <v>X</v>
      </c>
    </row>
    <row r="49963" spans="7:14" x14ac:dyDescent="0.3">
      <c r="G49963">
        <v>49962</v>
      </c>
      <c r="H49963">
        <f t="shared" ca="1" si="5460"/>
        <v>0</v>
      </c>
      <c r="I49963">
        <f t="shared" ca="1" si="5461"/>
        <v>2</v>
      </c>
      <c r="J49963">
        <f t="shared" ca="1" si="5462"/>
        <v>41</v>
      </c>
      <c r="K49963">
        <f t="shared" ca="1" si="5463"/>
        <v>1</v>
      </c>
      <c r="L49963">
        <f t="shared" ca="1" si="5464"/>
        <v>0</v>
      </c>
      <c r="M49963">
        <f t="shared" ca="1" si="5465"/>
        <v>1</v>
      </c>
      <c r="N49963" t="str">
        <f t="shared" ca="1" si="5466"/>
        <v>X</v>
      </c>
    </row>
    <row r="49964" spans="7:14" x14ac:dyDescent="0.3">
      <c r="G49964">
        <v>49963</v>
      </c>
      <c r="H49964">
        <f t="shared" ca="1" si="5460"/>
        <v>138</v>
      </c>
      <c r="I49964">
        <f t="shared" ca="1" si="5461"/>
        <v>2</v>
      </c>
      <c r="J49964">
        <f t="shared" ca="1" si="5462"/>
        <v>132</v>
      </c>
      <c r="K49964">
        <f t="shared" ca="1" si="5463"/>
        <v>0</v>
      </c>
      <c r="L49964">
        <f t="shared" ca="1" si="5464"/>
        <v>0</v>
      </c>
      <c r="M49964">
        <f t="shared" ca="1" si="5465"/>
        <v>0</v>
      </c>
      <c r="N49964" t="str">
        <f t="shared" ca="1" si="5466"/>
        <v>X</v>
      </c>
    </row>
    <row r="49965" spans="7:14" x14ac:dyDescent="0.3">
      <c r="G49965">
        <v>49964</v>
      </c>
      <c r="H49965">
        <f t="shared" ca="1" si="5460"/>
        <v>42</v>
      </c>
      <c r="I49965">
        <f t="shared" ca="1" si="5461"/>
        <v>9</v>
      </c>
      <c r="J49965">
        <f t="shared" ca="1" si="5462"/>
        <v>90</v>
      </c>
      <c r="K49965">
        <f t="shared" ca="1" si="5463"/>
        <v>0</v>
      </c>
      <c r="L49965">
        <f t="shared" ca="1" si="5464"/>
        <v>0</v>
      </c>
      <c r="M49965">
        <f t="shared" ca="1" si="5465"/>
        <v>0</v>
      </c>
      <c r="N49965" t="str">
        <f t="shared" ca="1" si="5466"/>
        <v>X</v>
      </c>
    </row>
    <row r="49966" spans="7:14" x14ac:dyDescent="0.3">
      <c r="G49966">
        <v>49965</v>
      </c>
      <c r="H49966">
        <f t="shared" ca="1" si="5460"/>
        <v>80</v>
      </c>
      <c r="I49966">
        <f t="shared" ca="1" si="5461"/>
        <v>5</v>
      </c>
      <c r="J49966">
        <f t="shared" ca="1" si="5462"/>
        <v>147</v>
      </c>
      <c r="K49966">
        <f t="shared" ca="1" si="5463"/>
        <v>0</v>
      </c>
      <c r="L49966">
        <f t="shared" ca="1" si="5464"/>
        <v>0</v>
      </c>
      <c r="M49966">
        <f t="shared" ca="1" si="5465"/>
        <v>0</v>
      </c>
      <c r="N49966" t="str">
        <f t="shared" ca="1" si="5466"/>
        <v>X</v>
      </c>
    </row>
    <row r="49967" spans="7:14" x14ac:dyDescent="0.3">
      <c r="G49967">
        <v>49966</v>
      </c>
      <c r="H49967">
        <f t="shared" ca="1" si="5460"/>
        <v>87</v>
      </c>
      <c r="I49967">
        <f t="shared" ca="1" si="5461"/>
        <v>14</v>
      </c>
      <c r="J49967">
        <f t="shared" ca="1" si="5462"/>
        <v>151</v>
      </c>
      <c r="K49967">
        <f t="shared" ca="1" si="5463"/>
        <v>0</v>
      </c>
      <c r="L49967">
        <f t="shared" ca="1" si="5464"/>
        <v>0</v>
      </c>
      <c r="M49967">
        <f t="shared" ca="1" si="5465"/>
        <v>0</v>
      </c>
      <c r="N49967" t="str">
        <f t="shared" ca="1" si="5466"/>
        <v>X</v>
      </c>
    </row>
    <row r="49968" spans="7:14" x14ac:dyDescent="0.3">
      <c r="G49968">
        <v>49967</v>
      </c>
      <c r="H49968">
        <f t="shared" ca="1" si="5460"/>
        <v>101</v>
      </c>
      <c r="I49968">
        <f t="shared" ca="1" si="5461"/>
        <v>8</v>
      </c>
      <c r="J49968">
        <f t="shared" ca="1" si="5462"/>
        <v>108</v>
      </c>
      <c r="K49968">
        <f t="shared" ca="1" si="5463"/>
        <v>0</v>
      </c>
      <c r="L49968">
        <f t="shared" ca="1" si="5464"/>
        <v>0</v>
      </c>
      <c r="M49968">
        <f t="shared" ca="1" si="5465"/>
        <v>0</v>
      </c>
      <c r="N49968" t="str">
        <f t="shared" ca="1" si="5466"/>
        <v>X</v>
      </c>
    </row>
    <row r="49969" spans="7:14" x14ac:dyDescent="0.3">
      <c r="G49969">
        <v>49968</v>
      </c>
      <c r="H49969">
        <f t="shared" ca="1" si="5460"/>
        <v>109</v>
      </c>
      <c r="I49969">
        <f t="shared" ca="1" si="5461"/>
        <v>10</v>
      </c>
      <c r="J49969">
        <f t="shared" ca="1" si="5462"/>
        <v>167</v>
      </c>
      <c r="K49969">
        <f t="shared" ca="1" si="5463"/>
        <v>0</v>
      </c>
      <c r="L49969">
        <f t="shared" ca="1" si="5464"/>
        <v>0</v>
      </c>
      <c r="M49969">
        <f t="shared" ca="1" si="5465"/>
        <v>0</v>
      </c>
      <c r="N49969" t="str">
        <f t="shared" ca="1" si="5466"/>
        <v>X</v>
      </c>
    </row>
    <row r="49970" spans="7:14" x14ac:dyDescent="0.3">
      <c r="G49970">
        <v>49969</v>
      </c>
      <c r="H49970">
        <f t="shared" ca="1" si="5460"/>
        <v>69</v>
      </c>
      <c r="I49970">
        <f t="shared" ca="1" si="5461"/>
        <v>5</v>
      </c>
      <c r="J49970">
        <f t="shared" ca="1" si="5462"/>
        <v>116</v>
      </c>
      <c r="K49970">
        <f t="shared" ca="1" si="5463"/>
        <v>0</v>
      </c>
      <c r="L49970">
        <f t="shared" ca="1" si="5464"/>
        <v>0</v>
      </c>
      <c r="M49970">
        <f t="shared" ca="1" si="5465"/>
        <v>0</v>
      </c>
      <c r="N49970" t="str">
        <f t="shared" ca="1" si="5466"/>
        <v>X</v>
      </c>
    </row>
    <row r="49971" spans="7:14" x14ac:dyDescent="0.3">
      <c r="G49971">
        <v>49970</v>
      </c>
      <c r="H49971">
        <f t="shared" ca="1" si="5460"/>
        <v>164</v>
      </c>
      <c r="I49971">
        <f t="shared" ca="1" si="5461"/>
        <v>17</v>
      </c>
      <c r="J49971">
        <f t="shared" ca="1" si="5462"/>
        <v>117</v>
      </c>
      <c r="K49971">
        <f t="shared" ca="1" si="5463"/>
        <v>0</v>
      </c>
      <c r="L49971">
        <f t="shared" ca="1" si="5464"/>
        <v>0</v>
      </c>
      <c r="M49971">
        <f t="shared" ca="1" si="5465"/>
        <v>0</v>
      </c>
      <c r="N49971" t="str">
        <f t="shared" ca="1" si="5466"/>
        <v>X</v>
      </c>
    </row>
    <row r="49972" spans="7:14" x14ac:dyDescent="0.3">
      <c r="G49972">
        <v>49971</v>
      </c>
      <c r="H49972">
        <f t="shared" ca="1" si="5460"/>
        <v>195</v>
      </c>
      <c r="I49972">
        <f t="shared" ca="1" si="5461"/>
        <v>11</v>
      </c>
      <c r="J49972">
        <f t="shared" ca="1" si="5462"/>
        <v>149</v>
      </c>
      <c r="K49972">
        <f t="shared" ca="1" si="5463"/>
        <v>0</v>
      </c>
      <c r="L49972">
        <f t="shared" ca="1" si="5464"/>
        <v>0</v>
      </c>
      <c r="M49972">
        <f t="shared" ca="1" si="5465"/>
        <v>0</v>
      </c>
      <c r="N49972" t="str">
        <f t="shared" ca="1" si="5466"/>
        <v>X</v>
      </c>
    </row>
    <row r="49973" spans="7:14" x14ac:dyDescent="0.3">
      <c r="G49973">
        <v>49972</v>
      </c>
      <c r="H49973">
        <f t="shared" ca="1" si="5460"/>
        <v>19</v>
      </c>
      <c r="I49973">
        <f t="shared" ca="1" si="5461"/>
        <v>3</v>
      </c>
      <c r="J49973">
        <f t="shared" ca="1" si="5462"/>
        <v>27</v>
      </c>
      <c r="K49973">
        <f t="shared" ca="1" si="5463"/>
        <v>1</v>
      </c>
      <c r="L49973">
        <f t="shared" ca="1" si="5464"/>
        <v>0</v>
      </c>
      <c r="M49973">
        <f t="shared" ca="1" si="5465"/>
        <v>1</v>
      </c>
      <c r="N49973" t="str">
        <f t="shared" ca="1" si="5466"/>
        <v>X</v>
      </c>
    </row>
    <row r="49974" spans="7:14" x14ac:dyDescent="0.3">
      <c r="G49974">
        <v>49973</v>
      </c>
      <c r="H49974">
        <f t="shared" ca="1" si="5460"/>
        <v>22</v>
      </c>
      <c r="I49974">
        <f t="shared" ca="1" si="5461"/>
        <v>6</v>
      </c>
      <c r="J49974">
        <f t="shared" ca="1" si="5462"/>
        <v>12</v>
      </c>
      <c r="K49974">
        <f t="shared" ca="1" si="5463"/>
        <v>1</v>
      </c>
      <c r="L49974">
        <f t="shared" ca="1" si="5464"/>
        <v>0</v>
      </c>
      <c r="M49974">
        <f t="shared" ca="1" si="5465"/>
        <v>1</v>
      </c>
      <c r="N49974" t="str">
        <f t="shared" ca="1" si="5466"/>
        <v>X</v>
      </c>
    </row>
    <row r="49975" spans="7:14" x14ac:dyDescent="0.3">
      <c r="G49975">
        <v>49974</v>
      </c>
      <c r="H49975">
        <f t="shared" ca="1" si="5460"/>
        <v>122</v>
      </c>
      <c r="I49975">
        <f t="shared" ca="1" si="5461"/>
        <v>6</v>
      </c>
      <c r="J49975">
        <f t="shared" ca="1" si="5462"/>
        <v>70</v>
      </c>
      <c r="K49975">
        <f t="shared" ca="1" si="5463"/>
        <v>0</v>
      </c>
      <c r="L49975">
        <f t="shared" ca="1" si="5464"/>
        <v>0</v>
      </c>
      <c r="M49975">
        <f t="shared" ca="1" si="5465"/>
        <v>0</v>
      </c>
      <c r="N49975" t="str">
        <f t="shared" ca="1" si="5466"/>
        <v>X</v>
      </c>
    </row>
    <row r="49976" spans="7:14" x14ac:dyDescent="0.3">
      <c r="G49976">
        <v>49975</v>
      </c>
      <c r="H49976">
        <f t="shared" ca="1" si="5460"/>
        <v>183</v>
      </c>
      <c r="I49976">
        <f t="shared" ca="1" si="5461"/>
        <v>14</v>
      </c>
      <c r="J49976">
        <f t="shared" ca="1" si="5462"/>
        <v>148</v>
      </c>
      <c r="K49976">
        <f t="shared" ca="1" si="5463"/>
        <v>0</v>
      </c>
      <c r="L49976">
        <f t="shared" ca="1" si="5464"/>
        <v>0</v>
      </c>
      <c r="M49976">
        <f t="shared" ca="1" si="5465"/>
        <v>0</v>
      </c>
      <c r="N49976" t="str">
        <f t="shared" ca="1" si="5466"/>
        <v>X</v>
      </c>
    </row>
    <row r="49977" spans="7:14" x14ac:dyDescent="0.3">
      <c r="G49977">
        <v>49976</v>
      </c>
      <c r="H49977">
        <f t="shared" ca="1" si="5460"/>
        <v>142</v>
      </c>
      <c r="I49977">
        <f t="shared" ca="1" si="5461"/>
        <v>19</v>
      </c>
      <c r="J49977">
        <f t="shared" ca="1" si="5462"/>
        <v>188</v>
      </c>
      <c r="K49977">
        <f t="shared" ca="1" si="5463"/>
        <v>0</v>
      </c>
      <c r="L49977">
        <f t="shared" ca="1" si="5464"/>
        <v>0</v>
      </c>
      <c r="M49977">
        <f t="shared" ca="1" si="5465"/>
        <v>0</v>
      </c>
      <c r="N49977" t="str">
        <f t="shared" ca="1" si="5466"/>
        <v>X</v>
      </c>
    </row>
    <row r="49978" spans="7:14" x14ac:dyDescent="0.3">
      <c r="G49978">
        <v>49977</v>
      </c>
      <c r="H49978">
        <f t="shared" ca="1" si="5460"/>
        <v>97</v>
      </c>
      <c r="I49978">
        <f t="shared" ca="1" si="5461"/>
        <v>19</v>
      </c>
      <c r="J49978">
        <f t="shared" ca="1" si="5462"/>
        <v>65</v>
      </c>
      <c r="K49978">
        <f t="shared" ca="1" si="5463"/>
        <v>0</v>
      </c>
      <c r="L49978">
        <f t="shared" ca="1" si="5464"/>
        <v>0</v>
      </c>
      <c r="M49978">
        <f t="shared" ca="1" si="5465"/>
        <v>0</v>
      </c>
      <c r="N49978" t="str">
        <f t="shared" ca="1" si="5466"/>
        <v>X</v>
      </c>
    </row>
    <row r="49979" spans="7:14" x14ac:dyDescent="0.3">
      <c r="G49979">
        <v>49978</v>
      </c>
      <c r="H49979">
        <f t="shared" ca="1" si="5460"/>
        <v>36</v>
      </c>
      <c r="I49979">
        <f t="shared" ca="1" si="5461"/>
        <v>13</v>
      </c>
      <c r="J49979">
        <f t="shared" ca="1" si="5462"/>
        <v>132</v>
      </c>
      <c r="K49979">
        <f t="shared" ca="1" si="5463"/>
        <v>0</v>
      </c>
      <c r="L49979">
        <f t="shared" ca="1" si="5464"/>
        <v>0</v>
      </c>
      <c r="M49979">
        <f t="shared" ca="1" si="5465"/>
        <v>0</v>
      </c>
      <c r="N49979" t="str">
        <f t="shared" ca="1" si="5466"/>
        <v>X</v>
      </c>
    </row>
    <row r="49980" spans="7:14" x14ac:dyDescent="0.3">
      <c r="G49980">
        <v>49979</v>
      </c>
      <c r="H49980">
        <f t="shared" ca="1" si="5460"/>
        <v>30</v>
      </c>
      <c r="I49980">
        <f t="shared" ca="1" si="5461"/>
        <v>0</v>
      </c>
      <c r="J49980">
        <f t="shared" ca="1" si="5462"/>
        <v>171</v>
      </c>
      <c r="K49980">
        <f t="shared" ca="1" si="5463"/>
        <v>1</v>
      </c>
      <c r="L49980">
        <f t="shared" ca="1" si="5464"/>
        <v>0</v>
      </c>
      <c r="M49980">
        <f t="shared" ca="1" si="5465"/>
        <v>0</v>
      </c>
      <c r="N49980" t="str">
        <f t="shared" ca="1" si="5466"/>
        <v>X</v>
      </c>
    </row>
    <row r="49981" spans="7:14" x14ac:dyDescent="0.3">
      <c r="G49981">
        <v>49980</v>
      </c>
      <c r="H49981">
        <f t="shared" ca="1" si="5460"/>
        <v>74</v>
      </c>
      <c r="I49981">
        <f t="shared" ca="1" si="5461"/>
        <v>6</v>
      </c>
      <c r="J49981">
        <f t="shared" ca="1" si="5462"/>
        <v>168</v>
      </c>
      <c r="K49981">
        <f t="shared" ca="1" si="5463"/>
        <v>0</v>
      </c>
      <c r="L49981">
        <f t="shared" ca="1" si="5464"/>
        <v>0</v>
      </c>
      <c r="M49981">
        <f t="shared" ca="1" si="5465"/>
        <v>0</v>
      </c>
      <c r="N49981" t="str">
        <f t="shared" ca="1" si="5466"/>
        <v>X</v>
      </c>
    </row>
    <row r="49982" spans="7:14" x14ac:dyDescent="0.3">
      <c r="G49982">
        <v>49981</v>
      </c>
      <c r="H49982">
        <f t="shared" ca="1" si="5460"/>
        <v>38</v>
      </c>
      <c r="I49982">
        <f t="shared" ca="1" si="5461"/>
        <v>5</v>
      </c>
      <c r="J49982">
        <f t="shared" ca="1" si="5462"/>
        <v>26</v>
      </c>
      <c r="K49982">
        <f t="shared" ca="1" si="5463"/>
        <v>0</v>
      </c>
      <c r="L49982">
        <f t="shared" ca="1" si="5464"/>
        <v>0</v>
      </c>
      <c r="M49982">
        <f t="shared" ca="1" si="5465"/>
        <v>1</v>
      </c>
      <c r="N49982" t="str">
        <f t="shared" ca="1" si="5466"/>
        <v>X</v>
      </c>
    </row>
    <row r="49983" spans="7:14" x14ac:dyDescent="0.3">
      <c r="G49983">
        <v>49982</v>
      </c>
      <c r="H49983">
        <f t="shared" ca="1" si="5460"/>
        <v>52</v>
      </c>
      <c r="I49983">
        <f t="shared" ca="1" si="5461"/>
        <v>1</v>
      </c>
      <c r="J49983">
        <f t="shared" ca="1" si="5462"/>
        <v>88</v>
      </c>
      <c r="K49983">
        <f t="shared" ca="1" si="5463"/>
        <v>0</v>
      </c>
      <c r="L49983">
        <f t="shared" ca="1" si="5464"/>
        <v>0</v>
      </c>
      <c r="M49983">
        <f t="shared" ca="1" si="5465"/>
        <v>1</v>
      </c>
      <c r="N49983" t="str">
        <f t="shared" ca="1" si="5466"/>
        <v>X</v>
      </c>
    </row>
    <row r="49984" spans="7:14" x14ac:dyDescent="0.3">
      <c r="G49984">
        <v>49983</v>
      </c>
      <c r="H49984">
        <f t="shared" ca="1" si="5460"/>
        <v>4</v>
      </c>
      <c r="I49984">
        <f t="shared" ca="1" si="5461"/>
        <v>8</v>
      </c>
      <c r="J49984">
        <f t="shared" ca="1" si="5462"/>
        <v>190</v>
      </c>
      <c r="K49984">
        <f t="shared" ca="1" si="5463"/>
        <v>1</v>
      </c>
      <c r="L49984">
        <f t="shared" ca="1" si="5464"/>
        <v>0</v>
      </c>
      <c r="M49984">
        <f t="shared" ca="1" si="5465"/>
        <v>0</v>
      </c>
      <c r="N49984" t="str">
        <f t="shared" ca="1" si="5466"/>
        <v>X</v>
      </c>
    </row>
    <row r="49985" spans="7:14" x14ac:dyDescent="0.3">
      <c r="G49985">
        <v>49984</v>
      </c>
      <c r="H49985">
        <f t="shared" ca="1" si="5460"/>
        <v>69</v>
      </c>
      <c r="I49985">
        <f t="shared" ca="1" si="5461"/>
        <v>5</v>
      </c>
      <c r="J49985">
        <f t="shared" ca="1" si="5462"/>
        <v>124</v>
      </c>
      <c r="K49985">
        <f t="shared" ca="1" si="5463"/>
        <v>0</v>
      </c>
      <c r="L49985">
        <f t="shared" ca="1" si="5464"/>
        <v>0</v>
      </c>
      <c r="M49985">
        <f t="shared" ca="1" si="5465"/>
        <v>0</v>
      </c>
      <c r="N49985" t="str">
        <f t="shared" ca="1" si="5466"/>
        <v>X</v>
      </c>
    </row>
    <row r="49986" spans="7:14" x14ac:dyDescent="0.3">
      <c r="G49986">
        <v>49985</v>
      </c>
      <c r="H49986">
        <f t="shared" ca="1" si="5460"/>
        <v>80</v>
      </c>
      <c r="I49986">
        <f t="shared" ca="1" si="5461"/>
        <v>20</v>
      </c>
      <c r="J49986">
        <f t="shared" ca="1" si="5462"/>
        <v>113</v>
      </c>
      <c r="K49986">
        <f t="shared" ca="1" si="5463"/>
        <v>0</v>
      </c>
      <c r="L49986">
        <f t="shared" ca="1" si="5464"/>
        <v>0</v>
      </c>
      <c r="M49986">
        <f t="shared" ca="1" si="5465"/>
        <v>0</v>
      </c>
      <c r="N49986" t="str">
        <f t="shared" ca="1" si="5466"/>
        <v>X</v>
      </c>
    </row>
    <row r="49987" spans="7:14" x14ac:dyDescent="0.3">
      <c r="G49987">
        <v>49986</v>
      </c>
      <c r="H49987">
        <f t="shared" ref="H49987:H50050" ca="1" si="5467">RANDBETWEEN(0,200)</f>
        <v>22</v>
      </c>
      <c r="I49987">
        <f t="shared" ref="I49987:I50050" ca="1" si="5468">RANDBETWEEN(0,20)</f>
        <v>15</v>
      </c>
      <c r="J49987">
        <f t="shared" ref="J49987:J50050" ca="1" si="5469">RANDBETWEEN(0,200)</f>
        <v>145</v>
      </c>
      <c r="K49987">
        <f t="shared" ref="K49987:K50050" ca="1" si="5470">IF(2*H49987+5*I49987&lt;=100,1,0)</f>
        <v>0</v>
      </c>
      <c r="L49987">
        <f t="shared" ref="L49987:L50050" ca="1" si="5471">IF(I49987-J49987&gt;=10,1,0)</f>
        <v>0</v>
      </c>
      <c r="M49987">
        <f t="shared" ref="M49987:M50050" ca="1" si="5472">IF(H49987+I49987^2+J49987&lt;=200,1,0)</f>
        <v>0</v>
      </c>
      <c r="N49987" t="str">
        <f t="shared" ref="N49987:N50050" ca="1" si="5473">IF(K49987*L49987*M49987=1,2*H49987^3+4*I49987+J49987,"X")</f>
        <v>X</v>
      </c>
    </row>
    <row r="49988" spans="7:14" x14ac:dyDescent="0.3">
      <c r="G49988">
        <v>49987</v>
      </c>
      <c r="H49988">
        <f t="shared" ca="1" si="5467"/>
        <v>97</v>
      </c>
      <c r="I49988">
        <f t="shared" ca="1" si="5468"/>
        <v>5</v>
      </c>
      <c r="J49988">
        <f t="shared" ca="1" si="5469"/>
        <v>35</v>
      </c>
      <c r="K49988">
        <f t="shared" ca="1" si="5470"/>
        <v>0</v>
      </c>
      <c r="L49988">
        <f t="shared" ca="1" si="5471"/>
        <v>0</v>
      </c>
      <c r="M49988">
        <f t="shared" ca="1" si="5472"/>
        <v>1</v>
      </c>
      <c r="N49988" t="str">
        <f t="shared" ca="1" si="5473"/>
        <v>X</v>
      </c>
    </row>
    <row r="49989" spans="7:14" x14ac:dyDescent="0.3">
      <c r="G49989">
        <v>49988</v>
      </c>
      <c r="H49989">
        <f t="shared" ca="1" si="5467"/>
        <v>96</v>
      </c>
      <c r="I49989">
        <f t="shared" ca="1" si="5468"/>
        <v>19</v>
      </c>
      <c r="J49989">
        <f t="shared" ca="1" si="5469"/>
        <v>187</v>
      </c>
      <c r="K49989">
        <f t="shared" ca="1" si="5470"/>
        <v>0</v>
      </c>
      <c r="L49989">
        <f t="shared" ca="1" si="5471"/>
        <v>0</v>
      </c>
      <c r="M49989">
        <f t="shared" ca="1" si="5472"/>
        <v>0</v>
      </c>
      <c r="N49989" t="str">
        <f t="shared" ca="1" si="5473"/>
        <v>X</v>
      </c>
    </row>
    <row r="49990" spans="7:14" x14ac:dyDescent="0.3">
      <c r="G49990">
        <v>49989</v>
      </c>
      <c r="H49990">
        <f t="shared" ca="1" si="5467"/>
        <v>163</v>
      </c>
      <c r="I49990">
        <f t="shared" ca="1" si="5468"/>
        <v>15</v>
      </c>
      <c r="J49990">
        <f t="shared" ca="1" si="5469"/>
        <v>11</v>
      </c>
      <c r="K49990">
        <f t="shared" ca="1" si="5470"/>
        <v>0</v>
      </c>
      <c r="L49990">
        <f t="shared" ca="1" si="5471"/>
        <v>0</v>
      </c>
      <c r="M49990">
        <f t="shared" ca="1" si="5472"/>
        <v>0</v>
      </c>
      <c r="N49990" t="str">
        <f t="shared" ca="1" si="5473"/>
        <v>X</v>
      </c>
    </row>
    <row r="49991" spans="7:14" x14ac:dyDescent="0.3">
      <c r="G49991">
        <v>49990</v>
      </c>
      <c r="H49991">
        <f t="shared" ca="1" si="5467"/>
        <v>144</v>
      </c>
      <c r="I49991">
        <f t="shared" ca="1" si="5468"/>
        <v>1</v>
      </c>
      <c r="J49991">
        <f t="shared" ca="1" si="5469"/>
        <v>190</v>
      </c>
      <c r="K49991">
        <f t="shared" ca="1" si="5470"/>
        <v>0</v>
      </c>
      <c r="L49991">
        <f t="shared" ca="1" si="5471"/>
        <v>0</v>
      </c>
      <c r="M49991">
        <f t="shared" ca="1" si="5472"/>
        <v>0</v>
      </c>
      <c r="N49991" t="str">
        <f t="shared" ca="1" si="5473"/>
        <v>X</v>
      </c>
    </row>
    <row r="49992" spans="7:14" x14ac:dyDescent="0.3">
      <c r="G49992">
        <v>49991</v>
      </c>
      <c r="H49992">
        <f t="shared" ca="1" si="5467"/>
        <v>56</v>
      </c>
      <c r="I49992">
        <f t="shared" ca="1" si="5468"/>
        <v>5</v>
      </c>
      <c r="J49992">
        <f t="shared" ca="1" si="5469"/>
        <v>41</v>
      </c>
      <c r="K49992">
        <f t="shared" ca="1" si="5470"/>
        <v>0</v>
      </c>
      <c r="L49992">
        <f t="shared" ca="1" si="5471"/>
        <v>0</v>
      </c>
      <c r="M49992">
        <f t="shared" ca="1" si="5472"/>
        <v>1</v>
      </c>
      <c r="N49992" t="str">
        <f t="shared" ca="1" si="5473"/>
        <v>X</v>
      </c>
    </row>
    <row r="49993" spans="7:14" x14ac:dyDescent="0.3">
      <c r="G49993">
        <v>49992</v>
      </c>
      <c r="H49993">
        <f t="shared" ca="1" si="5467"/>
        <v>86</v>
      </c>
      <c r="I49993">
        <f t="shared" ca="1" si="5468"/>
        <v>20</v>
      </c>
      <c r="J49993">
        <f t="shared" ca="1" si="5469"/>
        <v>73</v>
      </c>
      <c r="K49993">
        <f t="shared" ca="1" si="5470"/>
        <v>0</v>
      </c>
      <c r="L49993">
        <f t="shared" ca="1" si="5471"/>
        <v>0</v>
      </c>
      <c r="M49993">
        <f t="shared" ca="1" si="5472"/>
        <v>0</v>
      </c>
      <c r="N49993" t="str">
        <f t="shared" ca="1" si="5473"/>
        <v>X</v>
      </c>
    </row>
    <row r="49994" spans="7:14" x14ac:dyDescent="0.3">
      <c r="G49994">
        <v>49993</v>
      </c>
      <c r="H49994">
        <f t="shared" ca="1" si="5467"/>
        <v>3</v>
      </c>
      <c r="I49994">
        <f t="shared" ca="1" si="5468"/>
        <v>2</v>
      </c>
      <c r="J49994">
        <f t="shared" ca="1" si="5469"/>
        <v>109</v>
      </c>
      <c r="K49994">
        <f t="shared" ca="1" si="5470"/>
        <v>1</v>
      </c>
      <c r="L49994">
        <f t="shared" ca="1" si="5471"/>
        <v>0</v>
      </c>
      <c r="M49994">
        <f t="shared" ca="1" si="5472"/>
        <v>1</v>
      </c>
      <c r="N49994" t="str">
        <f t="shared" ca="1" si="5473"/>
        <v>X</v>
      </c>
    </row>
    <row r="49995" spans="7:14" x14ac:dyDescent="0.3">
      <c r="G49995">
        <v>49994</v>
      </c>
      <c r="H49995">
        <f t="shared" ca="1" si="5467"/>
        <v>200</v>
      </c>
      <c r="I49995">
        <f t="shared" ca="1" si="5468"/>
        <v>8</v>
      </c>
      <c r="J49995">
        <f t="shared" ca="1" si="5469"/>
        <v>12</v>
      </c>
      <c r="K49995">
        <f t="shared" ca="1" si="5470"/>
        <v>0</v>
      </c>
      <c r="L49995">
        <f t="shared" ca="1" si="5471"/>
        <v>0</v>
      </c>
      <c r="M49995">
        <f t="shared" ca="1" si="5472"/>
        <v>0</v>
      </c>
      <c r="N49995" t="str">
        <f t="shared" ca="1" si="5473"/>
        <v>X</v>
      </c>
    </row>
    <row r="49996" spans="7:14" x14ac:dyDescent="0.3">
      <c r="G49996">
        <v>49995</v>
      </c>
      <c r="H49996">
        <f t="shared" ca="1" si="5467"/>
        <v>16</v>
      </c>
      <c r="I49996">
        <f t="shared" ca="1" si="5468"/>
        <v>18</v>
      </c>
      <c r="J49996">
        <f t="shared" ca="1" si="5469"/>
        <v>49</v>
      </c>
      <c r="K49996">
        <f t="shared" ca="1" si="5470"/>
        <v>0</v>
      </c>
      <c r="L49996">
        <f t="shared" ca="1" si="5471"/>
        <v>0</v>
      </c>
      <c r="M49996">
        <f t="shared" ca="1" si="5472"/>
        <v>0</v>
      </c>
      <c r="N49996" t="str">
        <f t="shared" ca="1" si="5473"/>
        <v>X</v>
      </c>
    </row>
    <row r="49997" spans="7:14" x14ac:dyDescent="0.3">
      <c r="G49997">
        <v>49996</v>
      </c>
      <c r="H49997">
        <f t="shared" ca="1" si="5467"/>
        <v>94</v>
      </c>
      <c r="I49997">
        <f t="shared" ca="1" si="5468"/>
        <v>14</v>
      </c>
      <c r="J49997">
        <f t="shared" ca="1" si="5469"/>
        <v>69</v>
      </c>
      <c r="K49997">
        <f t="shared" ca="1" si="5470"/>
        <v>0</v>
      </c>
      <c r="L49997">
        <f t="shared" ca="1" si="5471"/>
        <v>0</v>
      </c>
      <c r="M49997">
        <f t="shared" ca="1" si="5472"/>
        <v>0</v>
      </c>
      <c r="N49997" t="str">
        <f t="shared" ca="1" si="5473"/>
        <v>X</v>
      </c>
    </row>
    <row r="49998" spans="7:14" x14ac:dyDescent="0.3">
      <c r="G49998">
        <v>49997</v>
      </c>
      <c r="H49998">
        <f t="shared" ca="1" si="5467"/>
        <v>117</v>
      </c>
      <c r="I49998">
        <f t="shared" ca="1" si="5468"/>
        <v>14</v>
      </c>
      <c r="J49998">
        <f t="shared" ca="1" si="5469"/>
        <v>45</v>
      </c>
      <c r="K49998">
        <f t="shared" ca="1" si="5470"/>
        <v>0</v>
      </c>
      <c r="L49998">
        <f t="shared" ca="1" si="5471"/>
        <v>0</v>
      </c>
      <c r="M49998">
        <f t="shared" ca="1" si="5472"/>
        <v>0</v>
      </c>
      <c r="N49998" t="str">
        <f t="shared" ca="1" si="5473"/>
        <v>X</v>
      </c>
    </row>
    <row r="49999" spans="7:14" x14ac:dyDescent="0.3">
      <c r="G49999">
        <v>49998</v>
      </c>
      <c r="H49999">
        <f t="shared" ca="1" si="5467"/>
        <v>96</v>
      </c>
      <c r="I49999">
        <f t="shared" ca="1" si="5468"/>
        <v>19</v>
      </c>
      <c r="J49999">
        <f t="shared" ca="1" si="5469"/>
        <v>71</v>
      </c>
      <c r="K49999">
        <f t="shared" ca="1" si="5470"/>
        <v>0</v>
      </c>
      <c r="L49999">
        <f t="shared" ca="1" si="5471"/>
        <v>0</v>
      </c>
      <c r="M49999">
        <f t="shared" ca="1" si="5472"/>
        <v>0</v>
      </c>
      <c r="N49999" t="str">
        <f t="shared" ca="1" si="5473"/>
        <v>X</v>
      </c>
    </row>
    <row r="50000" spans="7:14" x14ac:dyDescent="0.3">
      <c r="G50000">
        <v>49999</v>
      </c>
      <c r="H50000">
        <f t="shared" ca="1" si="5467"/>
        <v>194</v>
      </c>
      <c r="I50000">
        <f t="shared" ca="1" si="5468"/>
        <v>6</v>
      </c>
      <c r="J50000">
        <f t="shared" ca="1" si="5469"/>
        <v>24</v>
      </c>
      <c r="K50000">
        <f t="shared" ca="1" si="5470"/>
        <v>0</v>
      </c>
      <c r="L50000">
        <f t="shared" ca="1" si="5471"/>
        <v>0</v>
      </c>
      <c r="M50000">
        <f t="shared" ca="1" si="5472"/>
        <v>0</v>
      </c>
      <c r="N50000" t="str">
        <f t="shared" ca="1" si="5473"/>
        <v>X</v>
      </c>
    </row>
    <row r="50001" spans="7:14" x14ac:dyDescent="0.3">
      <c r="G50001">
        <v>50000</v>
      </c>
      <c r="H50001">
        <f t="shared" ca="1" si="5467"/>
        <v>161</v>
      </c>
      <c r="I50001">
        <f t="shared" ca="1" si="5468"/>
        <v>16</v>
      </c>
      <c r="J50001">
        <f t="shared" ca="1" si="5469"/>
        <v>56</v>
      </c>
      <c r="K50001">
        <f t="shared" ca="1" si="5470"/>
        <v>0</v>
      </c>
      <c r="L50001">
        <f t="shared" ca="1" si="5471"/>
        <v>0</v>
      </c>
      <c r="M50001">
        <f t="shared" ca="1" si="5472"/>
        <v>0</v>
      </c>
      <c r="N50001" t="str">
        <f t="shared" ca="1" si="5473"/>
        <v>X</v>
      </c>
    </row>
    <row r="50002" spans="7:14" x14ac:dyDescent="0.3">
      <c r="G50002">
        <v>50001</v>
      </c>
      <c r="H50002">
        <f t="shared" ca="1" si="5467"/>
        <v>165</v>
      </c>
      <c r="I50002">
        <f t="shared" ca="1" si="5468"/>
        <v>19</v>
      </c>
      <c r="J50002">
        <f t="shared" ca="1" si="5469"/>
        <v>90</v>
      </c>
      <c r="K50002">
        <f t="shared" ca="1" si="5470"/>
        <v>0</v>
      </c>
      <c r="L50002">
        <f t="shared" ca="1" si="5471"/>
        <v>0</v>
      </c>
      <c r="M50002">
        <f t="shared" ca="1" si="5472"/>
        <v>0</v>
      </c>
      <c r="N50002" t="str">
        <f t="shared" ca="1" si="5473"/>
        <v>X</v>
      </c>
    </row>
    <row r="50003" spans="7:14" x14ac:dyDescent="0.3">
      <c r="G50003">
        <v>50002</v>
      </c>
      <c r="H50003">
        <f t="shared" ca="1" si="5467"/>
        <v>113</v>
      </c>
      <c r="I50003">
        <f t="shared" ca="1" si="5468"/>
        <v>11</v>
      </c>
      <c r="J50003">
        <f t="shared" ca="1" si="5469"/>
        <v>105</v>
      </c>
      <c r="K50003">
        <f t="shared" ca="1" si="5470"/>
        <v>0</v>
      </c>
      <c r="L50003">
        <f t="shared" ca="1" si="5471"/>
        <v>0</v>
      </c>
      <c r="M50003">
        <f t="shared" ca="1" si="5472"/>
        <v>0</v>
      </c>
      <c r="N50003" t="str">
        <f t="shared" ca="1" si="5473"/>
        <v>X</v>
      </c>
    </row>
    <row r="50004" spans="7:14" x14ac:dyDescent="0.3">
      <c r="G50004">
        <v>50003</v>
      </c>
      <c r="H50004">
        <f t="shared" ca="1" si="5467"/>
        <v>102</v>
      </c>
      <c r="I50004">
        <f t="shared" ca="1" si="5468"/>
        <v>17</v>
      </c>
      <c r="J50004">
        <f t="shared" ca="1" si="5469"/>
        <v>110</v>
      </c>
      <c r="K50004">
        <f t="shared" ca="1" si="5470"/>
        <v>0</v>
      </c>
      <c r="L50004">
        <f t="shared" ca="1" si="5471"/>
        <v>0</v>
      </c>
      <c r="M50004">
        <f t="shared" ca="1" si="5472"/>
        <v>0</v>
      </c>
      <c r="N50004" t="str">
        <f t="shared" ca="1" si="5473"/>
        <v>X</v>
      </c>
    </row>
    <row r="50005" spans="7:14" x14ac:dyDescent="0.3">
      <c r="G50005">
        <v>50004</v>
      </c>
      <c r="H50005">
        <f t="shared" ca="1" si="5467"/>
        <v>18</v>
      </c>
      <c r="I50005">
        <f t="shared" ca="1" si="5468"/>
        <v>5</v>
      </c>
      <c r="J50005">
        <f t="shared" ca="1" si="5469"/>
        <v>31</v>
      </c>
      <c r="K50005">
        <f t="shared" ca="1" si="5470"/>
        <v>1</v>
      </c>
      <c r="L50005">
        <f t="shared" ca="1" si="5471"/>
        <v>0</v>
      </c>
      <c r="M50005">
        <f t="shared" ca="1" si="5472"/>
        <v>1</v>
      </c>
      <c r="N50005" t="str">
        <f t="shared" ca="1" si="5473"/>
        <v>X</v>
      </c>
    </row>
    <row r="50006" spans="7:14" x14ac:dyDescent="0.3">
      <c r="G50006">
        <v>50005</v>
      </c>
      <c r="H50006">
        <f t="shared" ca="1" si="5467"/>
        <v>16</v>
      </c>
      <c r="I50006">
        <f t="shared" ca="1" si="5468"/>
        <v>14</v>
      </c>
      <c r="J50006">
        <f t="shared" ca="1" si="5469"/>
        <v>183</v>
      </c>
      <c r="K50006">
        <f t="shared" ca="1" si="5470"/>
        <v>0</v>
      </c>
      <c r="L50006">
        <f t="shared" ca="1" si="5471"/>
        <v>0</v>
      </c>
      <c r="M50006">
        <f t="shared" ca="1" si="5472"/>
        <v>0</v>
      </c>
      <c r="N50006" t="str">
        <f t="shared" ca="1" si="5473"/>
        <v>X</v>
      </c>
    </row>
    <row r="50007" spans="7:14" x14ac:dyDescent="0.3">
      <c r="G50007">
        <v>50006</v>
      </c>
      <c r="H50007">
        <f t="shared" ca="1" si="5467"/>
        <v>1</v>
      </c>
      <c r="I50007">
        <f t="shared" ca="1" si="5468"/>
        <v>16</v>
      </c>
      <c r="J50007">
        <f t="shared" ca="1" si="5469"/>
        <v>39</v>
      </c>
      <c r="K50007">
        <f t="shared" ca="1" si="5470"/>
        <v>1</v>
      </c>
      <c r="L50007">
        <f t="shared" ca="1" si="5471"/>
        <v>0</v>
      </c>
      <c r="M50007">
        <f t="shared" ca="1" si="5472"/>
        <v>0</v>
      </c>
      <c r="N50007" t="str">
        <f t="shared" ca="1" si="5473"/>
        <v>X</v>
      </c>
    </row>
    <row r="50008" spans="7:14" x14ac:dyDescent="0.3">
      <c r="G50008">
        <v>50007</v>
      </c>
      <c r="H50008">
        <f t="shared" ca="1" si="5467"/>
        <v>8</v>
      </c>
      <c r="I50008">
        <f t="shared" ca="1" si="5468"/>
        <v>5</v>
      </c>
      <c r="J50008">
        <f t="shared" ca="1" si="5469"/>
        <v>84</v>
      </c>
      <c r="K50008">
        <f t="shared" ca="1" si="5470"/>
        <v>1</v>
      </c>
      <c r="L50008">
        <f t="shared" ca="1" si="5471"/>
        <v>0</v>
      </c>
      <c r="M50008">
        <f t="shared" ca="1" si="5472"/>
        <v>1</v>
      </c>
      <c r="N50008" t="str">
        <f t="shared" ca="1" si="5473"/>
        <v>X</v>
      </c>
    </row>
    <row r="50009" spans="7:14" x14ac:dyDescent="0.3">
      <c r="G50009">
        <v>50008</v>
      </c>
      <c r="H50009">
        <f t="shared" ca="1" si="5467"/>
        <v>127</v>
      </c>
      <c r="I50009">
        <f t="shared" ca="1" si="5468"/>
        <v>8</v>
      </c>
      <c r="J50009">
        <f t="shared" ca="1" si="5469"/>
        <v>90</v>
      </c>
      <c r="K50009">
        <f t="shared" ca="1" si="5470"/>
        <v>0</v>
      </c>
      <c r="L50009">
        <f t="shared" ca="1" si="5471"/>
        <v>0</v>
      </c>
      <c r="M50009">
        <f t="shared" ca="1" si="5472"/>
        <v>0</v>
      </c>
      <c r="N50009" t="str">
        <f t="shared" ca="1" si="5473"/>
        <v>X</v>
      </c>
    </row>
    <row r="50010" spans="7:14" x14ac:dyDescent="0.3">
      <c r="G50010">
        <v>50009</v>
      </c>
      <c r="H50010">
        <f t="shared" ca="1" si="5467"/>
        <v>38</v>
      </c>
      <c r="I50010">
        <f t="shared" ca="1" si="5468"/>
        <v>18</v>
      </c>
      <c r="J50010">
        <f t="shared" ca="1" si="5469"/>
        <v>127</v>
      </c>
      <c r="K50010">
        <f t="shared" ca="1" si="5470"/>
        <v>0</v>
      </c>
      <c r="L50010">
        <f t="shared" ca="1" si="5471"/>
        <v>0</v>
      </c>
      <c r="M50010">
        <f t="shared" ca="1" si="5472"/>
        <v>0</v>
      </c>
      <c r="N50010" t="str">
        <f t="shared" ca="1" si="5473"/>
        <v>X</v>
      </c>
    </row>
    <row r="50011" spans="7:14" x14ac:dyDescent="0.3">
      <c r="G50011">
        <v>50010</v>
      </c>
      <c r="H50011">
        <f t="shared" ca="1" si="5467"/>
        <v>8</v>
      </c>
      <c r="I50011">
        <f t="shared" ca="1" si="5468"/>
        <v>8</v>
      </c>
      <c r="J50011">
        <f t="shared" ca="1" si="5469"/>
        <v>76</v>
      </c>
      <c r="K50011">
        <f t="shared" ca="1" si="5470"/>
        <v>1</v>
      </c>
      <c r="L50011">
        <f t="shared" ca="1" si="5471"/>
        <v>0</v>
      </c>
      <c r="M50011">
        <f t="shared" ca="1" si="5472"/>
        <v>1</v>
      </c>
      <c r="N50011" t="str">
        <f t="shared" ca="1" si="5473"/>
        <v>X</v>
      </c>
    </row>
    <row r="50012" spans="7:14" x14ac:dyDescent="0.3">
      <c r="G50012">
        <v>50011</v>
      </c>
      <c r="H50012">
        <f t="shared" ca="1" si="5467"/>
        <v>82</v>
      </c>
      <c r="I50012">
        <f t="shared" ca="1" si="5468"/>
        <v>12</v>
      </c>
      <c r="J50012">
        <f t="shared" ca="1" si="5469"/>
        <v>41</v>
      </c>
      <c r="K50012">
        <f t="shared" ca="1" si="5470"/>
        <v>0</v>
      </c>
      <c r="L50012">
        <f t="shared" ca="1" si="5471"/>
        <v>0</v>
      </c>
      <c r="M50012">
        <f t="shared" ca="1" si="5472"/>
        <v>0</v>
      </c>
      <c r="N50012" t="str">
        <f t="shared" ca="1" si="5473"/>
        <v>X</v>
      </c>
    </row>
    <row r="50013" spans="7:14" x14ac:dyDescent="0.3">
      <c r="G50013">
        <v>50012</v>
      </c>
      <c r="H50013">
        <f t="shared" ca="1" si="5467"/>
        <v>112</v>
      </c>
      <c r="I50013">
        <f t="shared" ca="1" si="5468"/>
        <v>20</v>
      </c>
      <c r="J50013">
        <f t="shared" ca="1" si="5469"/>
        <v>183</v>
      </c>
      <c r="K50013">
        <f t="shared" ca="1" si="5470"/>
        <v>0</v>
      </c>
      <c r="L50013">
        <f t="shared" ca="1" si="5471"/>
        <v>0</v>
      </c>
      <c r="M50013">
        <f t="shared" ca="1" si="5472"/>
        <v>0</v>
      </c>
      <c r="N50013" t="str">
        <f t="shared" ca="1" si="5473"/>
        <v>X</v>
      </c>
    </row>
    <row r="50014" spans="7:14" x14ac:dyDescent="0.3">
      <c r="G50014">
        <v>50013</v>
      </c>
      <c r="H50014">
        <f t="shared" ca="1" si="5467"/>
        <v>115</v>
      </c>
      <c r="I50014">
        <f t="shared" ca="1" si="5468"/>
        <v>4</v>
      </c>
      <c r="J50014">
        <f t="shared" ca="1" si="5469"/>
        <v>148</v>
      </c>
      <c r="K50014">
        <f t="shared" ca="1" si="5470"/>
        <v>0</v>
      </c>
      <c r="L50014">
        <f t="shared" ca="1" si="5471"/>
        <v>0</v>
      </c>
      <c r="M50014">
        <f t="shared" ca="1" si="5472"/>
        <v>0</v>
      </c>
      <c r="N50014" t="str">
        <f t="shared" ca="1" si="5473"/>
        <v>X</v>
      </c>
    </row>
    <row r="50015" spans="7:14" x14ac:dyDescent="0.3">
      <c r="G50015">
        <v>50014</v>
      </c>
      <c r="H50015">
        <f t="shared" ca="1" si="5467"/>
        <v>193</v>
      </c>
      <c r="I50015">
        <f t="shared" ca="1" si="5468"/>
        <v>0</v>
      </c>
      <c r="J50015">
        <f t="shared" ca="1" si="5469"/>
        <v>81</v>
      </c>
      <c r="K50015">
        <f t="shared" ca="1" si="5470"/>
        <v>0</v>
      </c>
      <c r="L50015">
        <f t="shared" ca="1" si="5471"/>
        <v>0</v>
      </c>
      <c r="M50015">
        <f t="shared" ca="1" si="5472"/>
        <v>0</v>
      </c>
      <c r="N50015" t="str">
        <f t="shared" ca="1" si="5473"/>
        <v>X</v>
      </c>
    </row>
    <row r="50016" spans="7:14" x14ac:dyDescent="0.3">
      <c r="G50016">
        <v>50015</v>
      </c>
      <c r="H50016">
        <f t="shared" ca="1" si="5467"/>
        <v>92</v>
      </c>
      <c r="I50016">
        <f t="shared" ca="1" si="5468"/>
        <v>18</v>
      </c>
      <c r="J50016">
        <f t="shared" ca="1" si="5469"/>
        <v>30</v>
      </c>
      <c r="K50016">
        <f t="shared" ca="1" si="5470"/>
        <v>0</v>
      </c>
      <c r="L50016">
        <f t="shared" ca="1" si="5471"/>
        <v>0</v>
      </c>
      <c r="M50016">
        <f t="shared" ca="1" si="5472"/>
        <v>0</v>
      </c>
      <c r="N50016" t="str">
        <f t="shared" ca="1" si="5473"/>
        <v>X</v>
      </c>
    </row>
    <row r="50017" spans="7:14" x14ac:dyDescent="0.3">
      <c r="G50017">
        <v>50016</v>
      </c>
      <c r="H50017">
        <f t="shared" ca="1" si="5467"/>
        <v>131</v>
      </c>
      <c r="I50017">
        <f t="shared" ca="1" si="5468"/>
        <v>15</v>
      </c>
      <c r="J50017">
        <f t="shared" ca="1" si="5469"/>
        <v>53</v>
      </c>
      <c r="K50017">
        <f t="shared" ca="1" si="5470"/>
        <v>0</v>
      </c>
      <c r="L50017">
        <f t="shared" ca="1" si="5471"/>
        <v>0</v>
      </c>
      <c r="M50017">
        <f t="shared" ca="1" si="5472"/>
        <v>0</v>
      </c>
      <c r="N50017" t="str">
        <f t="shared" ca="1" si="5473"/>
        <v>X</v>
      </c>
    </row>
    <row r="50018" spans="7:14" x14ac:dyDescent="0.3">
      <c r="G50018">
        <v>50017</v>
      </c>
      <c r="H50018">
        <f t="shared" ca="1" si="5467"/>
        <v>46</v>
      </c>
      <c r="I50018">
        <f t="shared" ca="1" si="5468"/>
        <v>14</v>
      </c>
      <c r="J50018">
        <f t="shared" ca="1" si="5469"/>
        <v>2</v>
      </c>
      <c r="K50018">
        <f t="shared" ca="1" si="5470"/>
        <v>0</v>
      </c>
      <c r="L50018">
        <f t="shared" ca="1" si="5471"/>
        <v>1</v>
      </c>
      <c r="M50018">
        <f t="shared" ca="1" si="5472"/>
        <v>0</v>
      </c>
      <c r="N50018" t="str">
        <f t="shared" ca="1" si="5473"/>
        <v>X</v>
      </c>
    </row>
    <row r="50019" spans="7:14" x14ac:dyDescent="0.3">
      <c r="G50019">
        <v>50018</v>
      </c>
      <c r="H50019">
        <f t="shared" ca="1" si="5467"/>
        <v>107</v>
      </c>
      <c r="I50019">
        <f t="shared" ca="1" si="5468"/>
        <v>3</v>
      </c>
      <c r="J50019">
        <f t="shared" ca="1" si="5469"/>
        <v>163</v>
      </c>
      <c r="K50019">
        <f t="shared" ca="1" si="5470"/>
        <v>0</v>
      </c>
      <c r="L50019">
        <f t="shared" ca="1" si="5471"/>
        <v>0</v>
      </c>
      <c r="M50019">
        <f t="shared" ca="1" si="5472"/>
        <v>0</v>
      </c>
      <c r="N50019" t="str">
        <f t="shared" ca="1" si="5473"/>
        <v>X</v>
      </c>
    </row>
    <row r="50020" spans="7:14" x14ac:dyDescent="0.3">
      <c r="G50020">
        <v>50019</v>
      </c>
      <c r="H50020">
        <f t="shared" ca="1" si="5467"/>
        <v>70</v>
      </c>
      <c r="I50020">
        <f t="shared" ca="1" si="5468"/>
        <v>2</v>
      </c>
      <c r="J50020">
        <f t="shared" ca="1" si="5469"/>
        <v>98</v>
      </c>
      <c r="K50020">
        <f t="shared" ca="1" si="5470"/>
        <v>0</v>
      </c>
      <c r="L50020">
        <f t="shared" ca="1" si="5471"/>
        <v>0</v>
      </c>
      <c r="M50020">
        <f t="shared" ca="1" si="5472"/>
        <v>1</v>
      </c>
      <c r="N50020" t="str">
        <f t="shared" ca="1" si="5473"/>
        <v>X</v>
      </c>
    </row>
    <row r="50021" spans="7:14" x14ac:dyDescent="0.3">
      <c r="G50021">
        <v>50020</v>
      </c>
      <c r="H50021">
        <f t="shared" ca="1" si="5467"/>
        <v>22</v>
      </c>
      <c r="I50021">
        <f t="shared" ca="1" si="5468"/>
        <v>19</v>
      </c>
      <c r="J50021">
        <f t="shared" ca="1" si="5469"/>
        <v>158</v>
      </c>
      <c r="K50021">
        <f t="shared" ca="1" si="5470"/>
        <v>0</v>
      </c>
      <c r="L50021">
        <f t="shared" ca="1" si="5471"/>
        <v>0</v>
      </c>
      <c r="M50021">
        <f t="shared" ca="1" si="5472"/>
        <v>0</v>
      </c>
      <c r="N50021" t="str">
        <f t="shared" ca="1" si="5473"/>
        <v>X</v>
      </c>
    </row>
    <row r="50022" spans="7:14" x14ac:dyDescent="0.3">
      <c r="G50022">
        <v>50021</v>
      </c>
      <c r="H50022">
        <f t="shared" ca="1" si="5467"/>
        <v>123</v>
      </c>
      <c r="I50022">
        <f t="shared" ca="1" si="5468"/>
        <v>6</v>
      </c>
      <c r="J50022">
        <f t="shared" ca="1" si="5469"/>
        <v>24</v>
      </c>
      <c r="K50022">
        <f t="shared" ca="1" si="5470"/>
        <v>0</v>
      </c>
      <c r="L50022">
        <f t="shared" ca="1" si="5471"/>
        <v>0</v>
      </c>
      <c r="M50022">
        <f t="shared" ca="1" si="5472"/>
        <v>1</v>
      </c>
      <c r="N50022" t="str">
        <f t="shared" ca="1" si="5473"/>
        <v>X</v>
      </c>
    </row>
    <row r="50023" spans="7:14" x14ac:dyDescent="0.3">
      <c r="G50023">
        <v>50022</v>
      </c>
      <c r="H50023">
        <f t="shared" ca="1" si="5467"/>
        <v>145</v>
      </c>
      <c r="I50023">
        <f t="shared" ca="1" si="5468"/>
        <v>11</v>
      </c>
      <c r="J50023">
        <f t="shared" ca="1" si="5469"/>
        <v>110</v>
      </c>
      <c r="K50023">
        <f t="shared" ca="1" si="5470"/>
        <v>0</v>
      </c>
      <c r="L50023">
        <f t="shared" ca="1" si="5471"/>
        <v>0</v>
      </c>
      <c r="M50023">
        <f t="shared" ca="1" si="5472"/>
        <v>0</v>
      </c>
      <c r="N50023" t="str">
        <f t="shared" ca="1" si="5473"/>
        <v>X</v>
      </c>
    </row>
    <row r="50024" spans="7:14" x14ac:dyDescent="0.3">
      <c r="G50024">
        <v>50023</v>
      </c>
      <c r="H50024">
        <f t="shared" ca="1" si="5467"/>
        <v>61</v>
      </c>
      <c r="I50024">
        <f t="shared" ca="1" si="5468"/>
        <v>15</v>
      </c>
      <c r="J50024">
        <f t="shared" ca="1" si="5469"/>
        <v>117</v>
      </c>
      <c r="K50024">
        <f t="shared" ca="1" si="5470"/>
        <v>0</v>
      </c>
      <c r="L50024">
        <f t="shared" ca="1" si="5471"/>
        <v>0</v>
      </c>
      <c r="M50024">
        <f t="shared" ca="1" si="5472"/>
        <v>0</v>
      </c>
      <c r="N50024" t="str">
        <f t="shared" ca="1" si="5473"/>
        <v>X</v>
      </c>
    </row>
    <row r="50025" spans="7:14" x14ac:dyDescent="0.3">
      <c r="G50025">
        <v>50024</v>
      </c>
      <c r="H50025">
        <f t="shared" ca="1" si="5467"/>
        <v>81</v>
      </c>
      <c r="I50025">
        <f t="shared" ca="1" si="5468"/>
        <v>9</v>
      </c>
      <c r="J50025">
        <f t="shared" ca="1" si="5469"/>
        <v>138</v>
      </c>
      <c r="K50025">
        <f t="shared" ca="1" si="5470"/>
        <v>0</v>
      </c>
      <c r="L50025">
        <f t="shared" ca="1" si="5471"/>
        <v>0</v>
      </c>
      <c r="M50025">
        <f t="shared" ca="1" si="5472"/>
        <v>0</v>
      </c>
      <c r="N50025" t="str">
        <f t="shared" ca="1" si="5473"/>
        <v>X</v>
      </c>
    </row>
    <row r="50026" spans="7:14" x14ac:dyDescent="0.3">
      <c r="G50026">
        <v>50025</v>
      </c>
      <c r="H50026">
        <f t="shared" ca="1" si="5467"/>
        <v>16</v>
      </c>
      <c r="I50026">
        <f t="shared" ca="1" si="5468"/>
        <v>0</v>
      </c>
      <c r="J50026">
        <f t="shared" ca="1" si="5469"/>
        <v>19</v>
      </c>
      <c r="K50026">
        <f t="shared" ca="1" si="5470"/>
        <v>1</v>
      </c>
      <c r="L50026">
        <f t="shared" ca="1" si="5471"/>
        <v>0</v>
      </c>
      <c r="M50026">
        <f t="shared" ca="1" si="5472"/>
        <v>1</v>
      </c>
      <c r="N50026" t="str">
        <f t="shared" ca="1" si="5473"/>
        <v>X</v>
      </c>
    </row>
    <row r="50027" spans="7:14" x14ac:dyDescent="0.3">
      <c r="G50027">
        <v>50026</v>
      </c>
      <c r="H50027">
        <f t="shared" ca="1" si="5467"/>
        <v>136</v>
      </c>
      <c r="I50027">
        <f t="shared" ca="1" si="5468"/>
        <v>4</v>
      </c>
      <c r="J50027">
        <f t="shared" ca="1" si="5469"/>
        <v>1</v>
      </c>
      <c r="K50027">
        <f t="shared" ca="1" si="5470"/>
        <v>0</v>
      </c>
      <c r="L50027">
        <f t="shared" ca="1" si="5471"/>
        <v>0</v>
      </c>
      <c r="M50027">
        <f t="shared" ca="1" si="5472"/>
        <v>1</v>
      </c>
      <c r="N50027" t="str">
        <f t="shared" ca="1" si="5473"/>
        <v>X</v>
      </c>
    </row>
    <row r="50028" spans="7:14" x14ac:dyDescent="0.3">
      <c r="G50028">
        <v>50027</v>
      </c>
      <c r="H50028">
        <f t="shared" ca="1" si="5467"/>
        <v>102</v>
      </c>
      <c r="I50028">
        <f t="shared" ca="1" si="5468"/>
        <v>15</v>
      </c>
      <c r="J50028">
        <f t="shared" ca="1" si="5469"/>
        <v>41</v>
      </c>
      <c r="K50028">
        <f t="shared" ca="1" si="5470"/>
        <v>0</v>
      </c>
      <c r="L50028">
        <f t="shared" ca="1" si="5471"/>
        <v>0</v>
      </c>
      <c r="M50028">
        <f t="shared" ca="1" si="5472"/>
        <v>0</v>
      </c>
      <c r="N50028" t="str">
        <f t="shared" ca="1" si="5473"/>
        <v>X</v>
      </c>
    </row>
    <row r="50029" spans="7:14" x14ac:dyDescent="0.3">
      <c r="G50029">
        <v>50028</v>
      </c>
      <c r="H50029">
        <f t="shared" ca="1" si="5467"/>
        <v>62</v>
      </c>
      <c r="I50029">
        <f t="shared" ca="1" si="5468"/>
        <v>2</v>
      </c>
      <c r="J50029">
        <f t="shared" ca="1" si="5469"/>
        <v>151</v>
      </c>
      <c r="K50029">
        <f t="shared" ca="1" si="5470"/>
        <v>0</v>
      </c>
      <c r="L50029">
        <f t="shared" ca="1" si="5471"/>
        <v>0</v>
      </c>
      <c r="M50029">
        <f t="shared" ca="1" si="5472"/>
        <v>0</v>
      </c>
      <c r="N50029" t="str">
        <f t="shared" ca="1" si="5473"/>
        <v>X</v>
      </c>
    </row>
    <row r="50030" spans="7:14" x14ac:dyDescent="0.3">
      <c r="G50030">
        <v>50029</v>
      </c>
      <c r="H50030">
        <f t="shared" ca="1" si="5467"/>
        <v>149</v>
      </c>
      <c r="I50030">
        <f t="shared" ca="1" si="5468"/>
        <v>19</v>
      </c>
      <c r="J50030">
        <f t="shared" ca="1" si="5469"/>
        <v>199</v>
      </c>
      <c r="K50030">
        <f t="shared" ca="1" si="5470"/>
        <v>0</v>
      </c>
      <c r="L50030">
        <f t="shared" ca="1" si="5471"/>
        <v>0</v>
      </c>
      <c r="M50030">
        <f t="shared" ca="1" si="5472"/>
        <v>0</v>
      </c>
      <c r="N50030" t="str">
        <f t="shared" ca="1" si="5473"/>
        <v>X</v>
      </c>
    </row>
    <row r="50031" spans="7:14" x14ac:dyDescent="0.3">
      <c r="G50031">
        <v>50030</v>
      </c>
      <c r="H50031">
        <f t="shared" ca="1" si="5467"/>
        <v>54</v>
      </c>
      <c r="I50031">
        <f t="shared" ca="1" si="5468"/>
        <v>9</v>
      </c>
      <c r="J50031">
        <f t="shared" ca="1" si="5469"/>
        <v>68</v>
      </c>
      <c r="K50031">
        <f t="shared" ca="1" si="5470"/>
        <v>0</v>
      </c>
      <c r="L50031">
        <f t="shared" ca="1" si="5471"/>
        <v>0</v>
      </c>
      <c r="M50031">
        <f t="shared" ca="1" si="5472"/>
        <v>0</v>
      </c>
      <c r="N50031" t="str">
        <f t="shared" ca="1" si="5473"/>
        <v>X</v>
      </c>
    </row>
    <row r="50032" spans="7:14" x14ac:dyDescent="0.3">
      <c r="G50032">
        <v>50031</v>
      </c>
      <c r="H50032">
        <f t="shared" ca="1" si="5467"/>
        <v>9</v>
      </c>
      <c r="I50032">
        <f t="shared" ca="1" si="5468"/>
        <v>1</v>
      </c>
      <c r="J50032">
        <f t="shared" ca="1" si="5469"/>
        <v>51</v>
      </c>
      <c r="K50032">
        <f t="shared" ca="1" si="5470"/>
        <v>1</v>
      </c>
      <c r="L50032">
        <f t="shared" ca="1" si="5471"/>
        <v>0</v>
      </c>
      <c r="M50032">
        <f t="shared" ca="1" si="5472"/>
        <v>1</v>
      </c>
      <c r="N50032" t="str">
        <f t="shared" ca="1" si="5473"/>
        <v>X</v>
      </c>
    </row>
    <row r="50033" spans="7:14" x14ac:dyDescent="0.3">
      <c r="G50033">
        <v>50032</v>
      </c>
      <c r="H50033">
        <f t="shared" ca="1" si="5467"/>
        <v>10</v>
      </c>
      <c r="I50033">
        <f t="shared" ca="1" si="5468"/>
        <v>15</v>
      </c>
      <c r="J50033">
        <f t="shared" ca="1" si="5469"/>
        <v>47</v>
      </c>
      <c r="K50033">
        <f t="shared" ca="1" si="5470"/>
        <v>1</v>
      </c>
      <c r="L50033">
        <f t="shared" ca="1" si="5471"/>
        <v>0</v>
      </c>
      <c r="M50033">
        <f t="shared" ca="1" si="5472"/>
        <v>0</v>
      </c>
      <c r="N50033" t="str">
        <f t="shared" ca="1" si="5473"/>
        <v>X</v>
      </c>
    </row>
    <row r="50034" spans="7:14" x14ac:dyDescent="0.3">
      <c r="G50034">
        <v>50033</v>
      </c>
      <c r="H50034">
        <f t="shared" ca="1" si="5467"/>
        <v>28</v>
      </c>
      <c r="I50034">
        <f t="shared" ca="1" si="5468"/>
        <v>0</v>
      </c>
      <c r="J50034">
        <f t="shared" ca="1" si="5469"/>
        <v>66</v>
      </c>
      <c r="K50034">
        <f t="shared" ca="1" si="5470"/>
        <v>1</v>
      </c>
      <c r="L50034">
        <f t="shared" ca="1" si="5471"/>
        <v>0</v>
      </c>
      <c r="M50034">
        <f t="shared" ca="1" si="5472"/>
        <v>1</v>
      </c>
      <c r="N50034" t="str">
        <f t="shared" ca="1" si="5473"/>
        <v>X</v>
      </c>
    </row>
    <row r="50035" spans="7:14" x14ac:dyDescent="0.3">
      <c r="G50035">
        <v>50034</v>
      </c>
      <c r="H50035">
        <f t="shared" ca="1" si="5467"/>
        <v>166</v>
      </c>
      <c r="I50035">
        <f t="shared" ca="1" si="5468"/>
        <v>17</v>
      </c>
      <c r="J50035">
        <f t="shared" ca="1" si="5469"/>
        <v>103</v>
      </c>
      <c r="K50035">
        <f t="shared" ca="1" si="5470"/>
        <v>0</v>
      </c>
      <c r="L50035">
        <f t="shared" ca="1" si="5471"/>
        <v>0</v>
      </c>
      <c r="M50035">
        <f t="shared" ca="1" si="5472"/>
        <v>0</v>
      </c>
      <c r="N50035" t="str">
        <f t="shared" ca="1" si="5473"/>
        <v>X</v>
      </c>
    </row>
    <row r="50036" spans="7:14" x14ac:dyDescent="0.3">
      <c r="G50036">
        <v>50035</v>
      </c>
      <c r="H50036">
        <f t="shared" ca="1" si="5467"/>
        <v>171</v>
      </c>
      <c r="I50036">
        <f t="shared" ca="1" si="5468"/>
        <v>15</v>
      </c>
      <c r="J50036">
        <f t="shared" ca="1" si="5469"/>
        <v>122</v>
      </c>
      <c r="K50036">
        <f t="shared" ca="1" si="5470"/>
        <v>0</v>
      </c>
      <c r="L50036">
        <f t="shared" ca="1" si="5471"/>
        <v>0</v>
      </c>
      <c r="M50036">
        <f t="shared" ca="1" si="5472"/>
        <v>0</v>
      </c>
      <c r="N50036" t="str">
        <f t="shared" ca="1" si="5473"/>
        <v>X</v>
      </c>
    </row>
    <row r="50037" spans="7:14" x14ac:dyDescent="0.3">
      <c r="G50037">
        <v>50036</v>
      </c>
      <c r="H50037">
        <f t="shared" ca="1" si="5467"/>
        <v>67</v>
      </c>
      <c r="I50037">
        <f t="shared" ca="1" si="5468"/>
        <v>10</v>
      </c>
      <c r="J50037">
        <f t="shared" ca="1" si="5469"/>
        <v>183</v>
      </c>
      <c r="K50037">
        <f t="shared" ca="1" si="5470"/>
        <v>0</v>
      </c>
      <c r="L50037">
        <f t="shared" ca="1" si="5471"/>
        <v>0</v>
      </c>
      <c r="M50037">
        <f t="shared" ca="1" si="5472"/>
        <v>0</v>
      </c>
      <c r="N50037" t="str">
        <f t="shared" ca="1" si="5473"/>
        <v>X</v>
      </c>
    </row>
    <row r="50038" spans="7:14" x14ac:dyDescent="0.3">
      <c r="G50038">
        <v>50037</v>
      </c>
      <c r="H50038">
        <f t="shared" ca="1" si="5467"/>
        <v>157</v>
      </c>
      <c r="I50038">
        <f t="shared" ca="1" si="5468"/>
        <v>0</v>
      </c>
      <c r="J50038">
        <f t="shared" ca="1" si="5469"/>
        <v>54</v>
      </c>
      <c r="K50038">
        <f t="shared" ca="1" si="5470"/>
        <v>0</v>
      </c>
      <c r="L50038">
        <f t="shared" ca="1" si="5471"/>
        <v>0</v>
      </c>
      <c r="M50038">
        <f t="shared" ca="1" si="5472"/>
        <v>0</v>
      </c>
      <c r="N50038" t="str">
        <f t="shared" ca="1" si="5473"/>
        <v>X</v>
      </c>
    </row>
    <row r="50039" spans="7:14" x14ac:dyDescent="0.3">
      <c r="G50039">
        <v>50038</v>
      </c>
      <c r="H50039">
        <f t="shared" ca="1" si="5467"/>
        <v>14</v>
      </c>
      <c r="I50039">
        <f t="shared" ca="1" si="5468"/>
        <v>10</v>
      </c>
      <c r="J50039">
        <f t="shared" ca="1" si="5469"/>
        <v>17</v>
      </c>
      <c r="K50039">
        <f t="shared" ca="1" si="5470"/>
        <v>1</v>
      </c>
      <c r="L50039">
        <f t="shared" ca="1" si="5471"/>
        <v>0</v>
      </c>
      <c r="M50039">
        <f t="shared" ca="1" si="5472"/>
        <v>1</v>
      </c>
      <c r="N50039" t="str">
        <f t="shared" ca="1" si="5473"/>
        <v>X</v>
      </c>
    </row>
    <row r="50040" spans="7:14" x14ac:dyDescent="0.3">
      <c r="G50040">
        <v>50039</v>
      </c>
      <c r="H50040">
        <f t="shared" ca="1" si="5467"/>
        <v>105</v>
      </c>
      <c r="I50040">
        <f t="shared" ca="1" si="5468"/>
        <v>8</v>
      </c>
      <c r="J50040">
        <f t="shared" ca="1" si="5469"/>
        <v>32</v>
      </c>
      <c r="K50040">
        <f t="shared" ca="1" si="5470"/>
        <v>0</v>
      </c>
      <c r="L50040">
        <f t="shared" ca="1" si="5471"/>
        <v>0</v>
      </c>
      <c r="M50040">
        <f t="shared" ca="1" si="5472"/>
        <v>0</v>
      </c>
      <c r="N50040" t="str">
        <f t="shared" ca="1" si="5473"/>
        <v>X</v>
      </c>
    </row>
    <row r="50041" spans="7:14" x14ac:dyDescent="0.3">
      <c r="G50041">
        <v>50040</v>
      </c>
      <c r="H50041">
        <f t="shared" ca="1" si="5467"/>
        <v>118</v>
      </c>
      <c r="I50041">
        <f t="shared" ca="1" si="5468"/>
        <v>15</v>
      </c>
      <c r="J50041">
        <f t="shared" ca="1" si="5469"/>
        <v>3</v>
      </c>
      <c r="K50041">
        <f t="shared" ca="1" si="5470"/>
        <v>0</v>
      </c>
      <c r="L50041">
        <f t="shared" ca="1" si="5471"/>
        <v>1</v>
      </c>
      <c r="M50041">
        <f t="shared" ca="1" si="5472"/>
        <v>0</v>
      </c>
      <c r="N50041" t="str">
        <f t="shared" ca="1" si="5473"/>
        <v>X</v>
      </c>
    </row>
    <row r="50042" spans="7:14" x14ac:dyDescent="0.3">
      <c r="G50042">
        <v>50041</v>
      </c>
      <c r="H50042">
        <f t="shared" ca="1" si="5467"/>
        <v>27</v>
      </c>
      <c r="I50042">
        <f t="shared" ca="1" si="5468"/>
        <v>11</v>
      </c>
      <c r="J50042">
        <f t="shared" ca="1" si="5469"/>
        <v>21</v>
      </c>
      <c r="K50042">
        <f t="shared" ca="1" si="5470"/>
        <v>0</v>
      </c>
      <c r="L50042">
        <f t="shared" ca="1" si="5471"/>
        <v>0</v>
      </c>
      <c r="M50042">
        <f t="shared" ca="1" si="5472"/>
        <v>1</v>
      </c>
      <c r="N50042" t="str">
        <f t="shared" ca="1" si="5473"/>
        <v>X</v>
      </c>
    </row>
    <row r="50043" spans="7:14" x14ac:dyDescent="0.3">
      <c r="G50043">
        <v>50042</v>
      </c>
      <c r="H50043">
        <f t="shared" ca="1" si="5467"/>
        <v>76</v>
      </c>
      <c r="I50043">
        <f t="shared" ca="1" si="5468"/>
        <v>13</v>
      </c>
      <c r="J50043">
        <f t="shared" ca="1" si="5469"/>
        <v>144</v>
      </c>
      <c r="K50043">
        <f t="shared" ca="1" si="5470"/>
        <v>0</v>
      </c>
      <c r="L50043">
        <f t="shared" ca="1" si="5471"/>
        <v>0</v>
      </c>
      <c r="M50043">
        <f t="shared" ca="1" si="5472"/>
        <v>0</v>
      </c>
      <c r="N50043" t="str">
        <f t="shared" ca="1" si="5473"/>
        <v>X</v>
      </c>
    </row>
    <row r="50044" spans="7:14" x14ac:dyDescent="0.3">
      <c r="G50044">
        <v>50043</v>
      </c>
      <c r="H50044">
        <f t="shared" ca="1" si="5467"/>
        <v>103</v>
      </c>
      <c r="I50044">
        <f t="shared" ca="1" si="5468"/>
        <v>20</v>
      </c>
      <c r="J50044">
        <f t="shared" ca="1" si="5469"/>
        <v>102</v>
      </c>
      <c r="K50044">
        <f t="shared" ca="1" si="5470"/>
        <v>0</v>
      </c>
      <c r="L50044">
        <f t="shared" ca="1" si="5471"/>
        <v>0</v>
      </c>
      <c r="M50044">
        <f t="shared" ca="1" si="5472"/>
        <v>0</v>
      </c>
      <c r="N50044" t="str">
        <f t="shared" ca="1" si="5473"/>
        <v>X</v>
      </c>
    </row>
    <row r="50045" spans="7:14" x14ac:dyDescent="0.3">
      <c r="G50045">
        <v>50044</v>
      </c>
      <c r="H50045">
        <f t="shared" ca="1" si="5467"/>
        <v>165</v>
      </c>
      <c r="I50045">
        <f t="shared" ca="1" si="5468"/>
        <v>11</v>
      </c>
      <c r="J50045">
        <f t="shared" ca="1" si="5469"/>
        <v>107</v>
      </c>
      <c r="K50045">
        <f t="shared" ca="1" si="5470"/>
        <v>0</v>
      </c>
      <c r="L50045">
        <f t="shared" ca="1" si="5471"/>
        <v>0</v>
      </c>
      <c r="M50045">
        <f t="shared" ca="1" si="5472"/>
        <v>0</v>
      </c>
      <c r="N50045" t="str">
        <f t="shared" ca="1" si="5473"/>
        <v>X</v>
      </c>
    </row>
    <row r="50046" spans="7:14" x14ac:dyDescent="0.3">
      <c r="G50046">
        <v>50045</v>
      </c>
      <c r="H50046">
        <f t="shared" ca="1" si="5467"/>
        <v>93</v>
      </c>
      <c r="I50046">
        <f t="shared" ca="1" si="5468"/>
        <v>7</v>
      </c>
      <c r="J50046">
        <f t="shared" ca="1" si="5469"/>
        <v>56</v>
      </c>
      <c r="K50046">
        <f t="shared" ca="1" si="5470"/>
        <v>0</v>
      </c>
      <c r="L50046">
        <f t="shared" ca="1" si="5471"/>
        <v>0</v>
      </c>
      <c r="M50046">
        <f t="shared" ca="1" si="5472"/>
        <v>1</v>
      </c>
      <c r="N50046" t="str">
        <f t="shared" ca="1" si="5473"/>
        <v>X</v>
      </c>
    </row>
    <row r="50047" spans="7:14" x14ac:dyDescent="0.3">
      <c r="G50047">
        <v>50046</v>
      </c>
      <c r="H50047">
        <f t="shared" ca="1" si="5467"/>
        <v>123</v>
      </c>
      <c r="I50047">
        <f t="shared" ca="1" si="5468"/>
        <v>18</v>
      </c>
      <c r="J50047">
        <f t="shared" ca="1" si="5469"/>
        <v>77</v>
      </c>
      <c r="K50047">
        <f t="shared" ca="1" si="5470"/>
        <v>0</v>
      </c>
      <c r="L50047">
        <f t="shared" ca="1" si="5471"/>
        <v>0</v>
      </c>
      <c r="M50047">
        <f t="shared" ca="1" si="5472"/>
        <v>0</v>
      </c>
      <c r="N50047" t="str">
        <f t="shared" ca="1" si="5473"/>
        <v>X</v>
      </c>
    </row>
    <row r="50048" spans="7:14" x14ac:dyDescent="0.3">
      <c r="G50048">
        <v>50047</v>
      </c>
      <c r="H50048">
        <f t="shared" ca="1" si="5467"/>
        <v>96</v>
      </c>
      <c r="I50048">
        <f t="shared" ca="1" si="5468"/>
        <v>7</v>
      </c>
      <c r="J50048">
        <f t="shared" ca="1" si="5469"/>
        <v>57</v>
      </c>
      <c r="K50048">
        <f t="shared" ca="1" si="5470"/>
        <v>0</v>
      </c>
      <c r="L50048">
        <f t="shared" ca="1" si="5471"/>
        <v>0</v>
      </c>
      <c r="M50048">
        <f t="shared" ca="1" si="5472"/>
        <v>0</v>
      </c>
      <c r="N50048" t="str">
        <f t="shared" ca="1" si="5473"/>
        <v>X</v>
      </c>
    </row>
    <row r="50049" spans="7:14" x14ac:dyDescent="0.3">
      <c r="G50049">
        <v>50048</v>
      </c>
      <c r="H50049">
        <f t="shared" ca="1" si="5467"/>
        <v>134</v>
      </c>
      <c r="I50049">
        <f t="shared" ca="1" si="5468"/>
        <v>0</v>
      </c>
      <c r="J50049">
        <f t="shared" ca="1" si="5469"/>
        <v>40</v>
      </c>
      <c r="K50049">
        <f t="shared" ca="1" si="5470"/>
        <v>0</v>
      </c>
      <c r="L50049">
        <f t="shared" ca="1" si="5471"/>
        <v>0</v>
      </c>
      <c r="M50049">
        <f t="shared" ca="1" si="5472"/>
        <v>1</v>
      </c>
      <c r="N50049" t="str">
        <f t="shared" ca="1" si="5473"/>
        <v>X</v>
      </c>
    </row>
    <row r="50050" spans="7:14" x14ac:dyDescent="0.3">
      <c r="G50050">
        <v>50049</v>
      </c>
      <c r="H50050">
        <f t="shared" ca="1" si="5467"/>
        <v>0</v>
      </c>
      <c r="I50050">
        <f t="shared" ca="1" si="5468"/>
        <v>16</v>
      </c>
      <c r="J50050">
        <f t="shared" ca="1" si="5469"/>
        <v>162</v>
      </c>
      <c r="K50050">
        <f t="shared" ca="1" si="5470"/>
        <v>1</v>
      </c>
      <c r="L50050">
        <f t="shared" ca="1" si="5471"/>
        <v>0</v>
      </c>
      <c r="M50050">
        <f t="shared" ca="1" si="5472"/>
        <v>0</v>
      </c>
      <c r="N50050" t="str">
        <f t="shared" ca="1" si="5473"/>
        <v>X</v>
      </c>
    </row>
    <row r="50051" spans="7:14" x14ac:dyDescent="0.3">
      <c r="G50051">
        <v>50050</v>
      </c>
      <c r="H50051">
        <f t="shared" ref="H50051:H50114" ca="1" si="5474">RANDBETWEEN(0,200)</f>
        <v>23</v>
      </c>
      <c r="I50051">
        <f t="shared" ref="I50051:I50114" ca="1" si="5475">RANDBETWEEN(0,20)</f>
        <v>17</v>
      </c>
      <c r="J50051">
        <f t="shared" ref="J50051:J50114" ca="1" si="5476">RANDBETWEEN(0,200)</f>
        <v>175</v>
      </c>
      <c r="K50051">
        <f t="shared" ref="K50051:K50114" ca="1" si="5477">IF(2*H50051+5*I50051&lt;=100,1,0)</f>
        <v>0</v>
      </c>
      <c r="L50051">
        <f t="shared" ref="L50051:L50114" ca="1" si="5478">IF(I50051-J50051&gt;=10,1,0)</f>
        <v>0</v>
      </c>
      <c r="M50051">
        <f t="shared" ref="M50051:M50114" ca="1" si="5479">IF(H50051+I50051^2+J50051&lt;=200,1,0)</f>
        <v>0</v>
      </c>
      <c r="N50051" t="str">
        <f t="shared" ref="N50051:N50114" ca="1" si="5480">IF(K50051*L50051*M50051=1,2*H50051^3+4*I50051+J50051,"X")</f>
        <v>X</v>
      </c>
    </row>
    <row r="50052" spans="7:14" x14ac:dyDescent="0.3">
      <c r="G50052">
        <v>50051</v>
      </c>
      <c r="H50052">
        <f t="shared" ca="1" si="5474"/>
        <v>80</v>
      </c>
      <c r="I50052">
        <f t="shared" ca="1" si="5475"/>
        <v>2</v>
      </c>
      <c r="J50052">
        <f t="shared" ca="1" si="5476"/>
        <v>84</v>
      </c>
      <c r="K50052">
        <f t="shared" ca="1" si="5477"/>
        <v>0</v>
      </c>
      <c r="L50052">
        <f t="shared" ca="1" si="5478"/>
        <v>0</v>
      </c>
      <c r="M50052">
        <f t="shared" ca="1" si="5479"/>
        <v>1</v>
      </c>
      <c r="N50052" t="str">
        <f t="shared" ca="1" si="5480"/>
        <v>X</v>
      </c>
    </row>
    <row r="50053" spans="7:14" x14ac:dyDescent="0.3">
      <c r="G50053">
        <v>50052</v>
      </c>
      <c r="H50053">
        <f t="shared" ca="1" si="5474"/>
        <v>139</v>
      </c>
      <c r="I50053">
        <f t="shared" ca="1" si="5475"/>
        <v>0</v>
      </c>
      <c r="J50053">
        <f t="shared" ca="1" si="5476"/>
        <v>82</v>
      </c>
      <c r="K50053">
        <f t="shared" ca="1" si="5477"/>
        <v>0</v>
      </c>
      <c r="L50053">
        <f t="shared" ca="1" si="5478"/>
        <v>0</v>
      </c>
      <c r="M50053">
        <f t="shared" ca="1" si="5479"/>
        <v>0</v>
      </c>
      <c r="N50053" t="str">
        <f t="shared" ca="1" si="5480"/>
        <v>X</v>
      </c>
    </row>
    <row r="50054" spans="7:14" x14ac:dyDescent="0.3">
      <c r="G50054">
        <v>50053</v>
      </c>
      <c r="H50054">
        <f t="shared" ca="1" si="5474"/>
        <v>13</v>
      </c>
      <c r="I50054">
        <f t="shared" ca="1" si="5475"/>
        <v>1</v>
      </c>
      <c r="J50054">
        <f t="shared" ca="1" si="5476"/>
        <v>54</v>
      </c>
      <c r="K50054">
        <f t="shared" ca="1" si="5477"/>
        <v>1</v>
      </c>
      <c r="L50054">
        <f t="shared" ca="1" si="5478"/>
        <v>0</v>
      </c>
      <c r="M50054">
        <f t="shared" ca="1" si="5479"/>
        <v>1</v>
      </c>
      <c r="N50054" t="str">
        <f t="shared" ca="1" si="5480"/>
        <v>X</v>
      </c>
    </row>
    <row r="50055" spans="7:14" x14ac:dyDescent="0.3">
      <c r="G50055">
        <v>50054</v>
      </c>
      <c r="H50055">
        <f t="shared" ca="1" si="5474"/>
        <v>58</v>
      </c>
      <c r="I50055">
        <f t="shared" ca="1" si="5475"/>
        <v>2</v>
      </c>
      <c r="J50055">
        <f t="shared" ca="1" si="5476"/>
        <v>143</v>
      </c>
      <c r="K50055">
        <f t="shared" ca="1" si="5477"/>
        <v>0</v>
      </c>
      <c r="L50055">
        <f t="shared" ca="1" si="5478"/>
        <v>0</v>
      </c>
      <c r="M50055">
        <f t="shared" ca="1" si="5479"/>
        <v>0</v>
      </c>
      <c r="N50055" t="str">
        <f t="shared" ca="1" si="5480"/>
        <v>X</v>
      </c>
    </row>
    <row r="50056" spans="7:14" x14ac:dyDescent="0.3">
      <c r="G50056">
        <v>50055</v>
      </c>
      <c r="H50056">
        <f t="shared" ca="1" si="5474"/>
        <v>89</v>
      </c>
      <c r="I50056">
        <f t="shared" ca="1" si="5475"/>
        <v>1</v>
      </c>
      <c r="J50056">
        <f t="shared" ca="1" si="5476"/>
        <v>179</v>
      </c>
      <c r="K50056">
        <f t="shared" ca="1" si="5477"/>
        <v>0</v>
      </c>
      <c r="L50056">
        <f t="shared" ca="1" si="5478"/>
        <v>0</v>
      </c>
      <c r="M50056">
        <f t="shared" ca="1" si="5479"/>
        <v>0</v>
      </c>
      <c r="N50056" t="str">
        <f t="shared" ca="1" si="5480"/>
        <v>X</v>
      </c>
    </row>
    <row r="50057" spans="7:14" x14ac:dyDescent="0.3">
      <c r="G50057">
        <v>50056</v>
      </c>
      <c r="H50057">
        <f t="shared" ca="1" si="5474"/>
        <v>15</v>
      </c>
      <c r="I50057">
        <f t="shared" ca="1" si="5475"/>
        <v>5</v>
      </c>
      <c r="J50057">
        <f t="shared" ca="1" si="5476"/>
        <v>129</v>
      </c>
      <c r="K50057">
        <f t="shared" ca="1" si="5477"/>
        <v>1</v>
      </c>
      <c r="L50057">
        <f t="shared" ca="1" si="5478"/>
        <v>0</v>
      </c>
      <c r="M50057">
        <f t="shared" ca="1" si="5479"/>
        <v>1</v>
      </c>
      <c r="N50057" t="str">
        <f t="shared" ca="1" si="5480"/>
        <v>X</v>
      </c>
    </row>
    <row r="50058" spans="7:14" x14ac:dyDescent="0.3">
      <c r="G50058">
        <v>50057</v>
      </c>
      <c r="H50058">
        <f t="shared" ca="1" si="5474"/>
        <v>80</v>
      </c>
      <c r="I50058">
        <f t="shared" ca="1" si="5475"/>
        <v>3</v>
      </c>
      <c r="J50058">
        <f t="shared" ca="1" si="5476"/>
        <v>165</v>
      </c>
      <c r="K50058">
        <f t="shared" ca="1" si="5477"/>
        <v>0</v>
      </c>
      <c r="L50058">
        <f t="shared" ca="1" si="5478"/>
        <v>0</v>
      </c>
      <c r="M50058">
        <f t="shared" ca="1" si="5479"/>
        <v>0</v>
      </c>
      <c r="N50058" t="str">
        <f t="shared" ca="1" si="5480"/>
        <v>X</v>
      </c>
    </row>
    <row r="50059" spans="7:14" x14ac:dyDescent="0.3">
      <c r="G50059">
        <v>50058</v>
      </c>
      <c r="H50059">
        <f t="shared" ca="1" si="5474"/>
        <v>119</v>
      </c>
      <c r="I50059">
        <f t="shared" ca="1" si="5475"/>
        <v>13</v>
      </c>
      <c r="J50059">
        <f t="shared" ca="1" si="5476"/>
        <v>69</v>
      </c>
      <c r="K50059">
        <f t="shared" ca="1" si="5477"/>
        <v>0</v>
      </c>
      <c r="L50059">
        <f t="shared" ca="1" si="5478"/>
        <v>0</v>
      </c>
      <c r="M50059">
        <f t="shared" ca="1" si="5479"/>
        <v>0</v>
      </c>
      <c r="N50059" t="str">
        <f t="shared" ca="1" si="5480"/>
        <v>X</v>
      </c>
    </row>
    <row r="50060" spans="7:14" x14ac:dyDescent="0.3">
      <c r="G50060">
        <v>50059</v>
      </c>
      <c r="H50060">
        <f t="shared" ca="1" si="5474"/>
        <v>50</v>
      </c>
      <c r="I50060">
        <f t="shared" ca="1" si="5475"/>
        <v>1</v>
      </c>
      <c r="J50060">
        <f t="shared" ca="1" si="5476"/>
        <v>50</v>
      </c>
      <c r="K50060">
        <f t="shared" ca="1" si="5477"/>
        <v>0</v>
      </c>
      <c r="L50060">
        <f t="shared" ca="1" si="5478"/>
        <v>0</v>
      </c>
      <c r="M50060">
        <f t="shared" ca="1" si="5479"/>
        <v>1</v>
      </c>
      <c r="N50060" t="str">
        <f t="shared" ca="1" si="5480"/>
        <v>X</v>
      </c>
    </row>
    <row r="50061" spans="7:14" x14ac:dyDescent="0.3">
      <c r="G50061">
        <v>50060</v>
      </c>
      <c r="H50061">
        <f t="shared" ca="1" si="5474"/>
        <v>115</v>
      </c>
      <c r="I50061">
        <f t="shared" ca="1" si="5475"/>
        <v>11</v>
      </c>
      <c r="J50061">
        <f t="shared" ca="1" si="5476"/>
        <v>128</v>
      </c>
      <c r="K50061">
        <f t="shared" ca="1" si="5477"/>
        <v>0</v>
      </c>
      <c r="L50061">
        <f t="shared" ca="1" si="5478"/>
        <v>0</v>
      </c>
      <c r="M50061">
        <f t="shared" ca="1" si="5479"/>
        <v>0</v>
      </c>
      <c r="N50061" t="str">
        <f t="shared" ca="1" si="5480"/>
        <v>X</v>
      </c>
    </row>
    <row r="50062" spans="7:14" x14ac:dyDescent="0.3">
      <c r="G50062">
        <v>50061</v>
      </c>
      <c r="H50062">
        <f t="shared" ca="1" si="5474"/>
        <v>156</v>
      </c>
      <c r="I50062">
        <f t="shared" ca="1" si="5475"/>
        <v>18</v>
      </c>
      <c r="J50062">
        <f t="shared" ca="1" si="5476"/>
        <v>92</v>
      </c>
      <c r="K50062">
        <f t="shared" ca="1" si="5477"/>
        <v>0</v>
      </c>
      <c r="L50062">
        <f t="shared" ca="1" si="5478"/>
        <v>0</v>
      </c>
      <c r="M50062">
        <f t="shared" ca="1" si="5479"/>
        <v>0</v>
      </c>
      <c r="N50062" t="str">
        <f t="shared" ca="1" si="5480"/>
        <v>X</v>
      </c>
    </row>
    <row r="50063" spans="7:14" x14ac:dyDescent="0.3">
      <c r="G50063">
        <v>50062</v>
      </c>
      <c r="H50063">
        <f t="shared" ca="1" si="5474"/>
        <v>79</v>
      </c>
      <c r="I50063">
        <f t="shared" ca="1" si="5475"/>
        <v>7</v>
      </c>
      <c r="J50063">
        <f t="shared" ca="1" si="5476"/>
        <v>83</v>
      </c>
      <c r="K50063">
        <f t="shared" ca="1" si="5477"/>
        <v>0</v>
      </c>
      <c r="L50063">
        <f t="shared" ca="1" si="5478"/>
        <v>0</v>
      </c>
      <c r="M50063">
        <f t="shared" ca="1" si="5479"/>
        <v>0</v>
      </c>
      <c r="N50063" t="str">
        <f t="shared" ca="1" si="5480"/>
        <v>X</v>
      </c>
    </row>
    <row r="50064" spans="7:14" x14ac:dyDescent="0.3">
      <c r="G50064">
        <v>50063</v>
      </c>
      <c r="H50064">
        <f t="shared" ca="1" si="5474"/>
        <v>156</v>
      </c>
      <c r="I50064">
        <f t="shared" ca="1" si="5475"/>
        <v>3</v>
      </c>
      <c r="J50064">
        <f t="shared" ca="1" si="5476"/>
        <v>184</v>
      </c>
      <c r="K50064">
        <f t="shared" ca="1" si="5477"/>
        <v>0</v>
      </c>
      <c r="L50064">
        <f t="shared" ca="1" si="5478"/>
        <v>0</v>
      </c>
      <c r="M50064">
        <f t="shared" ca="1" si="5479"/>
        <v>0</v>
      </c>
      <c r="N50064" t="str">
        <f t="shared" ca="1" si="5480"/>
        <v>X</v>
      </c>
    </row>
    <row r="50065" spans="7:14" x14ac:dyDescent="0.3">
      <c r="G50065">
        <v>50064</v>
      </c>
      <c r="H50065">
        <f t="shared" ca="1" si="5474"/>
        <v>116</v>
      </c>
      <c r="I50065">
        <f t="shared" ca="1" si="5475"/>
        <v>3</v>
      </c>
      <c r="J50065">
        <f t="shared" ca="1" si="5476"/>
        <v>122</v>
      </c>
      <c r="K50065">
        <f t="shared" ca="1" si="5477"/>
        <v>0</v>
      </c>
      <c r="L50065">
        <f t="shared" ca="1" si="5478"/>
        <v>0</v>
      </c>
      <c r="M50065">
        <f t="shared" ca="1" si="5479"/>
        <v>0</v>
      </c>
      <c r="N50065" t="str">
        <f t="shared" ca="1" si="5480"/>
        <v>X</v>
      </c>
    </row>
    <row r="50066" spans="7:14" x14ac:dyDescent="0.3">
      <c r="G50066">
        <v>50065</v>
      </c>
      <c r="H50066">
        <f t="shared" ca="1" si="5474"/>
        <v>133</v>
      </c>
      <c r="I50066">
        <f t="shared" ca="1" si="5475"/>
        <v>16</v>
      </c>
      <c r="J50066">
        <f t="shared" ca="1" si="5476"/>
        <v>184</v>
      </c>
      <c r="K50066">
        <f t="shared" ca="1" si="5477"/>
        <v>0</v>
      </c>
      <c r="L50066">
        <f t="shared" ca="1" si="5478"/>
        <v>0</v>
      </c>
      <c r="M50066">
        <f t="shared" ca="1" si="5479"/>
        <v>0</v>
      </c>
      <c r="N50066" t="str">
        <f t="shared" ca="1" si="5480"/>
        <v>X</v>
      </c>
    </row>
    <row r="50067" spans="7:14" x14ac:dyDescent="0.3">
      <c r="G50067">
        <v>50066</v>
      </c>
      <c r="H50067">
        <f t="shared" ca="1" si="5474"/>
        <v>158</v>
      </c>
      <c r="I50067">
        <f t="shared" ca="1" si="5475"/>
        <v>15</v>
      </c>
      <c r="J50067">
        <f t="shared" ca="1" si="5476"/>
        <v>99</v>
      </c>
      <c r="K50067">
        <f t="shared" ca="1" si="5477"/>
        <v>0</v>
      </c>
      <c r="L50067">
        <f t="shared" ca="1" si="5478"/>
        <v>0</v>
      </c>
      <c r="M50067">
        <f t="shared" ca="1" si="5479"/>
        <v>0</v>
      </c>
      <c r="N50067" t="str">
        <f t="shared" ca="1" si="5480"/>
        <v>X</v>
      </c>
    </row>
    <row r="50068" spans="7:14" x14ac:dyDescent="0.3">
      <c r="G50068">
        <v>50067</v>
      </c>
      <c r="H50068">
        <f t="shared" ca="1" si="5474"/>
        <v>93</v>
      </c>
      <c r="I50068">
        <f t="shared" ca="1" si="5475"/>
        <v>10</v>
      </c>
      <c r="J50068">
        <f t="shared" ca="1" si="5476"/>
        <v>24</v>
      </c>
      <c r="K50068">
        <f t="shared" ca="1" si="5477"/>
        <v>0</v>
      </c>
      <c r="L50068">
        <f t="shared" ca="1" si="5478"/>
        <v>0</v>
      </c>
      <c r="M50068">
        <f t="shared" ca="1" si="5479"/>
        <v>0</v>
      </c>
      <c r="N50068" t="str">
        <f t="shared" ca="1" si="5480"/>
        <v>X</v>
      </c>
    </row>
    <row r="50069" spans="7:14" x14ac:dyDescent="0.3">
      <c r="G50069">
        <v>50068</v>
      </c>
      <c r="H50069">
        <f t="shared" ca="1" si="5474"/>
        <v>110</v>
      </c>
      <c r="I50069">
        <f t="shared" ca="1" si="5475"/>
        <v>19</v>
      </c>
      <c r="J50069">
        <f t="shared" ca="1" si="5476"/>
        <v>58</v>
      </c>
      <c r="K50069">
        <f t="shared" ca="1" si="5477"/>
        <v>0</v>
      </c>
      <c r="L50069">
        <f t="shared" ca="1" si="5478"/>
        <v>0</v>
      </c>
      <c r="M50069">
        <f t="shared" ca="1" si="5479"/>
        <v>0</v>
      </c>
      <c r="N50069" t="str">
        <f t="shared" ca="1" si="5480"/>
        <v>X</v>
      </c>
    </row>
    <row r="50070" spans="7:14" x14ac:dyDescent="0.3">
      <c r="G50070">
        <v>50069</v>
      </c>
      <c r="H50070">
        <f t="shared" ca="1" si="5474"/>
        <v>59</v>
      </c>
      <c r="I50070">
        <f t="shared" ca="1" si="5475"/>
        <v>17</v>
      </c>
      <c r="J50070">
        <f t="shared" ca="1" si="5476"/>
        <v>10</v>
      </c>
      <c r="K50070">
        <f t="shared" ca="1" si="5477"/>
        <v>0</v>
      </c>
      <c r="L50070">
        <f t="shared" ca="1" si="5478"/>
        <v>0</v>
      </c>
      <c r="M50070">
        <f t="shared" ca="1" si="5479"/>
        <v>0</v>
      </c>
      <c r="N50070" t="str">
        <f t="shared" ca="1" si="5480"/>
        <v>X</v>
      </c>
    </row>
    <row r="50071" spans="7:14" x14ac:dyDescent="0.3">
      <c r="G50071">
        <v>50070</v>
      </c>
      <c r="H50071">
        <f t="shared" ca="1" si="5474"/>
        <v>87</v>
      </c>
      <c r="I50071">
        <f t="shared" ca="1" si="5475"/>
        <v>20</v>
      </c>
      <c r="J50071">
        <f t="shared" ca="1" si="5476"/>
        <v>41</v>
      </c>
      <c r="K50071">
        <f t="shared" ca="1" si="5477"/>
        <v>0</v>
      </c>
      <c r="L50071">
        <f t="shared" ca="1" si="5478"/>
        <v>0</v>
      </c>
      <c r="M50071">
        <f t="shared" ca="1" si="5479"/>
        <v>0</v>
      </c>
      <c r="N50071" t="str">
        <f t="shared" ca="1" si="5480"/>
        <v>X</v>
      </c>
    </row>
    <row r="50072" spans="7:14" x14ac:dyDescent="0.3">
      <c r="G50072">
        <v>50071</v>
      </c>
      <c r="H50072">
        <f t="shared" ca="1" si="5474"/>
        <v>151</v>
      </c>
      <c r="I50072">
        <f t="shared" ca="1" si="5475"/>
        <v>8</v>
      </c>
      <c r="J50072">
        <f t="shared" ca="1" si="5476"/>
        <v>94</v>
      </c>
      <c r="K50072">
        <f t="shared" ca="1" si="5477"/>
        <v>0</v>
      </c>
      <c r="L50072">
        <f t="shared" ca="1" si="5478"/>
        <v>0</v>
      </c>
      <c r="M50072">
        <f t="shared" ca="1" si="5479"/>
        <v>0</v>
      </c>
      <c r="N50072" t="str">
        <f t="shared" ca="1" si="5480"/>
        <v>X</v>
      </c>
    </row>
    <row r="50073" spans="7:14" x14ac:dyDescent="0.3">
      <c r="G50073">
        <v>50072</v>
      </c>
      <c r="H50073">
        <f t="shared" ca="1" si="5474"/>
        <v>196</v>
      </c>
      <c r="I50073">
        <f t="shared" ca="1" si="5475"/>
        <v>5</v>
      </c>
      <c r="J50073">
        <f t="shared" ca="1" si="5476"/>
        <v>192</v>
      </c>
      <c r="K50073">
        <f t="shared" ca="1" si="5477"/>
        <v>0</v>
      </c>
      <c r="L50073">
        <f t="shared" ca="1" si="5478"/>
        <v>0</v>
      </c>
      <c r="M50073">
        <f t="shared" ca="1" si="5479"/>
        <v>0</v>
      </c>
      <c r="N50073" t="str">
        <f t="shared" ca="1" si="5480"/>
        <v>X</v>
      </c>
    </row>
    <row r="50074" spans="7:14" x14ac:dyDescent="0.3">
      <c r="G50074">
        <v>50073</v>
      </c>
      <c r="H50074">
        <f t="shared" ca="1" si="5474"/>
        <v>190</v>
      </c>
      <c r="I50074">
        <f t="shared" ca="1" si="5475"/>
        <v>16</v>
      </c>
      <c r="J50074">
        <f t="shared" ca="1" si="5476"/>
        <v>160</v>
      </c>
      <c r="K50074">
        <f t="shared" ca="1" si="5477"/>
        <v>0</v>
      </c>
      <c r="L50074">
        <f t="shared" ca="1" si="5478"/>
        <v>0</v>
      </c>
      <c r="M50074">
        <f t="shared" ca="1" si="5479"/>
        <v>0</v>
      </c>
      <c r="N50074" t="str">
        <f t="shared" ca="1" si="5480"/>
        <v>X</v>
      </c>
    </row>
    <row r="50075" spans="7:14" x14ac:dyDescent="0.3">
      <c r="G50075">
        <v>50074</v>
      </c>
      <c r="H50075">
        <f t="shared" ca="1" si="5474"/>
        <v>5</v>
      </c>
      <c r="I50075">
        <f t="shared" ca="1" si="5475"/>
        <v>8</v>
      </c>
      <c r="J50075">
        <f t="shared" ca="1" si="5476"/>
        <v>95</v>
      </c>
      <c r="K50075">
        <f t="shared" ca="1" si="5477"/>
        <v>1</v>
      </c>
      <c r="L50075">
        <f t="shared" ca="1" si="5478"/>
        <v>0</v>
      </c>
      <c r="M50075">
        <f t="shared" ca="1" si="5479"/>
        <v>1</v>
      </c>
      <c r="N50075" t="str">
        <f t="shared" ca="1" si="5480"/>
        <v>X</v>
      </c>
    </row>
    <row r="50076" spans="7:14" x14ac:dyDescent="0.3">
      <c r="G50076">
        <v>50075</v>
      </c>
      <c r="H50076">
        <f t="shared" ca="1" si="5474"/>
        <v>154</v>
      </c>
      <c r="I50076">
        <f t="shared" ca="1" si="5475"/>
        <v>13</v>
      </c>
      <c r="J50076">
        <f t="shared" ca="1" si="5476"/>
        <v>163</v>
      </c>
      <c r="K50076">
        <f t="shared" ca="1" si="5477"/>
        <v>0</v>
      </c>
      <c r="L50076">
        <f t="shared" ca="1" si="5478"/>
        <v>0</v>
      </c>
      <c r="M50076">
        <f t="shared" ca="1" si="5479"/>
        <v>0</v>
      </c>
      <c r="N50076" t="str">
        <f t="shared" ca="1" si="5480"/>
        <v>X</v>
      </c>
    </row>
    <row r="50077" spans="7:14" x14ac:dyDescent="0.3">
      <c r="G50077">
        <v>50076</v>
      </c>
      <c r="H50077">
        <f t="shared" ca="1" si="5474"/>
        <v>148</v>
      </c>
      <c r="I50077">
        <f t="shared" ca="1" si="5475"/>
        <v>14</v>
      </c>
      <c r="J50077">
        <f t="shared" ca="1" si="5476"/>
        <v>49</v>
      </c>
      <c r="K50077">
        <f t="shared" ca="1" si="5477"/>
        <v>0</v>
      </c>
      <c r="L50077">
        <f t="shared" ca="1" si="5478"/>
        <v>0</v>
      </c>
      <c r="M50077">
        <f t="shared" ca="1" si="5479"/>
        <v>0</v>
      </c>
      <c r="N50077" t="str">
        <f t="shared" ca="1" si="5480"/>
        <v>X</v>
      </c>
    </row>
    <row r="50078" spans="7:14" x14ac:dyDescent="0.3">
      <c r="G50078">
        <v>50077</v>
      </c>
      <c r="H50078">
        <f t="shared" ca="1" si="5474"/>
        <v>156</v>
      </c>
      <c r="I50078">
        <f t="shared" ca="1" si="5475"/>
        <v>14</v>
      </c>
      <c r="J50078">
        <f t="shared" ca="1" si="5476"/>
        <v>70</v>
      </c>
      <c r="K50078">
        <f t="shared" ca="1" si="5477"/>
        <v>0</v>
      </c>
      <c r="L50078">
        <f t="shared" ca="1" si="5478"/>
        <v>0</v>
      </c>
      <c r="M50078">
        <f t="shared" ca="1" si="5479"/>
        <v>0</v>
      </c>
      <c r="N50078" t="str">
        <f t="shared" ca="1" si="5480"/>
        <v>X</v>
      </c>
    </row>
    <row r="50079" spans="7:14" x14ac:dyDescent="0.3">
      <c r="G50079">
        <v>50078</v>
      </c>
      <c r="H50079">
        <f t="shared" ca="1" si="5474"/>
        <v>150</v>
      </c>
      <c r="I50079">
        <f t="shared" ca="1" si="5475"/>
        <v>14</v>
      </c>
      <c r="J50079">
        <f t="shared" ca="1" si="5476"/>
        <v>136</v>
      </c>
      <c r="K50079">
        <f t="shared" ca="1" si="5477"/>
        <v>0</v>
      </c>
      <c r="L50079">
        <f t="shared" ca="1" si="5478"/>
        <v>0</v>
      </c>
      <c r="M50079">
        <f t="shared" ca="1" si="5479"/>
        <v>0</v>
      </c>
      <c r="N50079" t="str">
        <f t="shared" ca="1" si="5480"/>
        <v>X</v>
      </c>
    </row>
    <row r="50080" spans="7:14" x14ac:dyDescent="0.3">
      <c r="G50080">
        <v>50079</v>
      </c>
      <c r="H50080">
        <f t="shared" ca="1" si="5474"/>
        <v>6</v>
      </c>
      <c r="I50080">
        <f t="shared" ca="1" si="5475"/>
        <v>12</v>
      </c>
      <c r="J50080">
        <f t="shared" ca="1" si="5476"/>
        <v>69</v>
      </c>
      <c r="K50080">
        <f t="shared" ca="1" si="5477"/>
        <v>1</v>
      </c>
      <c r="L50080">
        <f t="shared" ca="1" si="5478"/>
        <v>0</v>
      </c>
      <c r="M50080">
        <f t="shared" ca="1" si="5479"/>
        <v>0</v>
      </c>
      <c r="N50080" t="str">
        <f t="shared" ca="1" si="5480"/>
        <v>X</v>
      </c>
    </row>
    <row r="50081" spans="7:14" x14ac:dyDescent="0.3">
      <c r="G50081">
        <v>50080</v>
      </c>
      <c r="H50081">
        <f t="shared" ca="1" si="5474"/>
        <v>194</v>
      </c>
      <c r="I50081">
        <f t="shared" ca="1" si="5475"/>
        <v>4</v>
      </c>
      <c r="J50081">
        <f t="shared" ca="1" si="5476"/>
        <v>9</v>
      </c>
      <c r="K50081">
        <f t="shared" ca="1" si="5477"/>
        <v>0</v>
      </c>
      <c r="L50081">
        <f t="shared" ca="1" si="5478"/>
        <v>0</v>
      </c>
      <c r="M50081">
        <f t="shared" ca="1" si="5479"/>
        <v>0</v>
      </c>
      <c r="N50081" t="str">
        <f t="shared" ca="1" si="5480"/>
        <v>X</v>
      </c>
    </row>
    <row r="50082" spans="7:14" x14ac:dyDescent="0.3">
      <c r="G50082">
        <v>50081</v>
      </c>
      <c r="H50082">
        <f t="shared" ca="1" si="5474"/>
        <v>179</v>
      </c>
      <c r="I50082">
        <f t="shared" ca="1" si="5475"/>
        <v>17</v>
      </c>
      <c r="J50082">
        <f t="shared" ca="1" si="5476"/>
        <v>105</v>
      </c>
      <c r="K50082">
        <f t="shared" ca="1" si="5477"/>
        <v>0</v>
      </c>
      <c r="L50082">
        <f t="shared" ca="1" si="5478"/>
        <v>0</v>
      </c>
      <c r="M50082">
        <f t="shared" ca="1" si="5479"/>
        <v>0</v>
      </c>
      <c r="N50082" t="str">
        <f t="shared" ca="1" si="5480"/>
        <v>X</v>
      </c>
    </row>
    <row r="50083" spans="7:14" x14ac:dyDescent="0.3">
      <c r="G50083">
        <v>50082</v>
      </c>
      <c r="H50083">
        <f t="shared" ca="1" si="5474"/>
        <v>20</v>
      </c>
      <c r="I50083">
        <f t="shared" ca="1" si="5475"/>
        <v>4</v>
      </c>
      <c r="J50083">
        <f t="shared" ca="1" si="5476"/>
        <v>75</v>
      </c>
      <c r="K50083">
        <f t="shared" ca="1" si="5477"/>
        <v>1</v>
      </c>
      <c r="L50083">
        <f t="shared" ca="1" si="5478"/>
        <v>0</v>
      </c>
      <c r="M50083">
        <f t="shared" ca="1" si="5479"/>
        <v>1</v>
      </c>
      <c r="N50083" t="str">
        <f t="shared" ca="1" si="5480"/>
        <v>X</v>
      </c>
    </row>
    <row r="50084" spans="7:14" x14ac:dyDescent="0.3">
      <c r="G50084">
        <v>50083</v>
      </c>
      <c r="H50084">
        <f t="shared" ca="1" si="5474"/>
        <v>100</v>
      </c>
      <c r="I50084">
        <f t="shared" ca="1" si="5475"/>
        <v>19</v>
      </c>
      <c r="J50084">
        <f t="shared" ca="1" si="5476"/>
        <v>62</v>
      </c>
      <c r="K50084">
        <f t="shared" ca="1" si="5477"/>
        <v>0</v>
      </c>
      <c r="L50084">
        <f t="shared" ca="1" si="5478"/>
        <v>0</v>
      </c>
      <c r="M50084">
        <f t="shared" ca="1" si="5479"/>
        <v>0</v>
      </c>
      <c r="N50084" t="str">
        <f t="shared" ca="1" si="5480"/>
        <v>X</v>
      </c>
    </row>
    <row r="50085" spans="7:14" x14ac:dyDescent="0.3">
      <c r="G50085">
        <v>50084</v>
      </c>
      <c r="H50085">
        <f t="shared" ca="1" si="5474"/>
        <v>113</v>
      </c>
      <c r="I50085">
        <f t="shared" ca="1" si="5475"/>
        <v>17</v>
      </c>
      <c r="J50085">
        <f t="shared" ca="1" si="5476"/>
        <v>115</v>
      </c>
      <c r="K50085">
        <f t="shared" ca="1" si="5477"/>
        <v>0</v>
      </c>
      <c r="L50085">
        <f t="shared" ca="1" si="5478"/>
        <v>0</v>
      </c>
      <c r="M50085">
        <f t="shared" ca="1" si="5479"/>
        <v>0</v>
      </c>
      <c r="N50085" t="str">
        <f t="shared" ca="1" si="5480"/>
        <v>X</v>
      </c>
    </row>
    <row r="50086" spans="7:14" x14ac:dyDescent="0.3">
      <c r="G50086">
        <v>50085</v>
      </c>
      <c r="H50086">
        <f t="shared" ca="1" si="5474"/>
        <v>11</v>
      </c>
      <c r="I50086">
        <f t="shared" ca="1" si="5475"/>
        <v>9</v>
      </c>
      <c r="J50086">
        <f t="shared" ca="1" si="5476"/>
        <v>141</v>
      </c>
      <c r="K50086">
        <f t="shared" ca="1" si="5477"/>
        <v>1</v>
      </c>
      <c r="L50086">
        <f t="shared" ca="1" si="5478"/>
        <v>0</v>
      </c>
      <c r="M50086">
        <f t="shared" ca="1" si="5479"/>
        <v>0</v>
      </c>
      <c r="N50086" t="str">
        <f t="shared" ca="1" si="5480"/>
        <v>X</v>
      </c>
    </row>
    <row r="50087" spans="7:14" x14ac:dyDescent="0.3">
      <c r="G50087">
        <v>50086</v>
      </c>
      <c r="H50087">
        <f t="shared" ca="1" si="5474"/>
        <v>115</v>
      </c>
      <c r="I50087">
        <f t="shared" ca="1" si="5475"/>
        <v>10</v>
      </c>
      <c r="J50087">
        <f t="shared" ca="1" si="5476"/>
        <v>122</v>
      </c>
      <c r="K50087">
        <f t="shared" ca="1" si="5477"/>
        <v>0</v>
      </c>
      <c r="L50087">
        <f t="shared" ca="1" si="5478"/>
        <v>0</v>
      </c>
      <c r="M50087">
        <f t="shared" ca="1" si="5479"/>
        <v>0</v>
      </c>
      <c r="N50087" t="str">
        <f t="shared" ca="1" si="5480"/>
        <v>X</v>
      </c>
    </row>
    <row r="50088" spans="7:14" x14ac:dyDescent="0.3">
      <c r="G50088">
        <v>50087</v>
      </c>
      <c r="H50088">
        <f t="shared" ca="1" si="5474"/>
        <v>49</v>
      </c>
      <c r="I50088">
        <f t="shared" ca="1" si="5475"/>
        <v>12</v>
      </c>
      <c r="J50088">
        <f t="shared" ca="1" si="5476"/>
        <v>21</v>
      </c>
      <c r="K50088">
        <f t="shared" ca="1" si="5477"/>
        <v>0</v>
      </c>
      <c r="L50088">
        <f t="shared" ca="1" si="5478"/>
        <v>0</v>
      </c>
      <c r="M50088">
        <f t="shared" ca="1" si="5479"/>
        <v>0</v>
      </c>
      <c r="N50088" t="str">
        <f t="shared" ca="1" si="5480"/>
        <v>X</v>
      </c>
    </row>
    <row r="50089" spans="7:14" x14ac:dyDescent="0.3">
      <c r="G50089">
        <v>50088</v>
      </c>
      <c r="H50089">
        <f t="shared" ca="1" si="5474"/>
        <v>175</v>
      </c>
      <c r="I50089">
        <f t="shared" ca="1" si="5475"/>
        <v>2</v>
      </c>
      <c r="J50089">
        <f t="shared" ca="1" si="5476"/>
        <v>40</v>
      </c>
      <c r="K50089">
        <f t="shared" ca="1" si="5477"/>
        <v>0</v>
      </c>
      <c r="L50089">
        <f t="shared" ca="1" si="5478"/>
        <v>0</v>
      </c>
      <c r="M50089">
        <f t="shared" ca="1" si="5479"/>
        <v>0</v>
      </c>
      <c r="N50089" t="str">
        <f t="shared" ca="1" si="5480"/>
        <v>X</v>
      </c>
    </row>
    <row r="50090" spans="7:14" x14ac:dyDescent="0.3">
      <c r="G50090">
        <v>50089</v>
      </c>
      <c r="H50090">
        <f t="shared" ca="1" si="5474"/>
        <v>127</v>
      </c>
      <c r="I50090">
        <f t="shared" ca="1" si="5475"/>
        <v>7</v>
      </c>
      <c r="J50090">
        <f t="shared" ca="1" si="5476"/>
        <v>84</v>
      </c>
      <c r="K50090">
        <f t="shared" ca="1" si="5477"/>
        <v>0</v>
      </c>
      <c r="L50090">
        <f t="shared" ca="1" si="5478"/>
        <v>0</v>
      </c>
      <c r="M50090">
        <f t="shared" ca="1" si="5479"/>
        <v>0</v>
      </c>
      <c r="N50090" t="str">
        <f t="shared" ca="1" si="5480"/>
        <v>X</v>
      </c>
    </row>
    <row r="50091" spans="7:14" x14ac:dyDescent="0.3">
      <c r="G50091">
        <v>50090</v>
      </c>
      <c r="H50091">
        <f t="shared" ca="1" si="5474"/>
        <v>161</v>
      </c>
      <c r="I50091">
        <f t="shared" ca="1" si="5475"/>
        <v>3</v>
      </c>
      <c r="J50091">
        <f t="shared" ca="1" si="5476"/>
        <v>24</v>
      </c>
      <c r="K50091">
        <f t="shared" ca="1" si="5477"/>
        <v>0</v>
      </c>
      <c r="L50091">
        <f t="shared" ca="1" si="5478"/>
        <v>0</v>
      </c>
      <c r="M50091">
        <f t="shared" ca="1" si="5479"/>
        <v>1</v>
      </c>
      <c r="N50091" t="str">
        <f t="shared" ca="1" si="5480"/>
        <v>X</v>
      </c>
    </row>
    <row r="50092" spans="7:14" x14ac:dyDescent="0.3">
      <c r="G50092">
        <v>50091</v>
      </c>
      <c r="H50092">
        <f t="shared" ca="1" si="5474"/>
        <v>167</v>
      </c>
      <c r="I50092">
        <f t="shared" ca="1" si="5475"/>
        <v>3</v>
      </c>
      <c r="J50092">
        <f t="shared" ca="1" si="5476"/>
        <v>58</v>
      </c>
      <c r="K50092">
        <f t="shared" ca="1" si="5477"/>
        <v>0</v>
      </c>
      <c r="L50092">
        <f t="shared" ca="1" si="5478"/>
        <v>0</v>
      </c>
      <c r="M50092">
        <f t="shared" ca="1" si="5479"/>
        <v>0</v>
      </c>
      <c r="N50092" t="str">
        <f t="shared" ca="1" si="5480"/>
        <v>X</v>
      </c>
    </row>
    <row r="50093" spans="7:14" x14ac:dyDescent="0.3">
      <c r="G50093">
        <v>50092</v>
      </c>
      <c r="H50093">
        <f t="shared" ca="1" si="5474"/>
        <v>162</v>
      </c>
      <c r="I50093">
        <f t="shared" ca="1" si="5475"/>
        <v>5</v>
      </c>
      <c r="J50093">
        <f t="shared" ca="1" si="5476"/>
        <v>97</v>
      </c>
      <c r="K50093">
        <f t="shared" ca="1" si="5477"/>
        <v>0</v>
      </c>
      <c r="L50093">
        <f t="shared" ca="1" si="5478"/>
        <v>0</v>
      </c>
      <c r="M50093">
        <f t="shared" ca="1" si="5479"/>
        <v>0</v>
      </c>
      <c r="N50093" t="str">
        <f t="shared" ca="1" si="5480"/>
        <v>X</v>
      </c>
    </row>
    <row r="50094" spans="7:14" x14ac:dyDescent="0.3">
      <c r="G50094">
        <v>50093</v>
      </c>
      <c r="H50094">
        <f t="shared" ca="1" si="5474"/>
        <v>107</v>
      </c>
      <c r="I50094">
        <f t="shared" ca="1" si="5475"/>
        <v>7</v>
      </c>
      <c r="J50094">
        <f t="shared" ca="1" si="5476"/>
        <v>46</v>
      </c>
      <c r="K50094">
        <f t="shared" ca="1" si="5477"/>
        <v>0</v>
      </c>
      <c r="L50094">
        <f t="shared" ca="1" si="5478"/>
        <v>0</v>
      </c>
      <c r="M50094">
        <f t="shared" ca="1" si="5479"/>
        <v>0</v>
      </c>
      <c r="N50094" t="str">
        <f t="shared" ca="1" si="5480"/>
        <v>X</v>
      </c>
    </row>
    <row r="50095" spans="7:14" x14ac:dyDescent="0.3">
      <c r="G50095">
        <v>50094</v>
      </c>
      <c r="H50095">
        <f t="shared" ca="1" si="5474"/>
        <v>31</v>
      </c>
      <c r="I50095">
        <f t="shared" ca="1" si="5475"/>
        <v>13</v>
      </c>
      <c r="J50095">
        <f t="shared" ca="1" si="5476"/>
        <v>43</v>
      </c>
      <c r="K50095">
        <f t="shared" ca="1" si="5477"/>
        <v>0</v>
      </c>
      <c r="L50095">
        <f t="shared" ca="1" si="5478"/>
        <v>0</v>
      </c>
      <c r="M50095">
        <f t="shared" ca="1" si="5479"/>
        <v>0</v>
      </c>
      <c r="N50095" t="str">
        <f t="shared" ca="1" si="5480"/>
        <v>X</v>
      </c>
    </row>
    <row r="50096" spans="7:14" x14ac:dyDescent="0.3">
      <c r="G50096">
        <v>50095</v>
      </c>
      <c r="H50096">
        <f t="shared" ca="1" si="5474"/>
        <v>87</v>
      </c>
      <c r="I50096">
        <f t="shared" ca="1" si="5475"/>
        <v>17</v>
      </c>
      <c r="J50096">
        <f t="shared" ca="1" si="5476"/>
        <v>55</v>
      </c>
      <c r="K50096">
        <f t="shared" ca="1" si="5477"/>
        <v>0</v>
      </c>
      <c r="L50096">
        <f t="shared" ca="1" si="5478"/>
        <v>0</v>
      </c>
      <c r="M50096">
        <f t="shared" ca="1" si="5479"/>
        <v>0</v>
      </c>
      <c r="N50096" t="str">
        <f t="shared" ca="1" si="5480"/>
        <v>X</v>
      </c>
    </row>
    <row r="50097" spans="7:14" x14ac:dyDescent="0.3">
      <c r="G50097">
        <v>50096</v>
      </c>
      <c r="H50097">
        <f t="shared" ca="1" si="5474"/>
        <v>30</v>
      </c>
      <c r="I50097">
        <f t="shared" ca="1" si="5475"/>
        <v>2</v>
      </c>
      <c r="J50097">
        <f t="shared" ca="1" si="5476"/>
        <v>55</v>
      </c>
      <c r="K50097">
        <f t="shared" ca="1" si="5477"/>
        <v>1</v>
      </c>
      <c r="L50097">
        <f t="shared" ca="1" si="5478"/>
        <v>0</v>
      </c>
      <c r="M50097">
        <f t="shared" ca="1" si="5479"/>
        <v>1</v>
      </c>
      <c r="N50097" t="str">
        <f t="shared" ca="1" si="5480"/>
        <v>X</v>
      </c>
    </row>
    <row r="50098" spans="7:14" x14ac:dyDescent="0.3">
      <c r="G50098">
        <v>50097</v>
      </c>
      <c r="H50098">
        <f t="shared" ca="1" si="5474"/>
        <v>182</v>
      </c>
      <c r="I50098">
        <f t="shared" ca="1" si="5475"/>
        <v>16</v>
      </c>
      <c r="J50098">
        <f t="shared" ca="1" si="5476"/>
        <v>174</v>
      </c>
      <c r="K50098">
        <f t="shared" ca="1" si="5477"/>
        <v>0</v>
      </c>
      <c r="L50098">
        <f t="shared" ca="1" si="5478"/>
        <v>0</v>
      </c>
      <c r="M50098">
        <f t="shared" ca="1" si="5479"/>
        <v>0</v>
      </c>
      <c r="N50098" t="str">
        <f t="shared" ca="1" si="5480"/>
        <v>X</v>
      </c>
    </row>
    <row r="50099" spans="7:14" x14ac:dyDescent="0.3">
      <c r="G50099">
        <v>50098</v>
      </c>
      <c r="H50099">
        <f t="shared" ca="1" si="5474"/>
        <v>134</v>
      </c>
      <c r="I50099">
        <f t="shared" ca="1" si="5475"/>
        <v>7</v>
      </c>
      <c r="J50099">
        <f t="shared" ca="1" si="5476"/>
        <v>124</v>
      </c>
      <c r="K50099">
        <f t="shared" ca="1" si="5477"/>
        <v>0</v>
      </c>
      <c r="L50099">
        <f t="shared" ca="1" si="5478"/>
        <v>0</v>
      </c>
      <c r="M50099">
        <f t="shared" ca="1" si="5479"/>
        <v>0</v>
      </c>
      <c r="N50099" t="str">
        <f t="shared" ca="1" si="5480"/>
        <v>X</v>
      </c>
    </row>
    <row r="50100" spans="7:14" x14ac:dyDescent="0.3">
      <c r="G50100">
        <v>50099</v>
      </c>
      <c r="H50100">
        <f t="shared" ca="1" si="5474"/>
        <v>16</v>
      </c>
      <c r="I50100">
        <f t="shared" ca="1" si="5475"/>
        <v>9</v>
      </c>
      <c r="J50100">
        <f t="shared" ca="1" si="5476"/>
        <v>185</v>
      </c>
      <c r="K50100">
        <f t="shared" ca="1" si="5477"/>
        <v>1</v>
      </c>
      <c r="L50100">
        <f t="shared" ca="1" si="5478"/>
        <v>0</v>
      </c>
      <c r="M50100">
        <f t="shared" ca="1" si="5479"/>
        <v>0</v>
      </c>
      <c r="N50100" t="str">
        <f t="shared" ca="1" si="5480"/>
        <v>X</v>
      </c>
    </row>
    <row r="50101" spans="7:14" x14ac:dyDescent="0.3">
      <c r="G50101">
        <v>50100</v>
      </c>
      <c r="H50101">
        <f t="shared" ca="1" si="5474"/>
        <v>1</v>
      </c>
      <c r="I50101">
        <f t="shared" ca="1" si="5475"/>
        <v>6</v>
      </c>
      <c r="J50101">
        <f t="shared" ca="1" si="5476"/>
        <v>95</v>
      </c>
      <c r="K50101">
        <f t="shared" ca="1" si="5477"/>
        <v>1</v>
      </c>
      <c r="L50101">
        <f t="shared" ca="1" si="5478"/>
        <v>0</v>
      </c>
      <c r="M50101">
        <f t="shared" ca="1" si="5479"/>
        <v>1</v>
      </c>
      <c r="N50101" t="str">
        <f t="shared" ca="1" si="5480"/>
        <v>X</v>
      </c>
    </row>
    <row r="50102" spans="7:14" x14ac:dyDescent="0.3">
      <c r="G50102">
        <v>50101</v>
      </c>
      <c r="H50102">
        <f t="shared" ca="1" si="5474"/>
        <v>50</v>
      </c>
      <c r="I50102">
        <f t="shared" ca="1" si="5475"/>
        <v>20</v>
      </c>
      <c r="J50102">
        <f t="shared" ca="1" si="5476"/>
        <v>117</v>
      </c>
      <c r="K50102">
        <f t="shared" ca="1" si="5477"/>
        <v>0</v>
      </c>
      <c r="L50102">
        <f t="shared" ca="1" si="5478"/>
        <v>0</v>
      </c>
      <c r="M50102">
        <f t="shared" ca="1" si="5479"/>
        <v>0</v>
      </c>
      <c r="N50102" t="str">
        <f t="shared" ca="1" si="5480"/>
        <v>X</v>
      </c>
    </row>
    <row r="50103" spans="7:14" x14ac:dyDescent="0.3">
      <c r="G50103">
        <v>50102</v>
      </c>
      <c r="H50103">
        <f t="shared" ca="1" si="5474"/>
        <v>108</v>
      </c>
      <c r="I50103">
        <f t="shared" ca="1" si="5475"/>
        <v>4</v>
      </c>
      <c r="J50103">
        <f t="shared" ca="1" si="5476"/>
        <v>164</v>
      </c>
      <c r="K50103">
        <f t="shared" ca="1" si="5477"/>
        <v>0</v>
      </c>
      <c r="L50103">
        <f t="shared" ca="1" si="5478"/>
        <v>0</v>
      </c>
      <c r="M50103">
        <f t="shared" ca="1" si="5479"/>
        <v>0</v>
      </c>
      <c r="N50103" t="str">
        <f t="shared" ca="1" si="5480"/>
        <v>X</v>
      </c>
    </row>
    <row r="50104" spans="7:14" x14ac:dyDescent="0.3">
      <c r="G50104">
        <v>50103</v>
      </c>
      <c r="H50104">
        <f t="shared" ca="1" si="5474"/>
        <v>70</v>
      </c>
      <c r="I50104">
        <f t="shared" ca="1" si="5475"/>
        <v>16</v>
      </c>
      <c r="J50104">
        <f t="shared" ca="1" si="5476"/>
        <v>119</v>
      </c>
      <c r="K50104">
        <f t="shared" ca="1" si="5477"/>
        <v>0</v>
      </c>
      <c r="L50104">
        <f t="shared" ca="1" si="5478"/>
        <v>0</v>
      </c>
      <c r="M50104">
        <f t="shared" ca="1" si="5479"/>
        <v>0</v>
      </c>
      <c r="N50104" t="str">
        <f t="shared" ca="1" si="5480"/>
        <v>X</v>
      </c>
    </row>
    <row r="50105" spans="7:14" x14ac:dyDescent="0.3">
      <c r="G50105">
        <v>50104</v>
      </c>
      <c r="H50105">
        <f t="shared" ca="1" si="5474"/>
        <v>95</v>
      </c>
      <c r="I50105">
        <f t="shared" ca="1" si="5475"/>
        <v>16</v>
      </c>
      <c r="J50105">
        <f t="shared" ca="1" si="5476"/>
        <v>86</v>
      </c>
      <c r="K50105">
        <f t="shared" ca="1" si="5477"/>
        <v>0</v>
      </c>
      <c r="L50105">
        <f t="shared" ca="1" si="5478"/>
        <v>0</v>
      </c>
      <c r="M50105">
        <f t="shared" ca="1" si="5479"/>
        <v>0</v>
      </c>
      <c r="N50105" t="str">
        <f t="shared" ca="1" si="5480"/>
        <v>X</v>
      </c>
    </row>
    <row r="50106" spans="7:14" x14ac:dyDescent="0.3">
      <c r="G50106">
        <v>50105</v>
      </c>
      <c r="H50106">
        <f t="shared" ca="1" si="5474"/>
        <v>61</v>
      </c>
      <c r="I50106">
        <f t="shared" ca="1" si="5475"/>
        <v>0</v>
      </c>
      <c r="J50106">
        <f t="shared" ca="1" si="5476"/>
        <v>33</v>
      </c>
      <c r="K50106">
        <f t="shared" ca="1" si="5477"/>
        <v>0</v>
      </c>
      <c r="L50106">
        <f t="shared" ca="1" si="5478"/>
        <v>0</v>
      </c>
      <c r="M50106">
        <f t="shared" ca="1" si="5479"/>
        <v>1</v>
      </c>
      <c r="N50106" t="str">
        <f t="shared" ca="1" si="5480"/>
        <v>X</v>
      </c>
    </row>
    <row r="50107" spans="7:14" x14ac:dyDescent="0.3">
      <c r="G50107">
        <v>50106</v>
      </c>
      <c r="H50107">
        <f t="shared" ca="1" si="5474"/>
        <v>28</v>
      </c>
      <c r="I50107">
        <f t="shared" ca="1" si="5475"/>
        <v>20</v>
      </c>
      <c r="J50107">
        <f t="shared" ca="1" si="5476"/>
        <v>91</v>
      </c>
      <c r="K50107">
        <f t="shared" ca="1" si="5477"/>
        <v>0</v>
      </c>
      <c r="L50107">
        <f t="shared" ca="1" si="5478"/>
        <v>0</v>
      </c>
      <c r="M50107">
        <f t="shared" ca="1" si="5479"/>
        <v>0</v>
      </c>
      <c r="N50107" t="str">
        <f t="shared" ca="1" si="5480"/>
        <v>X</v>
      </c>
    </row>
    <row r="50108" spans="7:14" x14ac:dyDescent="0.3">
      <c r="G50108">
        <v>50107</v>
      </c>
      <c r="H50108">
        <f t="shared" ca="1" si="5474"/>
        <v>27</v>
      </c>
      <c r="I50108">
        <f t="shared" ca="1" si="5475"/>
        <v>11</v>
      </c>
      <c r="J50108">
        <f t="shared" ca="1" si="5476"/>
        <v>30</v>
      </c>
      <c r="K50108">
        <f t="shared" ca="1" si="5477"/>
        <v>0</v>
      </c>
      <c r="L50108">
        <f t="shared" ca="1" si="5478"/>
        <v>0</v>
      </c>
      <c r="M50108">
        <f t="shared" ca="1" si="5479"/>
        <v>1</v>
      </c>
      <c r="N50108" t="str">
        <f t="shared" ca="1" si="5480"/>
        <v>X</v>
      </c>
    </row>
    <row r="50109" spans="7:14" x14ac:dyDescent="0.3">
      <c r="G50109">
        <v>50108</v>
      </c>
      <c r="H50109">
        <f t="shared" ca="1" si="5474"/>
        <v>31</v>
      </c>
      <c r="I50109">
        <f t="shared" ca="1" si="5475"/>
        <v>17</v>
      </c>
      <c r="J50109">
        <f t="shared" ca="1" si="5476"/>
        <v>117</v>
      </c>
      <c r="K50109">
        <f t="shared" ca="1" si="5477"/>
        <v>0</v>
      </c>
      <c r="L50109">
        <f t="shared" ca="1" si="5478"/>
        <v>0</v>
      </c>
      <c r="M50109">
        <f t="shared" ca="1" si="5479"/>
        <v>0</v>
      </c>
      <c r="N50109" t="str">
        <f t="shared" ca="1" si="5480"/>
        <v>X</v>
      </c>
    </row>
    <row r="50110" spans="7:14" x14ac:dyDescent="0.3">
      <c r="G50110">
        <v>50109</v>
      </c>
      <c r="H50110">
        <f t="shared" ca="1" si="5474"/>
        <v>52</v>
      </c>
      <c r="I50110">
        <f t="shared" ca="1" si="5475"/>
        <v>8</v>
      </c>
      <c r="J50110">
        <f t="shared" ca="1" si="5476"/>
        <v>6</v>
      </c>
      <c r="K50110">
        <f t="shared" ca="1" si="5477"/>
        <v>0</v>
      </c>
      <c r="L50110">
        <f t="shared" ca="1" si="5478"/>
        <v>0</v>
      </c>
      <c r="M50110">
        <f t="shared" ca="1" si="5479"/>
        <v>1</v>
      </c>
      <c r="N50110" t="str">
        <f t="shared" ca="1" si="5480"/>
        <v>X</v>
      </c>
    </row>
    <row r="50111" spans="7:14" x14ac:dyDescent="0.3">
      <c r="G50111">
        <v>50110</v>
      </c>
      <c r="H50111">
        <f t="shared" ca="1" si="5474"/>
        <v>4</v>
      </c>
      <c r="I50111">
        <f t="shared" ca="1" si="5475"/>
        <v>11</v>
      </c>
      <c r="J50111">
        <f t="shared" ca="1" si="5476"/>
        <v>148</v>
      </c>
      <c r="K50111">
        <f t="shared" ca="1" si="5477"/>
        <v>1</v>
      </c>
      <c r="L50111">
        <f t="shared" ca="1" si="5478"/>
        <v>0</v>
      </c>
      <c r="M50111">
        <f t="shared" ca="1" si="5479"/>
        <v>0</v>
      </c>
      <c r="N50111" t="str">
        <f t="shared" ca="1" si="5480"/>
        <v>X</v>
      </c>
    </row>
    <row r="50112" spans="7:14" x14ac:dyDescent="0.3">
      <c r="G50112">
        <v>50111</v>
      </c>
      <c r="H50112">
        <f t="shared" ca="1" si="5474"/>
        <v>63</v>
      </c>
      <c r="I50112">
        <f t="shared" ca="1" si="5475"/>
        <v>17</v>
      </c>
      <c r="J50112">
        <f t="shared" ca="1" si="5476"/>
        <v>43</v>
      </c>
      <c r="K50112">
        <f t="shared" ca="1" si="5477"/>
        <v>0</v>
      </c>
      <c r="L50112">
        <f t="shared" ca="1" si="5478"/>
        <v>0</v>
      </c>
      <c r="M50112">
        <f t="shared" ca="1" si="5479"/>
        <v>0</v>
      </c>
      <c r="N50112" t="str">
        <f t="shared" ca="1" si="5480"/>
        <v>X</v>
      </c>
    </row>
    <row r="50113" spans="7:14" x14ac:dyDescent="0.3">
      <c r="G50113">
        <v>50112</v>
      </c>
      <c r="H50113">
        <f t="shared" ca="1" si="5474"/>
        <v>63</v>
      </c>
      <c r="I50113">
        <f t="shared" ca="1" si="5475"/>
        <v>3</v>
      </c>
      <c r="J50113">
        <f t="shared" ca="1" si="5476"/>
        <v>170</v>
      </c>
      <c r="K50113">
        <f t="shared" ca="1" si="5477"/>
        <v>0</v>
      </c>
      <c r="L50113">
        <f t="shared" ca="1" si="5478"/>
        <v>0</v>
      </c>
      <c r="M50113">
        <f t="shared" ca="1" si="5479"/>
        <v>0</v>
      </c>
      <c r="N50113" t="str">
        <f t="shared" ca="1" si="5480"/>
        <v>X</v>
      </c>
    </row>
    <row r="50114" spans="7:14" x14ac:dyDescent="0.3">
      <c r="G50114">
        <v>50113</v>
      </c>
      <c r="H50114">
        <f t="shared" ca="1" si="5474"/>
        <v>195</v>
      </c>
      <c r="I50114">
        <f t="shared" ca="1" si="5475"/>
        <v>11</v>
      </c>
      <c r="J50114">
        <f t="shared" ca="1" si="5476"/>
        <v>95</v>
      </c>
      <c r="K50114">
        <f t="shared" ca="1" si="5477"/>
        <v>0</v>
      </c>
      <c r="L50114">
        <f t="shared" ca="1" si="5478"/>
        <v>0</v>
      </c>
      <c r="M50114">
        <f t="shared" ca="1" si="5479"/>
        <v>0</v>
      </c>
      <c r="N50114" t="str">
        <f t="shared" ca="1" si="5480"/>
        <v>X</v>
      </c>
    </row>
    <row r="50115" spans="7:14" x14ac:dyDescent="0.3">
      <c r="G50115">
        <v>50114</v>
      </c>
      <c r="H50115">
        <f t="shared" ref="H50115:H50178" ca="1" si="5481">RANDBETWEEN(0,200)</f>
        <v>184</v>
      </c>
      <c r="I50115">
        <f t="shared" ref="I50115:I50178" ca="1" si="5482">RANDBETWEEN(0,20)</f>
        <v>19</v>
      </c>
      <c r="J50115">
        <f t="shared" ref="J50115:J50178" ca="1" si="5483">RANDBETWEEN(0,200)</f>
        <v>83</v>
      </c>
      <c r="K50115">
        <f t="shared" ref="K50115:K50178" ca="1" si="5484">IF(2*H50115+5*I50115&lt;=100,1,0)</f>
        <v>0</v>
      </c>
      <c r="L50115">
        <f t="shared" ref="L50115:L50178" ca="1" si="5485">IF(I50115-J50115&gt;=10,1,0)</f>
        <v>0</v>
      </c>
      <c r="M50115">
        <f t="shared" ref="M50115:M50178" ca="1" si="5486">IF(H50115+I50115^2+J50115&lt;=200,1,0)</f>
        <v>0</v>
      </c>
      <c r="N50115" t="str">
        <f t="shared" ref="N50115:N50178" ca="1" si="5487">IF(K50115*L50115*M50115=1,2*H50115^3+4*I50115+J50115,"X")</f>
        <v>X</v>
      </c>
    </row>
    <row r="50116" spans="7:14" x14ac:dyDescent="0.3">
      <c r="G50116">
        <v>50115</v>
      </c>
      <c r="H50116">
        <f t="shared" ca="1" si="5481"/>
        <v>112</v>
      </c>
      <c r="I50116">
        <f t="shared" ca="1" si="5482"/>
        <v>18</v>
      </c>
      <c r="J50116">
        <f t="shared" ca="1" si="5483"/>
        <v>46</v>
      </c>
      <c r="K50116">
        <f t="shared" ca="1" si="5484"/>
        <v>0</v>
      </c>
      <c r="L50116">
        <f t="shared" ca="1" si="5485"/>
        <v>0</v>
      </c>
      <c r="M50116">
        <f t="shared" ca="1" si="5486"/>
        <v>0</v>
      </c>
      <c r="N50116" t="str">
        <f t="shared" ca="1" si="5487"/>
        <v>X</v>
      </c>
    </row>
    <row r="50117" spans="7:14" x14ac:dyDescent="0.3">
      <c r="G50117">
        <v>50116</v>
      </c>
      <c r="H50117">
        <f t="shared" ca="1" si="5481"/>
        <v>27</v>
      </c>
      <c r="I50117">
        <f t="shared" ca="1" si="5482"/>
        <v>5</v>
      </c>
      <c r="J50117">
        <f t="shared" ca="1" si="5483"/>
        <v>114</v>
      </c>
      <c r="K50117">
        <f t="shared" ca="1" si="5484"/>
        <v>1</v>
      </c>
      <c r="L50117">
        <f t="shared" ca="1" si="5485"/>
        <v>0</v>
      </c>
      <c r="M50117">
        <f t="shared" ca="1" si="5486"/>
        <v>1</v>
      </c>
      <c r="N50117" t="str">
        <f t="shared" ca="1" si="5487"/>
        <v>X</v>
      </c>
    </row>
    <row r="50118" spans="7:14" x14ac:dyDescent="0.3">
      <c r="G50118">
        <v>50117</v>
      </c>
      <c r="H50118">
        <f t="shared" ca="1" si="5481"/>
        <v>79</v>
      </c>
      <c r="I50118">
        <f t="shared" ca="1" si="5482"/>
        <v>2</v>
      </c>
      <c r="J50118">
        <f t="shared" ca="1" si="5483"/>
        <v>7</v>
      </c>
      <c r="K50118">
        <f t="shared" ca="1" si="5484"/>
        <v>0</v>
      </c>
      <c r="L50118">
        <f t="shared" ca="1" si="5485"/>
        <v>0</v>
      </c>
      <c r="M50118">
        <f t="shared" ca="1" si="5486"/>
        <v>1</v>
      </c>
      <c r="N50118" t="str">
        <f t="shared" ca="1" si="5487"/>
        <v>X</v>
      </c>
    </row>
    <row r="50119" spans="7:14" x14ac:dyDescent="0.3">
      <c r="G50119">
        <v>50118</v>
      </c>
      <c r="H50119">
        <f t="shared" ca="1" si="5481"/>
        <v>130</v>
      </c>
      <c r="I50119">
        <f t="shared" ca="1" si="5482"/>
        <v>10</v>
      </c>
      <c r="J50119">
        <f t="shared" ca="1" si="5483"/>
        <v>157</v>
      </c>
      <c r="K50119">
        <f t="shared" ca="1" si="5484"/>
        <v>0</v>
      </c>
      <c r="L50119">
        <f t="shared" ca="1" si="5485"/>
        <v>0</v>
      </c>
      <c r="M50119">
        <f t="shared" ca="1" si="5486"/>
        <v>0</v>
      </c>
      <c r="N50119" t="str">
        <f t="shared" ca="1" si="5487"/>
        <v>X</v>
      </c>
    </row>
    <row r="50120" spans="7:14" x14ac:dyDescent="0.3">
      <c r="G50120">
        <v>50119</v>
      </c>
      <c r="H50120">
        <f t="shared" ca="1" si="5481"/>
        <v>67</v>
      </c>
      <c r="I50120">
        <f t="shared" ca="1" si="5482"/>
        <v>4</v>
      </c>
      <c r="J50120">
        <f t="shared" ca="1" si="5483"/>
        <v>29</v>
      </c>
      <c r="K50120">
        <f t="shared" ca="1" si="5484"/>
        <v>0</v>
      </c>
      <c r="L50120">
        <f t="shared" ca="1" si="5485"/>
        <v>0</v>
      </c>
      <c r="M50120">
        <f t="shared" ca="1" si="5486"/>
        <v>1</v>
      </c>
      <c r="N50120" t="str">
        <f t="shared" ca="1" si="5487"/>
        <v>X</v>
      </c>
    </row>
    <row r="50121" spans="7:14" x14ac:dyDescent="0.3">
      <c r="G50121">
        <v>50120</v>
      </c>
      <c r="H50121">
        <f t="shared" ca="1" si="5481"/>
        <v>174</v>
      </c>
      <c r="I50121">
        <f t="shared" ca="1" si="5482"/>
        <v>10</v>
      </c>
      <c r="J50121">
        <f t="shared" ca="1" si="5483"/>
        <v>54</v>
      </c>
      <c r="K50121">
        <f t="shared" ca="1" si="5484"/>
        <v>0</v>
      </c>
      <c r="L50121">
        <f t="shared" ca="1" si="5485"/>
        <v>0</v>
      </c>
      <c r="M50121">
        <f t="shared" ca="1" si="5486"/>
        <v>0</v>
      </c>
      <c r="N50121" t="str">
        <f t="shared" ca="1" si="5487"/>
        <v>X</v>
      </c>
    </row>
    <row r="50122" spans="7:14" x14ac:dyDescent="0.3">
      <c r="G50122">
        <v>50121</v>
      </c>
      <c r="H50122">
        <f t="shared" ca="1" si="5481"/>
        <v>109</v>
      </c>
      <c r="I50122">
        <f t="shared" ca="1" si="5482"/>
        <v>12</v>
      </c>
      <c r="J50122">
        <f t="shared" ca="1" si="5483"/>
        <v>34</v>
      </c>
      <c r="K50122">
        <f t="shared" ca="1" si="5484"/>
        <v>0</v>
      </c>
      <c r="L50122">
        <f t="shared" ca="1" si="5485"/>
        <v>0</v>
      </c>
      <c r="M50122">
        <f t="shared" ca="1" si="5486"/>
        <v>0</v>
      </c>
      <c r="N50122" t="str">
        <f t="shared" ca="1" si="5487"/>
        <v>X</v>
      </c>
    </row>
    <row r="50123" spans="7:14" x14ac:dyDescent="0.3">
      <c r="G50123">
        <v>50122</v>
      </c>
      <c r="H50123">
        <f t="shared" ca="1" si="5481"/>
        <v>97</v>
      </c>
      <c r="I50123">
        <f t="shared" ca="1" si="5482"/>
        <v>10</v>
      </c>
      <c r="J50123">
        <f t="shared" ca="1" si="5483"/>
        <v>93</v>
      </c>
      <c r="K50123">
        <f t="shared" ca="1" si="5484"/>
        <v>0</v>
      </c>
      <c r="L50123">
        <f t="shared" ca="1" si="5485"/>
        <v>0</v>
      </c>
      <c r="M50123">
        <f t="shared" ca="1" si="5486"/>
        <v>0</v>
      </c>
      <c r="N50123" t="str">
        <f t="shared" ca="1" si="5487"/>
        <v>X</v>
      </c>
    </row>
    <row r="50124" spans="7:14" x14ac:dyDescent="0.3">
      <c r="G50124">
        <v>50123</v>
      </c>
      <c r="H50124">
        <f t="shared" ca="1" si="5481"/>
        <v>29</v>
      </c>
      <c r="I50124">
        <f t="shared" ca="1" si="5482"/>
        <v>19</v>
      </c>
      <c r="J50124">
        <f t="shared" ca="1" si="5483"/>
        <v>162</v>
      </c>
      <c r="K50124">
        <f t="shared" ca="1" si="5484"/>
        <v>0</v>
      </c>
      <c r="L50124">
        <f t="shared" ca="1" si="5485"/>
        <v>0</v>
      </c>
      <c r="M50124">
        <f t="shared" ca="1" si="5486"/>
        <v>0</v>
      </c>
      <c r="N50124" t="str">
        <f t="shared" ca="1" si="5487"/>
        <v>X</v>
      </c>
    </row>
    <row r="50125" spans="7:14" x14ac:dyDescent="0.3">
      <c r="G50125">
        <v>50124</v>
      </c>
      <c r="H50125">
        <f t="shared" ca="1" si="5481"/>
        <v>76</v>
      </c>
      <c r="I50125">
        <f t="shared" ca="1" si="5482"/>
        <v>5</v>
      </c>
      <c r="J50125">
        <f t="shared" ca="1" si="5483"/>
        <v>159</v>
      </c>
      <c r="K50125">
        <f t="shared" ca="1" si="5484"/>
        <v>0</v>
      </c>
      <c r="L50125">
        <f t="shared" ca="1" si="5485"/>
        <v>0</v>
      </c>
      <c r="M50125">
        <f t="shared" ca="1" si="5486"/>
        <v>0</v>
      </c>
      <c r="N50125" t="str">
        <f t="shared" ca="1" si="5487"/>
        <v>X</v>
      </c>
    </row>
    <row r="50126" spans="7:14" x14ac:dyDescent="0.3">
      <c r="G50126">
        <v>50125</v>
      </c>
      <c r="H50126">
        <f t="shared" ca="1" si="5481"/>
        <v>110</v>
      </c>
      <c r="I50126">
        <f t="shared" ca="1" si="5482"/>
        <v>11</v>
      </c>
      <c r="J50126">
        <f t="shared" ca="1" si="5483"/>
        <v>156</v>
      </c>
      <c r="K50126">
        <f t="shared" ca="1" si="5484"/>
        <v>0</v>
      </c>
      <c r="L50126">
        <f t="shared" ca="1" si="5485"/>
        <v>0</v>
      </c>
      <c r="M50126">
        <f t="shared" ca="1" si="5486"/>
        <v>0</v>
      </c>
      <c r="N50126" t="str">
        <f t="shared" ca="1" si="5487"/>
        <v>X</v>
      </c>
    </row>
    <row r="50127" spans="7:14" x14ac:dyDescent="0.3">
      <c r="G50127">
        <v>50126</v>
      </c>
      <c r="H50127">
        <f t="shared" ca="1" si="5481"/>
        <v>47</v>
      </c>
      <c r="I50127">
        <f t="shared" ca="1" si="5482"/>
        <v>12</v>
      </c>
      <c r="J50127">
        <f t="shared" ca="1" si="5483"/>
        <v>163</v>
      </c>
      <c r="K50127">
        <f t="shared" ca="1" si="5484"/>
        <v>0</v>
      </c>
      <c r="L50127">
        <f t="shared" ca="1" si="5485"/>
        <v>0</v>
      </c>
      <c r="M50127">
        <f t="shared" ca="1" si="5486"/>
        <v>0</v>
      </c>
      <c r="N50127" t="str">
        <f t="shared" ca="1" si="5487"/>
        <v>X</v>
      </c>
    </row>
    <row r="50128" spans="7:14" x14ac:dyDescent="0.3">
      <c r="G50128">
        <v>50127</v>
      </c>
      <c r="H50128">
        <f t="shared" ca="1" si="5481"/>
        <v>101</v>
      </c>
      <c r="I50128">
        <f t="shared" ca="1" si="5482"/>
        <v>7</v>
      </c>
      <c r="J50128">
        <f t="shared" ca="1" si="5483"/>
        <v>197</v>
      </c>
      <c r="K50128">
        <f t="shared" ca="1" si="5484"/>
        <v>0</v>
      </c>
      <c r="L50128">
        <f t="shared" ca="1" si="5485"/>
        <v>0</v>
      </c>
      <c r="M50128">
        <f t="shared" ca="1" si="5486"/>
        <v>0</v>
      </c>
      <c r="N50128" t="str">
        <f t="shared" ca="1" si="5487"/>
        <v>X</v>
      </c>
    </row>
    <row r="50129" spans="7:14" x14ac:dyDescent="0.3">
      <c r="G50129">
        <v>50128</v>
      </c>
      <c r="H50129">
        <f t="shared" ca="1" si="5481"/>
        <v>164</v>
      </c>
      <c r="I50129">
        <f t="shared" ca="1" si="5482"/>
        <v>18</v>
      </c>
      <c r="J50129">
        <f t="shared" ca="1" si="5483"/>
        <v>200</v>
      </c>
      <c r="K50129">
        <f t="shared" ca="1" si="5484"/>
        <v>0</v>
      </c>
      <c r="L50129">
        <f t="shared" ca="1" si="5485"/>
        <v>0</v>
      </c>
      <c r="M50129">
        <f t="shared" ca="1" si="5486"/>
        <v>0</v>
      </c>
      <c r="N50129" t="str">
        <f t="shared" ca="1" si="5487"/>
        <v>X</v>
      </c>
    </row>
    <row r="50130" spans="7:14" x14ac:dyDescent="0.3">
      <c r="G50130">
        <v>50129</v>
      </c>
      <c r="H50130">
        <f t="shared" ca="1" si="5481"/>
        <v>124</v>
      </c>
      <c r="I50130">
        <f t="shared" ca="1" si="5482"/>
        <v>6</v>
      </c>
      <c r="J50130">
        <f t="shared" ca="1" si="5483"/>
        <v>190</v>
      </c>
      <c r="K50130">
        <f t="shared" ca="1" si="5484"/>
        <v>0</v>
      </c>
      <c r="L50130">
        <f t="shared" ca="1" si="5485"/>
        <v>0</v>
      </c>
      <c r="M50130">
        <f t="shared" ca="1" si="5486"/>
        <v>0</v>
      </c>
      <c r="N50130" t="str">
        <f t="shared" ca="1" si="5487"/>
        <v>X</v>
      </c>
    </row>
    <row r="50131" spans="7:14" x14ac:dyDescent="0.3">
      <c r="G50131">
        <v>50130</v>
      </c>
      <c r="H50131">
        <f t="shared" ca="1" si="5481"/>
        <v>197</v>
      </c>
      <c r="I50131">
        <f t="shared" ca="1" si="5482"/>
        <v>15</v>
      </c>
      <c r="J50131">
        <f t="shared" ca="1" si="5483"/>
        <v>103</v>
      </c>
      <c r="K50131">
        <f t="shared" ca="1" si="5484"/>
        <v>0</v>
      </c>
      <c r="L50131">
        <f t="shared" ca="1" si="5485"/>
        <v>0</v>
      </c>
      <c r="M50131">
        <f t="shared" ca="1" si="5486"/>
        <v>0</v>
      </c>
      <c r="N50131" t="str">
        <f t="shared" ca="1" si="5487"/>
        <v>X</v>
      </c>
    </row>
    <row r="50132" spans="7:14" x14ac:dyDescent="0.3">
      <c r="G50132">
        <v>50131</v>
      </c>
      <c r="H50132">
        <f t="shared" ca="1" si="5481"/>
        <v>3</v>
      </c>
      <c r="I50132">
        <f t="shared" ca="1" si="5482"/>
        <v>15</v>
      </c>
      <c r="J50132">
        <f t="shared" ca="1" si="5483"/>
        <v>96</v>
      </c>
      <c r="K50132">
        <f t="shared" ca="1" si="5484"/>
        <v>1</v>
      </c>
      <c r="L50132">
        <f t="shared" ca="1" si="5485"/>
        <v>0</v>
      </c>
      <c r="M50132">
        <f t="shared" ca="1" si="5486"/>
        <v>0</v>
      </c>
      <c r="N50132" t="str">
        <f t="shared" ca="1" si="5487"/>
        <v>X</v>
      </c>
    </row>
    <row r="50133" spans="7:14" x14ac:dyDescent="0.3">
      <c r="G50133">
        <v>50132</v>
      </c>
      <c r="H50133">
        <f t="shared" ca="1" si="5481"/>
        <v>139</v>
      </c>
      <c r="I50133">
        <f t="shared" ca="1" si="5482"/>
        <v>7</v>
      </c>
      <c r="J50133">
        <f t="shared" ca="1" si="5483"/>
        <v>60</v>
      </c>
      <c r="K50133">
        <f t="shared" ca="1" si="5484"/>
        <v>0</v>
      </c>
      <c r="L50133">
        <f t="shared" ca="1" si="5485"/>
        <v>0</v>
      </c>
      <c r="M50133">
        <f t="shared" ca="1" si="5486"/>
        <v>0</v>
      </c>
      <c r="N50133" t="str">
        <f t="shared" ca="1" si="5487"/>
        <v>X</v>
      </c>
    </row>
    <row r="50134" spans="7:14" x14ac:dyDescent="0.3">
      <c r="G50134">
        <v>50133</v>
      </c>
      <c r="H50134">
        <f t="shared" ca="1" si="5481"/>
        <v>28</v>
      </c>
      <c r="I50134">
        <f t="shared" ca="1" si="5482"/>
        <v>14</v>
      </c>
      <c r="J50134">
        <f t="shared" ca="1" si="5483"/>
        <v>200</v>
      </c>
      <c r="K50134">
        <f t="shared" ca="1" si="5484"/>
        <v>0</v>
      </c>
      <c r="L50134">
        <f t="shared" ca="1" si="5485"/>
        <v>0</v>
      </c>
      <c r="M50134">
        <f t="shared" ca="1" si="5486"/>
        <v>0</v>
      </c>
      <c r="N50134" t="str">
        <f t="shared" ca="1" si="5487"/>
        <v>X</v>
      </c>
    </row>
    <row r="50135" spans="7:14" x14ac:dyDescent="0.3">
      <c r="G50135">
        <v>50134</v>
      </c>
      <c r="H50135">
        <f t="shared" ca="1" si="5481"/>
        <v>164</v>
      </c>
      <c r="I50135">
        <f t="shared" ca="1" si="5482"/>
        <v>19</v>
      </c>
      <c r="J50135">
        <f t="shared" ca="1" si="5483"/>
        <v>54</v>
      </c>
      <c r="K50135">
        <f t="shared" ca="1" si="5484"/>
        <v>0</v>
      </c>
      <c r="L50135">
        <f t="shared" ca="1" si="5485"/>
        <v>0</v>
      </c>
      <c r="M50135">
        <f t="shared" ca="1" si="5486"/>
        <v>0</v>
      </c>
      <c r="N50135" t="str">
        <f t="shared" ca="1" si="5487"/>
        <v>X</v>
      </c>
    </row>
    <row r="50136" spans="7:14" x14ac:dyDescent="0.3">
      <c r="G50136">
        <v>50135</v>
      </c>
      <c r="H50136">
        <f t="shared" ca="1" si="5481"/>
        <v>76</v>
      </c>
      <c r="I50136">
        <f t="shared" ca="1" si="5482"/>
        <v>10</v>
      </c>
      <c r="J50136">
        <f t="shared" ca="1" si="5483"/>
        <v>53</v>
      </c>
      <c r="K50136">
        <f t="shared" ca="1" si="5484"/>
        <v>0</v>
      </c>
      <c r="L50136">
        <f t="shared" ca="1" si="5485"/>
        <v>0</v>
      </c>
      <c r="M50136">
        <f t="shared" ca="1" si="5486"/>
        <v>0</v>
      </c>
      <c r="N50136" t="str">
        <f t="shared" ca="1" si="5487"/>
        <v>X</v>
      </c>
    </row>
    <row r="50137" spans="7:14" x14ac:dyDescent="0.3">
      <c r="G50137">
        <v>50136</v>
      </c>
      <c r="H50137">
        <f t="shared" ca="1" si="5481"/>
        <v>128</v>
      </c>
      <c r="I50137">
        <f t="shared" ca="1" si="5482"/>
        <v>5</v>
      </c>
      <c r="J50137">
        <f t="shared" ca="1" si="5483"/>
        <v>12</v>
      </c>
      <c r="K50137">
        <f t="shared" ca="1" si="5484"/>
        <v>0</v>
      </c>
      <c r="L50137">
        <f t="shared" ca="1" si="5485"/>
        <v>0</v>
      </c>
      <c r="M50137">
        <f t="shared" ca="1" si="5486"/>
        <v>1</v>
      </c>
      <c r="N50137" t="str">
        <f t="shared" ca="1" si="5487"/>
        <v>X</v>
      </c>
    </row>
    <row r="50138" spans="7:14" x14ac:dyDescent="0.3">
      <c r="G50138">
        <v>50137</v>
      </c>
      <c r="H50138">
        <f t="shared" ca="1" si="5481"/>
        <v>163</v>
      </c>
      <c r="I50138">
        <f t="shared" ca="1" si="5482"/>
        <v>12</v>
      </c>
      <c r="J50138">
        <f t="shared" ca="1" si="5483"/>
        <v>80</v>
      </c>
      <c r="K50138">
        <f t="shared" ca="1" si="5484"/>
        <v>0</v>
      </c>
      <c r="L50138">
        <f t="shared" ca="1" si="5485"/>
        <v>0</v>
      </c>
      <c r="M50138">
        <f t="shared" ca="1" si="5486"/>
        <v>0</v>
      </c>
      <c r="N50138" t="str">
        <f t="shared" ca="1" si="5487"/>
        <v>X</v>
      </c>
    </row>
    <row r="50139" spans="7:14" x14ac:dyDescent="0.3">
      <c r="G50139">
        <v>50138</v>
      </c>
      <c r="H50139">
        <f t="shared" ca="1" si="5481"/>
        <v>122</v>
      </c>
      <c r="I50139">
        <f t="shared" ca="1" si="5482"/>
        <v>1</v>
      </c>
      <c r="J50139">
        <f t="shared" ca="1" si="5483"/>
        <v>125</v>
      </c>
      <c r="K50139">
        <f t="shared" ca="1" si="5484"/>
        <v>0</v>
      </c>
      <c r="L50139">
        <f t="shared" ca="1" si="5485"/>
        <v>0</v>
      </c>
      <c r="M50139">
        <f t="shared" ca="1" si="5486"/>
        <v>0</v>
      </c>
      <c r="N50139" t="str">
        <f t="shared" ca="1" si="5487"/>
        <v>X</v>
      </c>
    </row>
    <row r="50140" spans="7:14" x14ac:dyDescent="0.3">
      <c r="G50140">
        <v>50139</v>
      </c>
      <c r="H50140">
        <f t="shared" ca="1" si="5481"/>
        <v>77</v>
      </c>
      <c r="I50140">
        <f t="shared" ca="1" si="5482"/>
        <v>15</v>
      </c>
      <c r="J50140">
        <f t="shared" ca="1" si="5483"/>
        <v>181</v>
      </c>
      <c r="K50140">
        <f t="shared" ca="1" si="5484"/>
        <v>0</v>
      </c>
      <c r="L50140">
        <f t="shared" ca="1" si="5485"/>
        <v>0</v>
      </c>
      <c r="M50140">
        <f t="shared" ca="1" si="5486"/>
        <v>0</v>
      </c>
      <c r="N50140" t="str">
        <f t="shared" ca="1" si="5487"/>
        <v>X</v>
      </c>
    </row>
    <row r="50141" spans="7:14" x14ac:dyDescent="0.3">
      <c r="G50141">
        <v>50140</v>
      </c>
      <c r="H50141">
        <f t="shared" ca="1" si="5481"/>
        <v>148</v>
      </c>
      <c r="I50141">
        <f t="shared" ca="1" si="5482"/>
        <v>17</v>
      </c>
      <c r="J50141">
        <f t="shared" ca="1" si="5483"/>
        <v>91</v>
      </c>
      <c r="K50141">
        <f t="shared" ca="1" si="5484"/>
        <v>0</v>
      </c>
      <c r="L50141">
        <f t="shared" ca="1" si="5485"/>
        <v>0</v>
      </c>
      <c r="M50141">
        <f t="shared" ca="1" si="5486"/>
        <v>0</v>
      </c>
      <c r="N50141" t="str">
        <f t="shared" ca="1" si="5487"/>
        <v>X</v>
      </c>
    </row>
    <row r="50142" spans="7:14" x14ac:dyDescent="0.3">
      <c r="G50142">
        <v>50141</v>
      </c>
      <c r="H50142">
        <f t="shared" ca="1" si="5481"/>
        <v>51</v>
      </c>
      <c r="I50142">
        <f t="shared" ca="1" si="5482"/>
        <v>18</v>
      </c>
      <c r="J50142">
        <f t="shared" ca="1" si="5483"/>
        <v>59</v>
      </c>
      <c r="K50142">
        <f t="shared" ca="1" si="5484"/>
        <v>0</v>
      </c>
      <c r="L50142">
        <f t="shared" ca="1" si="5485"/>
        <v>0</v>
      </c>
      <c r="M50142">
        <f t="shared" ca="1" si="5486"/>
        <v>0</v>
      </c>
      <c r="N50142" t="str">
        <f t="shared" ca="1" si="5487"/>
        <v>X</v>
      </c>
    </row>
    <row r="50143" spans="7:14" x14ac:dyDescent="0.3">
      <c r="G50143">
        <v>50142</v>
      </c>
      <c r="H50143">
        <f t="shared" ca="1" si="5481"/>
        <v>69</v>
      </c>
      <c r="I50143">
        <f t="shared" ca="1" si="5482"/>
        <v>15</v>
      </c>
      <c r="J50143">
        <f t="shared" ca="1" si="5483"/>
        <v>71</v>
      </c>
      <c r="K50143">
        <f t="shared" ca="1" si="5484"/>
        <v>0</v>
      </c>
      <c r="L50143">
        <f t="shared" ca="1" si="5485"/>
        <v>0</v>
      </c>
      <c r="M50143">
        <f t="shared" ca="1" si="5486"/>
        <v>0</v>
      </c>
      <c r="N50143" t="str">
        <f t="shared" ca="1" si="5487"/>
        <v>X</v>
      </c>
    </row>
    <row r="50144" spans="7:14" x14ac:dyDescent="0.3">
      <c r="G50144">
        <v>50143</v>
      </c>
      <c r="H50144">
        <f t="shared" ca="1" si="5481"/>
        <v>182</v>
      </c>
      <c r="I50144">
        <f t="shared" ca="1" si="5482"/>
        <v>16</v>
      </c>
      <c r="J50144">
        <f t="shared" ca="1" si="5483"/>
        <v>63</v>
      </c>
      <c r="K50144">
        <f t="shared" ca="1" si="5484"/>
        <v>0</v>
      </c>
      <c r="L50144">
        <f t="shared" ca="1" si="5485"/>
        <v>0</v>
      </c>
      <c r="M50144">
        <f t="shared" ca="1" si="5486"/>
        <v>0</v>
      </c>
      <c r="N50144" t="str">
        <f t="shared" ca="1" si="5487"/>
        <v>X</v>
      </c>
    </row>
    <row r="50145" spans="7:14" x14ac:dyDescent="0.3">
      <c r="G50145">
        <v>50144</v>
      </c>
      <c r="H50145">
        <f t="shared" ca="1" si="5481"/>
        <v>104</v>
      </c>
      <c r="I50145">
        <f t="shared" ca="1" si="5482"/>
        <v>16</v>
      </c>
      <c r="J50145">
        <f t="shared" ca="1" si="5483"/>
        <v>33</v>
      </c>
      <c r="K50145">
        <f t="shared" ca="1" si="5484"/>
        <v>0</v>
      </c>
      <c r="L50145">
        <f t="shared" ca="1" si="5485"/>
        <v>0</v>
      </c>
      <c r="M50145">
        <f t="shared" ca="1" si="5486"/>
        <v>0</v>
      </c>
      <c r="N50145" t="str">
        <f t="shared" ca="1" si="5487"/>
        <v>X</v>
      </c>
    </row>
    <row r="50146" spans="7:14" x14ac:dyDescent="0.3">
      <c r="G50146">
        <v>50145</v>
      </c>
      <c r="H50146">
        <f t="shared" ca="1" si="5481"/>
        <v>48</v>
      </c>
      <c r="I50146">
        <f t="shared" ca="1" si="5482"/>
        <v>18</v>
      </c>
      <c r="J50146">
        <f t="shared" ca="1" si="5483"/>
        <v>48</v>
      </c>
      <c r="K50146">
        <f t="shared" ca="1" si="5484"/>
        <v>0</v>
      </c>
      <c r="L50146">
        <f t="shared" ca="1" si="5485"/>
        <v>0</v>
      </c>
      <c r="M50146">
        <f t="shared" ca="1" si="5486"/>
        <v>0</v>
      </c>
      <c r="N50146" t="str">
        <f t="shared" ca="1" si="5487"/>
        <v>X</v>
      </c>
    </row>
    <row r="50147" spans="7:14" x14ac:dyDescent="0.3">
      <c r="G50147">
        <v>50146</v>
      </c>
      <c r="H50147">
        <f t="shared" ca="1" si="5481"/>
        <v>182</v>
      </c>
      <c r="I50147">
        <f t="shared" ca="1" si="5482"/>
        <v>6</v>
      </c>
      <c r="J50147">
        <f t="shared" ca="1" si="5483"/>
        <v>105</v>
      </c>
      <c r="K50147">
        <f t="shared" ca="1" si="5484"/>
        <v>0</v>
      </c>
      <c r="L50147">
        <f t="shared" ca="1" si="5485"/>
        <v>0</v>
      </c>
      <c r="M50147">
        <f t="shared" ca="1" si="5486"/>
        <v>0</v>
      </c>
      <c r="N50147" t="str">
        <f t="shared" ca="1" si="5487"/>
        <v>X</v>
      </c>
    </row>
    <row r="50148" spans="7:14" x14ac:dyDescent="0.3">
      <c r="G50148">
        <v>50147</v>
      </c>
      <c r="H50148">
        <f t="shared" ca="1" si="5481"/>
        <v>180</v>
      </c>
      <c r="I50148">
        <f t="shared" ca="1" si="5482"/>
        <v>10</v>
      </c>
      <c r="J50148">
        <f t="shared" ca="1" si="5483"/>
        <v>12</v>
      </c>
      <c r="K50148">
        <f t="shared" ca="1" si="5484"/>
        <v>0</v>
      </c>
      <c r="L50148">
        <f t="shared" ca="1" si="5485"/>
        <v>0</v>
      </c>
      <c r="M50148">
        <f t="shared" ca="1" si="5486"/>
        <v>0</v>
      </c>
      <c r="N50148" t="str">
        <f t="shared" ca="1" si="5487"/>
        <v>X</v>
      </c>
    </row>
    <row r="50149" spans="7:14" x14ac:dyDescent="0.3">
      <c r="G50149">
        <v>50148</v>
      </c>
      <c r="H50149">
        <f t="shared" ca="1" si="5481"/>
        <v>87</v>
      </c>
      <c r="I50149">
        <f t="shared" ca="1" si="5482"/>
        <v>4</v>
      </c>
      <c r="J50149">
        <f t="shared" ca="1" si="5483"/>
        <v>188</v>
      </c>
      <c r="K50149">
        <f t="shared" ca="1" si="5484"/>
        <v>0</v>
      </c>
      <c r="L50149">
        <f t="shared" ca="1" si="5485"/>
        <v>0</v>
      </c>
      <c r="M50149">
        <f t="shared" ca="1" si="5486"/>
        <v>0</v>
      </c>
      <c r="N50149" t="str">
        <f t="shared" ca="1" si="5487"/>
        <v>X</v>
      </c>
    </row>
    <row r="50150" spans="7:14" x14ac:dyDescent="0.3">
      <c r="G50150">
        <v>50149</v>
      </c>
      <c r="H50150">
        <f t="shared" ca="1" si="5481"/>
        <v>112</v>
      </c>
      <c r="I50150">
        <f t="shared" ca="1" si="5482"/>
        <v>6</v>
      </c>
      <c r="J50150">
        <f t="shared" ca="1" si="5483"/>
        <v>176</v>
      </c>
      <c r="K50150">
        <f t="shared" ca="1" si="5484"/>
        <v>0</v>
      </c>
      <c r="L50150">
        <f t="shared" ca="1" si="5485"/>
        <v>0</v>
      </c>
      <c r="M50150">
        <f t="shared" ca="1" si="5486"/>
        <v>0</v>
      </c>
      <c r="N50150" t="str">
        <f t="shared" ca="1" si="5487"/>
        <v>X</v>
      </c>
    </row>
    <row r="50151" spans="7:14" x14ac:dyDescent="0.3">
      <c r="G50151">
        <v>50150</v>
      </c>
      <c r="H50151">
        <f t="shared" ca="1" si="5481"/>
        <v>185</v>
      </c>
      <c r="I50151">
        <f t="shared" ca="1" si="5482"/>
        <v>2</v>
      </c>
      <c r="J50151">
        <f t="shared" ca="1" si="5483"/>
        <v>111</v>
      </c>
      <c r="K50151">
        <f t="shared" ca="1" si="5484"/>
        <v>0</v>
      </c>
      <c r="L50151">
        <f t="shared" ca="1" si="5485"/>
        <v>0</v>
      </c>
      <c r="M50151">
        <f t="shared" ca="1" si="5486"/>
        <v>0</v>
      </c>
      <c r="N50151" t="str">
        <f t="shared" ca="1" si="5487"/>
        <v>X</v>
      </c>
    </row>
    <row r="50152" spans="7:14" x14ac:dyDescent="0.3">
      <c r="G50152">
        <v>50151</v>
      </c>
      <c r="H50152">
        <f t="shared" ca="1" si="5481"/>
        <v>90</v>
      </c>
      <c r="I50152">
        <f t="shared" ca="1" si="5482"/>
        <v>1</v>
      </c>
      <c r="J50152">
        <f t="shared" ca="1" si="5483"/>
        <v>193</v>
      </c>
      <c r="K50152">
        <f t="shared" ca="1" si="5484"/>
        <v>0</v>
      </c>
      <c r="L50152">
        <f t="shared" ca="1" si="5485"/>
        <v>0</v>
      </c>
      <c r="M50152">
        <f t="shared" ca="1" si="5486"/>
        <v>0</v>
      </c>
      <c r="N50152" t="str">
        <f t="shared" ca="1" si="5487"/>
        <v>X</v>
      </c>
    </row>
    <row r="50153" spans="7:14" x14ac:dyDescent="0.3">
      <c r="G50153">
        <v>50152</v>
      </c>
      <c r="H50153">
        <f t="shared" ca="1" si="5481"/>
        <v>163</v>
      </c>
      <c r="I50153">
        <f t="shared" ca="1" si="5482"/>
        <v>4</v>
      </c>
      <c r="J50153">
        <f t="shared" ca="1" si="5483"/>
        <v>25</v>
      </c>
      <c r="K50153">
        <f t="shared" ca="1" si="5484"/>
        <v>0</v>
      </c>
      <c r="L50153">
        <f t="shared" ca="1" si="5485"/>
        <v>0</v>
      </c>
      <c r="M50153">
        <f t="shared" ca="1" si="5486"/>
        <v>0</v>
      </c>
      <c r="N50153" t="str">
        <f t="shared" ca="1" si="5487"/>
        <v>X</v>
      </c>
    </row>
    <row r="50154" spans="7:14" x14ac:dyDescent="0.3">
      <c r="G50154">
        <v>50153</v>
      </c>
      <c r="H50154">
        <f t="shared" ca="1" si="5481"/>
        <v>171</v>
      </c>
      <c r="I50154">
        <f t="shared" ca="1" si="5482"/>
        <v>14</v>
      </c>
      <c r="J50154">
        <f t="shared" ca="1" si="5483"/>
        <v>39</v>
      </c>
      <c r="K50154">
        <f t="shared" ca="1" si="5484"/>
        <v>0</v>
      </c>
      <c r="L50154">
        <f t="shared" ca="1" si="5485"/>
        <v>0</v>
      </c>
      <c r="M50154">
        <f t="shared" ca="1" si="5486"/>
        <v>0</v>
      </c>
      <c r="N50154" t="str">
        <f t="shared" ca="1" si="5487"/>
        <v>X</v>
      </c>
    </row>
    <row r="50155" spans="7:14" x14ac:dyDescent="0.3">
      <c r="G50155">
        <v>50154</v>
      </c>
      <c r="H50155">
        <f t="shared" ca="1" si="5481"/>
        <v>175</v>
      </c>
      <c r="I50155">
        <f t="shared" ca="1" si="5482"/>
        <v>0</v>
      </c>
      <c r="J50155">
        <f t="shared" ca="1" si="5483"/>
        <v>191</v>
      </c>
      <c r="K50155">
        <f t="shared" ca="1" si="5484"/>
        <v>0</v>
      </c>
      <c r="L50155">
        <f t="shared" ca="1" si="5485"/>
        <v>0</v>
      </c>
      <c r="M50155">
        <f t="shared" ca="1" si="5486"/>
        <v>0</v>
      </c>
      <c r="N50155" t="str">
        <f t="shared" ca="1" si="5487"/>
        <v>X</v>
      </c>
    </row>
    <row r="50156" spans="7:14" x14ac:dyDescent="0.3">
      <c r="G50156">
        <v>50155</v>
      </c>
      <c r="H50156">
        <f t="shared" ca="1" si="5481"/>
        <v>59</v>
      </c>
      <c r="I50156">
        <f t="shared" ca="1" si="5482"/>
        <v>15</v>
      </c>
      <c r="J50156">
        <f t="shared" ca="1" si="5483"/>
        <v>70</v>
      </c>
      <c r="K50156">
        <f t="shared" ca="1" si="5484"/>
        <v>0</v>
      </c>
      <c r="L50156">
        <f t="shared" ca="1" si="5485"/>
        <v>0</v>
      </c>
      <c r="M50156">
        <f t="shared" ca="1" si="5486"/>
        <v>0</v>
      </c>
      <c r="N50156" t="str">
        <f t="shared" ca="1" si="5487"/>
        <v>X</v>
      </c>
    </row>
    <row r="50157" spans="7:14" x14ac:dyDescent="0.3">
      <c r="G50157">
        <v>50156</v>
      </c>
      <c r="H50157">
        <f t="shared" ca="1" si="5481"/>
        <v>19</v>
      </c>
      <c r="I50157">
        <f t="shared" ca="1" si="5482"/>
        <v>0</v>
      </c>
      <c r="J50157">
        <f t="shared" ca="1" si="5483"/>
        <v>195</v>
      </c>
      <c r="K50157">
        <f t="shared" ca="1" si="5484"/>
        <v>1</v>
      </c>
      <c r="L50157">
        <f t="shared" ca="1" si="5485"/>
        <v>0</v>
      </c>
      <c r="M50157">
        <f t="shared" ca="1" si="5486"/>
        <v>0</v>
      </c>
      <c r="N50157" t="str">
        <f t="shared" ca="1" si="5487"/>
        <v>X</v>
      </c>
    </row>
    <row r="50158" spans="7:14" x14ac:dyDescent="0.3">
      <c r="G50158">
        <v>50157</v>
      </c>
      <c r="H50158">
        <f t="shared" ca="1" si="5481"/>
        <v>176</v>
      </c>
      <c r="I50158">
        <f t="shared" ca="1" si="5482"/>
        <v>5</v>
      </c>
      <c r="J50158">
        <f t="shared" ca="1" si="5483"/>
        <v>65</v>
      </c>
      <c r="K50158">
        <f t="shared" ca="1" si="5484"/>
        <v>0</v>
      </c>
      <c r="L50158">
        <f t="shared" ca="1" si="5485"/>
        <v>0</v>
      </c>
      <c r="M50158">
        <f t="shared" ca="1" si="5486"/>
        <v>0</v>
      </c>
      <c r="N50158" t="str">
        <f t="shared" ca="1" si="5487"/>
        <v>X</v>
      </c>
    </row>
    <row r="50159" spans="7:14" x14ac:dyDescent="0.3">
      <c r="G50159">
        <v>50158</v>
      </c>
      <c r="H50159">
        <f t="shared" ca="1" si="5481"/>
        <v>57</v>
      </c>
      <c r="I50159">
        <f t="shared" ca="1" si="5482"/>
        <v>13</v>
      </c>
      <c r="J50159">
        <f t="shared" ca="1" si="5483"/>
        <v>34</v>
      </c>
      <c r="K50159">
        <f t="shared" ca="1" si="5484"/>
        <v>0</v>
      </c>
      <c r="L50159">
        <f t="shared" ca="1" si="5485"/>
        <v>0</v>
      </c>
      <c r="M50159">
        <f t="shared" ca="1" si="5486"/>
        <v>0</v>
      </c>
      <c r="N50159" t="str">
        <f t="shared" ca="1" si="5487"/>
        <v>X</v>
      </c>
    </row>
    <row r="50160" spans="7:14" x14ac:dyDescent="0.3">
      <c r="G50160">
        <v>50159</v>
      </c>
      <c r="H50160">
        <f t="shared" ca="1" si="5481"/>
        <v>57</v>
      </c>
      <c r="I50160">
        <f t="shared" ca="1" si="5482"/>
        <v>8</v>
      </c>
      <c r="J50160">
        <f t="shared" ca="1" si="5483"/>
        <v>180</v>
      </c>
      <c r="K50160">
        <f t="shared" ca="1" si="5484"/>
        <v>0</v>
      </c>
      <c r="L50160">
        <f t="shared" ca="1" si="5485"/>
        <v>0</v>
      </c>
      <c r="M50160">
        <f t="shared" ca="1" si="5486"/>
        <v>0</v>
      </c>
      <c r="N50160" t="str">
        <f t="shared" ca="1" si="5487"/>
        <v>X</v>
      </c>
    </row>
    <row r="50161" spans="7:14" x14ac:dyDescent="0.3">
      <c r="G50161">
        <v>50160</v>
      </c>
      <c r="H50161">
        <f t="shared" ca="1" si="5481"/>
        <v>29</v>
      </c>
      <c r="I50161">
        <f t="shared" ca="1" si="5482"/>
        <v>13</v>
      </c>
      <c r="J50161">
        <f t="shared" ca="1" si="5483"/>
        <v>198</v>
      </c>
      <c r="K50161">
        <f t="shared" ca="1" si="5484"/>
        <v>0</v>
      </c>
      <c r="L50161">
        <f t="shared" ca="1" si="5485"/>
        <v>0</v>
      </c>
      <c r="M50161">
        <f t="shared" ca="1" si="5486"/>
        <v>0</v>
      </c>
      <c r="N50161" t="str">
        <f t="shared" ca="1" si="5487"/>
        <v>X</v>
      </c>
    </row>
    <row r="50162" spans="7:14" x14ac:dyDescent="0.3">
      <c r="G50162">
        <v>50161</v>
      </c>
      <c r="H50162">
        <f t="shared" ca="1" si="5481"/>
        <v>133</v>
      </c>
      <c r="I50162">
        <f t="shared" ca="1" si="5482"/>
        <v>5</v>
      </c>
      <c r="J50162">
        <f t="shared" ca="1" si="5483"/>
        <v>58</v>
      </c>
      <c r="K50162">
        <f t="shared" ca="1" si="5484"/>
        <v>0</v>
      </c>
      <c r="L50162">
        <f t="shared" ca="1" si="5485"/>
        <v>0</v>
      </c>
      <c r="M50162">
        <f t="shared" ca="1" si="5486"/>
        <v>0</v>
      </c>
      <c r="N50162" t="str">
        <f t="shared" ca="1" si="5487"/>
        <v>X</v>
      </c>
    </row>
    <row r="50163" spans="7:14" x14ac:dyDescent="0.3">
      <c r="G50163">
        <v>50162</v>
      </c>
      <c r="H50163">
        <f t="shared" ca="1" si="5481"/>
        <v>83</v>
      </c>
      <c r="I50163">
        <f t="shared" ca="1" si="5482"/>
        <v>20</v>
      </c>
      <c r="J50163">
        <f t="shared" ca="1" si="5483"/>
        <v>69</v>
      </c>
      <c r="K50163">
        <f t="shared" ca="1" si="5484"/>
        <v>0</v>
      </c>
      <c r="L50163">
        <f t="shared" ca="1" si="5485"/>
        <v>0</v>
      </c>
      <c r="M50163">
        <f t="shared" ca="1" si="5486"/>
        <v>0</v>
      </c>
      <c r="N50163" t="str">
        <f t="shared" ca="1" si="5487"/>
        <v>X</v>
      </c>
    </row>
    <row r="50164" spans="7:14" x14ac:dyDescent="0.3">
      <c r="G50164">
        <v>50163</v>
      </c>
      <c r="H50164">
        <f t="shared" ca="1" si="5481"/>
        <v>184</v>
      </c>
      <c r="I50164">
        <f t="shared" ca="1" si="5482"/>
        <v>4</v>
      </c>
      <c r="J50164">
        <f t="shared" ca="1" si="5483"/>
        <v>128</v>
      </c>
      <c r="K50164">
        <f t="shared" ca="1" si="5484"/>
        <v>0</v>
      </c>
      <c r="L50164">
        <f t="shared" ca="1" si="5485"/>
        <v>0</v>
      </c>
      <c r="M50164">
        <f t="shared" ca="1" si="5486"/>
        <v>0</v>
      </c>
      <c r="N50164" t="str">
        <f t="shared" ca="1" si="5487"/>
        <v>X</v>
      </c>
    </row>
    <row r="50165" spans="7:14" x14ac:dyDescent="0.3">
      <c r="G50165">
        <v>50164</v>
      </c>
      <c r="H50165">
        <f t="shared" ca="1" si="5481"/>
        <v>185</v>
      </c>
      <c r="I50165">
        <f t="shared" ca="1" si="5482"/>
        <v>14</v>
      </c>
      <c r="J50165">
        <f t="shared" ca="1" si="5483"/>
        <v>173</v>
      </c>
      <c r="K50165">
        <f t="shared" ca="1" si="5484"/>
        <v>0</v>
      </c>
      <c r="L50165">
        <f t="shared" ca="1" si="5485"/>
        <v>0</v>
      </c>
      <c r="M50165">
        <f t="shared" ca="1" si="5486"/>
        <v>0</v>
      </c>
      <c r="N50165" t="str">
        <f t="shared" ca="1" si="5487"/>
        <v>X</v>
      </c>
    </row>
    <row r="50166" spans="7:14" x14ac:dyDescent="0.3">
      <c r="G50166">
        <v>50165</v>
      </c>
      <c r="H50166">
        <f t="shared" ca="1" si="5481"/>
        <v>165</v>
      </c>
      <c r="I50166">
        <f t="shared" ca="1" si="5482"/>
        <v>5</v>
      </c>
      <c r="J50166">
        <f t="shared" ca="1" si="5483"/>
        <v>49</v>
      </c>
      <c r="K50166">
        <f t="shared" ca="1" si="5484"/>
        <v>0</v>
      </c>
      <c r="L50166">
        <f t="shared" ca="1" si="5485"/>
        <v>0</v>
      </c>
      <c r="M50166">
        <f t="shared" ca="1" si="5486"/>
        <v>0</v>
      </c>
      <c r="N50166" t="str">
        <f t="shared" ca="1" si="5487"/>
        <v>X</v>
      </c>
    </row>
    <row r="50167" spans="7:14" x14ac:dyDescent="0.3">
      <c r="G50167">
        <v>50166</v>
      </c>
      <c r="H50167">
        <f t="shared" ca="1" si="5481"/>
        <v>75</v>
      </c>
      <c r="I50167">
        <f t="shared" ca="1" si="5482"/>
        <v>13</v>
      </c>
      <c r="J50167">
        <f t="shared" ca="1" si="5483"/>
        <v>75</v>
      </c>
      <c r="K50167">
        <f t="shared" ca="1" si="5484"/>
        <v>0</v>
      </c>
      <c r="L50167">
        <f t="shared" ca="1" si="5485"/>
        <v>0</v>
      </c>
      <c r="M50167">
        <f t="shared" ca="1" si="5486"/>
        <v>0</v>
      </c>
      <c r="N50167" t="str">
        <f t="shared" ca="1" si="5487"/>
        <v>X</v>
      </c>
    </row>
    <row r="50168" spans="7:14" x14ac:dyDescent="0.3">
      <c r="G50168">
        <v>50167</v>
      </c>
      <c r="H50168">
        <f t="shared" ca="1" si="5481"/>
        <v>63</v>
      </c>
      <c r="I50168">
        <f t="shared" ca="1" si="5482"/>
        <v>0</v>
      </c>
      <c r="J50168">
        <f t="shared" ca="1" si="5483"/>
        <v>14</v>
      </c>
      <c r="K50168">
        <f t="shared" ca="1" si="5484"/>
        <v>0</v>
      </c>
      <c r="L50168">
        <f t="shared" ca="1" si="5485"/>
        <v>0</v>
      </c>
      <c r="M50168">
        <f t="shared" ca="1" si="5486"/>
        <v>1</v>
      </c>
      <c r="N50168" t="str">
        <f t="shared" ca="1" si="5487"/>
        <v>X</v>
      </c>
    </row>
    <row r="50169" spans="7:14" x14ac:dyDescent="0.3">
      <c r="G50169">
        <v>50168</v>
      </c>
      <c r="H50169">
        <f t="shared" ca="1" si="5481"/>
        <v>173</v>
      </c>
      <c r="I50169">
        <f t="shared" ca="1" si="5482"/>
        <v>3</v>
      </c>
      <c r="J50169">
        <f t="shared" ca="1" si="5483"/>
        <v>14</v>
      </c>
      <c r="K50169">
        <f t="shared" ca="1" si="5484"/>
        <v>0</v>
      </c>
      <c r="L50169">
        <f t="shared" ca="1" si="5485"/>
        <v>0</v>
      </c>
      <c r="M50169">
        <f t="shared" ca="1" si="5486"/>
        <v>1</v>
      </c>
      <c r="N50169" t="str">
        <f t="shared" ca="1" si="5487"/>
        <v>X</v>
      </c>
    </row>
    <row r="50170" spans="7:14" x14ac:dyDescent="0.3">
      <c r="G50170">
        <v>50169</v>
      </c>
      <c r="H50170">
        <f t="shared" ca="1" si="5481"/>
        <v>51</v>
      </c>
      <c r="I50170">
        <f t="shared" ca="1" si="5482"/>
        <v>20</v>
      </c>
      <c r="J50170">
        <f t="shared" ca="1" si="5483"/>
        <v>153</v>
      </c>
      <c r="K50170">
        <f t="shared" ca="1" si="5484"/>
        <v>0</v>
      </c>
      <c r="L50170">
        <f t="shared" ca="1" si="5485"/>
        <v>0</v>
      </c>
      <c r="M50170">
        <f t="shared" ca="1" si="5486"/>
        <v>0</v>
      </c>
      <c r="N50170" t="str">
        <f t="shared" ca="1" si="5487"/>
        <v>X</v>
      </c>
    </row>
    <row r="50171" spans="7:14" x14ac:dyDescent="0.3">
      <c r="G50171">
        <v>50170</v>
      </c>
      <c r="H50171">
        <f t="shared" ca="1" si="5481"/>
        <v>99</v>
      </c>
      <c r="I50171">
        <f t="shared" ca="1" si="5482"/>
        <v>16</v>
      </c>
      <c r="J50171">
        <f t="shared" ca="1" si="5483"/>
        <v>174</v>
      </c>
      <c r="K50171">
        <f t="shared" ca="1" si="5484"/>
        <v>0</v>
      </c>
      <c r="L50171">
        <f t="shared" ca="1" si="5485"/>
        <v>0</v>
      </c>
      <c r="M50171">
        <f t="shared" ca="1" si="5486"/>
        <v>0</v>
      </c>
      <c r="N50171" t="str">
        <f t="shared" ca="1" si="5487"/>
        <v>X</v>
      </c>
    </row>
    <row r="50172" spans="7:14" x14ac:dyDescent="0.3">
      <c r="G50172">
        <v>50171</v>
      </c>
      <c r="H50172">
        <f t="shared" ca="1" si="5481"/>
        <v>103</v>
      </c>
      <c r="I50172">
        <f t="shared" ca="1" si="5482"/>
        <v>18</v>
      </c>
      <c r="J50172">
        <f t="shared" ca="1" si="5483"/>
        <v>122</v>
      </c>
      <c r="K50172">
        <f t="shared" ca="1" si="5484"/>
        <v>0</v>
      </c>
      <c r="L50172">
        <f t="shared" ca="1" si="5485"/>
        <v>0</v>
      </c>
      <c r="M50172">
        <f t="shared" ca="1" si="5486"/>
        <v>0</v>
      </c>
      <c r="N50172" t="str">
        <f t="shared" ca="1" si="5487"/>
        <v>X</v>
      </c>
    </row>
    <row r="50173" spans="7:14" x14ac:dyDescent="0.3">
      <c r="G50173">
        <v>50172</v>
      </c>
      <c r="H50173">
        <f t="shared" ca="1" si="5481"/>
        <v>117</v>
      </c>
      <c r="I50173">
        <f t="shared" ca="1" si="5482"/>
        <v>3</v>
      </c>
      <c r="J50173">
        <f t="shared" ca="1" si="5483"/>
        <v>149</v>
      </c>
      <c r="K50173">
        <f t="shared" ca="1" si="5484"/>
        <v>0</v>
      </c>
      <c r="L50173">
        <f t="shared" ca="1" si="5485"/>
        <v>0</v>
      </c>
      <c r="M50173">
        <f t="shared" ca="1" si="5486"/>
        <v>0</v>
      </c>
      <c r="N50173" t="str">
        <f t="shared" ca="1" si="5487"/>
        <v>X</v>
      </c>
    </row>
    <row r="50174" spans="7:14" x14ac:dyDescent="0.3">
      <c r="G50174">
        <v>50173</v>
      </c>
      <c r="H50174">
        <f t="shared" ca="1" si="5481"/>
        <v>56</v>
      </c>
      <c r="I50174">
        <f t="shared" ca="1" si="5482"/>
        <v>16</v>
      </c>
      <c r="J50174">
        <f t="shared" ca="1" si="5483"/>
        <v>11</v>
      </c>
      <c r="K50174">
        <f t="shared" ca="1" si="5484"/>
        <v>0</v>
      </c>
      <c r="L50174">
        <f t="shared" ca="1" si="5485"/>
        <v>0</v>
      </c>
      <c r="M50174">
        <f t="shared" ca="1" si="5486"/>
        <v>0</v>
      </c>
      <c r="N50174" t="str">
        <f t="shared" ca="1" si="5487"/>
        <v>X</v>
      </c>
    </row>
    <row r="50175" spans="7:14" x14ac:dyDescent="0.3">
      <c r="G50175">
        <v>50174</v>
      </c>
      <c r="H50175">
        <f t="shared" ca="1" si="5481"/>
        <v>75</v>
      </c>
      <c r="I50175">
        <f t="shared" ca="1" si="5482"/>
        <v>4</v>
      </c>
      <c r="J50175">
        <f t="shared" ca="1" si="5483"/>
        <v>125</v>
      </c>
      <c r="K50175">
        <f t="shared" ca="1" si="5484"/>
        <v>0</v>
      </c>
      <c r="L50175">
        <f t="shared" ca="1" si="5485"/>
        <v>0</v>
      </c>
      <c r="M50175">
        <f t="shared" ca="1" si="5486"/>
        <v>0</v>
      </c>
      <c r="N50175" t="str">
        <f t="shared" ca="1" si="5487"/>
        <v>X</v>
      </c>
    </row>
    <row r="50176" spans="7:14" x14ac:dyDescent="0.3">
      <c r="G50176">
        <v>50175</v>
      </c>
      <c r="H50176">
        <f t="shared" ca="1" si="5481"/>
        <v>65</v>
      </c>
      <c r="I50176">
        <f t="shared" ca="1" si="5482"/>
        <v>12</v>
      </c>
      <c r="J50176">
        <f t="shared" ca="1" si="5483"/>
        <v>90</v>
      </c>
      <c r="K50176">
        <f t="shared" ca="1" si="5484"/>
        <v>0</v>
      </c>
      <c r="L50176">
        <f t="shared" ca="1" si="5485"/>
        <v>0</v>
      </c>
      <c r="M50176">
        <f t="shared" ca="1" si="5486"/>
        <v>0</v>
      </c>
      <c r="N50176" t="str">
        <f t="shared" ca="1" si="5487"/>
        <v>X</v>
      </c>
    </row>
    <row r="50177" spans="7:14" x14ac:dyDescent="0.3">
      <c r="G50177">
        <v>50176</v>
      </c>
      <c r="H50177">
        <f t="shared" ca="1" si="5481"/>
        <v>179</v>
      </c>
      <c r="I50177">
        <f t="shared" ca="1" si="5482"/>
        <v>16</v>
      </c>
      <c r="J50177">
        <f t="shared" ca="1" si="5483"/>
        <v>54</v>
      </c>
      <c r="K50177">
        <f t="shared" ca="1" si="5484"/>
        <v>0</v>
      </c>
      <c r="L50177">
        <f t="shared" ca="1" si="5485"/>
        <v>0</v>
      </c>
      <c r="M50177">
        <f t="shared" ca="1" si="5486"/>
        <v>0</v>
      </c>
      <c r="N50177" t="str">
        <f t="shared" ca="1" si="5487"/>
        <v>X</v>
      </c>
    </row>
    <row r="50178" spans="7:14" x14ac:dyDescent="0.3">
      <c r="G50178">
        <v>50177</v>
      </c>
      <c r="H50178">
        <f t="shared" ca="1" si="5481"/>
        <v>80</v>
      </c>
      <c r="I50178">
        <f t="shared" ca="1" si="5482"/>
        <v>3</v>
      </c>
      <c r="J50178">
        <f t="shared" ca="1" si="5483"/>
        <v>17</v>
      </c>
      <c r="K50178">
        <f t="shared" ca="1" si="5484"/>
        <v>0</v>
      </c>
      <c r="L50178">
        <f t="shared" ca="1" si="5485"/>
        <v>0</v>
      </c>
      <c r="M50178">
        <f t="shared" ca="1" si="5486"/>
        <v>1</v>
      </c>
      <c r="N50178" t="str">
        <f t="shared" ca="1" si="5487"/>
        <v>X</v>
      </c>
    </row>
    <row r="50179" spans="7:14" x14ac:dyDescent="0.3">
      <c r="G50179">
        <v>50178</v>
      </c>
      <c r="H50179">
        <f t="shared" ref="H50179:H50242" ca="1" si="5488">RANDBETWEEN(0,200)</f>
        <v>72</v>
      </c>
      <c r="I50179">
        <f t="shared" ref="I50179:I50242" ca="1" si="5489">RANDBETWEEN(0,20)</f>
        <v>10</v>
      </c>
      <c r="J50179">
        <f t="shared" ref="J50179:J50242" ca="1" si="5490">RANDBETWEEN(0,200)</f>
        <v>135</v>
      </c>
      <c r="K50179">
        <f t="shared" ref="K50179:K50242" ca="1" si="5491">IF(2*H50179+5*I50179&lt;=100,1,0)</f>
        <v>0</v>
      </c>
      <c r="L50179">
        <f t="shared" ref="L50179:L50242" ca="1" si="5492">IF(I50179-J50179&gt;=10,1,0)</f>
        <v>0</v>
      </c>
      <c r="M50179">
        <f t="shared" ref="M50179:M50242" ca="1" si="5493">IF(H50179+I50179^2+J50179&lt;=200,1,0)</f>
        <v>0</v>
      </c>
      <c r="N50179" t="str">
        <f t="shared" ref="N50179:N50242" ca="1" si="5494">IF(K50179*L50179*M50179=1,2*H50179^3+4*I50179+J50179,"X")</f>
        <v>X</v>
      </c>
    </row>
    <row r="50180" spans="7:14" x14ac:dyDescent="0.3">
      <c r="G50180">
        <v>50179</v>
      </c>
      <c r="H50180">
        <f t="shared" ca="1" si="5488"/>
        <v>54</v>
      </c>
      <c r="I50180">
        <f t="shared" ca="1" si="5489"/>
        <v>20</v>
      </c>
      <c r="J50180">
        <f t="shared" ca="1" si="5490"/>
        <v>148</v>
      </c>
      <c r="K50180">
        <f t="shared" ca="1" si="5491"/>
        <v>0</v>
      </c>
      <c r="L50180">
        <f t="shared" ca="1" si="5492"/>
        <v>0</v>
      </c>
      <c r="M50180">
        <f t="shared" ca="1" si="5493"/>
        <v>0</v>
      </c>
      <c r="N50180" t="str">
        <f t="shared" ca="1" si="5494"/>
        <v>X</v>
      </c>
    </row>
    <row r="50181" spans="7:14" x14ac:dyDescent="0.3">
      <c r="G50181">
        <v>50180</v>
      </c>
      <c r="H50181">
        <f t="shared" ca="1" si="5488"/>
        <v>86</v>
      </c>
      <c r="I50181">
        <f t="shared" ca="1" si="5489"/>
        <v>6</v>
      </c>
      <c r="J50181">
        <f t="shared" ca="1" si="5490"/>
        <v>177</v>
      </c>
      <c r="K50181">
        <f t="shared" ca="1" si="5491"/>
        <v>0</v>
      </c>
      <c r="L50181">
        <f t="shared" ca="1" si="5492"/>
        <v>0</v>
      </c>
      <c r="M50181">
        <f t="shared" ca="1" si="5493"/>
        <v>0</v>
      </c>
      <c r="N50181" t="str">
        <f t="shared" ca="1" si="5494"/>
        <v>X</v>
      </c>
    </row>
    <row r="50182" spans="7:14" x14ac:dyDescent="0.3">
      <c r="G50182">
        <v>50181</v>
      </c>
      <c r="H50182">
        <f t="shared" ca="1" si="5488"/>
        <v>4</v>
      </c>
      <c r="I50182">
        <f t="shared" ca="1" si="5489"/>
        <v>17</v>
      </c>
      <c r="J50182">
        <f t="shared" ca="1" si="5490"/>
        <v>10</v>
      </c>
      <c r="K50182">
        <f t="shared" ca="1" si="5491"/>
        <v>1</v>
      </c>
      <c r="L50182">
        <f t="shared" ca="1" si="5492"/>
        <v>0</v>
      </c>
      <c r="M50182">
        <f t="shared" ca="1" si="5493"/>
        <v>0</v>
      </c>
      <c r="N50182" t="str">
        <f t="shared" ca="1" si="5494"/>
        <v>X</v>
      </c>
    </row>
    <row r="50183" spans="7:14" x14ac:dyDescent="0.3">
      <c r="G50183">
        <v>50182</v>
      </c>
      <c r="H50183">
        <f t="shared" ca="1" si="5488"/>
        <v>106</v>
      </c>
      <c r="I50183">
        <f t="shared" ca="1" si="5489"/>
        <v>13</v>
      </c>
      <c r="J50183">
        <f t="shared" ca="1" si="5490"/>
        <v>98</v>
      </c>
      <c r="K50183">
        <f t="shared" ca="1" si="5491"/>
        <v>0</v>
      </c>
      <c r="L50183">
        <f t="shared" ca="1" si="5492"/>
        <v>0</v>
      </c>
      <c r="M50183">
        <f t="shared" ca="1" si="5493"/>
        <v>0</v>
      </c>
      <c r="N50183" t="str">
        <f t="shared" ca="1" si="5494"/>
        <v>X</v>
      </c>
    </row>
    <row r="50184" spans="7:14" x14ac:dyDescent="0.3">
      <c r="G50184">
        <v>50183</v>
      </c>
      <c r="H50184">
        <f t="shared" ca="1" si="5488"/>
        <v>0</v>
      </c>
      <c r="I50184">
        <f t="shared" ca="1" si="5489"/>
        <v>12</v>
      </c>
      <c r="J50184">
        <f t="shared" ca="1" si="5490"/>
        <v>176</v>
      </c>
      <c r="K50184">
        <f t="shared" ca="1" si="5491"/>
        <v>1</v>
      </c>
      <c r="L50184">
        <f t="shared" ca="1" si="5492"/>
        <v>0</v>
      </c>
      <c r="M50184">
        <f t="shared" ca="1" si="5493"/>
        <v>0</v>
      </c>
      <c r="N50184" t="str">
        <f t="shared" ca="1" si="5494"/>
        <v>X</v>
      </c>
    </row>
    <row r="50185" spans="7:14" x14ac:dyDescent="0.3">
      <c r="G50185">
        <v>50184</v>
      </c>
      <c r="H50185">
        <f t="shared" ca="1" si="5488"/>
        <v>95</v>
      </c>
      <c r="I50185">
        <f t="shared" ca="1" si="5489"/>
        <v>3</v>
      </c>
      <c r="J50185">
        <f t="shared" ca="1" si="5490"/>
        <v>154</v>
      </c>
      <c r="K50185">
        <f t="shared" ca="1" si="5491"/>
        <v>0</v>
      </c>
      <c r="L50185">
        <f t="shared" ca="1" si="5492"/>
        <v>0</v>
      </c>
      <c r="M50185">
        <f t="shared" ca="1" si="5493"/>
        <v>0</v>
      </c>
      <c r="N50185" t="str">
        <f t="shared" ca="1" si="5494"/>
        <v>X</v>
      </c>
    </row>
    <row r="50186" spans="7:14" x14ac:dyDescent="0.3">
      <c r="G50186">
        <v>50185</v>
      </c>
      <c r="H50186">
        <f t="shared" ca="1" si="5488"/>
        <v>119</v>
      </c>
      <c r="I50186">
        <f t="shared" ca="1" si="5489"/>
        <v>11</v>
      </c>
      <c r="J50186">
        <f t="shared" ca="1" si="5490"/>
        <v>12</v>
      </c>
      <c r="K50186">
        <f t="shared" ca="1" si="5491"/>
        <v>0</v>
      </c>
      <c r="L50186">
        <f t="shared" ca="1" si="5492"/>
        <v>0</v>
      </c>
      <c r="M50186">
        <f t="shared" ca="1" si="5493"/>
        <v>0</v>
      </c>
      <c r="N50186" t="str">
        <f t="shared" ca="1" si="5494"/>
        <v>X</v>
      </c>
    </row>
    <row r="50187" spans="7:14" x14ac:dyDescent="0.3">
      <c r="G50187">
        <v>50186</v>
      </c>
      <c r="H50187">
        <f t="shared" ca="1" si="5488"/>
        <v>121</v>
      </c>
      <c r="I50187">
        <f t="shared" ca="1" si="5489"/>
        <v>14</v>
      </c>
      <c r="J50187">
        <f t="shared" ca="1" si="5490"/>
        <v>36</v>
      </c>
      <c r="K50187">
        <f t="shared" ca="1" si="5491"/>
        <v>0</v>
      </c>
      <c r="L50187">
        <f t="shared" ca="1" si="5492"/>
        <v>0</v>
      </c>
      <c r="M50187">
        <f t="shared" ca="1" si="5493"/>
        <v>0</v>
      </c>
      <c r="N50187" t="str">
        <f t="shared" ca="1" si="5494"/>
        <v>X</v>
      </c>
    </row>
    <row r="50188" spans="7:14" x14ac:dyDescent="0.3">
      <c r="G50188">
        <v>50187</v>
      </c>
      <c r="H50188">
        <f t="shared" ca="1" si="5488"/>
        <v>45</v>
      </c>
      <c r="I50188">
        <f t="shared" ca="1" si="5489"/>
        <v>2</v>
      </c>
      <c r="J50188">
        <f t="shared" ca="1" si="5490"/>
        <v>100</v>
      </c>
      <c r="K50188">
        <f t="shared" ca="1" si="5491"/>
        <v>1</v>
      </c>
      <c r="L50188">
        <f t="shared" ca="1" si="5492"/>
        <v>0</v>
      </c>
      <c r="M50188">
        <f t="shared" ca="1" si="5493"/>
        <v>1</v>
      </c>
      <c r="N50188" t="str">
        <f t="shared" ca="1" si="5494"/>
        <v>X</v>
      </c>
    </row>
    <row r="50189" spans="7:14" x14ac:dyDescent="0.3">
      <c r="G50189">
        <v>50188</v>
      </c>
      <c r="H50189">
        <f t="shared" ca="1" si="5488"/>
        <v>139</v>
      </c>
      <c r="I50189">
        <f t="shared" ca="1" si="5489"/>
        <v>9</v>
      </c>
      <c r="J50189">
        <f t="shared" ca="1" si="5490"/>
        <v>89</v>
      </c>
      <c r="K50189">
        <f t="shared" ca="1" si="5491"/>
        <v>0</v>
      </c>
      <c r="L50189">
        <f t="shared" ca="1" si="5492"/>
        <v>0</v>
      </c>
      <c r="M50189">
        <f t="shared" ca="1" si="5493"/>
        <v>0</v>
      </c>
      <c r="N50189" t="str">
        <f t="shared" ca="1" si="5494"/>
        <v>X</v>
      </c>
    </row>
    <row r="50190" spans="7:14" x14ac:dyDescent="0.3">
      <c r="G50190">
        <v>50189</v>
      </c>
      <c r="H50190">
        <f t="shared" ca="1" si="5488"/>
        <v>170</v>
      </c>
      <c r="I50190">
        <f t="shared" ca="1" si="5489"/>
        <v>11</v>
      </c>
      <c r="J50190">
        <f t="shared" ca="1" si="5490"/>
        <v>21</v>
      </c>
      <c r="K50190">
        <f t="shared" ca="1" si="5491"/>
        <v>0</v>
      </c>
      <c r="L50190">
        <f t="shared" ca="1" si="5492"/>
        <v>0</v>
      </c>
      <c r="M50190">
        <f t="shared" ca="1" si="5493"/>
        <v>0</v>
      </c>
      <c r="N50190" t="str">
        <f t="shared" ca="1" si="5494"/>
        <v>X</v>
      </c>
    </row>
    <row r="50191" spans="7:14" x14ac:dyDescent="0.3">
      <c r="G50191">
        <v>50190</v>
      </c>
      <c r="H50191">
        <f t="shared" ca="1" si="5488"/>
        <v>37</v>
      </c>
      <c r="I50191">
        <f t="shared" ca="1" si="5489"/>
        <v>19</v>
      </c>
      <c r="J50191">
        <f t="shared" ca="1" si="5490"/>
        <v>118</v>
      </c>
      <c r="K50191">
        <f t="shared" ca="1" si="5491"/>
        <v>0</v>
      </c>
      <c r="L50191">
        <f t="shared" ca="1" si="5492"/>
        <v>0</v>
      </c>
      <c r="M50191">
        <f t="shared" ca="1" si="5493"/>
        <v>0</v>
      </c>
      <c r="N50191" t="str">
        <f t="shared" ca="1" si="5494"/>
        <v>X</v>
      </c>
    </row>
    <row r="50192" spans="7:14" x14ac:dyDescent="0.3">
      <c r="G50192">
        <v>50191</v>
      </c>
      <c r="H50192">
        <f t="shared" ca="1" si="5488"/>
        <v>62</v>
      </c>
      <c r="I50192">
        <f t="shared" ca="1" si="5489"/>
        <v>1</v>
      </c>
      <c r="J50192">
        <f t="shared" ca="1" si="5490"/>
        <v>3</v>
      </c>
      <c r="K50192">
        <f t="shared" ca="1" si="5491"/>
        <v>0</v>
      </c>
      <c r="L50192">
        <f t="shared" ca="1" si="5492"/>
        <v>0</v>
      </c>
      <c r="M50192">
        <f t="shared" ca="1" si="5493"/>
        <v>1</v>
      </c>
      <c r="N50192" t="str">
        <f t="shared" ca="1" si="5494"/>
        <v>X</v>
      </c>
    </row>
    <row r="50193" spans="7:14" x14ac:dyDescent="0.3">
      <c r="G50193">
        <v>50192</v>
      </c>
      <c r="H50193">
        <f t="shared" ca="1" si="5488"/>
        <v>55</v>
      </c>
      <c r="I50193">
        <f t="shared" ca="1" si="5489"/>
        <v>0</v>
      </c>
      <c r="J50193">
        <f t="shared" ca="1" si="5490"/>
        <v>23</v>
      </c>
      <c r="K50193">
        <f t="shared" ca="1" si="5491"/>
        <v>0</v>
      </c>
      <c r="L50193">
        <f t="shared" ca="1" si="5492"/>
        <v>0</v>
      </c>
      <c r="M50193">
        <f t="shared" ca="1" si="5493"/>
        <v>1</v>
      </c>
      <c r="N50193" t="str">
        <f t="shared" ca="1" si="5494"/>
        <v>X</v>
      </c>
    </row>
    <row r="50194" spans="7:14" x14ac:dyDescent="0.3">
      <c r="G50194">
        <v>50193</v>
      </c>
      <c r="H50194">
        <f t="shared" ca="1" si="5488"/>
        <v>111</v>
      </c>
      <c r="I50194">
        <f t="shared" ca="1" si="5489"/>
        <v>14</v>
      </c>
      <c r="J50194">
        <f t="shared" ca="1" si="5490"/>
        <v>118</v>
      </c>
      <c r="K50194">
        <f t="shared" ca="1" si="5491"/>
        <v>0</v>
      </c>
      <c r="L50194">
        <f t="shared" ca="1" si="5492"/>
        <v>0</v>
      </c>
      <c r="M50194">
        <f t="shared" ca="1" si="5493"/>
        <v>0</v>
      </c>
      <c r="N50194" t="str">
        <f t="shared" ca="1" si="5494"/>
        <v>X</v>
      </c>
    </row>
    <row r="50195" spans="7:14" x14ac:dyDescent="0.3">
      <c r="G50195">
        <v>50194</v>
      </c>
      <c r="H50195">
        <f t="shared" ca="1" si="5488"/>
        <v>27</v>
      </c>
      <c r="I50195">
        <f t="shared" ca="1" si="5489"/>
        <v>16</v>
      </c>
      <c r="J50195">
        <f t="shared" ca="1" si="5490"/>
        <v>26</v>
      </c>
      <c r="K50195">
        <f t="shared" ca="1" si="5491"/>
        <v>0</v>
      </c>
      <c r="L50195">
        <f t="shared" ca="1" si="5492"/>
        <v>0</v>
      </c>
      <c r="M50195">
        <f t="shared" ca="1" si="5493"/>
        <v>0</v>
      </c>
      <c r="N50195" t="str">
        <f t="shared" ca="1" si="5494"/>
        <v>X</v>
      </c>
    </row>
    <row r="50196" spans="7:14" x14ac:dyDescent="0.3">
      <c r="G50196">
        <v>50195</v>
      </c>
      <c r="H50196">
        <f t="shared" ca="1" si="5488"/>
        <v>98</v>
      </c>
      <c r="I50196">
        <f t="shared" ca="1" si="5489"/>
        <v>10</v>
      </c>
      <c r="J50196">
        <f t="shared" ca="1" si="5490"/>
        <v>59</v>
      </c>
      <c r="K50196">
        <f t="shared" ca="1" si="5491"/>
        <v>0</v>
      </c>
      <c r="L50196">
        <f t="shared" ca="1" si="5492"/>
        <v>0</v>
      </c>
      <c r="M50196">
        <f t="shared" ca="1" si="5493"/>
        <v>0</v>
      </c>
      <c r="N50196" t="str">
        <f t="shared" ca="1" si="5494"/>
        <v>X</v>
      </c>
    </row>
    <row r="50197" spans="7:14" x14ac:dyDescent="0.3">
      <c r="G50197">
        <v>50196</v>
      </c>
      <c r="H50197">
        <f t="shared" ca="1" si="5488"/>
        <v>40</v>
      </c>
      <c r="I50197">
        <f t="shared" ca="1" si="5489"/>
        <v>2</v>
      </c>
      <c r="J50197">
        <f t="shared" ca="1" si="5490"/>
        <v>43</v>
      </c>
      <c r="K50197">
        <f t="shared" ca="1" si="5491"/>
        <v>1</v>
      </c>
      <c r="L50197">
        <f t="shared" ca="1" si="5492"/>
        <v>0</v>
      </c>
      <c r="M50197">
        <f t="shared" ca="1" si="5493"/>
        <v>1</v>
      </c>
      <c r="N50197" t="str">
        <f t="shared" ca="1" si="5494"/>
        <v>X</v>
      </c>
    </row>
    <row r="50198" spans="7:14" x14ac:dyDescent="0.3">
      <c r="G50198">
        <v>50197</v>
      </c>
      <c r="H50198">
        <f t="shared" ca="1" si="5488"/>
        <v>87</v>
      </c>
      <c r="I50198">
        <f t="shared" ca="1" si="5489"/>
        <v>3</v>
      </c>
      <c r="J50198">
        <f t="shared" ca="1" si="5490"/>
        <v>91</v>
      </c>
      <c r="K50198">
        <f t="shared" ca="1" si="5491"/>
        <v>0</v>
      </c>
      <c r="L50198">
        <f t="shared" ca="1" si="5492"/>
        <v>0</v>
      </c>
      <c r="M50198">
        <f t="shared" ca="1" si="5493"/>
        <v>1</v>
      </c>
      <c r="N50198" t="str">
        <f t="shared" ca="1" si="5494"/>
        <v>X</v>
      </c>
    </row>
    <row r="50199" spans="7:14" x14ac:dyDescent="0.3">
      <c r="G50199">
        <v>50198</v>
      </c>
      <c r="H50199">
        <f t="shared" ca="1" si="5488"/>
        <v>121</v>
      </c>
      <c r="I50199">
        <f t="shared" ca="1" si="5489"/>
        <v>20</v>
      </c>
      <c r="J50199">
        <f t="shared" ca="1" si="5490"/>
        <v>161</v>
      </c>
      <c r="K50199">
        <f t="shared" ca="1" si="5491"/>
        <v>0</v>
      </c>
      <c r="L50199">
        <f t="shared" ca="1" si="5492"/>
        <v>0</v>
      </c>
      <c r="M50199">
        <f t="shared" ca="1" si="5493"/>
        <v>0</v>
      </c>
      <c r="N50199" t="str">
        <f t="shared" ca="1" si="5494"/>
        <v>X</v>
      </c>
    </row>
    <row r="50200" spans="7:14" x14ac:dyDescent="0.3">
      <c r="G50200">
        <v>50199</v>
      </c>
      <c r="H50200">
        <f t="shared" ca="1" si="5488"/>
        <v>43</v>
      </c>
      <c r="I50200">
        <f t="shared" ca="1" si="5489"/>
        <v>19</v>
      </c>
      <c r="J50200">
        <f t="shared" ca="1" si="5490"/>
        <v>21</v>
      </c>
      <c r="K50200">
        <f t="shared" ca="1" si="5491"/>
        <v>0</v>
      </c>
      <c r="L50200">
        <f t="shared" ca="1" si="5492"/>
        <v>0</v>
      </c>
      <c r="M50200">
        <f t="shared" ca="1" si="5493"/>
        <v>0</v>
      </c>
      <c r="N50200" t="str">
        <f t="shared" ca="1" si="5494"/>
        <v>X</v>
      </c>
    </row>
    <row r="50201" spans="7:14" x14ac:dyDescent="0.3">
      <c r="G50201">
        <v>50200</v>
      </c>
      <c r="H50201">
        <f t="shared" ca="1" si="5488"/>
        <v>174</v>
      </c>
      <c r="I50201">
        <f t="shared" ca="1" si="5489"/>
        <v>13</v>
      </c>
      <c r="J50201">
        <f t="shared" ca="1" si="5490"/>
        <v>9</v>
      </c>
      <c r="K50201">
        <f t="shared" ca="1" si="5491"/>
        <v>0</v>
      </c>
      <c r="L50201">
        <f t="shared" ca="1" si="5492"/>
        <v>0</v>
      </c>
      <c r="M50201">
        <f t="shared" ca="1" si="5493"/>
        <v>0</v>
      </c>
      <c r="N50201" t="str">
        <f t="shared" ca="1" si="5494"/>
        <v>X</v>
      </c>
    </row>
    <row r="50202" spans="7:14" x14ac:dyDescent="0.3">
      <c r="G50202">
        <v>50201</v>
      </c>
      <c r="H50202">
        <f t="shared" ca="1" si="5488"/>
        <v>105</v>
      </c>
      <c r="I50202">
        <f t="shared" ca="1" si="5489"/>
        <v>5</v>
      </c>
      <c r="J50202">
        <f t="shared" ca="1" si="5490"/>
        <v>76</v>
      </c>
      <c r="K50202">
        <f t="shared" ca="1" si="5491"/>
        <v>0</v>
      </c>
      <c r="L50202">
        <f t="shared" ca="1" si="5492"/>
        <v>0</v>
      </c>
      <c r="M50202">
        <f t="shared" ca="1" si="5493"/>
        <v>0</v>
      </c>
      <c r="N50202" t="str">
        <f t="shared" ca="1" si="5494"/>
        <v>X</v>
      </c>
    </row>
    <row r="50203" spans="7:14" x14ac:dyDescent="0.3">
      <c r="G50203">
        <v>50202</v>
      </c>
      <c r="H50203">
        <f t="shared" ca="1" si="5488"/>
        <v>157</v>
      </c>
      <c r="I50203">
        <f t="shared" ca="1" si="5489"/>
        <v>19</v>
      </c>
      <c r="J50203">
        <f t="shared" ca="1" si="5490"/>
        <v>170</v>
      </c>
      <c r="K50203">
        <f t="shared" ca="1" si="5491"/>
        <v>0</v>
      </c>
      <c r="L50203">
        <f t="shared" ca="1" si="5492"/>
        <v>0</v>
      </c>
      <c r="M50203">
        <f t="shared" ca="1" si="5493"/>
        <v>0</v>
      </c>
      <c r="N50203" t="str">
        <f t="shared" ca="1" si="5494"/>
        <v>X</v>
      </c>
    </row>
    <row r="50204" spans="7:14" x14ac:dyDescent="0.3">
      <c r="G50204">
        <v>50203</v>
      </c>
      <c r="H50204">
        <f t="shared" ca="1" si="5488"/>
        <v>88</v>
      </c>
      <c r="I50204">
        <f t="shared" ca="1" si="5489"/>
        <v>15</v>
      </c>
      <c r="J50204">
        <f t="shared" ca="1" si="5490"/>
        <v>137</v>
      </c>
      <c r="K50204">
        <f t="shared" ca="1" si="5491"/>
        <v>0</v>
      </c>
      <c r="L50204">
        <f t="shared" ca="1" si="5492"/>
        <v>0</v>
      </c>
      <c r="M50204">
        <f t="shared" ca="1" si="5493"/>
        <v>0</v>
      </c>
      <c r="N50204" t="str">
        <f t="shared" ca="1" si="5494"/>
        <v>X</v>
      </c>
    </row>
    <row r="50205" spans="7:14" x14ac:dyDescent="0.3">
      <c r="G50205">
        <v>50204</v>
      </c>
      <c r="H50205">
        <f t="shared" ca="1" si="5488"/>
        <v>122</v>
      </c>
      <c r="I50205">
        <f t="shared" ca="1" si="5489"/>
        <v>11</v>
      </c>
      <c r="J50205">
        <f t="shared" ca="1" si="5490"/>
        <v>199</v>
      </c>
      <c r="K50205">
        <f t="shared" ca="1" si="5491"/>
        <v>0</v>
      </c>
      <c r="L50205">
        <f t="shared" ca="1" si="5492"/>
        <v>0</v>
      </c>
      <c r="M50205">
        <f t="shared" ca="1" si="5493"/>
        <v>0</v>
      </c>
      <c r="N50205" t="str">
        <f t="shared" ca="1" si="5494"/>
        <v>X</v>
      </c>
    </row>
    <row r="50206" spans="7:14" x14ac:dyDescent="0.3">
      <c r="G50206">
        <v>50205</v>
      </c>
      <c r="H50206">
        <f t="shared" ca="1" si="5488"/>
        <v>2</v>
      </c>
      <c r="I50206">
        <f t="shared" ca="1" si="5489"/>
        <v>5</v>
      </c>
      <c r="J50206">
        <f t="shared" ca="1" si="5490"/>
        <v>32</v>
      </c>
      <c r="K50206">
        <f t="shared" ca="1" si="5491"/>
        <v>1</v>
      </c>
      <c r="L50206">
        <f t="shared" ca="1" si="5492"/>
        <v>0</v>
      </c>
      <c r="M50206">
        <f t="shared" ca="1" si="5493"/>
        <v>1</v>
      </c>
      <c r="N50206" t="str">
        <f t="shared" ca="1" si="5494"/>
        <v>X</v>
      </c>
    </row>
    <row r="50207" spans="7:14" x14ac:dyDescent="0.3">
      <c r="G50207">
        <v>50206</v>
      </c>
      <c r="H50207">
        <f t="shared" ca="1" si="5488"/>
        <v>116</v>
      </c>
      <c r="I50207">
        <f t="shared" ca="1" si="5489"/>
        <v>4</v>
      </c>
      <c r="J50207">
        <f t="shared" ca="1" si="5490"/>
        <v>150</v>
      </c>
      <c r="K50207">
        <f t="shared" ca="1" si="5491"/>
        <v>0</v>
      </c>
      <c r="L50207">
        <f t="shared" ca="1" si="5492"/>
        <v>0</v>
      </c>
      <c r="M50207">
        <f t="shared" ca="1" si="5493"/>
        <v>0</v>
      </c>
      <c r="N50207" t="str">
        <f t="shared" ca="1" si="5494"/>
        <v>X</v>
      </c>
    </row>
    <row r="50208" spans="7:14" x14ac:dyDescent="0.3">
      <c r="G50208">
        <v>50207</v>
      </c>
      <c r="H50208">
        <f t="shared" ca="1" si="5488"/>
        <v>81</v>
      </c>
      <c r="I50208">
        <f t="shared" ca="1" si="5489"/>
        <v>6</v>
      </c>
      <c r="J50208">
        <f t="shared" ca="1" si="5490"/>
        <v>53</v>
      </c>
      <c r="K50208">
        <f t="shared" ca="1" si="5491"/>
        <v>0</v>
      </c>
      <c r="L50208">
        <f t="shared" ca="1" si="5492"/>
        <v>0</v>
      </c>
      <c r="M50208">
        <f t="shared" ca="1" si="5493"/>
        <v>1</v>
      </c>
      <c r="N50208" t="str">
        <f t="shared" ca="1" si="5494"/>
        <v>X</v>
      </c>
    </row>
    <row r="50209" spans="7:14" x14ac:dyDescent="0.3">
      <c r="G50209">
        <v>50208</v>
      </c>
      <c r="H50209">
        <f t="shared" ca="1" si="5488"/>
        <v>105</v>
      </c>
      <c r="I50209">
        <f t="shared" ca="1" si="5489"/>
        <v>17</v>
      </c>
      <c r="J50209">
        <f t="shared" ca="1" si="5490"/>
        <v>93</v>
      </c>
      <c r="K50209">
        <f t="shared" ca="1" si="5491"/>
        <v>0</v>
      </c>
      <c r="L50209">
        <f t="shared" ca="1" si="5492"/>
        <v>0</v>
      </c>
      <c r="M50209">
        <f t="shared" ca="1" si="5493"/>
        <v>0</v>
      </c>
      <c r="N50209" t="str">
        <f t="shared" ca="1" si="5494"/>
        <v>X</v>
      </c>
    </row>
    <row r="50210" spans="7:14" x14ac:dyDescent="0.3">
      <c r="G50210">
        <v>50209</v>
      </c>
      <c r="H50210">
        <f t="shared" ca="1" si="5488"/>
        <v>117</v>
      </c>
      <c r="I50210">
        <f t="shared" ca="1" si="5489"/>
        <v>3</v>
      </c>
      <c r="J50210">
        <f t="shared" ca="1" si="5490"/>
        <v>174</v>
      </c>
      <c r="K50210">
        <f t="shared" ca="1" si="5491"/>
        <v>0</v>
      </c>
      <c r="L50210">
        <f t="shared" ca="1" si="5492"/>
        <v>0</v>
      </c>
      <c r="M50210">
        <f t="shared" ca="1" si="5493"/>
        <v>0</v>
      </c>
      <c r="N50210" t="str">
        <f t="shared" ca="1" si="5494"/>
        <v>X</v>
      </c>
    </row>
    <row r="50211" spans="7:14" x14ac:dyDescent="0.3">
      <c r="G50211">
        <v>50210</v>
      </c>
      <c r="H50211">
        <f t="shared" ca="1" si="5488"/>
        <v>31</v>
      </c>
      <c r="I50211">
        <f t="shared" ca="1" si="5489"/>
        <v>7</v>
      </c>
      <c r="J50211">
        <f t="shared" ca="1" si="5490"/>
        <v>65</v>
      </c>
      <c r="K50211">
        <f t="shared" ca="1" si="5491"/>
        <v>1</v>
      </c>
      <c r="L50211">
        <f t="shared" ca="1" si="5492"/>
        <v>0</v>
      </c>
      <c r="M50211">
        <f t="shared" ca="1" si="5493"/>
        <v>1</v>
      </c>
      <c r="N50211" t="str">
        <f t="shared" ca="1" si="5494"/>
        <v>X</v>
      </c>
    </row>
    <row r="50212" spans="7:14" x14ac:dyDescent="0.3">
      <c r="G50212">
        <v>50211</v>
      </c>
      <c r="H50212">
        <f t="shared" ca="1" si="5488"/>
        <v>112</v>
      </c>
      <c r="I50212">
        <f t="shared" ca="1" si="5489"/>
        <v>17</v>
      </c>
      <c r="J50212">
        <f t="shared" ca="1" si="5490"/>
        <v>2</v>
      </c>
      <c r="K50212">
        <f t="shared" ca="1" si="5491"/>
        <v>0</v>
      </c>
      <c r="L50212">
        <f t="shared" ca="1" si="5492"/>
        <v>1</v>
      </c>
      <c r="M50212">
        <f t="shared" ca="1" si="5493"/>
        <v>0</v>
      </c>
      <c r="N50212" t="str">
        <f t="shared" ca="1" si="5494"/>
        <v>X</v>
      </c>
    </row>
    <row r="50213" spans="7:14" x14ac:dyDescent="0.3">
      <c r="G50213">
        <v>50212</v>
      </c>
      <c r="H50213">
        <f t="shared" ca="1" si="5488"/>
        <v>19</v>
      </c>
      <c r="I50213">
        <f t="shared" ca="1" si="5489"/>
        <v>10</v>
      </c>
      <c r="J50213">
        <f t="shared" ca="1" si="5490"/>
        <v>63</v>
      </c>
      <c r="K50213">
        <f t="shared" ca="1" si="5491"/>
        <v>1</v>
      </c>
      <c r="L50213">
        <f t="shared" ca="1" si="5492"/>
        <v>0</v>
      </c>
      <c r="M50213">
        <f t="shared" ca="1" si="5493"/>
        <v>1</v>
      </c>
      <c r="N50213" t="str">
        <f t="shared" ca="1" si="5494"/>
        <v>X</v>
      </c>
    </row>
    <row r="50214" spans="7:14" x14ac:dyDescent="0.3">
      <c r="G50214">
        <v>50213</v>
      </c>
      <c r="H50214">
        <f t="shared" ca="1" si="5488"/>
        <v>67</v>
      </c>
      <c r="I50214">
        <f t="shared" ca="1" si="5489"/>
        <v>10</v>
      </c>
      <c r="J50214">
        <f t="shared" ca="1" si="5490"/>
        <v>2</v>
      </c>
      <c r="K50214">
        <f t="shared" ca="1" si="5491"/>
        <v>0</v>
      </c>
      <c r="L50214">
        <f t="shared" ca="1" si="5492"/>
        <v>0</v>
      </c>
      <c r="M50214">
        <f t="shared" ca="1" si="5493"/>
        <v>1</v>
      </c>
      <c r="N50214" t="str">
        <f t="shared" ca="1" si="5494"/>
        <v>X</v>
      </c>
    </row>
    <row r="50215" spans="7:14" x14ac:dyDescent="0.3">
      <c r="G50215">
        <v>50214</v>
      </c>
      <c r="H50215">
        <f t="shared" ca="1" si="5488"/>
        <v>160</v>
      </c>
      <c r="I50215">
        <f t="shared" ca="1" si="5489"/>
        <v>18</v>
      </c>
      <c r="J50215">
        <f t="shared" ca="1" si="5490"/>
        <v>117</v>
      </c>
      <c r="K50215">
        <f t="shared" ca="1" si="5491"/>
        <v>0</v>
      </c>
      <c r="L50215">
        <f t="shared" ca="1" si="5492"/>
        <v>0</v>
      </c>
      <c r="M50215">
        <f t="shared" ca="1" si="5493"/>
        <v>0</v>
      </c>
      <c r="N50215" t="str">
        <f t="shared" ca="1" si="5494"/>
        <v>X</v>
      </c>
    </row>
    <row r="50216" spans="7:14" x14ac:dyDescent="0.3">
      <c r="G50216">
        <v>50215</v>
      </c>
      <c r="H50216">
        <f t="shared" ca="1" si="5488"/>
        <v>96</v>
      </c>
      <c r="I50216">
        <f t="shared" ca="1" si="5489"/>
        <v>18</v>
      </c>
      <c r="J50216">
        <f t="shared" ca="1" si="5490"/>
        <v>160</v>
      </c>
      <c r="K50216">
        <f t="shared" ca="1" si="5491"/>
        <v>0</v>
      </c>
      <c r="L50216">
        <f t="shared" ca="1" si="5492"/>
        <v>0</v>
      </c>
      <c r="M50216">
        <f t="shared" ca="1" si="5493"/>
        <v>0</v>
      </c>
      <c r="N50216" t="str">
        <f t="shared" ca="1" si="5494"/>
        <v>X</v>
      </c>
    </row>
    <row r="50217" spans="7:14" x14ac:dyDescent="0.3">
      <c r="G50217">
        <v>50216</v>
      </c>
      <c r="H50217">
        <f t="shared" ca="1" si="5488"/>
        <v>154</v>
      </c>
      <c r="I50217">
        <f t="shared" ca="1" si="5489"/>
        <v>14</v>
      </c>
      <c r="J50217">
        <f t="shared" ca="1" si="5490"/>
        <v>1</v>
      </c>
      <c r="K50217">
        <f t="shared" ca="1" si="5491"/>
        <v>0</v>
      </c>
      <c r="L50217">
        <f t="shared" ca="1" si="5492"/>
        <v>1</v>
      </c>
      <c r="M50217">
        <f t="shared" ca="1" si="5493"/>
        <v>0</v>
      </c>
      <c r="N50217" t="str">
        <f t="shared" ca="1" si="5494"/>
        <v>X</v>
      </c>
    </row>
    <row r="50218" spans="7:14" x14ac:dyDescent="0.3">
      <c r="G50218">
        <v>50217</v>
      </c>
      <c r="H50218">
        <f t="shared" ca="1" si="5488"/>
        <v>50</v>
      </c>
      <c r="I50218">
        <f t="shared" ca="1" si="5489"/>
        <v>20</v>
      </c>
      <c r="J50218">
        <f t="shared" ca="1" si="5490"/>
        <v>128</v>
      </c>
      <c r="K50218">
        <f t="shared" ca="1" si="5491"/>
        <v>0</v>
      </c>
      <c r="L50218">
        <f t="shared" ca="1" si="5492"/>
        <v>0</v>
      </c>
      <c r="M50218">
        <f t="shared" ca="1" si="5493"/>
        <v>0</v>
      </c>
      <c r="N50218" t="str">
        <f t="shared" ca="1" si="5494"/>
        <v>X</v>
      </c>
    </row>
    <row r="50219" spans="7:14" x14ac:dyDescent="0.3">
      <c r="G50219">
        <v>50218</v>
      </c>
      <c r="H50219">
        <f t="shared" ca="1" si="5488"/>
        <v>191</v>
      </c>
      <c r="I50219">
        <f t="shared" ca="1" si="5489"/>
        <v>7</v>
      </c>
      <c r="J50219">
        <f t="shared" ca="1" si="5490"/>
        <v>183</v>
      </c>
      <c r="K50219">
        <f t="shared" ca="1" si="5491"/>
        <v>0</v>
      </c>
      <c r="L50219">
        <f t="shared" ca="1" si="5492"/>
        <v>0</v>
      </c>
      <c r="M50219">
        <f t="shared" ca="1" si="5493"/>
        <v>0</v>
      </c>
      <c r="N50219" t="str">
        <f t="shared" ca="1" si="5494"/>
        <v>X</v>
      </c>
    </row>
    <row r="50220" spans="7:14" x14ac:dyDescent="0.3">
      <c r="G50220">
        <v>50219</v>
      </c>
      <c r="H50220">
        <f t="shared" ca="1" si="5488"/>
        <v>191</v>
      </c>
      <c r="I50220">
        <f t="shared" ca="1" si="5489"/>
        <v>15</v>
      </c>
      <c r="J50220">
        <f t="shared" ca="1" si="5490"/>
        <v>22</v>
      </c>
      <c r="K50220">
        <f t="shared" ca="1" si="5491"/>
        <v>0</v>
      </c>
      <c r="L50220">
        <f t="shared" ca="1" si="5492"/>
        <v>0</v>
      </c>
      <c r="M50220">
        <f t="shared" ca="1" si="5493"/>
        <v>0</v>
      </c>
      <c r="N50220" t="str">
        <f t="shared" ca="1" si="5494"/>
        <v>X</v>
      </c>
    </row>
    <row r="50221" spans="7:14" x14ac:dyDescent="0.3">
      <c r="G50221">
        <v>50220</v>
      </c>
      <c r="H50221">
        <f t="shared" ca="1" si="5488"/>
        <v>126</v>
      </c>
      <c r="I50221">
        <f t="shared" ca="1" si="5489"/>
        <v>11</v>
      </c>
      <c r="J50221">
        <f t="shared" ca="1" si="5490"/>
        <v>92</v>
      </c>
      <c r="K50221">
        <f t="shared" ca="1" si="5491"/>
        <v>0</v>
      </c>
      <c r="L50221">
        <f t="shared" ca="1" si="5492"/>
        <v>0</v>
      </c>
      <c r="M50221">
        <f t="shared" ca="1" si="5493"/>
        <v>0</v>
      </c>
      <c r="N50221" t="str">
        <f t="shared" ca="1" si="5494"/>
        <v>X</v>
      </c>
    </row>
    <row r="50222" spans="7:14" x14ac:dyDescent="0.3">
      <c r="G50222">
        <v>50221</v>
      </c>
      <c r="H50222">
        <f t="shared" ca="1" si="5488"/>
        <v>187</v>
      </c>
      <c r="I50222">
        <f t="shared" ca="1" si="5489"/>
        <v>20</v>
      </c>
      <c r="J50222">
        <f t="shared" ca="1" si="5490"/>
        <v>135</v>
      </c>
      <c r="K50222">
        <f t="shared" ca="1" si="5491"/>
        <v>0</v>
      </c>
      <c r="L50222">
        <f t="shared" ca="1" si="5492"/>
        <v>0</v>
      </c>
      <c r="M50222">
        <f t="shared" ca="1" si="5493"/>
        <v>0</v>
      </c>
      <c r="N50222" t="str">
        <f t="shared" ca="1" si="5494"/>
        <v>X</v>
      </c>
    </row>
    <row r="50223" spans="7:14" x14ac:dyDescent="0.3">
      <c r="G50223">
        <v>50222</v>
      </c>
      <c r="H50223">
        <f t="shared" ca="1" si="5488"/>
        <v>106</v>
      </c>
      <c r="I50223">
        <f t="shared" ca="1" si="5489"/>
        <v>17</v>
      </c>
      <c r="J50223">
        <f t="shared" ca="1" si="5490"/>
        <v>98</v>
      </c>
      <c r="K50223">
        <f t="shared" ca="1" si="5491"/>
        <v>0</v>
      </c>
      <c r="L50223">
        <f t="shared" ca="1" si="5492"/>
        <v>0</v>
      </c>
      <c r="M50223">
        <f t="shared" ca="1" si="5493"/>
        <v>0</v>
      </c>
      <c r="N50223" t="str">
        <f t="shared" ca="1" si="5494"/>
        <v>X</v>
      </c>
    </row>
    <row r="50224" spans="7:14" x14ac:dyDescent="0.3">
      <c r="G50224">
        <v>50223</v>
      </c>
      <c r="H50224">
        <f t="shared" ca="1" si="5488"/>
        <v>168</v>
      </c>
      <c r="I50224">
        <f t="shared" ca="1" si="5489"/>
        <v>1</v>
      </c>
      <c r="J50224">
        <f t="shared" ca="1" si="5490"/>
        <v>25</v>
      </c>
      <c r="K50224">
        <f t="shared" ca="1" si="5491"/>
        <v>0</v>
      </c>
      <c r="L50224">
        <f t="shared" ca="1" si="5492"/>
        <v>0</v>
      </c>
      <c r="M50224">
        <f t="shared" ca="1" si="5493"/>
        <v>1</v>
      </c>
      <c r="N50224" t="str">
        <f t="shared" ca="1" si="5494"/>
        <v>X</v>
      </c>
    </row>
    <row r="50225" spans="7:14" x14ac:dyDescent="0.3">
      <c r="G50225">
        <v>50224</v>
      </c>
      <c r="H50225">
        <f t="shared" ca="1" si="5488"/>
        <v>192</v>
      </c>
      <c r="I50225">
        <f t="shared" ca="1" si="5489"/>
        <v>14</v>
      </c>
      <c r="J50225">
        <f t="shared" ca="1" si="5490"/>
        <v>198</v>
      </c>
      <c r="K50225">
        <f t="shared" ca="1" si="5491"/>
        <v>0</v>
      </c>
      <c r="L50225">
        <f t="shared" ca="1" si="5492"/>
        <v>0</v>
      </c>
      <c r="M50225">
        <f t="shared" ca="1" si="5493"/>
        <v>0</v>
      </c>
      <c r="N50225" t="str">
        <f t="shared" ca="1" si="5494"/>
        <v>X</v>
      </c>
    </row>
    <row r="50226" spans="7:14" x14ac:dyDescent="0.3">
      <c r="G50226">
        <v>50225</v>
      </c>
      <c r="H50226">
        <f t="shared" ca="1" si="5488"/>
        <v>100</v>
      </c>
      <c r="I50226">
        <f t="shared" ca="1" si="5489"/>
        <v>19</v>
      </c>
      <c r="J50226">
        <f t="shared" ca="1" si="5490"/>
        <v>115</v>
      </c>
      <c r="K50226">
        <f t="shared" ca="1" si="5491"/>
        <v>0</v>
      </c>
      <c r="L50226">
        <f t="shared" ca="1" si="5492"/>
        <v>0</v>
      </c>
      <c r="M50226">
        <f t="shared" ca="1" si="5493"/>
        <v>0</v>
      </c>
      <c r="N50226" t="str">
        <f t="shared" ca="1" si="5494"/>
        <v>X</v>
      </c>
    </row>
    <row r="50227" spans="7:14" x14ac:dyDescent="0.3">
      <c r="G50227">
        <v>50226</v>
      </c>
      <c r="H50227">
        <f t="shared" ca="1" si="5488"/>
        <v>143</v>
      </c>
      <c r="I50227">
        <f t="shared" ca="1" si="5489"/>
        <v>19</v>
      </c>
      <c r="J50227">
        <f t="shared" ca="1" si="5490"/>
        <v>124</v>
      </c>
      <c r="K50227">
        <f t="shared" ca="1" si="5491"/>
        <v>0</v>
      </c>
      <c r="L50227">
        <f t="shared" ca="1" si="5492"/>
        <v>0</v>
      </c>
      <c r="M50227">
        <f t="shared" ca="1" si="5493"/>
        <v>0</v>
      </c>
      <c r="N50227" t="str">
        <f t="shared" ca="1" si="5494"/>
        <v>X</v>
      </c>
    </row>
    <row r="50228" spans="7:14" x14ac:dyDescent="0.3">
      <c r="G50228">
        <v>50227</v>
      </c>
      <c r="H50228">
        <f t="shared" ca="1" si="5488"/>
        <v>169</v>
      </c>
      <c r="I50228">
        <f t="shared" ca="1" si="5489"/>
        <v>18</v>
      </c>
      <c r="J50228">
        <f t="shared" ca="1" si="5490"/>
        <v>58</v>
      </c>
      <c r="K50228">
        <f t="shared" ca="1" si="5491"/>
        <v>0</v>
      </c>
      <c r="L50228">
        <f t="shared" ca="1" si="5492"/>
        <v>0</v>
      </c>
      <c r="M50228">
        <f t="shared" ca="1" si="5493"/>
        <v>0</v>
      </c>
      <c r="N50228" t="str">
        <f t="shared" ca="1" si="5494"/>
        <v>X</v>
      </c>
    </row>
    <row r="50229" spans="7:14" x14ac:dyDescent="0.3">
      <c r="G50229">
        <v>50228</v>
      </c>
      <c r="H50229">
        <f t="shared" ca="1" si="5488"/>
        <v>3</v>
      </c>
      <c r="I50229">
        <f t="shared" ca="1" si="5489"/>
        <v>9</v>
      </c>
      <c r="J50229">
        <f t="shared" ca="1" si="5490"/>
        <v>52</v>
      </c>
      <c r="K50229">
        <f t="shared" ca="1" si="5491"/>
        <v>1</v>
      </c>
      <c r="L50229">
        <f t="shared" ca="1" si="5492"/>
        <v>0</v>
      </c>
      <c r="M50229">
        <f t="shared" ca="1" si="5493"/>
        <v>1</v>
      </c>
      <c r="N50229" t="str">
        <f t="shared" ca="1" si="5494"/>
        <v>X</v>
      </c>
    </row>
    <row r="50230" spans="7:14" x14ac:dyDescent="0.3">
      <c r="G50230">
        <v>50229</v>
      </c>
      <c r="H50230">
        <f t="shared" ca="1" si="5488"/>
        <v>7</v>
      </c>
      <c r="I50230">
        <f t="shared" ca="1" si="5489"/>
        <v>8</v>
      </c>
      <c r="J50230">
        <f t="shared" ca="1" si="5490"/>
        <v>167</v>
      </c>
      <c r="K50230">
        <f t="shared" ca="1" si="5491"/>
        <v>1</v>
      </c>
      <c r="L50230">
        <f t="shared" ca="1" si="5492"/>
        <v>0</v>
      </c>
      <c r="M50230">
        <f t="shared" ca="1" si="5493"/>
        <v>0</v>
      </c>
      <c r="N50230" t="str">
        <f t="shared" ca="1" si="5494"/>
        <v>X</v>
      </c>
    </row>
    <row r="50231" spans="7:14" x14ac:dyDescent="0.3">
      <c r="G50231">
        <v>50230</v>
      </c>
      <c r="H50231">
        <f t="shared" ca="1" si="5488"/>
        <v>156</v>
      </c>
      <c r="I50231">
        <f t="shared" ca="1" si="5489"/>
        <v>11</v>
      </c>
      <c r="J50231">
        <f t="shared" ca="1" si="5490"/>
        <v>75</v>
      </c>
      <c r="K50231">
        <f t="shared" ca="1" si="5491"/>
        <v>0</v>
      </c>
      <c r="L50231">
        <f t="shared" ca="1" si="5492"/>
        <v>0</v>
      </c>
      <c r="M50231">
        <f t="shared" ca="1" si="5493"/>
        <v>0</v>
      </c>
      <c r="N50231" t="str">
        <f t="shared" ca="1" si="5494"/>
        <v>X</v>
      </c>
    </row>
    <row r="50232" spans="7:14" x14ac:dyDescent="0.3">
      <c r="G50232">
        <v>50231</v>
      </c>
      <c r="H50232">
        <f t="shared" ca="1" si="5488"/>
        <v>137</v>
      </c>
      <c r="I50232">
        <f t="shared" ca="1" si="5489"/>
        <v>16</v>
      </c>
      <c r="J50232">
        <f t="shared" ca="1" si="5490"/>
        <v>47</v>
      </c>
      <c r="K50232">
        <f t="shared" ca="1" si="5491"/>
        <v>0</v>
      </c>
      <c r="L50232">
        <f t="shared" ca="1" si="5492"/>
        <v>0</v>
      </c>
      <c r="M50232">
        <f t="shared" ca="1" si="5493"/>
        <v>0</v>
      </c>
      <c r="N50232" t="str">
        <f t="shared" ca="1" si="5494"/>
        <v>X</v>
      </c>
    </row>
    <row r="50233" spans="7:14" x14ac:dyDescent="0.3">
      <c r="G50233">
        <v>50232</v>
      </c>
      <c r="H50233">
        <f t="shared" ca="1" si="5488"/>
        <v>180</v>
      </c>
      <c r="I50233">
        <f t="shared" ca="1" si="5489"/>
        <v>7</v>
      </c>
      <c r="J50233">
        <f t="shared" ca="1" si="5490"/>
        <v>88</v>
      </c>
      <c r="K50233">
        <f t="shared" ca="1" si="5491"/>
        <v>0</v>
      </c>
      <c r="L50233">
        <f t="shared" ca="1" si="5492"/>
        <v>0</v>
      </c>
      <c r="M50233">
        <f t="shared" ca="1" si="5493"/>
        <v>0</v>
      </c>
      <c r="N50233" t="str">
        <f t="shared" ca="1" si="5494"/>
        <v>X</v>
      </c>
    </row>
    <row r="50234" spans="7:14" x14ac:dyDescent="0.3">
      <c r="G50234">
        <v>50233</v>
      </c>
      <c r="H50234">
        <f t="shared" ca="1" si="5488"/>
        <v>166</v>
      </c>
      <c r="I50234">
        <f t="shared" ca="1" si="5489"/>
        <v>2</v>
      </c>
      <c r="J50234">
        <f t="shared" ca="1" si="5490"/>
        <v>183</v>
      </c>
      <c r="K50234">
        <f t="shared" ca="1" si="5491"/>
        <v>0</v>
      </c>
      <c r="L50234">
        <f t="shared" ca="1" si="5492"/>
        <v>0</v>
      </c>
      <c r="M50234">
        <f t="shared" ca="1" si="5493"/>
        <v>0</v>
      </c>
      <c r="N50234" t="str">
        <f t="shared" ca="1" si="5494"/>
        <v>X</v>
      </c>
    </row>
    <row r="50235" spans="7:14" x14ac:dyDescent="0.3">
      <c r="G50235">
        <v>50234</v>
      </c>
      <c r="H50235">
        <f t="shared" ca="1" si="5488"/>
        <v>97</v>
      </c>
      <c r="I50235">
        <f t="shared" ca="1" si="5489"/>
        <v>7</v>
      </c>
      <c r="J50235">
        <f t="shared" ca="1" si="5490"/>
        <v>116</v>
      </c>
      <c r="K50235">
        <f t="shared" ca="1" si="5491"/>
        <v>0</v>
      </c>
      <c r="L50235">
        <f t="shared" ca="1" si="5492"/>
        <v>0</v>
      </c>
      <c r="M50235">
        <f t="shared" ca="1" si="5493"/>
        <v>0</v>
      </c>
      <c r="N50235" t="str">
        <f t="shared" ca="1" si="5494"/>
        <v>X</v>
      </c>
    </row>
    <row r="50236" spans="7:14" x14ac:dyDescent="0.3">
      <c r="G50236">
        <v>50235</v>
      </c>
      <c r="H50236">
        <f t="shared" ca="1" si="5488"/>
        <v>113</v>
      </c>
      <c r="I50236">
        <f t="shared" ca="1" si="5489"/>
        <v>15</v>
      </c>
      <c r="J50236">
        <f t="shared" ca="1" si="5490"/>
        <v>118</v>
      </c>
      <c r="K50236">
        <f t="shared" ca="1" si="5491"/>
        <v>0</v>
      </c>
      <c r="L50236">
        <f t="shared" ca="1" si="5492"/>
        <v>0</v>
      </c>
      <c r="M50236">
        <f t="shared" ca="1" si="5493"/>
        <v>0</v>
      </c>
      <c r="N50236" t="str">
        <f t="shared" ca="1" si="5494"/>
        <v>X</v>
      </c>
    </row>
    <row r="50237" spans="7:14" x14ac:dyDescent="0.3">
      <c r="G50237">
        <v>50236</v>
      </c>
      <c r="H50237">
        <f t="shared" ca="1" si="5488"/>
        <v>85</v>
      </c>
      <c r="I50237">
        <f t="shared" ca="1" si="5489"/>
        <v>19</v>
      </c>
      <c r="J50237">
        <f t="shared" ca="1" si="5490"/>
        <v>21</v>
      </c>
      <c r="K50237">
        <f t="shared" ca="1" si="5491"/>
        <v>0</v>
      </c>
      <c r="L50237">
        <f t="shared" ca="1" si="5492"/>
        <v>0</v>
      </c>
      <c r="M50237">
        <f t="shared" ca="1" si="5493"/>
        <v>0</v>
      </c>
      <c r="N50237" t="str">
        <f t="shared" ca="1" si="5494"/>
        <v>X</v>
      </c>
    </row>
    <row r="50238" spans="7:14" x14ac:dyDescent="0.3">
      <c r="G50238">
        <v>50237</v>
      </c>
      <c r="H50238">
        <f t="shared" ca="1" si="5488"/>
        <v>136</v>
      </c>
      <c r="I50238">
        <f t="shared" ca="1" si="5489"/>
        <v>5</v>
      </c>
      <c r="J50238">
        <f t="shared" ca="1" si="5490"/>
        <v>103</v>
      </c>
      <c r="K50238">
        <f t="shared" ca="1" si="5491"/>
        <v>0</v>
      </c>
      <c r="L50238">
        <f t="shared" ca="1" si="5492"/>
        <v>0</v>
      </c>
      <c r="M50238">
        <f t="shared" ca="1" si="5493"/>
        <v>0</v>
      </c>
      <c r="N50238" t="str">
        <f t="shared" ca="1" si="5494"/>
        <v>X</v>
      </c>
    </row>
    <row r="50239" spans="7:14" x14ac:dyDescent="0.3">
      <c r="G50239">
        <v>50238</v>
      </c>
      <c r="H50239">
        <f t="shared" ca="1" si="5488"/>
        <v>184</v>
      </c>
      <c r="I50239">
        <f t="shared" ca="1" si="5489"/>
        <v>0</v>
      </c>
      <c r="J50239">
        <f t="shared" ca="1" si="5490"/>
        <v>69</v>
      </c>
      <c r="K50239">
        <f t="shared" ca="1" si="5491"/>
        <v>0</v>
      </c>
      <c r="L50239">
        <f t="shared" ca="1" si="5492"/>
        <v>0</v>
      </c>
      <c r="M50239">
        <f t="shared" ca="1" si="5493"/>
        <v>0</v>
      </c>
      <c r="N50239" t="str">
        <f t="shared" ca="1" si="5494"/>
        <v>X</v>
      </c>
    </row>
    <row r="50240" spans="7:14" x14ac:dyDescent="0.3">
      <c r="G50240">
        <v>50239</v>
      </c>
      <c r="H50240">
        <f t="shared" ca="1" si="5488"/>
        <v>165</v>
      </c>
      <c r="I50240">
        <f t="shared" ca="1" si="5489"/>
        <v>12</v>
      </c>
      <c r="J50240">
        <f t="shared" ca="1" si="5490"/>
        <v>167</v>
      </c>
      <c r="K50240">
        <f t="shared" ca="1" si="5491"/>
        <v>0</v>
      </c>
      <c r="L50240">
        <f t="shared" ca="1" si="5492"/>
        <v>0</v>
      </c>
      <c r="M50240">
        <f t="shared" ca="1" si="5493"/>
        <v>0</v>
      </c>
      <c r="N50240" t="str">
        <f t="shared" ca="1" si="5494"/>
        <v>X</v>
      </c>
    </row>
    <row r="50241" spans="7:14" x14ac:dyDescent="0.3">
      <c r="G50241">
        <v>50240</v>
      </c>
      <c r="H50241">
        <f t="shared" ca="1" si="5488"/>
        <v>133</v>
      </c>
      <c r="I50241">
        <f t="shared" ca="1" si="5489"/>
        <v>8</v>
      </c>
      <c r="J50241">
        <f t="shared" ca="1" si="5490"/>
        <v>45</v>
      </c>
      <c r="K50241">
        <f t="shared" ca="1" si="5491"/>
        <v>0</v>
      </c>
      <c r="L50241">
        <f t="shared" ca="1" si="5492"/>
        <v>0</v>
      </c>
      <c r="M50241">
        <f t="shared" ca="1" si="5493"/>
        <v>0</v>
      </c>
      <c r="N50241" t="str">
        <f t="shared" ca="1" si="5494"/>
        <v>X</v>
      </c>
    </row>
    <row r="50242" spans="7:14" x14ac:dyDescent="0.3">
      <c r="G50242">
        <v>50241</v>
      </c>
      <c r="H50242">
        <f t="shared" ca="1" si="5488"/>
        <v>45</v>
      </c>
      <c r="I50242">
        <f t="shared" ca="1" si="5489"/>
        <v>16</v>
      </c>
      <c r="J50242">
        <f t="shared" ca="1" si="5490"/>
        <v>147</v>
      </c>
      <c r="K50242">
        <f t="shared" ca="1" si="5491"/>
        <v>0</v>
      </c>
      <c r="L50242">
        <f t="shared" ca="1" si="5492"/>
        <v>0</v>
      </c>
      <c r="M50242">
        <f t="shared" ca="1" si="5493"/>
        <v>0</v>
      </c>
      <c r="N50242" t="str">
        <f t="shared" ca="1" si="5494"/>
        <v>X</v>
      </c>
    </row>
    <row r="50243" spans="7:14" x14ac:dyDescent="0.3">
      <c r="G50243">
        <v>50242</v>
      </c>
      <c r="H50243">
        <f t="shared" ref="H50243:H50306" ca="1" si="5495">RANDBETWEEN(0,200)</f>
        <v>83</v>
      </c>
      <c r="I50243">
        <f t="shared" ref="I50243:I50306" ca="1" si="5496">RANDBETWEEN(0,20)</f>
        <v>15</v>
      </c>
      <c r="J50243">
        <f t="shared" ref="J50243:J50306" ca="1" si="5497">RANDBETWEEN(0,200)</f>
        <v>159</v>
      </c>
      <c r="K50243">
        <f t="shared" ref="K50243:K50306" ca="1" si="5498">IF(2*H50243+5*I50243&lt;=100,1,0)</f>
        <v>0</v>
      </c>
      <c r="L50243">
        <f t="shared" ref="L50243:L50306" ca="1" si="5499">IF(I50243-J50243&gt;=10,1,0)</f>
        <v>0</v>
      </c>
      <c r="M50243">
        <f t="shared" ref="M50243:M50306" ca="1" si="5500">IF(H50243+I50243^2+J50243&lt;=200,1,0)</f>
        <v>0</v>
      </c>
      <c r="N50243" t="str">
        <f t="shared" ref="N50243:N50306" ca="1" si="5501">IF(K50243*L50243*M50243=1,2*H50243^3+4*I50243+J50243,"X")</f>
        <v>X</v>
      </c>
    </row>
    <row r="50244" spans="7:14" x14ac:dyDescent="0.3">
      <c r="G50244">
        <v>50243</v>
      </c>
      <c r="H50244">
        <f t="shared" ca="1" si="5495"/>
        <v>185</v>
      </c>
      <c r="I50244">
        <f t="shared" ca="1" si="5496"/>
        <v>6</v>
      </c>
      <c r="J50244">
        <f t="shared" ca="1" si="5497"/>
        <v>128</v>
      </c>
      <c r="K50244">
        <f t="shared" ca="1" si="5498"/>
        <v>0</v>
      </c>
      <c r="L50244">
        <f t="shared" ca="1" si="5499"/>
        <v>0</v>
      </c>
      <c r="M50244">
        <f t="shared" ca="1" si="5500"/>
        <v>0</v>
      </c>
      <c r="N50244" t="str">
        <f t="shared" ca="1" si="5501"/>
        <v>X</v>
      </c>
    </row>
    <row r="50245" spans="7:14" x14ac:dyDescent="0.3">
      <c r="G50245">
        <v>50244</v>
      </c>
      <c r="H50245">
        <f t="shared" ca="1" si="5495"/>
        <v>2</v>
      </c>
      <c r="I50245">
        <f t="shared" ca="1" si="5496"/>
        <v>10</v>
      </c>
      <c r="J50245">
        <f t="shared" ca="1" si="5497"/>
        <v>143</v>
      </c>
      <c r="K50245">
        <f t="shared" ca="1" si="5498"/>
        <v>1</v>
      </c>
      <c r="L50245">
        <f t="shared" ca="1" si="5499"/>
        <v>0</v>
      </c>
      <c r="M50245">
        <f t="shared" ca="1" si="5500"/>
        <v>0</v>
      </c>
      <c r="N50245" t="str">
        <f t="shared" ca="1" si="5501"/>
        <v>X</v>
      </c>
    </row>
    <row r="50246" spans="7:14" x14ac:dyDescent="0.3">
      <c r="G50246">
        <v>50245</v>
      </c>
      <c r="H50246">
        <f t="shared" ca="1" si="5495"/>
        <v>9</v>
      </c>
      <c r="I50246">
        <f t="shared" ca="1" si="5496"/>
        <v>12</v>
      </c>
      <c r="J50246">
        <f t="shared" ca="1" si="5497"/>
        <v>83</v>
      </c>
      <c r="K50246">
        <f t="shared" ca="1" si="5498"/>
        <v>1</v>
      </c>
      <c r="L50246">
        <f t="shared" ca="1" si="5499"/>
        <v>0</v>
      </c>
      <c r="M50246">
        <f t="shared" ca="1" si="5500"/>
        <v>0</v>
      </c>
      <c r="N50246" t="str">
        <f t="shared" ca="1" si="5501"/>
        <v>X</v>
      </c>
    </row>
    <row r="50247" spans="7:14" x14ac:dyDescent="0.3">
      <c r="G50247">
        <v>50246</v>
      </c>
      <c r="H50247">
        <f t="shared" ca="1" si="5495"/>
        <v>24</v>
      </c>
      <c r="I50247">
        <f t="shared" ca="1" si="5496"/>
        <v>15</v>
      </c>
      <c r="J50247">
        <f t="shared" ca="1" si="5497"/>
        <v>64</v>
      </c>
      <c r="K50247">
        <f t="shared" ca="1" si="5498"/>
        <v>0</v>
      </c>
      <c r="L50247">
        <f t="shared" ca="1" si="5499"/>
        <v>0</v>
      </c>
      <c r="M50247">
        <f t="shared" ca="1" si="5500"/>
        <v>0</v>
      </c>
      <c r="N50247" t="str">
        <f t="shared" ca="1" si="5501"/>
        <v>X</v>
      </c>
    </row>
    <row r="50248" spans="7:14" x14ac:dyDescent="0.3">
      <c r="G50248">
        <v>50247</v>
      </c>
      <c r="H50248">
        <f t="shared" ca="1" si="5495"/>
        <v>185</v>
      </c>
      <c r="I50248">
        <f t="shared" ca="1" si="5496"/>
        <v>15</v>
      </c>
      <c r="J50248">
        <f t="shared" ca="1" si="5497"/>
        <v>175</v>
      </c>
      <c r="K50248">
        <f t="shared" ca="1" si="5498"/>
        <v>0</v>
      </c>
      <c r="L50248">
        <f t="shared" ca="1" si="5499"/>
        <v>0</v>
      </c>
      <c r="M50248">
        <f t="shared" ca="1" si="5500"/>
        <v>0</v>
      </c>
      <c r="N50248" t="str">
        <f t="shared" ca="1" si="5501"/>
        <v>X</v>
      </c>
    </row>
    <row r="50249" spans="7:14" x14ac:dyDescent="0.3">
      <c r="G50249">
        <v>50248</v>
      </c>
      <c r="H50249">
        <f t="shared" ca="1" si="5495"/>
        <v>49</v>
      </c>
      <c r="I50249">
        <f t="shared" ca="1" si="5496"/>
        <v>4</v>
      </c>
      <c r="J50249">
        <f t="shared" ca="1" si="5497"/>
        <v>25</v>
      </c>
      <c r="K50249">
        <f t="shared" ca="1" si="5498"/>
        <v>0</v>
      </c>
      <c r="L50249">
        <f t="shared" ca="1" si="5499"/>
        <v>0</v>
      </c>
      <c r="M50249">
        <f t="shared" ca="1" si="5500"/>
        <v>1</v>
      </c>
      <c r="N50249" t="str">
        <f t="shared" ca="1" si="5501"/>
        <v>X</v>
      </c>
    </row>
    <row r="50250" spans="7:14" x14ac:dyDescent="0.3">
      <c r="G50250">
        <v>50249</v>
      </c>
      <c r="H50250">
        <f t="shared" ca="1" si="5495"/>
        <v>181</v>
      </c>
      <c r="I50250">
        <f t="shared" ca="1" si="5496"/>
        <v>18</v>
      </c>
      <c r="J50250">
        <f t="shared" ca="1" si="5497"/>
        <v>167</v>
      </c>
      <c r="K50250">
        <f t="shared" ca="1" si="5498"/>
        <v>0</v>
      </c>
      <c r="L50250">
        <f t="shared" ca="1" si="5499"/>
        <v>0</v>
      </c>
      <c r="M50250">
        <f t="shared" ca="1" si="5500"/>
        <v>0</v>
      </c>
      <c r="N50250" t="str">
        <f t="shared" ca="1" si="5501"/>
        <v>X</v>
      </c>
    </row>
    <row r="50251" spans="7:14" x14ac:dyDescent="0.3">
      <c r="G50251">
        <v>50250</v>
      </c>
      <c r="H50251">
        <f t="shared" ca="1" si="5495"/>
        <v>111</v>
      </c>
      <c r="I50251">
        <f t="shared" ca="1" si="5496"/>
        <v>9</v>
      </c>
      <c r="J50251">
        <f t="shared" ca="1" si="5497"/>
        <v>18</v>
      </c>
      <c r="K50251">
        <f t="shared" ca="1" si="5498"/>
        <v>0</v>
      </c>
      <c r="L50251">
        <f t="shared" ca="1" si="5499"/>
        <v>0</v>
      </c>
      <c r="M50251">
        <f t="shared" ca="1" si="5500"/>
        <v>0</v>
      </c>
      <c r="N50251" t="str">
        <f t="shared" ca="1" si="5501"/>
        <v>X</v>
      </c>
    </row>
    <row r="50252" spans="7:14" x14ac:dyDescent="0.3">
      <c r="G50252">
        <v>50251</v>
      </c>
      <c r="H50252">
        <f t="shared" ca="1" si="5495"/>
        <v>16</v>
      </c>
      <c r="I50252">
        <f t="shared" ca="1" si="5496"/>
        <v>2</v>
      </c>
      <c r="J50252">
        <f t="shared" ca="1" si="5497"/>
        <v>25</v>
      </c>
      <c r="K50252">
        <f t="shared" ca="1" si="5498"/>
        <v>1</v>
      </c>
      <c r="L50252">
        <f t="shared" ca="1" si="5499"/>
        <v>0</v>
      </c>
      <c r="M50252">
        <f t="shared" ca="1" si="5500"/>
        <v>1</v>
      </c>
      <c r="N50252" t="str">
        <f t="shared" ca="1" si="5501"/>
        <v>X</v>
      </c>
    </row>
    <row r="50253" spans="7:14" x14ac:dyDescent="0.3">
      <c r="G50253">
        <v>50252</v>
      </c>
      <c r="H50253">
        <f t="shared" ca="1" si="5495"/>
        <v>135</v>
      </c>
      <c r="I50253">
        <f t="shared" ca="1" si="5496"/>
        <v>3</v>
      </c>
      <c r="J50253">
        <f t="shared" ca="1" si="5497"/>
        <v>161</v>
      </c>
      <c r="K50253">
        <f t="shared" ca="1" si="5498"/>
        <v>0</v>
      </c>
      <c r="L50253">
        <f t="shared" ca="1" si="5499"/>
        <v>0</v>
      </c>
      <c r="M50253">
        <f t="shared" ca="1" si="5500"/>
        <v>0</v>
      </c>
      <c r="N50253" t="str">
        <f t="shared" ca="1" si="5501"/>
        <v>X</v>
      </c>
    </row>
    <row r="50254" spans="7:14" x14ac:dyDescent="0.3">
      <c r="G50254">
        <v>50253</v>
      </c>
      <c r="H50254">
        <f t="shared" ca="1" si="5495"/>
        <v>198</v>
      </c>
      <c r="I50254">
        <f t="shared" ca="1" si="5496"/>
        <v>19</v>
      </c>
      <c r="J50254">
        <f t="shared" ca="1" si="5497"/>
        <v>79</v>
      </c>
      <c r="K50254">
        <f t="shared" ca="1" si="5498"/>
        <v>0</v>
      </c>
      <c r="L50254">
        <f t="shared" ca="1" si="5499"/>
        <v>0</v>
      </c>
      <c r="M50254">
        <f t="shared" ca="1" si="5500"/>
        <v>0</v>
      </c>
      <c r="N50254" t="str">
        <f t="shared" ca="1" si="5501"/>
        <v>X</v>
      </c>
    </row>
    <row r="50255" spans="7:14" x14ac:dyDescent="0.3">
      <c r="G50255">
        <v>50254</v>
      </c>
      <c r="H50255">
        <f t="shared" ca="1" si="5495"/>
        <v>197</v>
      </c>
      <c r="I50255">
        <f t="shared" ca="1" si="5496"/>
        <v>7</v>
      </c>
      <c r="J50255">
        <f t="shared" ca="1" si="5497"/>
        <v>164</v>
      </c>
      <c r="K50255">
        <f t="shared" ca="1" si="5498"/>
        <v>0</v>
      </c>
      <c r="L50255">
        <f t="shared" ca="1" si="5499"/>
        <v>0</v>
      </c>
      <c r="M50255">
        <f t="shared" ca="1" si="5500"/>
        <v>0</v>
      </c>
      <c r="N50255" t="str">
        <f t="shared" ca="1" si="5501"/>
        <v>X</v>
      </c>
    </row>
    <row r="50256" spans="7:14" x14ac:dyDescent="0.3">
      <c r="G50256">
        <v>50255</v>
      </c>
      <c r="H50256">
        <f t="shared" ca="1" si="5495"/>
        <v>170</v>
      </c>
      <c r="I50256">
        <f t="shared" ca="1" si="5496"/>
        <v>5</v>
      </c>
      <c r="J50256">
        <f t="shared" ca="1" si="5497"/>
        <v>66</v>
      </c>
      <c r="K50256">
        <f t="shared" ca="1" si="5498"/>
        <v>0</v>
      </c>
      <c r="L50256">
        <f t="shared" ca="1" si="5499"/>
        <v>0</v>
      </c>
      <c r="M50256">
        <f t="shared" ca="1" si="5500"/>
        <v>0</v>
      </c>
      <c r="N50256" t="str">
        <f t="shared" ca="1" si="5501"/>
        <v>X</v>
      </c>
    </row>
    <row r="50257" spans="7:14" x14ac:dyDescent="0.3">
      <c r="G50257">
        <v>50256</v>
      </c>
      <c r="H50257">
        <f t="shared" ca="1" si="5495"/>
        <v>16</v>
      </c>
      <c r="I50257">
        <f t="shared" ca="1" si="5496"/>
        <v>7</v>
      </c>
      <c r="J50257">
        <f t="shared" ca="1" si="5497"/>
        <v>87</v>
      </c>
      <c r="K50257">
        <f t="shared" ca="1" si="5498"/>
        <v>1</v>
      </c>
      <c r="L50257">
        <f t="shared" ca="1" si="5499"/>
        <v>0</v>
      </c>
      <c r="M50257">
        <f t="shared" ca="1" si="5500"/>
        <v>1</v>
      </c>
      <c r="N50257" t="str">
        <f t="shared" ca="1" si="5501"/>
        <v>X</v>
      </c>
    </row>
    <row r="50258" spans="7:14" x14ac:dyDescent="0.3">
      <c r="G50258">
        <v>50257</v>
      </c>
      <c r="H50258">
        <f t="shared" ca="1" si="5495"/>
        <v>50</v>
      </c>
      <c r="I50258">
        <f t="shared" ca="1" si="5496"/>
        <v>4</v>
      </c>
      <c r="J50258">
        <f t="shared" ca="1" si="5497"/>
        <v>36</v>
      </c>
      <c r="K50258">
        <f t="shared" ca="1" si="5498"/>
        <v>0</v>
      </c>
      <c r="L50258">
        <f t="shared" ca="1" si="5499"/>
        <v>0</v>
      </c>
      <c r="M50258">
        <f t="shared" ca="1" si="5500"/>
        <v>1</v>
      </c>
      <c r="N50258" t="str">
        <f t="shared" ca="1" si="5501"/>
        <v>X</v>
      </c>
    </row>
    <row r="50259" spans="7:14" x14ac:dyDescent="0.3">
      <c r="G50259">
        <v>50258</v>
      </c>
      <c r="H50259">
        <f t="shared" ca="1" si="5495"/>
        <v>100</v>
      </c>
      <c r="I50259">
        <f t="shared" ca="1" si="5496"/>
        <v>13</v>
      </c>
      <c r="J50259">
        <f t="shared" ca="1" si="5497"/>
        <v>100</v>
      </c>
      <c r="K50259">
        <f t="shared" ca="1" si="5498"/>
        <v>0</v>
      </c>
      <c r="L50259">
        <f t="shared" ca="1" si="5499"/>
        <v>0</v>
      </c>
      <c r="M50259">
        <f t="shared" ca="1" si="5500"/>
        <v>0</v>
      </c>
      <c r="N50259" t="str">
        <f t="shared" ca="1" si="5501"/>
        <v>X</v>
      </c>
    </row>
    <row r="50260" spans="7:14" x14ac:dyDescent="0.3">
      <c r="G50260">
        <v>50259</v>
      </c>
      <c r="H50260">
        <f t="shared" ca="1" si="5495"/>
        <v>74</v>
      </c>
      <c r="I50260">
        <f t="shared" ca="1" si="5496"/>
        <v>5</v>
      </c>
      <c r="J50260">
        <f t="shared" ca="1" si="5497"/>
        <v>21</v>
      </c>
      <c r="K50260">
        <f t="shared" ca="1" si="5498"/>
        <v>0</v>
      </c>
      <c r="L50260">
        <f t="shared" ca="1" si="5499"/>
        <v>0</v>
      </c>
      <c r="M50260">
        <f t="shared" ca="1" si="5500"/>
        <v>1</v>
      </c>
      <c r="N50260" t="str">
        <f t="shared" ca="1" si="5501"/>
        <v>X</v>
      </c>
    </row>
    <row r="50261" spans="7:14" x14ac:dyDescent="0.3">
      <c r="G50261">
        <v>50260</v>
      </c>
      <c r="H50261">
        <f t="shared" ca="1" si="5495"/>
        <v>36</v>
      </c>
      <c r="I50261">
        <f t="shared" ca="1" si="5496"/>
        <v>2</v>
      </c>
      <c r="J50261">
        <f t="shared" ca="1" si="5497"/>
        <v>5</v>
      </c>
      <c r="K50261">
        <f t="shared" ca="1" si="5498"/>
        <v>1</v>
      </c>
      <c r="L50261">
        <f t="shared" ca="1" si="5499"/>
        <v>0</v>
      </c>
      <c r="M50261">
        <f t="shared" ca="1" si="5500"/>
        <v>1</v>
      </c>
      <c r="N50261" t="str">
        <f t="shared" ca="1" si="5501"/>
        <v>X</v>
      </c>
    </row>
    <row r="50262" spans="7:14" x14ac:dyDescent="0.3">
      <c r="G50262">
        <v>50261</v>
      </c>
      <c r="H50262">
        <f t="shared" ca="1" si="5495"/>
        <v>122</v>
      </c>
      <c r="I50262">
        <f t="shared" ca="1" si="5496"/>
        <v>3</v>
      </c>
      <c r="J50262">
        <f t="shared" ca="1" si="5497"/>
        <v>147</v>
      </c>
      <c r="K50262">
        <f t="shared" ca="1" si="5498"/>
        <v>0</v>
      </c>
      <c r="L50262">
        <f t="shared" ca="1" si="5499"/>
        <v>0</v>
      </c>
      <c r="M50262">
        <f t="shared" ca="1" si="5500"/>
        <v>0</v>
      </c>
      <c r="N50262" t="str">
        <f t="shared" ca="1" si="5501"/>
        <v>X</v>
      </c>
    </row>
    <row r="50263" spans="7:14" x14ac:dyDescent="0.3">
      <c r="G50263">
        <v>50262</v>
      </c>
      <c r="H50263">
        <f t="shared" ca="1" si="5495"/>
        <v>24</v>
      </c>
      <c r="I50263">
        <f t="shared" ca="1" si="5496"/>
        <v>10</v>
      </c>
      <c r="J50263">
        <f t="shared" ca="1" si="5497"/>
        <v>176</v>
      </c>
      <c r="K50263">
        <f t="shared" ca="1" si="5498"/>
        <v>1</v>
      </c>
      <c r="L50263">
        <f t="shared" ca="1" si="5499"/>
        <v>0</v>
      </c>
      <c r="M50263">
        <f t="shared" ca="1" si="5500"/>
        <v>0</v>
      </c>
      <c r="N50263" t="str">
        <f t="shared" ca="1" si="5501"/>
        <v>X</v>
      </c>
    </row>
    <row r="50264" spans="7:14" x14ac:dyDescent="0.3">
      <c r="G50264">
        <v>50263</v>
      </c>
      <c r="H50264">
        <f t="shared" ca="1" si="5495"/>
        <v>47</v>
      </c>
      <c r="I50264">
        <f t="shared" ca="1" si="5496"/>
        <v>12</v>
      </c>
      <c r="J50264">
        <f t="shared" ca="1" si="5497"/>
        <v>194</v>
      </c>
      <c r="K50264">
        <f t="shared" ca="1" si="5498"/>
        <v>0</v>
      </c>
      <c r="L50264">
        <f t="shared" ca="1" si="5499"/>
        <v>0</v>
      </c>
      <c r="M50264">
        <f t="shared" ca="1" si="5500"/>
        <v>0</v>
      </c>
      <c r="N50264" t="str">
        <f t="shared" ca="1" si="5501"/>
        <v>X</v>
      </c>
    </row>
    <row r="50265" spans="7:14" x14ac:dyDescent="0.3">
      <c r="G50265">
        <v>50264</v>
      </c>
      <c r="H50265">
        <f t="shared" ca="1" si="5495"/>
        <v>146</v>
      </c>
      <c r="I50265">
        <f t="shared" ca="1" si="5496"/>
        <v>11</v>
      </c>
      <c r="J50265">
        <f t="shared" ca="1" si="5497"/>
        <v>82</v>
      </c>
      <c r="K50265">
        <f t="shared" ca="1" si="5498"/>
        <v>0</v>
      </c>
      <c r="L50265">
        <f t="shared" ca="1" si="5499"/>
        <v>0</v>
      </c>
      <c r="M50265">
        <f t="shared" ca="1" si="5500"/>
        <v>0</v>
      </c>
      <c r="N50265" t="str">
        <f t="shared" ca="1" si="5501"/>
        <v>X</v>
      </c>
    </row>
    <row r="50266" spans="7:14" x14ac:dyDescent="0.3">
      <c r="G50266">
        <v>50265</v>
      </c>
      <c r="H50266">
        <f t="shared" ca="1" si="5495"/>
        <v>185</v>
      </c>
      <c r="I50266">
        <f t="shared" ca="1" si="5496"/>
        <v>10</v>
      </c>
      <c r="J50266">
        <f t="shared" ca="1" si="5497"/>
        <v>135</v>
      </c>
      <c r="K50266">
        <f t="shared" ca="1" si="5498"/>
        <v>0</v>
      </c>
      <c r="L50266">
        <f t="shared" ca="1" si="5499"/>
        <v>0</v>
      </c>
      <c r="M50266">
        <f t="shared" ca="1" si="5500"/>
        <v>0</v>
      </c>
      <c r="N50266" t="str">
        <f t="shared" ca="1" si="5501"/>
        <v>X</v>
      </c>
    </row>
    <row r="50267" spans="7:14" x14ac:dyDescent="0.3">
      <c r="G50267">
        <v>50266</v>
      </c>
      <c r="H50267">
        <f t="shared" ca="1" si="5495"/>
        <v>67</v>
      </c>
      <c r="I50267">
        <f t="shared" ca="1" si="5496"/>
        <v>1</v>
      </c>
      <c r="J50267">
        <f t="shared" ca="1" si="5497"/>
        <v>120</v>
      </c>
      <c r="K50267">
        <f t="shared" ca="1" si="5498"/>
        <v>0</v>
      </c>
      <c r="L50267">
        <f t="shared" ca="1" si="5499"/>
        <v>0</v>
      </c>
      <c r="M50267">
        <f t="shared" ca="1" si="5500"/>
        <v>1</v>
      </c>
      <c r="N50267" t="str">
        <f t="shared" ca="1" si="5501"/>
        <v>X</v>
      </c>
    </row>
    <row r="50268" spans="7:14" x14ac:dyDescent="0.3">
      <c r="G50268">
        <v>50267</v>
      </c>
      <c r="H50268">
        <f t="shared" ca="1" si="5495"/>
        <v>196</v>
      </c>
      <c r="I50268">
        <f t="shared" ca="1" si="5496"/>
        <v>20</v>
      </c>
      <c r="J50268">
        <f t="shared" ca="1" si="5497"/>
        <v>121</v>
      </c>
      <c r="K50268">
        <f t="shared" ca="1" si="5498"/>
        <v>0</v>
      </c>
      <c r="L50268">
        <f t="shared" ca="1" si="5499"/>
        <v>0</v>
      </c>
      <c r="M50268">
        <f t="shared" ca="1" si="5500"/>
        <v>0</v>
      </c>
      <c r="N50268" t="str">
        <f t="shared" ca="1" si="5501"/>
        <v>X</v>
      </c>
    </row>
    <row r="50269" spans="7:14" x14ac:dyDescent="0.3">
      <c r="G50269">
        <v>50268</v>
      </c>
      <c r="H50269">
        <f t="shared" ca="1" si="5495"/>
        <v>79</v>
      </c>
      <c r="I50269">
        <f t="shared" ca="1" si="5496"/>
        <v>6</v>
      </c>
      <c r="J50269">
        <f t="shared" ca="1" si="5497"/>
        <v>114</v>
      </c>
      <c r="K50269">
        <f t="shared" ca="1" si="5498"/>
        <v>0</v>
      </c>
      <c r="L50269">
        <f t="shared" ca="1" si="5499"/>
        <v>0</v>
      </c>
      <c r="M50269">
        <f t="shared" ca="1" si="5500"/>
        <v>0</v>
      </c>
      <c r="N50269" t="str">
        <f t="shared" ca="1" si="5501"/>
        <v>X</v>
      </c>
    </row>
    <row r="50270" spans="7:14" x14ac:dyDescent="0.3">
      <c r="G50270">
        <v>50269</v>
      </c>
      <c r="H50270">
        <f t="shared" ca="1" si="5495"/>
        <v>4</v>
      </c>
      <c r="I50270">
        <f t="shared" ca="1" si="5496"/>
        <v>4</v>
      </c>
      <c r="J50270">
        <f t="shared" ca="1" si="5497"/>
        <v>147</v>
      </c>
      <c r="K50270">
        <f t="shared" ca="1" si="5498"/>
        <v>1</v>
      </c>
      <c r="L50270">
        <f t="shared" ca="1" si="5499"/>
        <v>0</v>
      </c>
      <c r="M50270">
        <f t="shared" ca="1" si="5500"/>
        <v>1</v>
      </c>
      <c r="N50270" t="str">
        <f t="shared" ca="1" si="5501"/>
        <v>X</v>
      </c>
    </row>
    <row r="50271" spans="7:14" x14ac:dyDescent="0.3">
      <c r="G50271">
        <v>50270</v>
      </c>
      <c r="H50271">
        <f t="shared" ca="1" si="5495"/>
        <v>87</v>
      </c>
      <c r="I50271">
        <f t="shared" ca="1" si="5496"/>
        <v>14</v>
      </c>
      <c r="J50271">
        <f t="shared" ca="1" si="5497"/>
        <v>26</v>
      </c>
      <c r="K50271">
        <f t="shared" ca="1" si="5498"/>
        <v>0</v>
      </c>
      <c r="L50271">
        <f t="shared" ca="1" si="5499"/>
        <v>0</v>
      </c>
      <c r="M50271">
        <f t="shared" ca="1" si="5500"/>
        <v>0</v>
      </c>
      <c r="N50271" t="str">
        <f t="shared" ca="1" si="5501"/>
        <v>X</v>
      </c>
    </row>
    <row r="50272" spans="7:14" x14ac:dyDescent="0.3">
      <c r="G50272">
        <v>50271</v>
      </c>
      <c r="H50272">
        <f t="shared" ca="1" si="5495"/>
        <v>154</v>
      </c>
      <c r="I50272">
        <f t="shared" ca="1" si="5496"/>
        <v>15</v>
      </c>
      <c r="J50272">
        <f t="shared" ca="1" si="5497"/>
        <v>124</v>
      </c>
      <c r="K50272">
        <f t="shared" ca="1" si="5498"/>
        <v>0</v>
      </c>
      <c r="L50272">
        <f t="shared" ca="1" si="5499"/>
        <v>0</v>
      </c>
      <c r="M50272">
        <f t="shared" ca="1" si="5500"/>
        <v>0</v>
      </c>
      <c r="N50272" t="str">
        <f t="shared" ca="1" si="5501"/>
        <v>X</v>
      </c>
    </row>
    <row r="50273" spans="7:14" x14ac:dyDescent="0.3">
      <c r="G50273">
        <v>50272</v>
      </c>
      <c r="H50273">
        <f t="shared" ca="1" si="5495"/>
        <v>35</v>
      </c>
      <c r="I50273">
        <f t="shared" ca="1" si="5496"/>
        <v>15</v>
      </c>
      <c r="J50273">
        <f t="shared" ca="1" si="5497"/>
        <v>134</v>
      </c>
      <c r="K50273">
        <f t="shared" ca="1" si="5498"/>
        <v>0</v>
      </c>
      <c r="L50273">
        <f t="shared" ca="1" si="5499"/>
        <v>0</v>
      </c>
      <c r="M50273">
        <f t="shared" ca="1" si="5500"/>
        <v>0</v>
      </c>
      <c r="N50273" t="str">
        <f t="shared" ca="1" si="5501"/>
        <v>X</v>
      </c>
    </row>
    <row r="50274" spans="7:14" x14ac:dyDescent="0.3">
      <c r="G50274">
        <v>50273</v>
      </c>
      <c r="H50274">
        <f t="shared" ca="1" si="5495"/>
        <v>55</v>
      </c>
      <c r="I50274">
        <f t="shared" ca="1" si="5496"/>
        <v>4</v>
      </c>
      <c r="J50274">
        <f t="shared" ca="1" si="5497"/>
        <v>140</v>
      </c>
      <c r="K50274">
        <f t="shared" ca="1" si="5498"/>
        <v>0</v>
      </c>
      <c r="L50274">
        <f t="shared" ca="1" si="5499"/>
        <v>0</v>
      </c>
      <c r="M50274">
        <f t="shared" ca="1" si="5500"/>
        <v>0</v>
      </c>
      <c r="N50274" t="str">
        <f t="shared" ca="1" si="5501"/>
        <v>X</v>
      </c>
    </row>
    <row r="50275" spans="7:14" x14ac:dyDescent="0.3">
      <c r="G50275">
        <v>50274</v>
      </c>
      <c r="H50275">
        <f t="shared" ca="1" si="5495"/>
        <v>126</v>
      </c>
      <c r="I50275">
        <f t="shared" ca="1" si="5496"/>
        <v>8</v>
      </c>
      <c r="J50275">
        <f t="shared" ca="1" si="5497"/>
        <v>153</v>
      </c>
      <c r="K50275">
        <f t="shared" ca="1" si="5498"/>
        <v>0</v>
      </c>
      <c r="L50275">
        <f t="shared" ca="1" si="5499"/>
        <v>0</v>
      </c>
      <c r="M50275">
        <f t="shared" ca="1" si="5500"/>
        <v>0</v>
      </c>
      <c r="N50275" t="str">
        <f t="shared" ca="1" si="5501"/>
        <v>X</v>
      </c>
    </row>
    <row r="50276" spans="7:14" x14ac:dyDescent="0.3">
      <c r="G50276">
        <v>50275</v>
      </c>
      <c r="H50276">
        <f t="shared" ca="1" si="5495"/>
        <v>190</v>
      </c>
      <c r="I50276">
        <f t="shared" ca="1" si="5496"/>
        <v>0</v>
      </c>
      <c r="J50276">
        <f t="shared" ca="1" si="5497"/>
        <v>51</v>
      </c>
      <c r="K50276">
        <f t="shared" ca="1" si="5498"/>
        <v>0</v>
      </c>
      <c r="L50276">
        <f t="shared" ca="1" si="5499"/>
        <v>0</v>
      </c>
      <c r="M50276">
        <f t="shared" ca="1" si="5500"/>
        <v>0</v>
      </c>
      <c r="N50276" t="str">
        <f t="shared" ca="1" si="5501"/>
        <v>X</v>
      </c>
    </row>
    <row r="50277" spans="7:14" x14ac:dyDescent="0.3">
      <c r="G50277">
        <v>50276</v>
      </c>
      <c r="H50277">
        <f t="shared" ca="1" si="5495"/>
        <v>114</v>
      </c>
      <c r="I50277">
        <f t="shared" ca="1" si="5496"/>
        <v>9</v>
      </c>
      <c r="J50277">
        <f t="shared" ca="1" si="5497"/>
        <v>86</v>
      </c>
      <c r="K50277">
        <f t="shared" ca="1" si="5498"/>
        <v>0</v>
      </c>
      <c r="L50277">
        <f t="shared" ca="1" si="5499"/>
        <v>0</v>
      </c>
      <c r="M50277">
        <f t="shared" ca="1" si="5500"/>
        <v>0</v>
      </c>
      <c r="N50277" t="str">
        <f t="shared" ca="1" si="5501"/>
        <v>X</v>
      </c>
    </row>
    <row r="50278" spans="7:14" x14ac:dyDescent="0.3">
      <c r="G50278">
        <v>50277</v>
      </c>
      <c r="H50278">
        <f t="shared" ca="1" si="5495"/>
        <v>107</v>
      </c>
      <c r="I50278">
        <f t="shared" ca="1" si="5496"/>
        <v>19</v>
      </c>
      <c r="J50278">
        <f t="shared" ca="1" si="5497"/>
        <v>101</v>
      </c>
      <c r="K50278">
        <f t="shared" ca="1" si="5498"/>
        <v>0</v>
      </c>
      <c r="L50278">
        <f t="shared" ca="1" si="5499"/>
        <v>0</v>
      </c>
      <c r="M50278">
        <f t="shared" ca="1" si="5500"/>
        <v>0</v>
      </c>
      <c r="N50278" t="str">
        <f t="shared" ca="1" si="5501"/>
        <v>X</v>
      </c>
    </row>
    <row r="50279" spans="7:14" x14ac:dyDescent="0.3">
      <c r="G50279">
        <v>50278</v>
      </c>
      <c r="H50279">
        <f t="shared" ca="1" si="5495"/>
        <v>160</v>
      </c>
      <c r="I50279">
        <f t="shared" ca="1" si="5496"/>
        <v>16</v>
      </c>
      <c r="J50279">
        <f t="shared" ca="1" si="5497"/>
        <v>145</v>
      </c>
      <c r="K50279">
        <f t="shared" ca="1" si="5498"/>
        <v>0</v>
      </c>
      <c r="L50279">
        <f t="shared" ca="1" si="5499"/>
        <v>0</v>
      </c>
      <c r="M50279">
        <f t="shared" ca="1" si="5500"/>
        <v>0</v>
      </c>
      <c r="N50279" t="str">
        <f t="shared" ca="1" si="5501"/>
        <v>X</v>
      </c>
    </row>
    <row r="50280" spans="7:14" x14ac:dyDescent="0.3">
      <c r="G50280">
        <v>50279</v>
      </c>
      <c r="H50280">
        <f t="shared" ca="1" si="5495"/>
        <v>155</v>
      </c>
      <c r="I50280">
        <f t="shared" ca="1" si="5496"/>
        <v>1</v>
      </c>
      <c r="J50280">
        <f t="shared" ca="1" si="5497"/>
        <v>96</v>
      </c>
      <c r="K50280">
        <f t="shared" ca="1" si="5498"/>
        <v>0</v>
      </c>
      <c r="L50280">
        <f t="shared" ca="1" si="5499"/>
        <v>0</v>
      </c>
      <c r="M50280">
        <f t="shared" ca="1" si="5500"/>
        <v>0</v>
      </c>
      <c r="N50280" t="str">
        <f t="shared" ca="1" si="5501"/>
        <v>X</v>
      </c>
    </row>
    <row r="50281" spans="7:14" x14ac:dyDescent="0.3">
      <c r="G50281">
        <v>50280</v>
      </c>
      <c r="H50281">
        <f t="shared" ca="1" si="5495"/>
        <v>57</v>
      </c>
      <c r="I50281">
        <f t="shared" ca="1" si="5496"/>
        <v>0</v>
      </c>
      <c r="J50281">
        <f t="shared" ca="1" si="5497"/>
        <v>192</v>
      </c>
      <c r="K50281">
        <f t="shared" ca="1" si="5498"/>
        <v>0</v>
      </c>
      <c r="L50281">
        <f t="shared" ca="1" si="5499"/>
        <v>0</v>
      </c>
      <c r="M50281">
        <f t="shared" ca="1" si="5500"/>
        <v>0</v>
      </c>
      <c r="N50281" t="str">
        <f t="shared" ca="1" si="5501"/>
        <v>X</v>
      </c>
    </row>
    <row r="50282" spans="7:14" x14ac:dyDescent="0.3">
      <c r="G50282">
        <v>50281</v>
      </c>
      <c r="H50282">
        <f t="shared" ca="1" si="5495"/>
        <v>117</v>
      </c>
      <c r="I50282">
        <f t="shared" ca="1" si="5496"/>
        <v>8</v>
      </c>
      <c r="J50282">
        <f t="shared" ca="1" si="5497"/>
        <v>154</v>
      </c>
      <c r="K50282">
        <f t="shared" ca="1" si="5498"/>
        <v>0</v>
      </c>
      <c r="L50282">
        <f t="shared" ca="1" si="5499"/>
        <v>0</v>
      </c>
      <c r="M50282">
        <f t="shared" ca="1" si="5500"/>
        <v>0</v>
      </c>
      <c r="N50282" t="str">
        <f t="shared" ca="1" si="5501"/>
        <v>X</v>
      </c>
    </row>
    <row r="50283" spans="7:14" x14ac:dyDescent="0.3">
      <c r="G50283">
        <v>50282</v>
      </c>
      <c r="H50283">
        <f t="shared" ca="1" si="5495"/>
        <v>39</v>
      </c>
      <c r="I50283">
        <f t="shared" ca="1" si="5496"/>
        <v>11</v>
      </c>
      <c r="J50283">
        <f t="shared" ca="1" si="5497"/>
        <v>68</v>
      </c>
      <c r="K50283">
        <f t="shared" ca="1" si="5498"/>
        <v>0</v>
      </c>
      <c r="L50283">
        <f t="shared" ca="1" si="5499"/>
        <v>0</v>
      </c>
      <c r="M50283">
        <f t="shared" ca="1" si="5500"/>
        <v>0</v>
      </c>
      <c r="N50283" t="str">
        <f t="shared" ca="1" si="5501"/>
        <v>X</v>
      </c>
    </row>
    <row r="50284" spans="7:14" x14ac:dyDescent="0.3">
      <c r="G50284">
        <v>50283</v>
      </c>
      <c r="H50284">
        <f t="shared" ca="1" si="5495"/>
        <v>159</v>
      </c>
      <c r="I50284">
        <f t="shared" ca="1" si="5496"/>
        <v>20</v>
      </c>
      <c r="J50284">
        <f t="shared" ca="1" si="5497"/>
        <v>140</v>
      </c>
      <c r="K50284">
        <f t="shared" ca="1" si="5498"/>
        <v>0</v>
      </c>
      <c r="L50284">
        <f t="shared" ca="1" si="5499"/>
        <v>0</v>
      </c>
      <c r="M50284">
        <f t="shared" ca="1" si="5500"/>
        <v>0</v>
      </c>
      <c r="N50284" t="str">
        <f t="shared" ca="1" si="5501"/>
        <v>X</v>
      </c>
    </row>
    <row r="50285" spans="7:14" x14ac:dyDescent="0.3">
      <c r="G50285">
        <v>50284</v>
      </c>
      <c r="H50285">
        <f t="shared" ca="1" si="5495"/>
        <v>95</v>
      </c>
      <c r="I50285">
        <f t="shared" ca="1" si="5496"/>
        <v>20</v>
      </c>
      <c r="J50285">
        <f t="shared" ca="1" si="5497"/>
        <v>43</v>
      </c>
      <c r="K50285">
        <f t="shared" ca="1" si="5498"/>
        <v>0</v>
      </c>
      <c r="L50285">
        <f t="shared" ca="1" si="5499"/>
        <v>0</v>
      </c>
      <c r="M50285">
        <f t="shared" ca="1" si="5500"/>
        <v>0</v>
      </c>
      <c r="N50285" t="str">
        <f t="shared" ca="1" si="5501"/>
        <v>X</v>
      </c>
    </row>
    <row r="50286" spans="7:14" x14ac:dyDescent="0.3">
      <c r="G50286">
        <v>50285</v>
      </c>
      <c r="H50286">
        <f t="shared" ca="1" si="5495"/>
        <v>63</v>
      </c>
      <c r="I50286">
        <f t="shared" ca="1" si="5496"/>
        <v>10</v>
      </c>
      <c r="J50286">
        <f t="shared" ca="1" si="5497"/>
        <v>146</v>
      </c>
      <c r="K50286">
        <f t="shared" ca="1" si="5498"/>
        <v>0</v>
      </c>
      <c r="L50286">
        <f t="shared" ca="1" si="5499"/>
        <v>0</v>
      </c>
      <c r="M50286">
        <f t="shared" ca="1" si="5500"/>
        <v>0</v>
      </c>
      <c r="N50286" t="str">
        <f t="shared" ca="1" si="5501"/>
        <v>X</v>
      </c>
    </row>
    <row r="50287" spans="7:14" x14ac:dyDescent="0.3">
      <c r="G50287">
        <v>50286</v>
      </c>
      <c r="H50287">
        <f t="shared" ca="1" si="5495"/>
        <v>53</v>
      </c>
      <c r="I50287">
        <f t="shared" ca="1" si="5496"/>
        <v>10</v>
      </c>
      <c r="J50287">
        <f t="shared" ca="1" si="5497"/>
        <v>180</v>
      </c>
      <c r="K50287">
        <f t="shared" ca="1" si="5498"/>
        <v>0</v>
      </c>
      <c r="L50287">
        <f t="shared" ca="1" si="5499"/>
        <v>0</v>
      </c>
      <c r="M50287">
        <f t="shared" ca="1" si="5500"/>
        <v>0</v>
      </c>
      <c r="N50287" t="str">
        <f t="shared" ca="1" si="5501"/>
        <v>X</v>
      </c>
    </row>
    <row r="50288" spans="7:14" x14ac:dyDescent="0.3">
      <c r="G50288">
        <v>50287</v>
      </c>
      <c r="H50288">
        <f t="shared" ca="1" si="5495"/>
        <v>64</v>
      </c>
      <c r="I50288">
        <f t="shared" ca="1" si="5496"/>
        <v>20</v>
      </c>
      <c r="J50288">
        <f t="shared" ca="1" si="5497"/>
        <v>168</v>
      </c>
      <c r="K50288">
        <f t="shared" ca="1" si="5498"/>
        <v>0</v>
      </c>
      <c r="L50288">
        <f t="shared" ca="1" si="5499"/>
        <v>0</v>
      </c>
      <c r="M50288">
        <f t="shared" ca="1" si="5500"/>
        <v>0</v>
      </c>
      <c r="N50288" t="str">
        <f t="shared" ca="1" si="5501"/>
        <v>X</v>
      </c>
    </row>
    <row r="50289" spans="7:14" x14ac:dyDescent="0.3">
      <c r="G50289">
        <v>50288</v>
      </c>
      <c r="H50289">
        <f t="shared" ca="1" si="5495"/>
        <v>46</v>
      </c>
      <c r="I50289">
        <f t="shared" ca="1" si="5496"/>
        <v>6</v>
      </c>
      <c r="J50289">
        <f t="shared" ca="1" si="5497"/>
        <v>132</v>
      </c>
      <c r="K50289">
        <f t="shared" ca="1" si="5498"/>
        <v>0</v>
      </c>
      <c r="L50289">
        <f t="shared" ca="1" si="5499"/>
        <v>0</v>
      </c>
      <c r="M50289">
        <f t="shared" ca="1" si="5500"/>
        <v>0</v>
      </c>
      <c r="N50289" t="str">
        <f t="shared" ca="1" si="5501"/>
        <v>X</v>
      </c>
    </row>
    <row r="50290" spans="7:14" x14ac:dyDescent="0.3">
      <c r="G50290">
        <v>50289</v>
      </c>
      <c r="H50290">
        <f t="shared" ca="1" si="5495"/>
        <v>140</v>
      </c>
      <c r="I50290">
        <f t="shared" ca="1" si="5496"/>
        <v>15</v>
      </c>
      <c r="J50290">
        <f t="shared" ca="1" si="5497"/>
        <v>11</v>
      </c>
      <c r="K50290">
        <f t="shared" ca="1" si="5498"/>
        <v>0</v>
      </c>
      <c r="L50290">
        <f t="shared" ca="1" si="5499"/>
        <v>0</v>
      </c>
      <c r="M50290">
        <f t="shared" ca="1" si="5500"/>
        <v>0</v>
      </c>
      <c r="N50290" t="str">
        <f t="shared" ca="1" si="5501"/>
        <v>X</v>
      </c>
    </row>
    <row r="50291" spans="7:14" x14ac:dyDescent="0.3">
      <c r="G50291">
        <v>50290</v>
      </c>
      <c r="H50291">
        <f t="shared" ca="1" si="5495"/>
        <v>82</v>
      </c>
      <c r="I50291">
        <f t="shared" ca="1" si="5496"/>
        <v>17</v>
      </c>
      <c r="J50291">
        <f t="shared" ca="1" si="5497"/>
        <v>136</v>
      </c>
      <c r="K50291">
        <f t="shared" ca="1" si="5498"/>
        <v>0</v>
      </c>
      <c r="L50291">
        <f t="shared" ca="1" si="5499"/>
        <v>0</v>
      </c>
      <c r="M50291">
        <f t="shared" ca="1" si="5500"/>
        <v>0</v>
      </c>
      <c r="N50291" t="str">
        <f t="shared" ca="1" si="5501"/>
        <v>X</v>
      </c>
    </row>
    <row r="50292" spans="7:14" x14ac:dyDescent="0.3">
      <c r="G50292">
        <v>50291</v>
      </c>
      <c r="H50292">
        <f t="shared" ca="1" si="5495"/>
        <v>15</v>
      </c>
      <c r="I50292">
        <f t="shared" ca="1" si="5496"/>
        <v>13</v>
      </c>
      <c r="J50292">
        <f t="shared" ca="1" si="5497"/>
        <v>73</v>
      </c>
      <c r="K50292">
        <f t="shared" ca="1" si="5498"/>
        <v>1</v>
      </c>
      <c r="L50292">
        <f t="shared" ca="1" si="5499"/>
        <v>0</v>
      </c>
      <c r="M50292">
        <f t="shared" ca="1" si="5500"/>
        <v>0</v>
      </c>
      <c r="N50292" t="str">
        <f t="shared" ca="1" si="5501"/>
        <v>X</v>
      </c>
    </row>
    <row r="50293" spans="7:14" x14ac:dyDescent="0.3">
      <c r="G50293">
        <v>50292</v>
      </c>
      <c r="H50293">
        <f t="shared" ca="1" si="5495"/>
        <v>51</v>
      </c>
      <c r="I50293">
        <f t="shared" ca="1" si="5496"/>
        <v>18</v>
      </c>
      <c r="J50293">
        <f t="shared" ca="1" si="5497"/>
        <v>152</v>
      </c>
      <c r="K50293">
        <f t="shared" ca="1" si="5498"/>
        <v>0</v>
      </c>
      <c r="L50293">
        <f t="shared" ca="1" si="5499"/>
        <v>0</v>
      </c>
      <c r="M50293">
        <f t="shared" ca="1" si="5500"/>
        <v>0</v>
      </c>
      <c r="N50293" t="str">
        <f t="shared" ca="1" si="5501"/>
        <v>X</v>
      </c>
    </row>
    <row r="50294" spans="7:14" x14ac:dyDescent="0.3">
      <c r="G50294">
        <v>50293</v>
      </c>
      <c r="H50294">
        <f t="shared" ca="1" si="5495"/>
        <v>47</v>
      </c>
      <c r="I50294">
        <f t="shared" ca="1" si="5496"/>
        <v>2</v>
      </c>
      <c r="J50294">
        <f t="shared" ca="1" si="5497"/>
        <v>55</v>
      </c>
      <c r="K50294">
        <f t="shared" ca="1" si="5498"/>
        <v>0</v>
      </c>
      <c r="L50294">
        <f t="shared" ca="1" si="5499"/>
        <v>0</v>
      </c>
      <c r="M50294">
        <f t="shared" ca="1" si="5500"/>
        <v>1</v>
      </c>
      <c r="N50294" t="str">
        <f t="shared" ca="1" si="5501"/>
        <v>X</v>
      </c>
    </row>
    <row r="50295" spans="7:14" x14ac:dyDescent="0.3">
      <c r="G50295">
        <v>50294</v>
      </c>
      <c r="H50295">
        <f t="shared" ca="1" si="5495"/>
        <v>25</v>
      </c>
      <c r="I50295">
        <f t="shared" ca="1" si="5496"/>
        <v>6</v>
      </c>
      <c r="J50295">
        <f t="shared" ca="1" si="5497"/>
        <v>172</v>
      </c>
      <c r="K50295">
        <f t="shared" ca="1" si="5498"/>
        <v>1</v>
      </c>
      <c r="L50295">
        <f t="shared" ca="1" si="5499"/>
        <v>0</v>
      </c>
      <c r="M50295">
        <f t="shared" ca="1" si="5500"/>
        <v>0</v>
      </c>
      <c r="N50295" t="str">
        <f t="shared" ca="1" si="5501"/>
        <v>X</v>
      </c>
    </row>
    <row r="50296" spans="7:14" x14ac:dyDescent="0.3">
      <c r="G50296">
        <v>50295</v>
      </c>
      <c r="H50296">
        <f t="shared" ca="1" si="5495"/>
        <v>10</v>
      </c>
      <c r="I50296">
        <f t="shared" ca="1" si="5496"/>
        <v>3</v>
      </c>
      <c r="J50296">
        <f t="shared" ca="1" si="5497"/>
        <v>8</v>
      </c>
      <c r="K50296">
        <f t="shared" ca="1" si="5498"/>
        <v>1</v>
      </c>
      <c r="L50296">
        <f t="shared" ca="1" si="5499"/>
        <v>0</v>
      </c>
      <c r="M50296">
        <f t="shared" ca="1" si="5500"/>
        <v>1</v>
      </c>
      <c r="N50296" t="str">
        <f t="shared" ca="1" si="5501"/>
        <v>X</v>
      </c>
    </row>
    <row r="50297" spans="7:14" x14ac:dyDescent="0.3">
      <c r="G50297">
        <v>50296</v>
      </c>
      <c r="H50297">
        <f t="shared" ca="1" si="5495"/>
        <v>105</v>
      </c>
      <c r="I50297">
        <f t="shared" ca="1" si="5496"/>
        <v>6</v>
      </c>
      <c r="J50297">
        <f t="shared" ca="1" si="5497"/>
        <v>145</v>
      </c>
      <c r="K50297">
        <f t="shared" ca="1" si="5498"/>
        <v>0</v>
      </c>
      <c r="L50297">
        <f t="shared" ca="1" si="5499"/>
        <v>0</v>
      </c>
      <c r="M50297">
        <f t="shared" ca="1" si="5500"/>
        <v>0</v>
      </c>
      <c r="N50297" t="str">
        <f t="shared" ca="1" si="5501"/>
        <v>X</v>
      </c>
    </row>
    <row r="50298" spans="7:14" x14ac:dyDescent="0.3">
      <c r="G50298">
        <v>50297</v>
      </c>
      <c r="H50298">
        <f t="shared" ca="1" si="5495"/>
        <v>162</v>
      </c>
      <c r="I50298">
        <f t="shared" ca="1" si="5496"/>
        <v>11</v>
      </c>
      <c r="J50298">
        <f t="shared" ca="1" si="5497"/>
        <v>112</v>
      </c>
      <c r="K50298">
        <f t="shared" ca="1" si="5498"/>
        <v>0</v>
      </c>
      <c r="L50298">
        <f t="shared" ca="1" si="5499"/>
        <v>0</v>
      </c>
      <c r="M50298">
        <f t="shared" ca="1" si="5500"/>
        <v>0</v>
      </c>
      <c r="N50298" t="str">
        <f t="shared" ca="1" si="5501"/>
        <v>X</v>
      </c>
    </row>
    <row r="50299" spans="7:14" x14ac:dyDescent="0.3">
      <c r="G50299">
        <v>50298</v>
      </c>
      <c r="H50299">
        <f t="shared" ca="1" si="5495"/>
        <v>156</v>
      </c>
      <c r="I50299">
        <f t="shared" ca="1" si="5496"/>
        <v>10</v>
      </c>
      <c r="J50299">
        <f t="shared" ca="1" si="5497"/>
        <v>33</v>
      </c>
      <c r="K50299">
        <f t="shared" ca="1" si="5498"/>
        <v>0</v>
      </c>
      <c r="L50299">
        <f t="shared" ca="1" si="5499"/>
        <v>0</v>
      </c>
      <c r="M50299">
        <f t="shared" ca="1" si="5500"/>
        <v>0</v>
      </c>
      <c r="N50299" t="str">
        <f t="shared" ca="1" si="5501"/>
        <v>X</v>
      </c>
    </row>
    <row r="50300" spans="7:14" x14ac:dyDescent="0.3">
      <c r="G50300">
        <v>50299</v>
      </c>
      <c r="H50300">
        <f t="shared" ca="1" si="5495"/>
        <v>182</v>
      </c>
      <c r="I50300">
        <f t="shared" ca="1" si="5496"/>
        <v>10</v>
      </c>
      <c r="J50300">
        <f t="shared" ca="1" si="5497"/>
        <v>178</v>
      </c>
      <c r="K50300">
        <f t="shared" ca="1" si="5498"/>
        <v>0</v>
      </c>
      <c r="L50300">
        <f t="shared" ca="1" si="5499"/>
        <v>0</v>
      </c>
      <c r="M50300">
        <f t="shared" ca="1" si="5500"/>
        <v>0</v>
      </c>
      <c r="N50300" t="str">
        <f t="shared" ca="1" si="5501"/>
        <v>X</v>
      </c>
    </row>
    <row r="50301" spans="7:14" x14ac:dyDescent="0.3">
      <c r="G50301">
        <v>50300</v>
      </c>
      <c r="H50301">
        <f t="shared" ca="1" si="5495"/>
        <v>129</v>
      </c>
      <c r="I50301">
        <f t="shared" ca="1" si="5496"/>
        <v>19</v>
      </c>
      <c r="J50301">
        <f t="shared" ca="1" si="5497"/>
        <v>73</v>
      </c>
      <c r="K50301">
        <f t="shared" ca="1" si="5498"/>
        <v>0</v>
      </c>
      <c r="L50301">
        <f t="shared" ca="1" si="5499"/>
        <v>0</v>
      </c>
      <c r="M50301">
        <f t="shared" ca="1" si="5500"/>
        <v>0</v>
      </c>
      <c r="N50301" t="str">
        <f t="shared" ca="1" si="5501"/>
        <v>X</v>
      </c>
    </row>
    <row r="50302" spans="7:14" x14ac:dyDescent="0.3">
      <c r="G50302">
        <v>50301</v>
      </c>
      <c r="H50302">
        <f t="shared" ca="1" si="5495"/>
        <v>120</v>
      </c>
      <c r="I50302">
        <f t="shared" ca="1" si="5496"/>
        <v>5</v>
      </c>
      <c r="J50302">
        <f t="shared" ca="1" si="5497"/>
        <v>160</v>
      </c>
      <c r="K50302">
        <f t="shared" ca="1" si="5498"/>
        <v>0</v>
      </c>
      <c r="L50302">
        <f t="shared" ca="1" si="5499"/>
        <v>0</v>
      </c>
      <c r="M50302">
        <f t="shared" ca="1" si="5500"/>
        <v>0</v>
      </c>
      <c r="N50302" t="str">
        <f t="shared" ca="1" si="5501"/>
        <v>X</v>
      </c>
    </row>
    <row r="50303" spans="7:14" x14ac:dyDescent="0.3">
      <c r="G50303">
        <v>50302</v>
      </c>
      <c r="H50303">
        <f t="shared" ca="1" si="5495"/>
        <v>129</v>
      </c>
      <c r="I50303">
        <f t="shared" ca="1" si="5496"/>
        <v>15</v>
      </c>
      <c r="J50303">
        <f t="shared" ca="1" si="5497"/>
        <v>171</v>
      </c>
      <c r="K50303">
        <f t="shared" ca="1" si="5498"/>
        <v>0</v>
      </c>
      <c r="L50303">
        <f t="shared" ca="1" si="5499"/>
        <v>0</v>
      </c>
      <c r="M50303">
        <f t="shared" ca="1" si="5500"/>
        <v>0</v>
      </c>
      <c r="N50303" t="str">
        <f t="shared" ca="1" si="5501"/>
        <v>X</v>
      </c>
    </row>
    <row r="50304" spans="7:14" x14ac:dyDescent="0.3">
      <c r="G50304">
        <v>50303</v>
      </c>
      <c r="H50304">
        <f t="shared" ca="1" si="5495"/>
        <v>101</v>
      </c>
      <c r="I50304">
        <f t="shared" ca="1" si="5496"/>
        <v>6</v>
      </c>
      <c r="J50304">
        <f t="shared" ca="1" si="5497"/>
        <v>117</v>
      </c>
      <c r="K50304">
        <f t="shared" ca="1" si="5498"/>
        <v>0</v>
      </c>
      <c r="L50304">
        <f t="shared" ca="1" si="5499"/>
        <v>0</v>
      </c>
      <c r="M50304">
        <f t="shared" ca="1" si="5500"/>
        <v>0</v>
      </c>
      <c r="N50304" t="str">
        <f t="shared" ca="1" si="5501"/>
        <v>X</v>
      </c>
    </row>
    <row r="50305" spans="7:14" x14ac:dyDescent="0.3">
      <c r="G50305">
        <v>50304</v>
      </c>
      <c r="H50305">
        <f t="shared" ca="1" si="5495"/>
        <v>114</v>
      </c>
      <c r="I50305">
        <f t="shared" ca="1" si="5496"/>
        <v>6</v>
      </c>
      <c r="J50305">
        <f t="shared" ca="1" si="5497"/>
        <v>105</v>
      </c>
      <c r="K50305">
        <f t="shared" ca="1" si="5498"/>
        <v>0</v>
      </c>
      <c r="L50305">
        <f t="shared" ca="1" si="5499"/>
        <v>0</v>
      </c>
      <c r="M50305">
        <f t="shared" ca="1" si="5500"/>
        <v>0</v>
      </c>
      <c r="N50305" t="str">
        <f t="shared" ca="1" si="5501"/>
        <v>X</v>
      </c>
    </row>
    <row r="50306" spans="7:14" x14ac:dyDescent="0.3">
      <c r="G50306">
        <v>50305</v>
      </c>
      <c r="H50306">
        <f t="shared" ca="1" si="5495"/>
        <v>19</v>
      </c>
      <c r="I50306">
        <f t="shared" ca="1" si="5496"/>
        <v>19</v>
      </c>
      <c r="J50306">
        <f t="shared" ca="1" si="5497"/>
        <v>87</v>
      </c>
      <c r="K50306">
        <f t="shared" ca="1" si="5498"/>
        <v>0</v>
      </c>
      <c r="L50306">
        <f t="shared" ca="1" si="5499"/>
        <v>0</v>
      </c>
      <c r="M50306">
        <f t="shared" ca="1" si="5500"/>
        <v>0</v>
      </c>
      <c r="N50306" t="str">
        <f t="shared" ca="1" si="5501"/>
        <v>X</v>
      </c>
    </row>
    <row r="50307" spans="7:14" x14ac:dyDescent="0.3">
      <c r="G50307">
        <v>50306</v>
      </c>
      <c r="H50307">
        <f t="shared" ref="H50307:H50370" ca="1" si="5502">RANDBETWEEN(0,200)</f>
        <v>110</v>
      </c>
      <c r="I50307">
        <f t="shared" ref="I50307:I50370" ca="1" si="5503">RANDBETWEEN(0,20)</f>
        <v>14</v>
      </c>
      <c r="J50307">
        <f t="shared" ref="J50307:J50370" ca="1" si="5504">RANDBETWEEN(0,200)</f>
        <v>158</v>
      </c>
      <c r="K50307">
        <f t="shared" ref="K50307:K50370" ca="1" si="5505">IF(2*H50307+5*I50307&lt;=100,1,0)</f>
        <v>0</v>
      </c>
      <c r="L50307">
        <f t="shared" ref="L50307:L50370" ca="1" si="5506">IF(I50307-J50307&gt;=10,1,0)</f>
        <v>0</v>
      </c>
      <c r="M50307">
        <f t="shared" ref="M50307:M50370" ca="1" si="5507">IF(H50307+I50307^2+J50307&lt;=200,1,0)</f>
        <v>0</v>
      </c>
      <c r="N50307" t="str">
        <f t="shared" ref="N50307:N50370" ca="1" si="5508">IF(K50307*L50307*M50307=1,2*H50307^3+4*I50307+J50307,"X")</f>
        <v>X</v>
      </c>
    </row>
    <row r="50308" spans="7:14" x14ac:dyDescent="0.3">
      <c r="G50308">
        <v>50307</v>
      </c>
      <c r="H50308">
        <f t="shared" ca="1" si="5502"/>
        <v>18</v>
      </c>
      <c r="I50308">
        <f t="shared" ca="1" si="5503"/>
        <v>12</v>
      </c>
      <c r="J50308">
        <f t="shared" ca="1" si="5504"/>
        <v>28</v>
      </c>
      <c r="K50308">
        <f t="shared" ca="1" si="5505"/>
        <v>1</v>
      </c>
      <c r="L50308">
        <f t="shared" ca="1" si="5506"/>
        <v>0</v>
      </c>
      <c r="M50308">
        <f t="shared" ca="1" si="5507"/>
        <v>1</v>
      </c>
      <c r="N50308" t="str">
        <f t="shared" ca="1" si="5508"/>
        <v>X</v>
      </c>
    </row>
    <row r="50309" spans="7:14" x14ac:dyDescent="0.3">
      <c r="G50309">
        <v>50308</v>
      </c>
      <c r="H50309">
        <f t="shared" ca="1" si="5502"/>
        <v>91</v>
      </c>
      <c r="I50309">
        <f t="shared" ca="1" si="5503"/>
        <v>17</v>
      </c>
      <c r="J50309">
        <f t="shared" ca="1" si="5504"/>
        <v>152</v>
      </c>
      <c r="K50309">
        <f t="shared" ca="1" si="5505"/>
        <v>0</v>
      </c>
      <c r="L50309">
        <f t="shared" ca="1" si="5506"/>
        <v>0</v>
      </c>
      <c r="M50309">
        <f t="shared" ca="1" si="5507"/>
        <v>0</v>
      </c>
      <c r="N50309" t="str">
        <f t="shared" ca="1" si="5508"/>
        <v>X</v>
      </c>
    </row>
    <row r="50310" spans="7:14" x14ac:dyDescent="0.3">
      <c r="G50310">
        <v>50309</v>
      </c>
      <c r="H50310">
        <f t="shared" ca="1" si="5502"/>
        <v>106</v>
      </c>
      <c r="I50310">
        <f t="shared" ca="1" si="5503"/>
        <v>9</v>
      </c>
      <c r="J50310">
        <f t="shared" ca="1" si="5504"/>
        <v>20</v>
      </c>
      <c r="K50310">
        <f t="shared" ca="1" si="5505"/>
        <v>0</v>
      </c>
      <c r="L50310">
        <f t="shared" ca="1" si="5506"/>
        <v>0</v>
      </c>
      <c r="M50310">
        <f t="shared" ca="1" si="5507"/>
        <v>0</v>
      </c>
      <c r="N50310" t="str">
        <f t="shared" ca="1" si="5508"/>
        <v>X</v>
      </c>
    </row>
    <row r="50311" spans="7:14" x14ac:dyDescent="0.3">
      <c r="G50311">
        <v>50310</v>
      </c>
      <c r="H50311">
        <f t="shared" ca="1" si="5502"/>
        <v>157</v>
      </c>
      <c r="I50311">
        <f t="shared" ca="1" si="5503"/>
        <v>10</v>
      </c>
      <c r="J50311">
        <f t="shared" ca="1" si="5504"/>
        <v>187</v>
      </c>
      <c r="K50311">
        <f t="shared" ca="1" si="5505"/>
        <v>0</v>
      </c>
      <c r="L50311">
        <f t="shared" ca="1" si="5506"/>
        <v>0</v>
      </c>
      <c r="M50311">
        <f t="shared" ca="1" si="5507"/>
        <v>0</v>
      </c>
      <c r="N50311" t="str">
        <f t="shared" ca="1" si="5508"/>
        <v>X</v>
      </c>
    </row>
    <row r="50312" spans="7:14" x14ac:dyDescent="0.3">
      <c r="G50312">
        <v>50311</v>
      </c>
      <c r="H50312">
        <f t="shared" ca="1" si="5502"/>
        <v>91</v>
      </c>
      <c r="I50312">
        <f t="shared" ca="1" si="5503"/>
        <v>15</v>
      </c>
      <c r="J50312">
        <f t="shared" ca="1" si="5504"/>
        <v>196</v>
      </c>
      <c r="K50312">
        <f t="shared" ca="1" si="5505"/>
        <v>0</v>
      </c>
      <c r="L50312">
        <f t="shared" ca="1" si="5506"/>
        <v>0</v>
      </c>
      <c r="M50312">
        <f t="shared" ca="1" si="5507"/>
        <v>0</v>
      </c>
      <c r="N50312" t="str">
        <f t="shared" ca="1" si="5508"/>
        <v>X</v>
      </c>
    </row>
    <row r="50313" spans="7:14" x14ac:dyDescent="0.3">
      <c r="G50313">
        <v>50312</v>
      </c>
      <c r="H50313">
        <f t="shared" ca="1" si="5502"/>
        <v>147</v>
      </c>
      <c r="I50313">
        <f t="shared" ca="1" si="5503"/>
        <v>1</v>
      </c>
      <c r="J50313">
        <f t="shared" ca="1" si="5504"/>
        <v>43</v>
      </c>
      <c r="K50313">
        <f t="shared" ca="1" si="5505"/>
        <v>0</v>
      </c>
      <c r="L50313">
        <f t="shared" ca="1" si="5506"/>
        <v>0</v>
      </c>
      <c r="M50313">
        <f t="shared" ca="1" si="5507"/>
        <v>1</v>
      </c>
      <c r="N50313" t="str">
        <f t="shared" ca="1" si="5508"/>
        <v>X</v>
      </c>
    </row>
    <row r="50314" spans="7:14" x14ac:dyDescent="0.3">
      <c r="G50314">
        <v>50313</v>
      </c>
      <c r="H50314">
        <f t="shared" ca="1" si="5502"/>
        <v>148</v>
      </c>
      <c r="I50314">
        <f t="shared" ca="1" si="5503"/>
        <v>16</v>
      </c>
      <c r="J50314">
        <f t="shared" ca="1" si="5504"/>
        <v>96</v>
      </c>
      <c r="K50314">
        <f t="shared" ca="1" si="5505"/>
        <v>0</v>
      </c>
      <c r="L50314">
        <f t="shared" ca="1" si="5506"/>
        <v>0</v>
      </c>
      <c r="M50314">
        <f t="shared" ca="1" si="5507"/>
        <v>0</v>
      </c>
      <c r="N50314" t="str">
        <f t="shared" ca="1" si="5508"/>
        <v>X</v>
      </c>
    </row>
    <row r="50315" spans="7:14" x14ac:dyDescent="0.3">
      <c r="G50315">
        <v>50314</v>
      </c>
      <c r="H50315">
        <f t="shared" ca="1" si="5502"/>
        <v>142</v>
      </c>
      <c r="I50315">
        <f t="shared" ca="1" si="5503"/>
        <v>14</v>
      </c>
      <c r="J50315">
        <f t="shared" ca="1" si="5504"/>
        <v>132</v>
      </c>
      <c r="K50315">
        <f t="shared" ca="1" si="5505"/>
        <v>0</v>
      </c>
      <c r="L50315">
        <f t="shared" ca="1" si="5506"/>
        <v>0</v>
      </c>
      <c r="M50315">
        <f t="shared" ca="1" si="5507"/>
        <v>0</v>
      </c>
      <c r="N50315" t="str">
        <f t="shared" ca="1" si="5508"/>
        <v>X</v>
      </c>
    </row>
    <row r="50316" spans="7:14" x14ac:dyDescent="0.3">
      <c r="G50316">
        <v>50315</v>
      </c>
      <c r="H50316">
        <f t="shared" ca="1" si="5502"/>
        <v>30</v>
      </c>
      <c r="I50316">
        <f t="shared" ca="1" si="5503"/>
        <v>0</v>
      </c>
      <c r="J50316">
        <f t="shared" ca="1" si="5504"/>
        <v>30</v>
      </c>
      <c r="K50316">
        <f t="shared" ca="1" si="5505"/>
        <v>1</v>
      </c>
      <c r="L50316">
        <f t="shared" ca="1" si="5506"/>
        <v>0</v>
      </c>
      <c r="M50316">
        <f t="shared" ca="1" si="5507"/>
        <v>1</v>
      </c>
      <c r="N50316" t="str">
        <f t="shared" ca="1" si="5508"/>
        <v>X</v>
      </c>
    </row>
    <row r="50317" spans="7:14" x14ac:dyDescent="0.3">
      <c r="G50317">
        <v>50316</v>
      </c>
      <c r="H50317">
        <f t="shared" ca="1" si="5502"/>
        <v>97</v>
      </c>
      <c r="I50317">
        <f t="shared" ca="1" si="5503"/>
        <v>0</v>
      </c>
      <c r="J50317">
        <f t="shared" ca="1" si="5504"/>
        <v>0</v>
      </c>
      <c r="K50317">
        <f t="shared" ca="1" si="5505"/>
        <v>0</v>
      </c>
      <c r="L50317">
        <f t="shared" ca="1" si="5506"/>
        <v>0</v>
      </c>
      <c r="M50317">
        <f t="shared" ca="1" si="5507"/>
        <v>1</v>
      </c>
      <c r="N50317" t="str">
        <f t="shared" ca="1" si="5508"/>
        <v>X</v>
      </c>
    </row>
    <row r="50318" spans="7:14" x14ac:dyDescent="0.3">
      <c r="G50318">
        <v>50317</v>
      </c>
      <c r="H50318">
        <f t="shared" ca="1" si="5502"/>
        <v>190</v>
      </c>
      <c r="I50318">
        <f t="shared" ca="1" si="5503"/>
        <v>1</v>
      </c>
      <c r="J50318">
        <f t="shared" ca="1" si="5504"/>
        <v>32</v>
      </c>
      <c r="K50318">
        <f t="shared" ca="1" si="5505"/>
        <v>0</v>
      </c>
      <c r="L50318">
        <f t="shared" ca="1" si="5506"/>
        <v>0</v>
      </c>
      <c r="M50318">
        <f t="shared" ca="1" si="5507"/>
        <v>0</v>
      </c>
      <c r="N50318" t="str">
        <f t="shared" ca="1" si="5508"/>
        <v>X</v>
      </c>
    </row>
    <row r="50319" spans="7:14" x14ac:dyDescent="0.3">
      <c r="G50319">
        <v>50318</v>
      </c>
      <c r="H50319">
        <f t="shared" ca="1" si="5502"/>
        <v>135</v>
      </c>
      <c r="I50319">
        <f t="shared" ca="1" si="5503"/>
        <v>1</v>
      </c>
      <c r="J50319">
        <f t="shared" ca="1" si="5504"/>
        <v>118</v>
      </c>
      <c r="K50319">
        <f t="shared" ca="1" si="5505"/>
        <v>0</v>
      </c>
      <c r="L50319">
        <f t="shared" ca="1" si="5506"/>
        <v>0</v>
      </c>
      <c r="M50319">
        <f t="shared" ca="1" si="5507"/>
        <v>0</v>
      </c>
      <c r="N50319" t="str">
        <f t="shared" ca="1" si="5508"/>
        <v>X</v>
      </c>
    </row>
    <row r="50320" spans="7:14" x14ac:dyDescent="0.3">
      <c r="G50320">
        <v>50319</v>
      </c>
      <c r="H50320">
        <f t="shared" ca="1" si="5502"/>
        <v>130</v>
      </c>
      <c r="I50320">
        <f t="shared" ca="1" si="5503"/>
        <v>17</v>
      </c>
      <c r="J50320">
        <f t="shared" ca="1" si="5504"/>
        <v>131</v>
      </c>
      <c r="K50320">
        <f t="shared" ca="1" si="5505"/>
        <v>0</v>
      </c>
      <c r="L50320">
        <f t="shared" ca="1" si="5506"/>
        <v>0</v>
      </c>
      <c r="M50320">
        <f t="shared" ca="1" si="5507"/>
        <v>0</v>
      </c>
      <c r="N50320" t="str">
        <f t="shared" ca="1" si="5508"/>
        <v>X</v>
      </c>
    </row>
    <row r="50321" spans="7:14" x14ac:dyDescent="0.3">
      <c r="G50321">
        <v>50320</v>
      </c>
      <c r="H50321">
        <f t="shared" ca="1" si="5502"/>
        <v>142</v>
      </c>
      <c r="I50321">
        <f t="shared" ca="1" si="5503"/>
        <v>0</v>
      </c>
      <c r="J50321">
        <f t="shared" ca="1" si="5504"/>
        <v>104</v>
      </c>
      <c r="K50321">
        <f t="shared" ca="1" si="5505"/>
        <v>0</v>
      </c>
      <c r="L50321">
        <f t="shared" ca="1" si="5506"/>
        <v>0</v>
      </c>
      <c r="M50321">
        <f t="shared" ca="1" si="5507"/>
        <v>0</v>
      </c>
      <c r="N50321" t="str">
        <f t="shared" ca="1" si="5508"/>
        <v>X</v>
      </c>
    </row>
    <row r="50322" spans="7:14" x14ac:dyDescent="0.3">
      <c r="G50322">
        <v>50321</v>
      </c>
      <c r="H50322">
        <f t="shared" ca="1" si="5502"/>
        <v>116</v>
      </c>
      <c r="I50322">
        <f t="shared" ca="1" si="5503"/>
        <v>2</v>
      </c>
      <c r="J50322">
        <f t="shared" ca="1" si="5504"/>
        <v>69</v>
      </c>
      <c r="K50322">
        <f t="shared" ca="1" si="5505"/>
        <v>0</v>
      </c>
      <c r="L50322">
        <f t="shared" ca="1" si="5506"/>
        <v>0</v>
      </c>
      <c r="M50322">
        <f t="shared" ca="1" si="5507"/>
        <v>1</v>
      </c>
      <c r="N50322" t="str">
        <f t="shared" ca="1" si="5508"/>
        <v>X</v>
      </c>
    </row>
    <row r="50323" spans="7:14" x14ac:dyDescent="0.3">
      <c r="G50323">
        <v>50322</v>
      </c>
      <c r="H50323">
        <f t="shared" ca="1" si="5502"/>
        <v>31</v>
      </c>
      <c r="I50323">
        <f t="shared" ca="1" si="5503"/>
        <v>6</v>
      </c>
      <c r="J50323">
        <f t="shared" ca="1" si="5504"/>
        <v>178</v>
      </c>
      <c r="K50323">
        <f t="shared" ca="1" si="5505"/>
        <v>1</v>
      </c>
      <c r="L50323">
        <f t="shared" ca="1" si="5506"/>
        <v>0</v>
      </c>
      <c r="M50323">
        <f t="shared" ca="1" si="5507"/>
        <v>0</v>
      </c>
      <c r="N50323" t="str">
        <f t="shared" ca="1" si="5508"/>
        <v>X</v>
      </c>
    </row>
    <row r="50324" spans="7:14" x14ac:dyDescent="0.3">
      <c r="G50324">
        <v>50323</v>
      </c>
      <c r="H50324">
        <f t="shared" ca="1" si="5502"/>
        <v>161</v>
      </c>
      <c r="I50324">
        <f t="shared" ca="1" si="5503"/>
        <v>6</v>
      </c>
      <c r="J50324">
        <f t="shared" ca="1" si="5504"/>
        <v>35</v>
      </c>
      <c r="K50324">
        <f t="shared" ca="1" si="5505"/>
        <v>0</v>
      </c>
      <c r="L50324">
        <f t="shared" ca="1" si="5506"/>
        <v>0</v>
      </c>
      <c r="M50324">
        <f t="shared" ca="1" si="5507"/>
        <v>0</v>
      </c>
      <c r="N50324" t="str">
        <f t="shared" ca="1" si="5508"/>
        <v>X</v>
      </c>
    </row>
    <row r="50325" spans="7:14" x14ac:dyDescent="0.3">
      <c r="G50325">
        <v>50324</v>
      </c>
      <c r="H50325">
        <f t="shared" ca="1" si="5502"/>
        <v>182</v>
      </c>
      <c r="I50325">
        <f t="shared" ca="1" si="5503"/>
        <v>7</v>
      </c>
      <c r="J50325">
        <f t="shared" ca="1" si="5504"/>
        <v>144</v>
      </c>
      <c r="K50325">
        <f t="shared" ca="1" si="5505"/>
        <v>0</v>
      </c>
      <c r="L50325">
        <f t="shared" ca="1" si="5506"/>
        <v>0</v>
      </c>
      <c r="M50325">
        <f t="shared" ca="1" si="5507"/>
        <v>0</v>
      </c>
      <c r="N50325" t="str">
        <f t="shared" ca="1" si="5508"/>
        <v>X</v>
      </c>
    </row>
    <row r="50326" spans="7:14" x14ac:dyDescent="0.3">
      <c r="G50326">
        <v>50325</v>
      </c>
      <c r="H50326">
        <f t="shared" ca="1" si="5502"/>
        <v>170</v>
      </c>
      <c r="I50326">
        <f t="shared" ca="1" si="5503"/>
        <v>0</v>
      </c>
      <c r="J50326">
        <f t="shared" ca="1" si="5504"/>
        <v>195</v>
      </c>
      <c r="K50326">
        <f t="shared" ca="1" si="5505"/>
        <v>0</v>
      </c>
      <c r="L50326">
        <f t="shared" ca="1" si="5506"/>
        <v>0</v>
      </c>
      <c r="M50326">
        <f t="shared" ca="1" si="5507"/>
        <v>0</v>
      </c>
      <c r="N50326" t="str">
        <f t="shared" ca="1" si="5508"/>
        <v>X</v>
      </c>
    </row>
    <row r="50327" spans="7:14" x14ac:dyDescent="0.3">
      <c r="G50327">
        <v>50326</v>
      </c>
      <c r="H50327">
        <f t="shared" ca="1" si="5502"/>
        <v>16</v>
      </c>
      <c r="I50327">
        <f t="shared" ca="1" si="5503"/>
        <v>10</v>
      </c>
      <c r="J50327">
        <f t="shared" ca="1" si="5504"/>
        <v>100</v>
      </c>
      <c r="K50327">
        <f t="shared" ca="1" si="5505"/>
        <v>1</v>
      </c>
      <c r="L50327">
        <f t="shared" ca="1" si="5506"/>
        <v>0</v>
      </c>
      <c r="M50327">
        <f t="shared" ca="1" si="5507"/>
        <v>0</v>
      </c>
      <c r="N50327" t="str">
        <f t="shared" ca="1" si="5508"/>
        <v>X</v>
      </c>
    </row>
    <row r="50328" spans="7:14" x14ac:dyDescent="0.3">
      <c r="G50328">
        <v>50327</v>
      </c>
      <c r="H50328">
        <f t="shared" ca="1" si="5502"/>
        <v>39</v>
      </c>
      <c r="I50328">
        <f t="shared" ca="1" si="5503"/>
        <v>18</v>
      </c>
      <c r="J50328">
        <f t="shared" ca="1" si="5504"/>
        <v>78</v>
      </c>
      <c r="K50328">
        <f t="shared" ca="1" si="5505"/>
        <v>0</v>
      </c>
      <c r="L50328">
        <f t="shared" ca="1" si="5506"/>
        <v>0</v>
      </c>
      <c r="M50328">
        <f t="shared" ca="1" si="5507"/>
        <v>0</v>
      </c>
      <c r="N50328" t="str">
        <f t="shared" ca="1" si="5508"/>
        <v>X</v>
      </c>
    </row>
    <row r="50329" spans="7:14" x14ac:dyDescent="0.3">
      <c r="G50329">
        <v>50328</v>
      </c>
      <c r="H50329">
        <f t="shared" ca="1" si="5502"/>
        <v>157</v>
      </c>
      <c r="I50329">
        <f t="shared" ca="1" si="5503"/>
        <v>18</v>
      </c>
      <c r="J50329">
        <f t="shared" ca="1" si="5504"/>
        <v>49</v>
      </c>
      <c r="K50329">
        <f t="shared" ca="1" si="5505"/>
        <v>0</v>
      </c>
      <c r="L50329">
        <f t="shared" ca="1" si="5506"/>
        <v>0</v>
      </c>
      <c r="M50329">
        <f t="shared" ca="1" si="5507"/>
        <v>0</v>
      </c>
      <c r="N50329" t="str">
        <f t="shared" ca="1" si="5508"/>
        <v>X</v>
      </c>
    </row>
    <row r="50330" spans="7:14" x14ac:dyDescent="0.3">
      <c r="G50330">
        <v>50329</v>
      </c>
      <c r="H50330">
        <f t="shared" ca="1" si="5502"/>
        <v>1</v>
      </c>
      <c r="I50330">
        <f t="shared" ca="1" si="5503"/>
        <v>11</v>
      </c>
      <c r="J50330">
        <f t="shared" ca="1" si="5504"/>
        <v>176</v>
      </c>
      <c r="K50330">
        <f t="shared" ca="1" si="5505"/>
        <v>1</v>
      </c>
      <c r="L50330">
        <f t="shared" ca="1" si="5506"/>
        <v>0</v>
      </c>
      <c r="M50330">
        <f t="shared" ca="1" si="5507"/>
        <v>0</v>
      </c>
      <c r="N50330" t="str">
        <f t="shared" ca="1" si="5508"/>
        <v>X</v>
      </c>
    </row>
    <row r="50331" spans="7:14" x14ac:dyDescent="0.3">
      <c r="G50331">
        <v>50330</v>
      </c>
      <c r="H50331">
        <f t="shared" ca="1" si="5502"/>
        <v>120</v>
      </c>
      <c r="I50331">
        <f t="shared" ca="1" si="5503"/>
        <v>4</v>
      </c>
      <c r="J50331">
        <f t="shared" ca="1" si="5504"/>
        <v>196</v>
      </c>
      <c r="K50331">
        <f t="shared" ca="1" si="5505"/>
        <v>0</v>
      </c>
      <c r="L50331">
        <f t="shared" ca="1" si="5506"/>
        <v>0</v>
      </c>
      <c r="M50331">
        <f t="shared" ca="1" si="5507"/>
        <v>0</v>
      </c>
      <c r="N50331" t="str">
        <f t="shared" ca="1" si="5508"/>
        <v>X</v>
      </c>
    </row>
    <row r="50332" spans="7:14" x14ac:dyDescent="0.3">
      <c r="G50332">
        <v>50331</v>
      </c>
      <c r="H50332">
        <f t="shared" ca="1" si="5502"/>
        <v>3</v>
      </c>
      <c r="I50332">
        <f t="shared" ca="1" si="5503"/>
        <v>13</v>
      </c>
      <c r="J50332">
        <f t="shared" ca="1" si="5504"/>
        <v>1</v>
      </c>
      <c r="K50332">
        <f t="shared" ca="1" si="5505"/>
        <v>1</v>
      </c>
      <c r="L50332">
        <f t="shared" ca="1" si="5506"/>
        <v>1</v>
      </c>
      <c r="M50332">
        <f t="shared" ca="1" si="5507"/>
        <v>1</v>
      </c>
      <c r="N50332">
        <f t="shared" ca="1" si="5508"/>
        <v>107</v>
      </c>
    </row>
    <row r="50333" spans="7:14" x14ac:dyDescent="0.3">
      <c r="G50333">
        <v>50332</v>
      </c>
      <c r="H50333">
        <f t="shared" ca="1" si="5502"/>
        <v>134</v>
      </c>
      <c r="I50333">
        <f t="shared" ca="1" si="5503"/>
        <v>9</v>
      </c>
      <c r="J50333">
        <f t="shared" ca="1" si="5504"/>
        <v>199</v>
      </c>
      <c r="K50333">
        <f t="shared" ca="1" si="5505"/>
        <v>0</v>
      </c>
      <c r="L50333">
        <f t="shared" ca="1" si="5506"/>
        <v>0</v>
      </c>
      <c r="M50333">
        <f t="shared" ca="1" si="5507"/>
        <v>0</v>
      </c>
      <c r="N50333" t="str">
        <f t="shared" ca="1" si="5508"/>
        <v>X</v>
      </c>
    </row>
    <row r="50334" spans="7:14" x14ac:dyDescent="0.3">
      <c r="G50334">
        <v>50333</v>
      </c>
      <c r="H50334">
        <f t="shared" ca="1" si="5502"/>
        <v>66</v>
      </c>
      <c r="I50334">
        <f t="shared" ca="1" si="5503"/>
        <v>8</v>
      </c>
      <c r="J50334">
        <f t="shared" ca="1" si="5504"/>
        <v>147</v>
      </c>
      <c r="K50334">
        <f t="shared" ca="1" si="5505"/>
        <v>0</v>
      </c>
      <c r="L50334">
        <f t="shared" ca="1" si="5506"/>
        <v>0</v>
      </c>
      <c r="M50334">
        <f t="shared" ca="1" si="5507"/>
        <v>0</v>
      </c>
      <c r="N50334" t="str">
        <f t="shared" ca="1" si="5508"/>
        <v>X</v>
      </c>
    </row>
    <row r="50335" spans="7:14" x14ac:dyDescent="0.3">
      <c r="G50335">
        <v>50334</v>
      </c>
      <c r="H50335">
        <f t="shared" ca="1" si="5502"/>
        <v>50</v>
      </c>
      <c r="I50335">
        <f t="shared" ca="1" si="5503"/>
        <v>7</v>
      </c>
      <c r="J50335">
        <f t="shared" ca="1" si="5504"/>
        <v>89</v>
      </c>
      <c r="K50335">
        <f t="shared" ca="1" si="5505"/>
        <v>0</v>
      </c>
      <c r="L50335">
        <f t="shared" ca="1" si="5506"/>
        <v>0</v>
      </c>
      <c r="M50335">
        <f t="shared" ca="1" si="5507"/>
        <v>1</v>
      </c>
      <c r="N50335" t="str">
        <f t="shared" ca="1" si="5508"/>
        <v>X</v>
      </c>
    </row>
    <row r="50336" spans="7:14" x14ac:dyDescent="0.3">
      <c r="G50336">
        <v>50335</v>
      </c>
      <c r="H50336">
        <f t="shared" ca="1" si="5502"/>
        <v>47</v>
      </c>
      <c r="I50336">
        <f t="shared" ca="1" si="5503"/>
        <v>2</v>
      </c>
      <c r="J50336">
        <f t="shared" ca="1" si="5504"/>
        <v>112</v>
      </c>
      <c r="K50336">
        <f t="shared" ca="1" si="5505"/>
        <v>0</v>
      </c>
      <c r="L50336">
        <f t="shared" ca="1" si="5506"/>
        <v>0</v>
      </c>
      <c r="M50336">
        <f t="shared" ca="1" si="5507"/>
        <v>1</v>
      </c>
      <c r="N50336" t="str">
        <f t="shared" ca="1" si="5508"/>
        <v>X</v>
      </c>
    </row>
    <row r="50337" spans="7:14" x14ac:dyDescent="0.3">
      <c r="G50337">
        <v>50336</v>
      </c>
      <c r="H50337">
        <f t="shared" ca="1" si="5502"/>
        <v>151</v>
      </c>
      <c r="I50337">
        <f t="shared" ca="1" si="5503"/>
        <v>14</v>
      </c>
      <c r="J50337">
        <f t="shared" ca="1" si="5504"/>
        <v>47</v>
      </c>
      <c r="K50337">
        <f t="shared" ca="1" si="5505"/>
        <v>0</v>
      </c>
      <c r="L50337">
        <f t="shared" ca="1" si="5506"/>
        <v>0</v>
      </c>
      <c r="M50337">
        <f t="shared" ca="1" si="5507"/>
        <v>0</v>
      </c>
      <c r="N50337" t="str">
        <f t="shared" ca="1" si="5508"/>
        <v>X</v>
      </c>
    </row>
    <row r="50338" spans="7:14" x14ac:dyDescent="0.3">
      <c r="G50338">
        <v>50337</v>
      </c>
      <c r="H50338">
        <f t="shared" ca="1" si="5502"/>
        <v>132</v>
      </c>
      <c r="I50338">
        <f t="shared" ca="1" si="5503"/>
        <v>7</v>
      </c>
      <c r="J50338">
        <f t="shared" ca="1" si="5504"/>
        <v>174</v>
      </c>
      <c r="K50338">
        <f t="shared" ca="1" si="5505"/>
        <v>0</v>
      </c>
      <c r="L50338">
        <f t="shared" ca="1" si="5506"/>
        <v>0</v>
      </c>
      <c r="M50338">
        <f t="shared" ca="1" si="5507"/>
        <v>0</v>
      </c>
      <c r="N50338" t="str">
        <f t="shared" ca="1" si="5508"/>
        <v>X</v>
      </c>
    </row>
    <row r="50339" spans="7:14" x14ac:dyDescent="0.3">
      <c r="G50339">
        <v>50338</v>
      </c>
      <c r="H50339">
        <f t="shared" ca="1" si="5502"/>
        <v>193</v>
      </c>
      <c r="I50339">
        <f t="shared" ca="1" si="5503"/>
        <v>2</v>
      </c>
      <c r="J50339">
        <f t="shared" ca="1" si="5504"/>
        <v>58</v>
      </c>
      <c r="K50339">
        <f t="shared" ca="1" si="5505"/>
        <v>0</v>
      </c>
      <c r="L50339">
        <f t="shared" ca="1" si="5506"/>
        <v>0</v>
      </c>
      <c r="M50339">
        <f t="shared" ca="1" si="5507"/>
        <v>0</v>
      </c>
      <c r="N50339" t="str">
        <f t="shared" ca="1" si="5508"/>
        <v>X</v>
      </c>
    </row>
    <row r="50340" spans="7:14" x14ac:dyDescent="0.3">
      <c r="G50340">
        <v>50339</v>
      </c>
      <c r="H50340">
        <f t="shared" ca="1" si="5502"/>
        <v>77</v>
      </c>
      <c r="I50340">
        <f t="shared" ca="1" si="5503"/>
        <v>11</v>
      </c>
      <c r="J50340">
        <f t="shared" ca="1" si="5504"/>
        <v>43</v>
      </c>
      <c r="K50340">
        <f t="shared" ca="1" si="5505"/>
        <v>0</v>
      </c>
      <c r="L50340">
        <f t="shared" ca="1" si="5506"/>
        <v>0</v>
      </c>
      <c r="M50340">
        <f t="shared" ca="1" si="5507"/>
        <v>0</v>
      </c>
      <c r="N50340" t="str">
        <f t="shared" ca="1" si="5508"/>
        <v>X</v>
      </c>
    </row>
    <row r="50341" spans="7:14" x14ac:dyDescent="0.3">
      <c r="G50341">
        <v>50340</v>
      </c>
      <c r="H50341">
        <f t="shared" ca="1" si="5502"/>
        <v>125</v>
      </c>
      <c r="I50341">
        <f t="shared" ca="1" si="5503"/>
        <v>6</v>
      </c>
      <c r="J50341">
        <f t="shared" ca="1" si="5504"/>
        <v>50</v>
      </c>
      <c r="K50341">
        <f t="shared" ca="1" si="5505"/>
        <v>0</v>
      </c>
      <c r="L50341">
        <f t="shared" ca="1" si="5506"/>
        <v>0</v>
      </c>
      <c r="M50341">
        <f t="shared" ca="1" si="5507"/>
        <v>0</v>
      </c>
      <c r="N50341" t="str">
        <f t="shared" ca="1" si="5508"/>
        <v>X</v>
      </c>
    </row>
    <row r="50342" spans="7:14" x14ac:dyDescent="0.3">
      <c r="G50342">
        <v>50341</v>
      </c>
      <c r="H50342">
        <f t="shared" ca="1" si="5502"/>
        <v>167</v>
      </c>
      <c r="I50342">
        <f t="shared" ca="1" si="5503"/>
        <v>3</v>
      </c>
      <c r="J50342">
        <f t="shared" ca="1" si="5504"/>
        <v>50</v>
      </c>
      <c r="K50342">
        <f t="shared" ca="1" si="5505"/>
        <v>0</v>
      </c>
      <c r="L50342">
        <f t="shared" ca="1" si="5506"/>
        <v>0</v>
      </c>
      <c r="M50342">
        <f t="shared" ca="1" si="5507"/>
        <v>0</v>
      </c>
      <c r="N50342" t="str">
        <f t="shared" ca="1" si="5508"/>
        <v>X</v>
      </c>
    </row>
    <row r="50343" spans="7:14" x14ac:dyDescent="0.3">
      <c r="G50343">
        <v>50342</v>
      </c>
      <c r="H50343">
        <f t="shared" ca="1" si="5502"/>
        <v>2</v>
      </c>
      <c r="I50343">
        <f t="shared" ca="1" si="5503"/>
        <v>20</v>
      </c>
      <c r="J50343">
        <f t="shared" ca="1" si="5504"/>
        <v>196</v>
      </c>
      <c r="K50343">
        <f t="shared" ca="1" si="5505"/>
        <v>0</v>
      </c>
      <c r="L50343">
        <f t="shared" ca="1" si="5506"/>
        <v>0</v>
      </c>
      <c r="M50343">
        <f t="shared" ca="1" si="5507"/>
        <v>0</v>
      </c>
      <c r="N50343" t="str">
        <f t="shared" ca="1" si="5508"/>
        <v>X</v>
      </c>
    </row>
    <row r="50344" spans="7:14" x14ac:dyDescent="0.3">
      <c r="G50344">
        <v>50343</v>
      </c>
      <c r="H50344">
        <f t="shared" ca="1" si="5502"/>
        <v>168</v>
      </c>
      <c r="I50344">
        <f t="shared" ca="1" si="5503"/>
        <v>15</v>
      </c>
      <c r="J50344">
        <f t="shared" ca="1" si="5504"/>
        <v>155</v>
      </c>
      <c r="K50344">
        <f t="shared" ca="1" si="5505"/>
        <v>0</v>
      </c>
      <c r="L50344">
        <f t="shared" ca="1" si="5506"/>
        <v>0</v>
      </c>
      <c r="M50344">
        <f t="shared" ca="1" si="5507"/>
        <v>0</v>
      </c>
      <c r="N50344" t="str">
        <f t="shared" ca="1" si="5508"/>
        <v>X</v>
      </c>
    </row>
    <row r="50345" spans="7:14" x14ac:dyDescent="0.3">
      <c r="G50345">
        <v>50344</v>
      </c>
      <c r="H50345">
        <f t="shared" ca="1" si="5502"/>
        <v>42</v>
      </c>
      <c r="I50345">
        <f t="shared" ca="1" si="5503"/>
        <v>16</v>
      </c>
      <c r="J50345">
        <f t="shared" ca="1" si="5504"/>
        <v>16</v>
      </c>
      <c r="K50345">
        <f t="shared" ca="1" si="5505"/>
        <v>0</v>
      </c>
      <c r="L50345">
        <f t="shared" ca="1" si="5506"/>
        <v>0</v>
      </c>
      <c r="M50345">
        <f t="shared" ca="1" si="5507"/>
        <v>0</v>
      </c>
      <c r="N50345" t="str">
        <f t="shared" ca="1" si="5508"/>
        <v>X</v>
      </c>
    </row>
    <row r="50346" spans="7:14" x14ac:dyDescent="0.3">
      <c r="G50346">
        <v>50345</v>
      </c>
      <c r="H50346">
        <f t="shared" ca="1" si="5502"/>
        <v>49</v>
      </c>
      <c r="I50346">
        <f t="shared" ca="1" si="5503"/>
        <v>9</v>
      </c>
      <c r="J50346">
        <f t="shared" ca="1" si="5504"/>
        <v>8</v>
      </c>
      <c r="K50346">
        <f t="shared" ca="1" si="5505"/>
        <v>0</v>
      </c>
      <c r="L50346">
        <f t="shared" ca="1" si="5506"/>
        <v>0</v>
      </c>
      <c r="M50346">
        <f t="shared" ca="1" si="5507"/>
        <v>1</v>
      </c>
      <c r="N50346" t="str">
        <f t="shared" ca="1" si="5508"/>
        <v>X</v>
      </c>
    </row>
    <row r="50347" spans="7:14" x14ac:dyDescent="0.3">
      <c r="G50347">
        <v>50346</v>
      </c>
      <c r="H50347">
        <f t="shared" ca="1" si="5502"/>
        <v>85</v>
      </c>
      <c r="I50347">
        <f t="shared" ca="1" si="5503"/>
        <v>6</v>
      </c>
      <c r="J50347">
        <f t="shared" ca="1" si="5504"/>
        <v>40</v>
      </c>
      <c r="K50347">
        <f t="shared" ca="1" si="5505"/>
        <v>0</v>
      </c>
      <c r="L50347">
        <f t="shared" ca="1" si="5506"/>
        <v>0</v>
      </c>
      <c r="M50347">
        <f t="shared" ca="1" si="5507"/>
        <v>1</v>
      </c>
      <c r="N50347" t="str">
        <f t="shared" ca="1" si="5508"/>
        <v>X</v>
      </c>
    </row>
    <row r="50348" spans="7:14" x14ac:dyDescent="0.3">
      <c r="G50348">
        <v>50347</v>
      </c>
      <c r="H50348">
        <f t="shared" ca="1" si="5502"/>
        <v>125</v>
      </c>
      <c r="I50348">
        <f t="shared" ca="1" si="5503"/>
        <v>4</v>
      </c>
      <c r="J50348">
        <f t="shared" ca="1" si="5504"/>
        <v>130</v>
      </c>
      <c r="K50348">
        <f t="shared" ca="1" si="5505"/>
        <v>0</v>
      </c>
      <c r="L50348">
        <f t="shared" ca="1" si="5506"/>
        <v>0</v>
      </c>
      <c r="M50348">
        <f t="shared" ca="1" si="5507"/>
        <v>0</v>
      </c>
      <c r="N50348" t="str">
        <f t="shared" ca="1" si="5508"/>
        <v>X</v>
      </c>
    </row>
    <row r="50349" spans="7:14" x14ac:dyDescent="0.3">
      <c r="G50349">
        <v>50348</v>
      </c>
      <c r="H50349">
        <f t="shared" ca="1" si="5502"/>
        <v>34</v>
      </c>
      <c r="I50349">
        <f t="shared" ca="1" si="5503"/>
        <v>14</v>
      </c>
      <c r="J50349">
        <f t="shared" ca="1" si="5504"/>
        <v>1</v>
      </c>
      <c r="K50349">
        <f t="shared" ca="1" si="5505"/>
        <v>0</v>
      </c>
      <c r="L50349">
        <f t="shared" ca="1" si="5506"/>
        <v>1</v>
      </c>
      <c r="M50349">
        <f t="shared" ca="1" si="5507"/>
        <v>0</v>
      </c>
      <c r="N50349" t="str">
        <f t="shared" ca="1" si="5508"/>
        <v>X</v>
      </c>
    </row>
    <row r="50350" spans="7:14" x14ac:dyDescent="0.3">
      <c r="G50350">
        <v>50349</v>
      </c>
      <c r="H50350">
        <f t="shared" ca="1" si="5502"/>
        <v>34</v>
      </c>
      <c r="I50350">
        <f t="shared" ca="1" si="5503"/>
        <v>4</v>
      </c>
      <c r="J50350">
        <f t="shared" ca="1" si="5504"/>
        <v>160</v>
      </c>
      <c r="K50350">
        <f t="shared" ca="1" si="5505"/>
        <v>1</v>
      </c>
      <c r="L50350">
        <f t="shared" ca="1" si="5506"/>
        <v>0</v>
      </c>
      <c r="M50350">
        <f t="shared" ca="1" si="5507"/>
        <v>0</v>
      </c>
      <c r="N50350" t="str">
        <f t="shared" ca="1" si="5508"/>
        <v>X</v>
      </c>
    </row>
    <row r="50351" spans="7:14" x14ac:dyDescent="0.3">
      <c r="G50351">
        <v>50350</v>
      </c>
      <c r="H50351">
        <f t="shared" ca="1" si="5502"/>
        <v>82</v>
      </c>
      <c r="I50351">
        <f t="shared" ca="1" si="5503"/>
        <v>9</v>
      </c>
      <c r="J50351">
        <f t="shared" ca="1" si="5504"/>
        <v>51</v>
      </c>
      <c r="K50351">
        <f t="shared" ca="1" si="5505"/>
        <v>0</v>
      </c>
      <c r="L50351">
        <f t="shared" ca="1" si="5506"/>
        <v>0</v>
      </c>
      <c r="M50351">
        <f t="shared" ca="1" si="5507"/>
        <v>0</v>
      </c>
      <c r="N50351" t="str">
        <f t="shared" ca="1" si="5508"/>
        <v>X</v>
      </c>
    </row>
    <row r="50352" spans="7:14" x14ac:dyDescent="0.3">
      <c r="G50352">
        <v>50351</v>
      </c>
      <c r="H50352">
        <f t="shared" ca="1" si="5502"/>
        <v>92</v>
      </c>
      <c r="I50352">
        <f t="shared" ca="1" si="5503"/>
        <v>0</v>
      </c>
      <c r="J50352">
        <f t="shared" ca="1" si="5504"/>
        <v>69</v>
      </c>
      <c r="K50352">
        <f t="shared" ca="1" si="5505"/>
        <v>0</v>
      </c>
      <c r="L50352">
        <f t="shared" ca="1" si="5506"/>
        <v>0</v>
      </c>
      <c r="M50352">
        <f t="shared" ca="1" si="5507"/>
        <v>1</v>
      </c>
      <c r="N50352" t="str">
        <f t="shared" ca="1" si="5508"/>
        <v>X</v>
      </c>
    </row>
    <row r="50353" spans="7:14" x14ac:dyDescent="0.3">
      <c r="G50353">
        <v>50352</v>
      </c>
      <c r="H50353">
        <f t="shared" ca="1" si="5502"/>
        <v>56</v>
      </c>
      <c r="I50353">
        <f t="shared" ca="1" si="5503"/>
        <v>8</v>
      </c>
      <c r="J50353">
        <f t="shared" ca="1" si="5504"/>
        <v>9</v>
      </c>
      <c r="K50353">
        <f t="shared" ca="1" si="5505"/>
        <v>0</v>
      </c>
      <c r="L50353">
        <f t="shared" ca="1" si="5506"/>
        <v>0</v>
      </c>
      <c r="M50353">
        <f t="shared" ca="1" si="5507"/>
        <v>1</v>
      </c>
      <c r="N50353" t="str">
        <f t="shared" ca="1" si="5508"/>
        <v>X</v>
      </c>
    </row>
    <row r="50354" spans="7:14" x14ac:dyDescent="0.3">
      <c r="G50354">
        <v>50353</v>
      </c>
      <c r="H50354">
        <f t="shared" ca="1" si="5502"/>
        <v>92</v>
      </c>
      <c r="I50354">
        <f t="shared" ca="1" si="5503"/>
        <v>9</v>
      </c>
      <c r="J50354">
        <f t="shared" ca="1" si="5504"/>
        <v>135</v>
      </c>
      <c r="K50354">
        <f t="shared" ca="1" si="5505"/>
        <v>0</v>
      </c>
      <c r="L50354">
        <f t="shared" ca="1" si="5506"/>
        <v>0</v>
      </c>
      <c r="M50354">
        <f t="shared" ca="1" si="5507"/>
        <v>0</v>
      </c>
      <c r="N50354" t="str">
        <f t="shared" ca="1" si="5508"/>
        <v>X</v>
      </c>
    </row>
    <row r="50355" spans="7:14" x14ac:dyDescent="0.3">
      <c r="G50355">
        <v>50354</v>
      </c>
      <c r="H50355">
        <f t="shared" ca="1" si="5502"/>
        <v>118</v>
      </c>
      <c r="I50355">
        <f t="shared" ca="1" si="5503"/>
        <v>15</v>
      </c>
      <c r="J50355">
        <f t="shared" ca="1" si="5504"/>
        <v>128</v>
      </c>
      <c r="K50355">
        <f t="shared" ca="1" si="5505"/>
        <v>0</v>
      </c>
      <c r="L50355">
        <f t="shared" ca="1" si="5506"/>
        <v>0</v>
      </c>
      <c r="M50355">
        <f t="shared" ca="1" si="5507"/>
        <v>0</v>
      </c>
      <c r="N50355" t="str">
        <f t="shared" ca="1" si="5508"/>
        <v>X</v>
      </c>
    </row>
    <row r="50356" spans="7:14" x14ac:dyDescent="0.3">
      <c r="G50356">
        <v>50355</v>
      </c>
      <c r="H50356">
        <f t="shared" ca="1" si="5502"/>
        <v>64</v>
      </c>
      <c r="I50356">
        <f t="shared" ca="1" si="5503"/>
        <v>12</v>
      </c>
      <c r="J50356">
        <f t="shared" ca="1" si="5504"/>
        <v>41</v>
      </c>
      <c r="K50356">
        <f t="shared" ca="1" si="5505"/>
        <v>0</v>
      </c>
      <c r="L50356">
        <f t="shared" ca="1" si="5506"/>
        <v>0</v>
      </c>
      <c r="M50356">
        <f t="shared" ca="1" si="5507"/>
        <v>0</v>
      </c>
      <c r="N50356" t="str">
        <f t="shared" ca="1" si="5508"/>
        <v>X</v>
      </c>
    </row>
    <row r="50357" spans="7:14" x14ac:dyDescent="0.3">
      <c r="G50357">
        <v>50356</v>
      </c>
      <c r="H50357">
        <f t="shared" ca="1" si="5502"/>
        <v>170</v>
      </c>
      <c r="I50357">
        <f t="shared" ca="1" si="5503"/>
        <v>5</v>
      </c>
      <c r="J50357">
        <f t="shared" ca="1" si="5504"/>
        <v>113</v>
      </c>
      <c r="K50357">
        <f t="shared" ca="1" si="5505"/>
        <v>0</v>
      </c>
      <c r="L50357">
        <f t="shared" ca="1" si="5506"/>
        <v>0</v>
      </c>
      <c r="M50357">
        <f t="shared" ca="1" si="5507"/>
        <v>0</v>
      </c>
      <c r="N50357" t="str">
        <f t="shared" ca="1" si="5508"/>
        <v>X</v>
      </c>
    </row>
    <row r="50358" spans="7:14" x14ac:dyDescent="0.3">
      <c r="G50358">
        <v>50357</v>
      </c>
      <c r="H50358">
        <f t="shared" ca="1" si="5502"/>
        <v>48</v>
      </c>
      <c r="I50358">
        <f t="shared" ca="1" si="5503"/>
        <v>7</v>
      </c>
      <c r="J50358">
        <f t="shared" ca="1" si="5504"/>
        <v>179</v>
      </c>
      <c r="K50358">
        <f t="shared" ca="1" si="5505"/>
        <v>0</v>
      </c>
      <c r="L50358">
        <f t="shared" ca="1" si="5506"/>
        <v>0</v>
      </c>
      <c r="M50358">
        <f t="shared" ca="1" si="5507"/>
        <v>0</v>
      </c>
      <c r="N50358" t="str">
        <f t="shared" ca="1" si="5508"/>
        <v>X</v>
      </c>
    </row>
    <row r="50359" spans="7:14" x14ac:dyDescent="0.3">
      <c r="G50359">
        <v>50358</v>
      </c>
      <c r="H50359">
        <f t="shared" ca="1" si="5502"/>
        <v>153</v>
      </c>
      <c r="I50359">
        <f t="shared" ca="1" si="5503"/>
        <v>12</v>
      </c>
      <c r="J50359">
        <f t="shared" ca="1" si="5504"/>
        <v>22</v>
      </c>
      <c r="K50359">
        <f t="shared" ca="1" si="5505"/>
        <v>0</v>
      </c>
      <c r="L50359">
        <f t="shared" ca="1" si="5506"/>
        <v>0</v>
      </c>
      <c r="M50359">
        <f t="shared" ca="1" si="5507"/>
        <v>0</v>
      </c>
      <c r="N50359" t="str">
        <f t="shared" ca="1" si="5508"/>
        <v>X</v>
      </c>
    </row>
    <row r="50360" spans="7:14" x14ac:dyDescent="0.3">
      <c r="G50360">
        <v>50359</v>
      </c>
      <c r="H50360">
        <f t="shared" ca="1" si="5502"/>
        <v>166</v>
      </c>
      <c r="I50360">
        <f t="shared" ca="1" si="5503"/>
        <v>19</v>
      </c>
      <c r="J50360">
        <f t="shared" ca="1" si="5504"/>
        <v>181</v>
      </c>
      <c r="K50360">
        <f t="shared" ca="1" si="5505"/>
        <v>0</v>
      </c>
      <c r="L50360">
        <f t="shared" ca="1" si="5506"/>
        <v>0</v>
      </c>
      <c r="M50360">
        <f t="shared" ca="1" si="5507"/>
        <v>0</v>
      </c>
      <c r="N50360" t="str">
        <f t="shared" ca="1" si="5508"/>
        <v>X</v>
      </c>
    </row>
    <row r="50361" spans="7:14" x14ac:dyDescent="0.3">
      <c r="G50361">
        <v>50360</v>
      </c>
      <c r="H50361">
        <f t="shared" ca="1" si="5502"/>
        <v>36</v>
      </c>
      <c r="I50361">
        <f t="shared" ca="1" si="5503"/>
        <v>15</v>
      </c>
      <c r="J50361">
        <f t="shared" ca="1" si="5504"/>
        <v>78</v>
      </c>
      <c r="K50361">
        <f t="shared" ca="1" si="5505"/>
        <v>0</v>
      </c>
      <c r="L50361">
        <f t="shared" ca="1" si="5506"/>
        <v>0</v>
      </c>
      <c r="M50361">
        <f t="shared" ca="1" si="5507"/>
        <v>0</v>
      </c>
      <c r="N50361" t="str">
        <f t="shared" ca="1" si="5508"/>
        <v>X</v>
      </c>
    </row>
    <row r="50362" spans="7:14" x14ac:dyDescent="0.3">
      <c r="G50362">
        <v>50361</v>
      </c>
      <c r="H50362">
        <f t="shared" ca="1" si="5502"/>
        <v>139</v>
      </c>
      <c r="I50362">
        <f t="shared" ca="1" si="5503"/>
        <v>8</v>
      </c>
      <c r="J50362">
        <f t="shared" ca="1" si="5504"/>
        <v>83</v>
      </c>
      <c r="K50362">
        <f t="shared" ca="1" si="5505"/>
        <v>0</v>
      </c>
      <c r="L50362">
        <f t="shared" ca="1" si="5506"/>
        <v>0</v>
      </c>
      <c r="M50362">
        <f t="shared" ca="1" si="5507"/>
        <v>0</v>
      </c>
      <c r="N50362" t="str">
        <f t="shared" ca="1" si="5508"/>
        <v>X</v>
      </c>
    </row>
    <row r="50363" spans="7:14" x14ac:dyDescent="0.3">
      <c r="G50363">
        <v>50362</v>
      </c>
      <c r="H50363">
        <f t="shared" ca="1" si="5502"/>
        <v>79</v>
      </c>
      <c r="I50363">
        <f t="shared" ca="1" si="5503"/>
        <v>14</v>
      </c>
      <c r="J50363">
        <f t="shared" ca="1" si="5504"/>
        <v>11</v>
      </c>
      <c r="K50363">
        <f t="shared" ca="1" si="5505"/>
        <v>0</v>
      </c>
      <c r="L50363">
        <f t="shared" ca="1" si="5506"/>
        <v>0</v>
      </c>
      <c r="M50363">
        <f t="shared" ca="1" si="5507"/>
        <v>0</v>
      </c>
      <c r="N50363" t="str">
        <f t="shared" ca="1" si="5508"/>
        <v>X</v>
      </c>
    </row>
    <row r="50364" spans="7:14" x14ac:dyDescent="0.3">
      <c r="G50364">
        <v>50363</v>
      </c>
      <c r="H50364">
        <f t="shared" ca="1" si="5502"/>
        <v>98</v>
      </c>
      <c r="I50364">
        <f t="shared" ca="1" si="5503"/>
        <v>9</v>
      </c>
      <c r="J50364">
        <f t="shared" ca="1" si="5504"/>
        <v>16</v>
      </c>
      <c r="K50364">
        <f t="shared" ca="1" si="5505"/>
        <v>0</v>
      </c>
      <c r="L50364">
        <f t="shared" ca="1" si="5506"/>
        <v>0</v>
      </c>
      <c r="M50364">
        <f t="shared" ca="1" si="5507"/>
        <v>1</v>
      </c>
      <c r="N50364" t="str">
        <f t="shared" ca="1" si="5508"/>
        <v>X</v>
      </c>
    </row>
    <row r="50365" spans="7:14" x14ac:dyDescent="0.3">
      <c r="G50365">
        <v>50364</v>
      </c>
      <c r="H50365">
        <f t="shared" ca="1" si="5502"/>
        <v>11</v>
      </c>
      <c r="I50365">
        <f t="shared" ca="1" si="5503"/>
        <v>4</v>
      </c>
      <c r="J50365">
        <f t="shared" ca="1" si="5504"/>
        <v>182</v>
      </c>
      <c r="K50365">
        <f t="shared" ca="1" si="5505"/>
        <v>1</v>
      </c>
      <c r="L50365">
        <f t="shared" ca="1" si="5506"/>
        <v>0</v>
      </c>
      <c r="M50365">
        <f t="shared" ca="1" si="5507"/>
        <v>0</v>
      </c>
      <c r="N50365" t="str">
        <f t="shared" ca="1" si="5508"/>
        <v>X</v>
      </c>
    </row>
    <row r="50366" spans="7:14" x14ac:dyDescent="0.3">
      <c r="G50366">
        <v>50365</v>
      </c>
      <c r="H50366">
        <f t="shared" ca="1" si="5502"/>
        <v>121</v>
      </c>
      <c r="I50366">
        <f t="shared" ca="1" si="5503"/>
        <v>1</v>
      </c>
      <c r="J50366">
        <f t="shared" ca="1" si="5504"/>
        <v>75</v>
      </c>
      <c r="K50366">
        <f t="shared" ca="1" si="5505"/>
        <v>0</v>
      </c>
      <c r="L50366">
        <f t="shared" ca="1" si="5506"/>
        <v>0</v>
      </c>
      <c r="M50366">
        <f t="shared" ca="1" si="5507"/>
        <v>1</v>
      </c>
      <c r="N50366" t="str">
        <f t="shared" ca="1" si="5508"/>
        <v>X</v>
      </c>
    </row>
    <row r="50367" spans="7:14" x14ac:dyDescent="0.3">
      <c r="G50367">
        <v>50366</v>
      </c>
      <c r="H50367">
        <f t="shared" ca="1" si="5502"/>
        <v>21</v>
      </c>
      <c r="I50367">
        <f t="shared" ca="1" si="5503"/>
        <v>10</v>
      </c>
      <c r="J50367">
        <f t="shared" ca="1" si="5504"/>
        <v>42</v>
      </c>
      <c r="K50367">
        <f t="shared" ca="1" si="5505"/>
        <v>1</v>
      </c>
      <c r="L50367">
        <f t="shared" ca="1" si="5506"/>
        <v>0</v>
      </c>
      <c r="M50367">
        <f t="shared" ca="1" si="5507"/>
        <v>1</v>
      </c>
      <c r="N50367" t="str">
        <f t="shared" ca="1" si="5508"/>
        <v>X</v>
      </c>
    </row>
    <row r="50368" spans="7:14" x14ac:dyDescent="0.3">
      <c r="G50368">
        <v>50367</v>
      </c>
      <c r="H50368">
        <f t="shared" ca="1" si="5502"/>
        <v>45</v>
      </c>
      <c r="I50368">
        <f t="shared" ca="1" si="5503"/>
        <v>12</v>
      </c>
      <c r="J50368">
        <f t="shared" ca="1" si="5504"/>
        <v>116</v>
      </c>
      <c r="K50368">
        <f t="shared" ca="1" si="5505"/>
        <v>0</v>
      </c>
      <c r="L50368">
        <f t="shared" ca="1" si="5506"/>
        <v>0</v>
      </c>
      <c r="M50368">
        <f t="shared" ca="1" si="5507"/>
        <v>0</v>
      </c>
      <c r="N50368" t="str">
        <f t="shared" ca="1" si="5508"/>
        <v>X</v>
      </c>
    </row>
    <row r="50369" spans="7:14" x14ac:dyDescent="0.3">
      <c r="G50369">
        <v>50368</v>
      </c>
      <c r="H50369">
        <f t="shared" ca="1" si="5502"/>
        <v>96</v>
      </c>
      <c r="I50369">
        <f t="shared" ca="1" si="5503"/>
        <v>1</v>
      </c>
      <c r="J50369">
        <f t="shared" ca="1" si="5504"/>
        <v>61</v>
      </c>
      <c r="K50369">
        <f t="shared" ca="1" si="5505"/>
        <v>0</v>
      </c>
      <c r="L50369">
        <f t="shared" ca="1" si="5506"/>
        <v>0</v>
      </c>
      <c r="M50369">
        <f t="shared" ca="1" si="5507"/>
        <v>1</v>
      </c>
      <c r="N50369" t="str">
        <f t="shared" ca="1" si="5508"/>
        <v>X</v>
      </c>
    </row>
    <row r="50370" spans="7:14" x14ac:dyDescent="0.3">
      <c r="G50370">
        <v>50369</v>
      </c>
      <c r="H50370">
        <f t="shared" ca="1" si="5502"/>
        <v>113</v>
      </c>
      <c r="I50370">
        <f t="shared" ca="1" si="5503"/>
        <v>1</v>
      </c>
      <c r="J50370">
        <f t="shared" ca="1" si="5504"/>
        <v>200</v>
      </c>
      <c r="K50370">
        <f t="shared" ca="1" si="5505"/>
        <v>0</v>
      </c>
      <c r="L50370">
        <f t="shared" ca="1" si="5506"/>
        <v>0</v>
      </c>
      <c r="M50370">
        <f t="shared" ca="1" si="5507"/>
        <v>0</v>
      </c>
      <c r="N50370" t="str">
        <f t="shared" ca="1" si="5508"/>
        <v>X</v>
      </c>
    </row>
    <row r="50371" spans="7:14" x14ac:dyDescent="0.3">
      <c r="G50371">
        <v>50370</v>
      </c>
      <c r="H50371">
        <f t="shared" ref="H50371:H50434" ca="1" si="5509">RANDBETWEEN(0,200)</f>
        <v>145</v>
      </c>
      <c r="I50371">
        <f t="shared" ref="I50371:I50434" ca="1" si="5510">RANDBETWEEN(0,20)</f>
        <v>3</v>
      </c>
      <c r="J50371">
        <f t="shared" ref="J50371:J50434" ca="1" si="5511">RANDBETWEEN(0,200)</f>
        <v>6</v>
      </c>
      <c r="K50371">
        <f t="shared" ref="K50371:K50434" ca="1" si="5512">IF(2*H50371+5*I50371&lt;=100,1,0)</f>
        <v>0</v>
      </c>
      <c r="L50371">
        <f t="shared" ref="L50371:L50434" ca="1" si="5513">IF(I50371-J50371&gt;=10,1,0)</f>
        <v>0</v>
      </c>
      <c r="M50371">
        <f t="shared" ref="M50371:M50434" ca="1" si="5514">IF(H50371+I50371^2+J50371&lt;=200,1,0)</f>
        <v>1</v>
      </c>
      <c r="N50371" t="str">
        <f t="shared" ref="N50371:N50434" ca="1" si="5515">IF(K50371*L50371*M50371=1,2*H50371^3+4*I50371+J50371,"X")</f>
        <v>X</v>
      </c>
    </row>
    <row r="50372" spans="7:14" x14ac:dyDescent="0.3">
      <c r="G50372">
        <v>50371</v>
      </c>
      <c r="H50372">
        <f t="shared" ca="1" si="5509"/>
        <v>101</v>
      </c>
      <c r="I50372">
        <f t="shared" ca="1" si="5510"/>
        <v>13</v>
      </c>
      <c r="J50372">
        <f t="shared" ca="1" si="5511"/>
        <v>156</v>
      </c>
      <c r="K50372">
        <f t="shared" ca="1" si="5512"/>
        <v>0</v>
      </c>
      <c r="L50372">
        <f t="shared" ca="1" si="5513"/>
        <v>0</v>
      </c>
      <c r="M50372">
        <f t="shared" ca="1" si="5514"/>
        <v>0</v>
      </c>
      <c r="N50372" t="str">
        <f t="shared" ca="1" si="5515"/>
        <v>X</v>
      </c>
    </row>
    <row r="50373" spans="7:14" x14ac:dyDescent="0.3">
      <c r="G50373">
        <v>50372</v>
      </c>
      <c r="H50373">
        <f t="shared" ca="1" si="5509"/>
        <v>132</v>
      </c>
      <c r="I50373">
        <f t="shared" ca="1" si="5510"/>
        <v>4</v>
      </c>
      <c r="J50373">
        <f t="shared" ca="1" si="5511"/>
        <v>28</v>
      </c>
      <c r="K50373">
        <f t="shared" ca="1" si="5512"/>
        <v>0</v>
      </c>
      <c r="L50373">
        <f t="shared" ca="1" si="5513"/>
        <v>0</v>
      </c>
      <c r="M50373">
        <f t="shared" ca="1" si="5514"/>
        <v>1</v>
      </c>
      <c r="N50373" t="str">
        <f t="shared" ca="1" si="5515"/>
        <v>X</v>
      </c>
    </row>
    <row r="50374" spans="7:14" x14ac:dyDescent="0.3">
      <c r="G50374">
        <v>50373</v>
      </c>
      <c r="H50374">
        <f t="shared" ca="1" si="5509"/>
        <v>139</v>
      </c>
      <c r="I50374">
        <f t="shared" ca="1" si="5510"/>
        <v>8</v>
      </c>
      <c r="J50374">
        <f t="shared" ca="1" si="5511"/>
        <v>54</v>
      </c>
      <c r="K50374">
        <f t="shared" ca="1" si="5512"/>
        <v>0</v>
      </c>
      <c r="L50374">
        <f t="shared" ca="1" si="5513"/>
        <v>0</v>
      </c>
      <c r="M50374">
        <f t="shared" ca="1" si="5514"/>
        <v>0</v>
      </c>
      <c r="N50374" t="str">
        <f t="shared" ca="1" si="5515"/>
        <v>X</v>
      </c>
    </row>
    <row r="50375" spans="7:14" x14ac:dyDescent="0.3">
      <c r="G50375">
        <v>50374</v>
      </c>
      <c r="H50375">
        <f t="shared" ca="1" si="5509"/>
        <v>7</v>
      </c>
      <c r="I50375">
        <f t="shared" ca="1" si="5510"/>
        <v>5</v>
      </c>
      <c r="J50375">
        <f t="shared" ca="1" si="5511"/>
        <v>38</v>
      </c>
      <c r="K50375">
        <f t="shared" ca="1" si="5512"/>
        <v>1</v>
      </c>
      <c r="L50375">
        <f t="shared" ca="1" si="5513"/>
        <v>0</v>
      </c>
      <c r="M50375">
        <f t="shared" ca="1" si="5514"/>
        <v>1</v>
      </c>
      <c r="N50375" t="str">
        <f t="shared" ca="1" si="5515"/>
        <v>X</v>
      </c>
    </row>
    <row r="50376" spans="7:14" x14ac:dyDescent="0.3">
      <c r="G50376">
        <v>50375</v>
      </c>
      <c r="H50376">
        <f t="shared" ca="1" si="5509"/>
        <v>163</v>
      </c>
      <c r="I50376">
        <f t="shared" ca="1" si="5510"/>
        <v>4</v>
      </c>
      <c r="J50376">
        <f t="shared" ca="1" si="5511"/>
        <v>5</v>
      </c>
      <c r="K50376">
        <f t="shared" ca="1" si="5512"/>
        <v>0</v>
      </c>
      <c r="L50376">
        <f t="shared" ca="1" si="5513"/>
        <v>0</v>
      </c>
      <c r="M50376">
        <f t="shared" ca="1" si="5514"/>
        <v>1</v>
      </c>
      <c r="N50376" t="str">
        <f t="shared" ca="1" si="5515"/>
        <v>X</v>
      </c>
    </row>
    <row r="50377" spans="7:14" x14ac:dyDescent="0.3">
      <c r="G50377">
        <v>50376</v>
      </c>
      <c r="H50377">
        <f t="shared" ca="1" si="5509"/>
        <v>101</v>
      </c>
      <c r="I50377">
        <f t="shared" ca="1" si="5510"/>
        <v>12</v>
      </c>
      <c r="J50377">
        <f t="shared" ca="1" si="5511"/>
        <v>151</v>
      </c>
      <c r="K50377">
        <f t="shared" ca="1" si="5512"/>
        <v>0</v>
      </c>
      <c r="L50377">
        <f t="shared" ca="1" si="5513"/>
        <v>0</v>
      </c>
      <c r="M50377">
        <f t="shared" ca="1" si="5514"/>
        <v>0</v>
      </c>
      <c r="N50377" t="str">
        <f t="shared" ca="1" si="5515"/>
        <v>X</v>
      </c>
    </row>
    <row r="50378" spans="7:14" x14ac:dyDescent="0.3">
      <c r="G50378">
        <v>50377</v>
      </c>
      <c r="H50378">
        <f t="shared" ca="1" si="5509"/>
        <v>34</v>
      </c>
      <c r="I50378">
        <f t="shared" ca="1" si="5510"/>
        <v>5</v>
      </c>
      <c r="J50378">
        <f t="shared" ca="1" si="5511"/>
        <v>88</v>
      </c>
      <c r="K50378">
        <f t="shared" ca="1" si="5512"/>
        <v>1</v>
      </c>
      <c r="L50378">
        <f t="shared" ca="1" si="5513"/>
        <v>0</v>
      </c>
      <c r="M50378">
        <f t="shared" ca="1" si="5514"/>
        <v>1</v>
      </c>
      <c r="N50378" t="str">
        <f t="shared" ca="1" si="5515"/>
        <v>X</v>
      </c>
    </row>
    <row r="50379" spans="7:14" x14ac:dyDescent="0.3">
      <c r="G50379">
        <v>50378</v>
      </c>
      <c r="H50379">
        <f t="shared" ca="1" si="5509"/>
        <v>53</v>
      </c>
      <c r="I50379">
        <f t="shared" ca="1" si="5510"/>
        <v>15</v>
      </c>
      <c r="J50379">
        <f t="shared" ca="1" si="5511"/>
        <v>176</v>
      </c>
      <c r="K50379">
        <f t="shared" ca="1" si="5512"/>
        <v>0</v>
      </c>
      <c r="L50379">
        <f t="shared" ca="1" si="5513"/>
        <v>0</v>
      </c>
      <c r="M50379">
        <f t="shared" ca="1" si="5514"/>
        <v>0</v>
      </c>
      <c r="N50379" t="str">
        <f t="shared" ca="1" si="5515"/>
        <v>X</v>
      </c>
    </row>
    <row r="50380" spans="7:14" x14ac:dyDescent="0.3">
      <c r="G50380">
        <v>50379</v>
      </c>
      <c r="H50380">
        <f t="shared" ca="1" si="5509"/>
        <v>18</v>
      </c>
      <c r="I50380">
        <f t="shared" ca="1" si="5510"/>
        <v>20</v>
      </c>
      <c r="J50380">
        <f t="shared" ca="1" si="5511"/>
        <v>88</v>
      </c>
      <c r="K50380">
        <f t="shared" ca="1" si="5512"/>
        <v>0</v>
      </c>
      <c r="L50380">
        <f t="shared" ca="1" si="5513"/>
        <v>0</v>
      </c>
      <c r="M50380">
        <f t="shared" ca="1" si="5514"/>
        <v>0</v>
      </c>
      <c r="N50380" t="str">
        <f t="shared" ca="1" si="5515"/>
        <v>X</v>
      </c>
    </row>
    <row r="50381" spans="7:14" x14ac:dyDescent="0.3">
      <c r="G50381">
        <v>50380</v>
      </c>
      <c r="H50381">
        <f t="shared" ca="1" si="5509"/>
        <v>132</v>
      </c>
      <c r="I50381">
        <f t="shared" ca="1" si="5510"/>
        <v>13</v>
      </c>
      <c r="J50381">
        <f t="shared" ca="1" si="5511"/>
        <v>88</v>
      </c>
      <c r="K50381">
        <f t="shared" ca="1" si="5512"/>
        <v>0</v>
      </c>
      <c r="L50381">
        <f t="shared" ca="1" si="5513"/>
        <v>0</v>
      </c>
      <c r="M50381">
        <f t="shared" ca="1" si="5514"/>
        <v>0</v>
      </c>
      <c r="N50381" t="str">
        <f t="shared" ca="1" si="5515"/>
        <v>X</v>
      </c>
    </row>
    <row r="50382" spans="7:14" x14ac:dyDescent="0.3">
      <c r="G50382">
        <v>50381</v>
      </c>
      <c r="H50382">
        <f t="shared" ca="1" si="5509"/>
        <v>157</v>
      </c>
      <c r="I50382">
        <f t="shared" ca="1" si="5510"/>
        <v>14</v>
      </c>
      <c r="J50382">
        <f t="shared" ca="1" si="5511"/>
        <v>107</v>
      </c>
      <c r="K50382">
        <f t="shared" ca="1" si="5512"/>
        <v>0</v>
      </c>
      <c r="L50382">
        <f t="shared" ca="1" si="5513"/>
        <v>0</v>
      </c>
      <c r="M50382">
        <f t="shared" ca="1" si="5514"/>
        <v>0</v>
      </c>
      <c r="N50382" t="str">
        <f t="shared" ca="1" si="5515"/>
        <v>X</v>
      </c>
    </row>
    <row r="50383" spans="7:14" x14ac:dyDescent="0.3">
      <c r="G50383">
        <v>50382</v>
      </c>
      <c r="H50383">
        <f t="shared" ca="1" si="5509"/>
        <v>6</v>
      </c>
      <c r="I50383">
        <f t="shared" ca="1" si="5510"/>
        <v>16</v>
      </c>
      <c r="J50383">
        <f t="shared" ca="1" si="5511"/>
        <v>3</v>
      </c>
      <c r="K50383">
        <f t="shared" ca="1" si="5512"/>
        <v>1</v>
      </c>
      <c r="L50383">
        <f t="shared" ca="1" si="5513"/>
        <v>1</v>
      </c>
      <c r="M50383">
        <f t="shared" ca="1" si="5514"/>
        <v>0</v>
      </c>
      <c r="N50383" t="str">
        <f t="shared" ca="1" si="5515"/>
        <v>X</v>
      </c>
    </row>
    <row r="50384" spans="7:14" x14ac:dyDescent="0.3">
      <c r="G50384">
        <v>50383</v>
      </c>
      <c r="H50384">
        <f t="shared" ca="1" si="5509"/>
        <v>31</v>
      </c>
      <c r="I50384">
        <f t="shared" ca="1" si="5510"/>
        <v>20</v>
      </c>
      <c r="J50384">
        <f t="shared" ca="1" si="5511"/>
        <v>81</v>
      </c>
      <c r="K50384">
        <f t="shared" ca="1" si="5512"/>
        <v>0</v>
      </c>
      <c r="L50384">
        <f t="shared" ca="1" si="5513"/>
        <v>0</v>
      </c>
      <c r="M50384">
        <f t="shared" ca="1" si="5514"/>
        <v>0</v>
      </c>
      <c r="N50384" t="str">
        <f t="shared" ca="1" si="5515"/>
        <v>X</v>
      </c>
    </row>
    <row r="50385" spans="7:14" x14ac:dyDescent="0.3">
      <c r="G50385">
        <v>50384</v>
      </c>
      <c r="H50385">
        <f t="shared" ca="1" si="5509"/>
        <v>60</v>
      </c>
      <c r="I50385">
        <f t="shared" ca="1" si="5510"/>
        <v>11</v>
      </c>
      <c r="J50385">
        <f t="shared" ca="1" si="5511"/>
        <v>88</v>
      </c>
      <c r="K50385">
        <f t="shared" ca="1" si="5512"/>
        <v>0</v>
      </c>
      <c r="L50385">
        <f t="shared" ca="1" si="5513"/>
        <v>0</v>
      </c>
      <c r="M50385">
        <f t="shared" ca="1" si="5514"/>
        <v>0</v>
      </c>
      <c r="N50385" t="str">
        <f t="shared" ca="1" si="5515"/>
        <v>X</v>
      </c>
    </row>
    <row r="50386" spans="7:14" x14ac:dyDescent="0.3">
      <c r="G50386">
        <v>50385</v>
      </c>
      <c r="H50386">
        <f t="shared" ca="1" si="5509"/>
        <v>178</v>
      </c>
      <c r="I50386">
        <f t="shared" ca="1" si="5510"/>
        <v>18</v>
      </c>
      <c r="J50386">
        <f t="shared" ca="1" si="5511"/>
        <v>109</v>
      </c>
      <c r="K50386">
        <f t="shared" ca="1" si="5512"/>
        <v>0</v>
      </c>
      <c r="L50386">
        <f t="shared" ca="1" si="5513"/>
        <v>0</v>
      </c>
      <c r="M50386">
        <f t="shared" ca="1" si="5514"/>
        <v>0</v>
      </c>
      <c r="N50386" t="str">
        <f t="shared" ca="1" si="5515"/>
        <v>X</v>
      </c>
    </row>
    <row r="50387" spans="7:14" x14ac:dyDescent="0.3">
      <c r="G50387">
        <v>50386</v>
      </c>
      <c r="H50387">
        <f t="shared" ca="1" si="5509"/>
        <v>51</v>
      </c>
      <c r="I50387">
        <f t="shared" ca="1" si="5510"/>
        <v>2</v>
      </c>
      <c r="J50387">
        <f t="shared" ca="1" si="5511"/>
        <v>94</v>
      </c>
      <c r="K50387">
        <f t="shared" ca="1" si="5512"/>
        <v>0</v>
      </c>
      <c r="L50387">
        <f t="shared" ca="1" si="5513"/>
        <v>0</v>
      </c>
      <c r="M50387">
        <f t="shared" ca="1" si="5514"/>
        <v>1</v>
      </c>
      <c r="N50387" t="str">
        <f t="shared" ca="1" si="5515"/>
        <v>X</v>
      </c>
    </row>
    <row r="50388" spans="7:14" x14ac:dyDescent="0.3">
      <c r="G50388">
        <v>50387</v>
      </c>
      <c r="H50388">
        <f t="shared" ca="1" si="5509"/>
        <v>32</v>
      </c>
      <c r="I50388">
        <f t="shared" ca="1" si="5510"/>
        <v>18</v>
      </c>
      <c r="J50388">
        <f t="shared" ca="1" si="5511"/>
        <v>118</v>
      </c>
      <c r="K50388">
        <f t="shared" ca="1" si="5512"/>
        <v>0</v>
      </c>
      <c r="L50388">
        <f t="shared" ca="1" si="5513"/>
        <v>0</v>
      </c>
      <c r="M50388">
        <f t="shared" ca="1" si="5514"/>
        <v>0</v>
      </c>
      <c r="N50388" t="str">
        <f t="shared" ca="1" si="5515"/>
        <v>X</v>
      </c>
    </row>
    <row r="50389" spans="7:14" x14ac:dyDescent="0.3">
      <c r="G50389">
        <v>50388</v>
      </c>
      <c r="H50389">
        <f t="shared" ca="1" si="5509"/>
        <v>51</v>
      </c>
      <c r="I50389">
        <f t="shared" ca="1" si="5510"/>
        <v>11</v>
      </c>
      <c r="J50389">
        <f t="shared" ca="1" si="5511"/>
        <v>180</v>
      </c>
      <c r="K50389">
        <f t="shared" ca="1" si="5512"/>
        <v>0</v>
      </c>
      <c r="L50389">
        <f t="shared" ca="1" si="5513"/>
        <v>0</v>
      </c>
      <c r="M50389">
        <f t="shared" ca="1" si="5514"/>
        <v>0</v>
      </c>
      <c r="N50389" t="str">
        <f t="shared" ca="1" si="5515"/>
        <v>X</v>
      </c>
    </row>
    <row r="50390" spans="7:14" x14ac:dyDescent="0.3">
      <c r="G50390">
        <v>50389</v>
      </c>
      <c r="H50390">
        <f t="shared" ca="1" si="5509"/>
        <v>56</v>
      </c>
      <c r="I50390">
        <f t="shared" ca="1" si="5510"/>
        <v>13</v>
      </c>
      <c r="J50390">
        <f t="shared" ca="1" si="5511"/>
        <v>104</v>
      </c>
      <c r="K50390">
        <f t="shared" ca="1" si="5512"/>
        <v>0</v>
      </c>
      <c r="L50390">
        <f t="shared" ca="1" si="5513"/>
        <v>0</v>
      </c>
      <c r="M50390">
        <f t="shared" ca="1" si="5514"/>
        <v>0</v>
      </c>
      <c r="N50390" t="str">
        <f t="shared" ca="1" si="5515"/>
        <v>X</v>
      </c>
    </row>
    <row r="50391" spans="7:14" x14ac:dyDescent="0.3">
      <c r="G50391">
        <v>50390</v>
      </c>
      <c r="H50391">
        <f t="shared" ca="1" si="5509"/>
        <v>139</v>
      </c>
      <c r="I50391">
        <f t="shared" ca="1" si="5510"/>
        <v>14</v>
      </c>
      <c r="J50391">
        <f t="shared" ca="1" si="5511"/>
        <v>89</v>
      </c>
      <c r="K50391">
        <f t="shared" ca="1" si="5512"/>
        <v>0</v>
      </c>
      <c r="L50391">
        <f t="shared" ca="1" si="5513"/>
        <v>0</v>
      </c>
      <c r="M50391">
        <f t="shared" ca="1" si="5514"/>
        <v>0</v>
      </c>
      <c r="N50391" t="str">
        <f t="shared" ca="1" si="5515"/>
        <v>X</v>
      </c>
    </row>
    <row r="50392" spans="7:14" x14ac:dyDescent="0.3">
      <c r="G50392">
        <v>50391</v>
      </c>
      <c r="H50392">
        <f t="shared" ca="1" si="5509"/>
        <v>17</v>
      </c>
      <c r="I50392">
        <f t="shared" ca="1" si="5510"/>
        <v>19</v>
      </c>
      <c r="J50392">
        <f t="shared" ca="1" si="5511"/>
        <v>21</v>
      </c>
      <c r="K50392">
        <f t="shared" ca="1" si="5512"/>
        <v>0</v>
      </c>
      <c r="L50392">
        <f t="shared" ca="1" si="5513"/>
        <v>0</v>
      </c>
      <c r="M50392">
        <f t="shared" ca="1" si="5514"/>
        <v>0</v>
      </c>
      <c r="N50392" t="str">
        <f t="shared" ca="1" si="5515"/>
        <v>X</v>
      </c>
    </row>
    <row r="50393" spans="7:14" x14ac:dyDescent="0.3">
      <c r="G50393">
        <v>50392</v>
      </c>
      <c r="H50393">
        <f t="shared" ca="1" si="5509"/>
        <v>126</v>
      </c>
      <c r="I50393">
        <f t="shared" ca="1" si="5510"/>
        <v>17</v>
      </c>
      <c r="J50393">
        <f t="shared" ca="1" si="5511"/>
        <v>11</v>
      </c>
      <c r="K50393">
        <f t="shared" ca="1" si="5512"/>
        <v>0</v>
      </c>
      <c r="L50393">
        <f t="shared" ca="1" si="5513"/>
        <v>0</v>
      </c>
      <c r="M50393">
        <f t="shared" ca="1" si="5514"/>
        <v>0</v>
      </c>
      <c r="N50393" t="str">
        <f t="shared" ca="1" si="5515"/>
        <v>X</v>
      </c>
    </row>
    <row r="50394" spans="7:14" x14ac:dyDescent="0.3">
      <c r="G50394">
        <v>50393</v>
      </c>
      <c r="H50394">
        <f t="shared" ca="1" si="5509"/>
        <v>45</v>
      </c>
      <c r="I50394">
        <f t="shared" ca="1" si="5510"/>
        <v>0</v>
      </c>
      <c r="J50394">
        <f t="shared" ca="1" si="5511"/>
        <v>169</v>
      </c>
      <c r="K50394">
        <f t="shared" ca="1" si="5512"/>
        <v>1</v>
      </c>
      <c r="L50394">
        <f t="shared" ca="1" si="5513"/>
        <v>0</v>
      </c>
      <c r="M50394">
        <f t="shared" ca="1" si="5514"/>
        <v>0</v>
      </c>
      <c r="N50394" t="str">
        <f t="shared" ca="1" si="5515"/>
        <v>X</v>
      </c>
    </row>
    <row r="50395" spans="7:14" x14ac:dyDescent="0.3">
      <c r="G50395">
        <v>50394</v>
      </c>
      <c r="H50395">
        <f t="shared" ca="1" si="5509"/>
        <v>76</v>
      </c>
      <c r="I50395">
        <f t="shared" ca="1" si="5510"/>
        <v>7</v>
      </c>
      <c r="J50395">
        <f t="shared" ca="1" si="5511"/>
        <v>59</v>
      </c>
      <c r="K50395">
        <f t="shared" ca="1" si="5512"/>
        <v>0</v>
      </c>
      <c r="L50395">
        <f t="shared" ca="1" si="5513"/>
        <v>0</v>
      </c>
      <c r="M50395">
        <f t="shared" ca="1" si="5514"/>
        <v>1</v>
      </c>
      <c r="N50395" t="str">
        <f t="shared" ca="1" si="5515"/>
        <v>X</v>
      </c>
    </row>
    <row r="50396" spans="7:14" x14ac:dyDescent="0.3">
      <c r="G50396">
        <v>50395</v>
      </c>
      <c r="H50396">
        <f t="shared" ca="1" si="5509"/>
        <v>183</v>
      </c>
      <c r="I50396">
        <f t="shared" ca="1" si="5510"/>
        <v>0</v>
      </c>
      <c r="J50396">
        <f t="shared" ca="1" si="5511"/>
        <v>67</v>
      </c>
      <c r="K50396">
        <f t="shared" ca="1" si="5512"/>
        <v>0</v>
      </c>
      <c r="L50396">
        <f t="shared" ca="1" si="5513"/>
        <v>0</v>
      </c>
      <c r="M50396">
        <f t="shared" ca="1" si="5514"/>
        <v>0</v>
      </c>
      <c r="N50396" t="str">
        <f t="shared" ca="1" si="5515"/>
        <v>X</v>
      </c>
    </row>
    <row r="50397" spans="7:14" x14ac:dyDescent="0.3">
      <c r="G50397">
        <v>50396</v>
      </c>
      <c r="H50397">
        <f t="shared" ca="1" si="5509"/>
        <v>24</v>
      </c>
      <c r="I50397">
        <f t="shared" ca="1" si="5510"/>
        <v>10</v>
      </c>
      <c r="J50397">
        <f t="shared" ca="1" si="5511"/>
        <v>81</v>
      </c>
      <c r="K50397">
        <f t="shared" ca="1" si="5512"/>
        <v>1</v>
      </c>
      <c r="L50397">
        <f t="shared" ca="1" si="5513"/>
        <v>0</v>
      </c>
      <c r="M50397">
        <f t="shared" ca="1" si="5514"/>
        <v>0</v>
      </c>
      <c r="N50397" t="str">
        <f t="shared" ca="1" si="5515"/>
        <v>X</v>
      </c>
    </row>
    <row r="50398" spans="7:14" x14ac:dyDescent="0.3">
      <c r="G50398">
        <v>50397</v>
      </c>
      <c r="H50398">
        <f t="shared" ca="1" si="5509"/>
        <v>59</v>
      </c>
      <c r="I50398">
        <f t="shared" ca="1" si="5510"/>
        <v>17</v>
      </c>
      <c r="J50398">
        <f t="shared" ca="1" si="5511"/>
        <v>132</v>
      </c>
      <c r="K50398">
        <f t="shared" ca="1" si="5512"/>
        <v>0</v>
      </c>
      <c r="L50398">
        <f t="shared" ca="1" si="5513"/>
        <v>0</v>
      </c>
      <c r="M50398">
        <f t="shared" ca="1" si="5514"/>
        <v>0</v>
      </c>
      <c r="N50398" t="str">
        <f t="shared" ca="1" si="5515"/>
        <v>X</v>
      </c>
    </row>
    <row r="50399" spans="7:14" x14ac:dyDescent="0.3">
      <c r="G50399">
        <v>50398</v>
      </c>
      <c r="H50399">
        <f t="shared" ca="1" si="5509"/>
        <v>41</v>
      </c>
      <c r="I50399">
        <f t="shared" ca="1" si="5510"/>
        <v>5</v>
      </c>
      <c r="J50399">
        <f t="shared" ca="1" si="5511"/>
        <v>145</v>
      </c>
      <c r="K50399">
        <f t="shared" ca="1" si="5512"/>
        <v>0</v>
      </c>
      <c r="L50399">
        <f t="shared" ca="1" si="5513"/>
        <v>0</v>
      </c>
      <c r="M50399">
        <f t="shared" ca="1" si="5514"/>
        <v>0</v>
      </c>
      <c r="N50399" t="str">
        <f t="shared" ca="1" si="5515"/>
        <v>X</v>
      </c>
    </row>
    <row r="50400" spans="7:14" x14ac:dyDescent="0.3">
      <c r="G50400">
        <v>50399</v>
      </c>
      <c r="H50400">
        <f t="shared" ca="1" si="5509"/>
        <v>186</v>
      </c>
      <c r="I50400">
        <f t="shared" ca="1" si="5510"/>
        <v>17</v>
      </c>
      <c r="J50400">
        <f t="shared" ca="1" si="5511"/>
        <v>103</v>
      </c>
      <c r="K50400">
        <f t="shared" ca="1" si="5512"/>
        <v>0</v>
      </c>
      <c r="L50400">
        <f t="shared" ca="1" si="5513"/>
        <v>0</v>
      </c>
      <c r="M50400">
        <f t="shared" ca="1" si="5514"/>
        <v>0</v>
      </c>
      <c r="N50400" t="str">
        <f t="shared" ca="1" si="5515"/>
        <v>X</v>
      </c>
    </row>
    <row r="50401" spans="7:14" x14ac:dyDescent="0.3">
      <c r="G50401">
        <v>50400</v>
      </c>
      <c r="H50401">
        <f t="shared" ca="1" si="5509"/>
        <v>11</v>
      </c>
      <c r="I50401">
        <f t="shared" ca="1" si="5510"/>
        <v>5</v>
      </c>
      <c r="J50401">
        <f t="shared" ca="1" si="5511"/>
        <v>119</v>
      </c>
      <c r="K50401">
        <f t="shared" ca="1" si="5512"/>
        <v>1</v>
      </c>
      <c r="L50401">
        <f t="shared" ca="1" si="5513"/>
        <v>0</v>
      </c>
      <c r="M50401">
        <f t="shared" ca="1" si="5514"/>
        <v>1</v>
      </c>
      <c r="N50401" t="str">
        <f t="shared" ca="1" si="5515"/>
        <v>X</v>
      </c>
    </row>
    <row r="50402" spans="7:14" x14ac:dyDescent="0.3">
      <c r="G50402">
        <v>50401</v>
      </c>
      <c r="H50402">
        <f t="shared" ca="1" si="5509"/>
        <v>15</v>
      </c>
      <c r="I50402">
        <f t="shared" ca="1" si="5510"/>
        <v>3</v>
      </c>
      <c r="J50402">
        <f t="shared" ca="1" si="5511"/>
        <v>52</v>
      </c>
      <c r="K50402">
        <f t="shared" ca="1" si="5512"/>
        <v>1</v>
      </c>
      <c r="L50402">
        <f t="shared" ca="1" si="5513"/>
        <v>0</v>
      </c>
      <c r="M50402">
        <f t="shared" ca="1" si="5514"/>
        <v>1</v>
      </c>
      <c r="N50402" t="str">
        <f t="shared" ca="1" si="5515"/>
        <v>X</v>
      </c>
    </row>
    <row r="50403" spans="7:14" x14ac:dyDescent="0.3">
      <c r="G50403">
        <v>50402</v>
      </c>
      <c r="H50403">
        <f t="shared" ca="1" si="5509"/>
        <v>18</v>
      </c>
      <c r="I50403">
        <f t="shared" ca="1" si="5510"/>
        <v>17</v>
      </c>
      <c r="J50403">
        <f t="shared" ca="1" si="5511"/>
        <v>74</v>
      </c>
      <c r="K50403">
        <f t="shared" ca="1" si="5512"/>
        <v>0</v>
      </c>
      <c r="L50403">
        <f t="shared" ca="1" si="5513"/>
        <v>0</v>
      </c>
      <c r="M50403">
        <f t="shared" ca="1" si="5514"/>
        <v>0</v>
      </c>
      <c r="N50403" t="str">
        <f t="shared" ca="1" si="5515"/>
        <v>X</v>
      </c>
    </row>
    <row r="50404" spans="7:14" x14ac:dyDescent="0.3">
      <c r="G50404">
        <v>50403</v>
      </c>
      <c r="H50404">
        <f t="shared" ca="1" si="5509"/>
        <v>120</v>
      </c>
      <c r="I50404">
        <f t="shared" ca="1" si="5510"/>
        <v>19</v>
      </c>
      <c r="J50404">
        <f t="shared" ca="1" si="5511"/>
        <v>108</v>
      </c>
      <c r="K50404">
        <f t="shared" ca="1" si="5512"/>
        <v>0</v>
      </c>
      <c r="L50404">
        <f t="shared" ca="1" si="5513"/>
        <v>0</v>
      </c>
      <c r="M50404">
        <f t="shared" ca="1" si="5514"/>
        <v>0</v>
      </c>
      <c r="N50404" t="str">
        <f t="shared" ca="1" si="5515"/>
        <v>X</v>
      </c>
    </row>
    <row r="50405" spans="7:14" x14ac:dyDescent="0.3">
      <c r="G50405">
        <v>50404</v>
      </c>
      <c r="H50405">
        <f t="shared" ca="1" si="5509"/>
        <v>40</v>
      </c>
      <c r="I50405">
        <f t="shared" ca="1" si="5510"/>
        <v>16</v>
      </c>
      <c r="J50405">
        <f t="shared" ca="1" si="5511"/>
        <v>165</v>
      </c>
      <c r="K50405">
        <f t="shared" ca="1" si="5512"/>
        <v>0</v>
      </c>
      <c r="L50405">
        <f t="shared" ca="1" si="5513"/>
        <v>0</v>
      </c>
      <c r="M50405">
        <f t="shared" ca="1" si="5514"/>
        <v>0</v>
      </c>
      <c r="N50405" t="str">
        <f t="shared" ca="1" si="5515"/>
        <v>X</v>
      </c>
    </row>
    <row r="50406" spans="7:14" x14ac:dyDescent="0.3">
      <c r="G50406">
        <v>50405</v>
      </c>
      <c r="H50406">
        <f t="shared" ca="1" si="5509"/>
        <v>83</v>
      </c>
      <c r="I50406">
        <f t="shared" ca="1" si="5510"/>
        <v>11</v>
      </c>
      <c r="J50406">
        <f t="shared" ca="1" si="5511"/>
        <v>132</v>
      </c>
      <c r="K50406">
        <f t="shared" ca="1" si="5512"/>
        <v>0</v>
      </c>
      <c r="L50406">
        <f t="shared" ca="1" si="5513"/>
        <v>0</v>
      </c>
      <c r="M50406">
        <f t="shared" ca="1" si="5514"/>
        <v>0</v>
      </c>
      <c r="N50406" t="str">
        <f t="shared" ca="1" si="5515"/>
        <v>X</v>
      </c>
    </row>
    <row r="50407" spans="7:14" x14ac:dyDescent="0.3">
      <c r="G50407">
        <v>50406</v>
      </c>
      <c r="H50407">
        <f t="shared" ca="1" si="5509"/>
        <v>103</v>
      </c>
      <c r="I50407">
        <f t="shared" ca="1" si="5510"/>
        <v>1</v>
      </c>
      <c r="J50407">
        <f t="shared" ca="1" si="5511"/>
        <v>167</v>
      </c>
      <c r="K50407">
        <f t="shared" ca="1" si="5512"/>
        <v>0</v>
      </c>
      <c r="L50407">
        <f t="shared" ca="1" si="5513"/>
        <v>0</v>
      </c>
      <c r="M50407">
        <f t="shared" ca="1" si="5514"/>
        <v>0</v>
      </c>
      <c r="N50407" t="str">
        <f t="shared" ca="1" si="5515"/>
        <v>X</v>
      </c>
    </row>
    <row r="50408" spans="7:14" x14ac:dyDescent="0.3">
      <c r="G50408">
        <v>50407</v>
      </c>
      <c r="H50408">
        <f t="shared" ca="1" si="5509"/>
        <v>178</v>
      </c>
      <c r="I50408">
        <f t="shared" ca="1" si="5510"/>
        <v>5</v>
      </c>
      <c r="J50408">
        <f t="shared" ca="1" si="5511"/>
        <v>14</v>
      </c>
      <c r="K50408">
        <f t="shared" ca="1" si="5512"/>
        <v>0</v>
      </c>
      <c r="L50408">
        <f t="shared" ca="1" si="5513"/>
        <v>0</v>
      </c>
      <c r="M50408">
        <f t="shared" ca="1" si="5514"/>
        <v>0</v>
      </c>
      <c r="N50408" t="str">
        <f t="shared" ca="1" si="5515"/>
        <v>X</v>
      </c>
    </row>
    <row r="50409" spans="7:14" x14ac:dyDescent="0.3">
      <c r="G50409">
        <v>50408</v>
      </c>
      <c r="H50409">
        <f t="shared" ca="1" si="5509"/>
        <v>179</v>
      </c>
      <c r="I50409">
        <f t="shared" ca="1" si="5510"/>
        <v>19</v>
      </c>
      <c r="J50409">
        <f t="shared" ca="1" si="5511"/>
        <v>51</v>
      </c>
      <c r="K50409">
        <f t="shared" ca="1" si="5512"/>
        <v>0</v>
      </c>
      <c r="L50409">
        <f t="shared" ca="1" si="5513"/>
        <v>0</v>
      </c>
      <c r="M50409">
        <f t="shared" ca="1" si="5514"/>
        <v>0</v>
      </c>
      <c r="N50409" t="str">
        <f t="shared" ca="1" si="5515"/>
        <v>X</v>
      </c>
    </row>
    <row r="50410" spans="7:14" x14ac:dyDescent="0.3">
      <c r="G50410">
        <v>50409</v>
      </c>
      <c r="H50410">
        <f t="shared" ca="1" si="5509"/>
        <v>0</v>
      </c>
      <c r="I50410">
        <f t="shared" ca="1" si="5510"/>
        <v>17</v>
      </c>
      <c r="J50410">
        <f t="shared" ca="1" si="5511"/>
        <v>143</v>
      </c>
      <c r="K50410">
        <f t="shared" ca="1" si="5512"/>
        <v>1</v>
      </c>
      <c r="L50410">
        <f t="shared" ca="1" si="5513"/>
        <v>0</v>
      </c>
      <c r="M50410">
        <f t="shared" ca="1" si="5514"/>
        <v>0</v>
      </c>
      <c r="N50410" t="str">
        <f t="shared" ca="1" si="5515"/>
        <v>X</v>
      </c>
    </row>
    <row r="50411" spans="7:14" x14ac:dyDescent="0.3">
      <c r="G50411">
        <v>50410</v>
      </c>
      <c r="H50411">
        <f t="shared" ca="1" si="5509"/>
        <v>41</v>
      </c>
      <c r="I50411">
        <f t="shared" ca="1" si="5510"/>
        <v>12</v>
      </c>
      <c r="J50411">
        <f t="shared" ca="1" si="5511"/>
        <v>7</v>
      </c>
      <c r="K50411">
        <f t="shared" ca="1" si="5512"/>
        <v>0</v>
      </c>
      <c r="L50411">
        <f t="shared" ca="1" si="5513"/>
        <v>0</v>
      </c>
      <c r="M50411">
        <f t="shared" ca="1" si="5514"/>
        <v>1</v>
      </c>
      <c r="N50411" t="str">
        <f t="shared" ca="1" si="5515"/>
        <v>X</v>
      </c>
    </row>
    <row r="50412" spans="7:14" x14ac:dyDescent="0.3">
      <c r="G50412">
        <v>50411</v>
      </c>
      <c r="H50412">
        <f t="shared" ca="1" si="5509"/>
        <v>164</v>
      </c>
      <c r="I50412">
        <f t="shared" ca="1" si="5510"/>
        <v>11</v>
      </c>
      <c r="J50412">
        <f t="shared" ca="1" si="5511"/>
        <v>180</v>
      </c>
      <c r="K50412">
        <f t="shared" ca="1" si="5512"/>
        <v>0</v>
      </c>
      <c r="L50412">
        <f t="shared" ca="1" si="5513"/>
        <v>0</v>
      </c>
      <c r="M50412">
        <f t="shared" ca="1" si="5514"/>
        <v>0</v>
      </c>
      <c r="N50412" t="str">
        <f t="shared" ca="1" si="5515"/>
        <v>X</v>
      </c>
    </row>
    <row r="50413" spans="7:14" x14ac:dyDescent="0.3">
      <c r="G50413">
        <v>50412</v>
      </c>
      <c r="H50413">
        <f t="shared" ca="1" si="5509"/>
        <v>147</v>
      </c>
      <c r="I50413">
        <f t="shared" ca="1" si="5510"/>
        <v>15</v>
      </c>
      <c r="J50413">
        <f t="shared" ca="1" si="5511"/>
        <v>35</v>
      </c>
      <c r="K50413">
        <f t="shared" ca="1" si="5512"/>
        <v>0</v>
      </c>
      <c r="L50413">
        <f t="shared" ca="1" si="5513"/>
        <v>0</v>
      </c>
      <c r="M50413">
        <f t="shared" ca="1" si="5514"/>
        <v>0</v>
      </c>
      <c r="N50413" t="str">
        <f t="shared" ca="1" si="5515"/>
        <v>X</v>
      </c>
    </row>
    <row r="50414" spans="7:14" x14ac:dyDescent="0.3">
      <c r="G50414">
        <v>50413</v>
      </c>
      <c r="H50414">
        <f t="shared" ca="1" si="5509"/>
        <v>77</v>
      </c>
      <c r="I50414">
        <f t="shared" ca="1" si="5510"/>
        <v>18</v>
      </c>
      <c r="J50414">
        <f t="shared" ca="1" si="5511"/>
        <v>170</v>
      </c>
      <c r="K50414">
        <f t="shared" ca="1" si="5512"/>
        <v>0</v>
      </c>
      <c r="L50414">
        <f t="shared" ca="1" si="5513"/>
        <v>0</v>
      </c>
      <c r="M50414">
        <f t="shared" ca="1" si="5514"/>
        <v>0</v>
      </c>
      <c r="N50414" t="str">
        <f t="shared" ca="1" si="5515"/>
        <v>X</v>
      </c>
    </row>
    <row r="50415" spans="7:14" x14ac:dyDescent="0.3">
      <c r="G50415">
        <v>50414</v>
      </c>
      <c r="H50415">
        <f t="shared" ca="1" si="5509"/>
        <v>181</v>
      </c>
      <c r="I50415">
        <f t="shared" ca="1" si="5510"/>
        <v>20</v>
      </c>
      <c r="J50415">
        <f t="shared" ca="1" si="5511"/>
        <v>110</v>
      </c>
      <c r="K50415">
        <f t="shared" ca="1" si="5512"/>
        <v>0</v>
      </c>
      <c r="L50415">
        <f t="shared" ca="1" si="5513"/>
        <v>0</v>
      </c>
      <c r="M50415">
        <f t="shared" ca="1" si="5514"/>
        <v>0</v>
      </c>
      <c r="N50415" t="str">
        <f t="shared" ca="1" si="5515"/>
        <v>X</v>
      </c>
    </row>
    <row r="50416" spans="7:14" x14ac:dyDescent="0.3">
      <c r="G50416">
        <v>50415</v>
      </c>
      <c r="H50416">
        <f t="shared" ca="1" si="5509"/>
        <v>118</v>
      </c>
      <c r="I50416">
        <f t="shared" ca="1" si="5510"/>
        <v>10</v>
      </c>
      <c r="J50416">
        <f t="shared" ca="1" si="5511"/>
        <v>143</v>
      </c>
      <c r="K50416">
        <f t="shared" ca="1" si="5512"/>
        <v>0</v>
      </c>
      <c r="L50416">
        <f t="shared" ca="1" si="5513"/>
        <v>0</v>
      </c>
      <c r="M50416">
        <f t="shared" ca="1" si="5514"/>
        <v>0</v>
      </c>
      <c r="N50416" t="str">
        <f t="shared" ca="1" si="5515"/>
        <v>X</v>
      </c>
    </row>
    <row r="50417" spans="7:14" x14ac:dyDescent="0.3">
      <c r="G50417">
        <v>50416</v>
      </c>
      <c r="H50417">
        <f t="shared" ca="1" si="5509"/>
        <v>182</v>
      </c>
      <c r="I50417">
        <f t="shared" ca="1" si="5510"/>
        <v>13</v>
      </c>
      <c r="J50417">
        <f t="shared" ca="1" si="5511"/>
        <v>109</v>
      </c>
      <c r="K50417">
        <f t="shared" ca="1" si="5512"/>
        <v>0</v>
      </c>
      <c r="L50417">
        <f t="shared" ca="1" si="5513"/>
        <v>0</v>
      </c>
      <c r="M50417">
        <f t="shared" ca="1" si="5514"/>
        <v>0</v>
      </c>
      <c r="N50417" t="str">
        <f t="shared" ca="1" si="5515"/>
        <v>X</v>
      </c>
    </row>
    <row r="50418" spans="7:14" x14ac:dyDescent="0.3">
      <c r="G50418">
        <v>50417</v>
      </c>
      <c r="H50418">
        <f t="shared" ca="1" si="5509"/>
        <v>0</v>
      </c>
      <c r="I50418">
        <f t="shared" ca="1" si="5510"/>
        <v>3</v>
      </c>
      <c r="J50418">
        <f t="shared" ca="1" si="5511"/>
        <v>53</v>
      </c>
      <c r="K50418">
        <f t="shared" ca="1" si="5512"/>
        <v>1</v>
      </c>
      <c r="L50418">
        <f t="shared" ca="1" si="5513"/>
        <v>0</v>
      </c>
      <c r="M50418">
        <f t="shared" ca="1" si="5514"/>
        <v>1</v>
      </c>
      <c r="N50418" t="str">
        <f t="shared" ca="1" si="5515"/>
        <v>X</v>
      </c>
    </row>
    <row r="50419" spans="7:14" x14ac:dyDescent="0.3">
      <c r="G50419">
        <v>50418</v>
      </c>
      <c r="H50419">
        <f t="shared" ca="1" si="5509"/>
        <v>148</v>
      </c>
      <c r="I50419">
        <f t="shared" ca="1" si="5510"/>
        <v>4</v>
      </c>
      <c r="J50419">
        <f t="shared" ca="1" si="5511"/>
        <v>12</v>
      </c>
      <c r="K50419">
        <f t="shared" ca="1" si="5512"/>
        <v>0</v>
      </c>
      <c r="L50419">
        <f t="shared" ca="1" si="5513"/>
        <v>0</v>
      </c>
      <c r="M50419">
        <f t="shared" ca="1" si="5514"/>
        <v>1</v>
      </c>
      <c r="N50419" t="str">
        <f t="shared" ca="1" si="5515"/>
        <v>X</v>
      </c>
    </row>
    <row r="50420" spans="7:14" x14ac:dyDescent="0.3">
      <c r="G50420">
        <v>50419</v>
      </c>
      <c r="H50420">
        <f t="shared" ca="1" si="5509"/>
        <v>22</v>
      </c>
      <c r="I50420">
        <f t="shared" ca="1" si="5510"/>
        <v>2</v>
      </c>
      <c r="J50420">
        <f t="shared" ca="1" si="5511"/>
        <v>106</v>
      </c>
      <c r="K50420">
        <f t="shared" ca="1" si="5512"/>
        <v>1</v>
      </c>
      <c r="L50420">
        <f t="shared" ca="1" si="5513"/>
        <v>0</v>
      </c>
      <c r="M50420">
        <f t="shared" ca="1" si="5514"/>
        <v>1</v>
      </c>
      <c r="N50420" t="str">
        <f t="shared" ca="1" si="5515"/>
        <v>X</v>
      </c>
    </row>
    <row r="50421" spans="7:14" x14ac:dyDescent="0.3">
      <c r="G50421">
        <v>50420</v>
      </c>
      <c r="H50421">
        <f t="shared" ca="1" si="5509"/>
        <v>64</v>
      </c>
      <c r="I50421">
        <f t="shared" ca="1" si="5510"/>
        <v>15</v>
      </c>
      <c r="J50421">
        <f t="shared" ca="1" si="5511"/>
        <v>130</v>
      </c>
      <c r="K50421">
        <f t="shared" ca="1" si="5512"/>
        <v>0</v>
      </c>
      <c r="L50421">
        <f t="shared" ca="1" si="5513"/>
        <v>0</v>
      </c>
      <c r="M50421">
        <f t="shared" ca="1" si="5514"/>
        <v>0</v>
      </c>
      <c r="N50421" t="str">
        <f t="shared" ca="1" si="5515"/>
        <v>X</v>
      </c>
    </row>
    <row r="50422" spans="7:14" x14ac:dyDescent="0.3">
      <c r="G50422">
        <v>50421</v>
      </c>
      <c r="H50422">
        <f t="shared" ca="1" si="5509"/>
        <v>33</v>
      </c>
      <c r="I50422">
        <f t="shared" ca="1" si="5510"/>
        <v>15</v>
      </c>
      <c r="J50422">
        <f t="shared" ca="1" si="5511"/>
        <v>37</v>
      </c>
      <c r="K50422">
        <f t="shared" ca="1" si="5512"/>
        <v>0</v>
      </c>
      <c r="L50422">
        <f t="shared" ca="1" si="5513"/>
        <v>0</v>
      </c>
      <c r="M50422">
        <f t="shared" ca="1" si="5514"/>
        <v>0</v>
      </c>
      <c r="N50422" t="str">
        <f t="shared" ca="1" si="5515"/>
        <v>X</v>
      </c>
    </row>
    <row r="50423" spans="7:14" x14ac:dyDescent="0.3">
      <c r="G50423">
        <v>50422</v>
      </c>
      <c r="H50423">
        <f t="shared" ca="1" si="5509"/>
        <v>142</v>
      </c>
      <c r="I50423">
        <f t="shared" ca="1" si="5510"/>
        <v>8</v>
      </c>
      <c r="J50423">
        <f t="shared" ca="1" si="5511"/>
        <v>78</v>
      </c>
      <c r="K50423">
        <f t="shared" ca="1" si="5512"/>
        <v>0</v>
      </c>
      <c r="L50423">
        <f t="shared" ca="1" si="5513"/>
        <v>0</v>
      </c>
      <c r="M50423">
        <f t="shared" ca="1" si="5514"/>
        <v>0</v>
      </c>
      <c r="N50423" t="str">
        <f t="shared" ca="1" si="5515"/>
        <v>X</v>
      </c>
    </row>
    <row r="50424" spans="7:14" x14ac:dyDescent="0.3">
      <c r="G50424">
        <v>50423</v>
      </c>
      <c r="H50424">
        <f t="shared" ca="1" si="5509"/>
        <v>177</v>
      </c>
      <c r="I50424">
        <f t="shared" ca="1" si="5510"/>
        <v>20</v>
      </c>
      <c r="J50424">
        <f t="shared" ca="1" si="5511"/>
        <v>152</v>
      </c>
      <c r="K50424">
        <f t="shared" ca="1" si="5512"/>
        <v>0</v>
      </c>
      <c r="L50424">
        <f t="shared" ca="1" si="5513"/>
        <v>0</v>
      </c>
      <c r="M50424">
        <f t="shared" ca="1" si="5514"/>
        <v>0</v>
      </c>
      <c r="N50424" t="str">
        <f t="shared" ca="1" si="5515"/>
        <v>X</v>
      </c>
    </row>
    <row r="50425" spans="7:14" x14ac:dyDescent="0.3">
      <c r="G50425">
        <v>50424</v>
      </c>
      <c r="H50425">
        <f t="shared" ca="1" si="5509"/>
        <v>161</v>
      </c>
      <c r="I50425">
        <f t="shared" ca="1" si="5510"/>
        <v>8</v>
      </c>
      <c r="J50425">
        <f t="shared" ca="1" si="5511"/>
        <v>140</v>
      </c>
      <c r="K50425">
        <f t="shared" ca="1" si="5512"/>
        <v>0</v>
      </c>
      <c r="L50425">
        <f t="shared" ca="1" si="5513"/>
        <v>0</v>
      </c>
      <c r="M50425">
        <f t="shared" ca="1" si="5514"/>
        <v>0</v>
      </c>
      <c r="N50425" t="str">
        <f t="shared" ca="1" si="5515"/>
        <v>X</v>
      </c>
    </row>
    <row r="50426" spans="7:14" x14ac:dyDescent="0.3">
      <c r="G50426">
        <v>50425</v>
      </c>
      <c r="H50426">
        <f t="shared" ca="1" si="5509"/>
        <v>36</v>
      </c>
      <c r="I50426">
        <f t="shared" ca="1" si="5510"/>
        <v>16</v>
      </c>
      <c r="J50426">
        <f t="shared" ca="1" si="5511"/>
        <v>72</v>
      </c>
      <c r="K50426">
        <f t="shared" ca="1" si="5512"/>
        <v>0</v>
      </c>
      <c r="L50426">
        <f t="shared" ca="1" si="5513"/>
        <v>0</v>
      </c>
      <c r="M50426">
        <f t="shared" ca="1" si="5514"/>
        <v>0</v>
      </c>
      <c r="N50426" t="str">
        <f t="shared" ca="1" si="5515"/>
        <v>X</v>
      </c>
    </row>
    <row r="50427" spans="7:14" x14ac:dyDescent="0.3">
      <c r="G50427">
        <v>50426</v>
      </c>
      <c r="H50427">
        <f t="shared" ca="1" si="5509"/>
        <v>59</v>
      </c>
      <c r="I50427">
        <f t="shared" ca="1" si="5510"/>
        <v>0</v>
      </c>
      <c r="J50427">
        <f t="shared" ca="1" si="5511"/>
        <v>181</v>
      </c>
      <c r="K50427">
        <f t="shared" ca="1" si="5512"/>
        <v>0</v>
      </c>
      <c r="L50427">
        <f t="shared" ca="1" si="5513"/>
        <v>0</v>
      </c>
      <c r="M50427">
        <f t="shared" ca="1" si="5514"/>
        <v>0</v>
      </c>
      <c r="N50427" t="str">
        <f t="shared" ca="1" si="5515"/>
        <v>X</v>
      </c>
    </row>
    <row r="50428" spans="7:14" x14ac:dyDescent="0.3">
      <c r="G50428">
        <v>50427</v>
      </c>
      <c r="H50428">
        <f t="shared" ca="1" si="5509"/>
        <v>121</v>
      </c>
      <c r="I50428">
        <f t="shared" ca="1" si="5510"/>
        <v>7</v>
      </c>
      <c r="J50428">
        <f t="shared" ca="1" si="5511"/>
        <v>37</v>
      </c>
      <c r="K50428">
        <f t="shared" ca="1" si="5512"/>
        <v>0</v>
      </c>
      <c r="L50428">
        <f t="shared" ca="1" si="5513"/>
        <v>0</v>
      </c>
      <c r="M50428">
        <f t="shared" ca="1" si="5514"/>
        <v>0</v>
      </c>
      <c r="N50428" t="str">
        <f t="shared" ca="1" si="5515"/>
        <v>X</v>
      </c>
    </row>
    <row r="50429" spans="7:14" x14ac:dyDescent="0.3">
      <c r="G50429">
        <v>50428</v>
      </c>
      <c r="H50429">
        <f t="shared" ca="1" si="5509"/>
        <v>32</v>
      </c>
      <c r="I50429">
        <f t="shared" ca="1" si="5510"/>
        <v>16</v>
      </c>
      <c r="J50429">
        <f t="shared" ca="1" si="5511"/>
        <v>104</v>
      </c>
      <c r="K50429">
        <f t="shared" ca="1" si="5512"/>
        <v>0</v>
      </c>
      <c r="L50429">
        <f t="shared" ca="1" si="5513"/>
        <v>0</v>
      </c>
      <c r="M50429">
        <f t="shared" ca="1" si="5514"/>
        <v>0</v>
      </c>
      <c r="N50429" t="str">
        <f t="shared" ca="1" si="5515"/>
        <v>X</v>
      </c>
    </row>
    <row r="50430" spans="7:14" x14ac:dyDescent="0.3">
      <c r="G50430">
        <v>50429</v>
      </c>
      <c r="H50430">
        <f t="shared" ca="1" si="5509"/>
        <v>98</v>
      </c>
      <c r="I50430">
        <f t="shared" ca="1" si="5510"/>
        <v>18</v>
      </c>
      <c r="J50430">
        <f t="shared" ca="1" si="5511"/>
        <v>96</v>
      </c>
      <c r="K50430">
        <f t="shared" ca="1" si="5512"/>
        <v>0</v>
      </c>
      <c r="L50430">
        <f t="shared" ca="1" si="5513"/>
        <v>0</v>
      </c>
      <c r="M50430">
        <f t="shared" ca="1" si="5514"/>
        <v>0</v>
      </c>
      <c r="N50430" t="str">
        <f t="shared" ca="1" si="5515"/>
        <v>X</v>
      </c>
    </row>
    <row r="50431" spans="7:14" x14ac:dyDescent="0.3">
      <c r="G50431">
        <v>50430</v>
      </c>
      <c r="H50431">
        <f t="shared" ca="1" si="5509"/>
        <v>71</v>
      </c>
      <c r="I50431">
        <f t="shared" ca="1" si="5510"/>
        <v>16</v>
      </c>
      <c r="J50431">
        <f t="shared" ca="1" si="5511"/>
        <v>45</v>
      </c>
      <c r="K50431">
        <f t="shared" ca="1" si="5512"/>
        <v>0</v>
      </c>
      <c r="L50431">
        <f t="shared" ca="1" si="5513"/>
        <v>0</v>
      </c>
      <c r="M50431">
        <f t="shared" ca="1" si="5514"/>
        <v>0</v>
      </c>
      <c r="N50431" t="str">
        <f t="shared" ca="1" si="5515"/>
        <v>X</v>
      </c>
    </row>
    <row r="50432" spans="7:14" x14ac:dyDescent="0.3">
      <c r="G50432">
        <v>50431</v>
      </c>
      <c r="H50432">
        <f t="shared" ca="1" si="5509"/>
        <v>106</v>
      </c>
      <c r="I50432">
        <f t="shared" ca="1" si="5510"/>
        <v>4</v>
      </c>
      <c r="J50432">
        <f t="shared" ca="1" si="5511"/>
        <v>175</v>
      </c>
      <c r="K50432">
        <f t="shared" ca="1" si="5512"/>
        <v>0</v>
      </c>
      <c r="L50432">
        <f t="shared" ca="1" si="5513"/>
        <v>0</v>
      </c>
      <c r="M50432">
        <f t="shared" ca="1" si="5514"/>
        <v>0</v>
      </c>
      <c r="N50432" t="str">
        <f t="shared" ca="1" si="5515"/>
        <v>X</v>
      </c>
    </row>
    <row r="50433" spans="7:14" x14ac:dyDescent="0.3">
      <c r="G50433">
        <v>50432</v>
      </c>
      <c r="H50433">
        <f t="shared" ca="1" si="5509"/>
        <v>181</v>
      </c>
      <c r="I50433">
        <f t="shared" ca="1" si="5510"/>
        <v>19</v>
      </c>
      <c r="J50433">
        <f t="shared" ca="1" si="5511"/>
        <v>45</v>
      </c>
      <c r="K50433">
        <f t="shared" ca="1" si="5512"/>
        <v>0</v>
      </c>
      <c r="L50433">
        <f t="shared" ca="1" si="5513"/>
        <v>0</v>
      </c>
      <c r="M50433">
        <f t="shared" ca="1" si="5514"/>
        <v>0</v>
      </c>
      <c r="N50433" t="str">
        <f t="shared" ca="1" si="5515"/>
        <v>X</v>
      </c>
    </row>
    <row r="50434" spans="7:14" x14ac:dyDescent="0.3">
      <c r="G50434">
        <v>50433</v>
      </c>
      <c r="H50434">
        <f t="shared" ca="1" si="5509"/>
        <v>186</v>
      </c>
      <c r="I50434">
        <f t="shared" ca="1" si="5510"/>
        <v>11</v>
      </c>
      <c r="J50434">
        <f t="shared" ca="1" si="5511"/>
        <v>198</v>
      </c>
      <c r="K50434">
        <f t="shared" ca="1" si="5512"/>
        <v>0</v>
      </c>
      <c r="L50434">
        <f t="shared" ca="1" si="5513"/>
        <v>0</v>
      </c>
      <c r="M50434">
        <f t="shared" ca="1" si="5514"/>
        <v>0</v>
      </c>
      <c r="N50434" t="str">
        <f t="shared" ca="1" si="5515"/>
        <v>X</v>
      </c>
    </row>
    <row r="50435" spans="7:14" x14ac:dyDescent="0.3">
      <c r="G50435">
        <v>50434</v>
      </c>
      <c r="H50435">
        <f t="shared" ref="H50435:H50498" ca="1" si="5516">RANDBETWEEN(0,200)</f>
        <v>122</v>
      </c>
      <c r="I50435">
        <f t="shared" ref="I50435:I50498" ca="1" si="5517">RANDBETWEEN(0,20)</f>
        <v>12</v>
      </c>
      <c r="J50435">
        <f t="shared" ref="J50435:J50498" ca="1" si="5518">RANDBETWEEN(0,200)</f>
        <v>91</v>
      </c>
      <c r="K50435">
        <f t="shared" ref="K50435:K50498" ca="1" si="5519">IF(2*H50435+5*I50435&lt;=100,1,0)</f>
        <v>0</v>
      </c>
      <c r="L50435">
        <f t="shared" ref="L50435:L50498" ca="1" si="5520">IF(I50435-J50435&gt;=10,1,0)</f>
        <v>0</v>
      </c>
      <c r="M50435">
        <f t="shared" ref="M50435:M50498" ca="1" si="5521">IF(H50435+I50435^2+J50435&lt;=200,1,0)</f>
        <v>0</v>
      </c>
      <c r="N50435" t="str">
        <f t="shared" ref="N50435:N50498" ca="1" si="5522">IF(K50435*L50435*M50435=1,2*H50435^3+4*I50435+J50435,"X")</f>
        <v>X</v>
      </c>
    </row>
    <row r="50436" spans="7:14" x14ac:dyDescent="0.3">
      <c r="G50436">
        <v>50435</v>
      </c>
      <c r="H50436">
        <f t="shared" ca="1" si="5516"/>
        <v>81</v>
      </c>
      <c r="I50436">
        <f t="shared" ca="1" si="5517"/>
        <v>12</v>
      </c>
      <c r="J50436">
        <f t="shared" ca="1" si="5518"/>
        <v>16</v>
      </c>
      <c r="K50436">
        <f t="shared" ca="1" si="5519"/>
        <v>0</v>
      </c>
      <c r="L50436">
        <f t="shared" ca="1" si="5520"/>
        <v>0</v>
      </c>
      <c r="M50436">
        <f t="shared" ca="1" si="5521"/>
        <v>0</v>
      </c>
      <c r="N50436" t="str">
        <f t="shared" ca="1" si="5522"/>
        <v>X</v>
      </c>
    </row>
    <row r="50437" spans="7:14" x14ac:dyDescent="0.3">
      <c r="G50437">
        <v>50436</v>
      </c>
      <c r="H50437">
        <f t="shared" ca="1" si="5516"/>
        <v>68</v>
      </c>
      <c r="I50437">
        <f t="shared" ca="1" si="5517"/>
        <v>9</v>
      </c>
      <c r="J50437">
        <f t="shared" ca="1" si="5518"/>
        <v>105</v>
      </c>
      <c r="K50437">
        <f t="shared" ca="1" si="5519"/>
        <v>0</v>
      </c>
      <c r="L50437">
        <f t="shared" ca="1" si="5520"/>
        <v>0</v>
      </c>
      <c r="M50437">
        <f t="shared" ca="1" si="5521"/>
        <v>0</v>
      </c>
      <c r="N50437" t="str">
        <f t="shared" ca="1" si="5522"/>
        <v>X</v>
      </c>
    </row>
    <row r="50438" spans="7:14" x14ac:dyDescent="0.3">
      <c r="G50438">
        <v>50437</v>
      </c>
      <c r="H50438">
        <f t="shared" ca="1" si="5516"/>
        <v>17</v>
      </c>
      <c r="I50438">
        <f t="shared" ca="1" si="5517"/>
        <v>15</v>
      </c>
      <c r="J50438">
        <f t="shared" ca="1" si="5518"/>
        <v>188</v>
      </c>
      <c r="K50438">
        <f t="shared" ca="1" si="5519"/>
        <v>0</v>
      </c>
      <c r="L50438">
        <f t="shared" ca="1" si="5520"/>
        <v>0</v>
      </c>
      <c r="M50438">
        <f t="shared" ca="1" si="5521"/>
        <v>0</v>
      </c>
      <c r="N50438" t="str">
        <f t="shared" ca="1" si="5522"/>
        <v>X</v>
      </c>
    </row>
    <row r="50439" spans="7:14" x14ac:dyDescent="0.3">
      <c r="G50439">
        <v>50438</v>
      </c>
      <c r="H50439">
        <f t="shared" ca="1" si="5516"/>
        <v>64</v>
      </c>
      <c r="I50439">
        <f t="shared" ca="1" si="5517"/>
        <v>0</v>
      </c>
      <c r="J50439">
        <f t="shared" ca="1" si="5518"/>
        <v>139</v>
      </c>
      <c r="K50439">
        <f t="shared" ca="1" si="5519"/>
        <v>0</v>
      </c>
      <c r="L50439">
        <f t="shared" ca="1" si="5520"/>
        <v>0</v>
      </c>
      <c r="M50439">
        <f t="shared" ca="1" si="5521"/>
        <v>0</v>
      </c>
      <c r="N50439" t="str">
        <f t="shared" ca="1" si="5522"/>
        <v>X</v>
      </c>
    </row>
    <row r="50440" spans="7:14" x14ac:dyDescent="0.3">
      <c r="G50440">
        <v>50439</v>
      </c>
      <c r="H50440">
        <f t="shared" ca="1" si="5516"/>
        <v>35</v>
      </c>
      <c r="I50440">
        <f t="shared" ca="1" si="5517"/>
        <v>1</v>
      </c>
      <c r="J50440">
        <f t="shared" ca="1" si="5518"/>
        <v>26</v>
      </c>
      <c r="K50440">
        <f t="shared" ca="1" si="5519"/>
        <v>1</v>
      </c>
      <c r="L50440">
        <f t="shared" ca="1" si="5520"/>
        <v>0</v>
      </c>
      <c r="M50440">
        <f t="shared" ca="1" si="5521"/>
        <v>1</v>
      </c>
      <c r="N50440" t="str">
        <f t="shared" ca="1" si="5522"/>
        <v>X</v>
      </c>
    </row>
    <row r="50441" spans="7:14" x14ac:dyDescent="0.3">
      <c r="G50441">
        <v>50440</v>
      </c>
      <c r="H50441">
        <f t="shared" ca="1" si="5516"/>
        <v>25</v>
      </c>
      <c r="I50441">
        <f t="shared" ca="1" si="5517"/>
        <v>10</v>
      </c>
      <c r="J50441">
        <f t="shared" ca="1" si="5518"/>
        <v>68</v>
      </c>
      <c r="K50441">
        <f t="shared" ca="1" si="5519"/>
        <v>1</v>
      </c>
      <c r="L50441">
        <f t="shared" ca="1" si="5520"/>
        <v>0</v>
      </c>
      <c r="M50441">
        <f t="shared" ca="1" si="5521"/>
        <v>1</v>
      </c>
      <c r="N50441" t="str">
        <f t="shared" ca="1" si="5522"/>
        <v>X</v>
      </c>
    </row>
    <row r="50442" spans="7:14" x14ac:dyDescent="0.3">
      <c r="G50442">
        <v>50441</v>
      </c>
      <c r="H50442">
        <f t="shared" ca="1" si="5516"/>
        <v>20</v>
      </c>
      <c r="I50442">
        <f t="shared" ca="1" si="5517"/>
        <v>20</v>
      </c>
      <c r="J50442">
        <f t="shared" ca="1" si="5518"/>
        <v>11</v>
      </c>
      <c r="K50442">
        <f t="shared" ca="1" si="5519"/>
        <v>0</v>
      </c>
      <c r="L50442">
        <f t="shared" ca="1" si="5520"/>
        <v>0</v>
      </c>
      <c r="M50442">
        <f t="shared" ca="1" si="5521"/>
        <v>0</v>
      </c>
      <c r="N50442" t="str">
        <f t="shared" ca="1" si="5522"/>
        <v>X</v>
      </c>
    </row>
    <row r="50443" spans="7:14" x14ac:dyDescent="0.3">
      <c r="G50443">
        <v>50442</v>
      </c>
      <c r="H50443">
        <f t="shared" ca="1" si="5516"/>
        <v>54</v>
      </c>
      <c r="I50443">
        <f t="shared" ca="1" si="5517"/>
        <v>8</v>
      </c>
      <c r="J50443">
        <f t="shared" ca="1" si="5518"/>
        <v>133</v>
      </c>
      <c r="K50443">
        <f t="shared" ca="1" si="5519"/>
        <v>0</v>
      </c>
      <c r="L50443">
        <f t="shared" ca="1" si="5520"/>
        <v>0</v>
      </c>
      <c r="M50443">
        <f t="shared" ca="1" si="5521"/>
        <v>0</v>
      </c>
      <c r="N50443" t="str">
        <f t="shared" ca="1" si="5522"/>
        <v>X</v>
      </c>
    </row>
    <row r="50444" spans="7:14" x14ac:dyDescent="0.3">
      <c r="G50444">
        <v>50443</v>
      </c>
      <c r="H50444">
        <f t="shared" ca="1" si="5516"/>
        <v>78</v>
      </c>
      <c r="I50444">
        <f t="shared" ca="1" si="5517"/>
        <v>18</v>
      </c>
      <c r="J50444">
        <f t="shared" ca="1" si="5518"/>
        <v>164</v>
      </c>
      <c r="K50444">
        <f t="shared" ca="1" si="5519"/>
        <v>0</v>
      </c>
      <c r="L50444">
        <f t="shared" ca="1" si="5520"/>
        <v>0</v>
      </c>
      <c r="M50444">
        <f t="shared" ca="1" si="5521"/>
        <v>0</v>
      </c>
      <c r="N50444" t="str">
        <f t="shared" ca="1" si="5522"/>
        <v>X</v>
      </c>
    </row>
    <row r="50445" spans="7:14" x14ac:dyDescent="0.3">
      <c r="G50445">
        <v>50444</v>
      </c>
      <c r="H50445">
        <f t="shared" ca="1" si="5516"/>
        <v>101</v>
      </c>
      <c r="I50445">
        <f t="shared" ca="1" si="5517"/>
        <v>2</v>
      </c>
      <c r="J50445">
        <f t="shared" ca="1" si="5518"/>
        <v>98</v>
      </c>
      <c r="K50445">
        <f t="shared" ca="1" si="5519"/>
        <v>0</v>
      </c>
      <c r="L50445">
        <f t="shared" ca="1" si="5520"/>
        <v>0</v>
      </c>
      <c r="M50445">
        <f t="shared" ca="1" si="5521"/>
        <v>0</v>
      </c>
      <c r="N50445" t="str">
        <f t="shared" ca="1" si="5522"/>
        <v>X</v>
      </c>
    </row>
    <row r="50446" spans="7:14" x14ac:dyDescent="0.3">
      <c r="G50446">
        <v>50445</v>
      </c>
      <c r="H50446">
        <f t="shared" ca="1" si="5516"/>
        <v>178</v>
      </c>
      <c r="I50446">
        <f t="shared" ca="1" si="5517"/>
        <v>17</v>
      </c>
      <c r="J50446">
        <f t="shared" ca="1" si="5518"/>
        <v>2</v>
      </c>
      <c r="K50446">
        <f t="shared" ca="1" si="5519"/>
        <v>0</v>
      </c>
      <c r="L50446">
        <f t="shared" ca="1" si="5520"/>
        <v>1</v>
      </c>
      <c r="M50446">
        <f t="shared" ca="1" si="5521"/>
        <v>0</v>
      </c>
      <c r="N50446" t="str">
        <f t="shared" ca="1" si="5522"/>
        <v>X</v>
      </c>
    </row>
    <row r="50447" spans="7:14" x14ac:dyDescent="0.3">
      <c r="G50447">
        <v>50446</v>
      </c>
      <c r="H50447">
        <f t="shared" ca="1" si="5516"/>
        <v>173</v>
      </c>
      <c r="I50447">
        <f t="shared" ca="1" si="5517"/>
        <v>16</v>
      </c>
      <c r="J50447">
        <f t="shared" ca="1" si="5518"/>
        <v>143</v>
      </c>
      <c r="K50447">
        <f t="shared" ca="1" si="5519"/>
        <v>0</v>
      </c>
      <c r="L50447">
        <f t="shared" ca="1" si="5520"/>
        <v>0</v>
      </c>
      <c r="M50447">
        <f t="shared" ca="1" si="5521"/>
        <v>0</v>
      </c>
      <c r="N50447" t="str">
        <f t="shared" ca="1" si="5522"/>
        <v>X</v>
      </c>
    </row>
    <row r="50448" spans="7:14" x14ac:dyDescent="0.3">
      <c r="G50448">
        <v>50447</v>
      </c>
      <c r="H50448">
        <f t="shared" ca="1" si="5516"/>
        <v>129</v>
      </c>
      <c r="I50448">
        <f t="shared" ca="1" si="5517"/>
        <v>11</v>
      </c>
      <c r="J50448">
        <f t="shared" ca="1" si="5518"/>
        <v>13</v>
      </c>
      <c r="K50448">
        <f t="shared" ca="1" si="5519"/>
        <v>0</v>
      </c>
      <c r="L50448">
        <f t="shared" ca="1" si="5520"/>
        <v>0</v>
      </c>
      <c r="M50448">
        <f t="shared" ca="1" si="5521"/>
        <v>0</v>
      </c>
      <c r="N50448" t="str">
        <f t="shared" ca="1" si="5522"/>
        <v>X</v>
      </c>
    </row>
    <row r="50449" spans="7:14" x14ac:dyDescent="0.3">
      <c r="G50449">
        <v>50448</v>
      </c>
      <c r="H50449">
        <f t="shared" ca="1" si="5516"/>
        <v>176</v>
      </c>
      <c r="I50449">
        <f t="shared" ca="1" si="5517"/>
        <v>10</v>
      </c>
      <c r="J50449">
        <f t="shared" ca="1" si="5518"/>
        <v>1</v>
      </c>
      <c r="K50449">
        <f t="shared" ca="1" si="5519"/>
        <v>0</v>
      </c>
      <c r="L50449">
        <f t="shared" ca="1" si="5520"/>
        <v>0</v>
      </c>
      <c r="M50449">
        <f t="shared" ca="1" si="5521"/>
        <v>0</v>
      </c>
      <c r="N50449" t="str">
        <f t="shared" ca="1" si="5522"/>
        <v>X</v>
      </c>
    </row>
    <row r="50450" spans="7:14" x14ac:dyDescent="0.3">
      <c r="G50450">
        <v>50449</v>
      </c>
      <c r="H50450">
        <f t="shared" ca="1" si="5516"/>
        <v>76</v>
      </c>
      <c r="I50450">
        <f t="shared" ca="1" si="5517"/>
        <v>16</v>
      </c>
      <c r="J50450">
        <f t="shared" ca="1" si="5518"/>
        <v>37</v>
      </c>
      <c r="K50450">
        <f t="shared" ca="1" si="5519"/>
        <v>0</v>
      </c>
      <c r="L50450">
        <f t="shared" ca="1" si="5520"/>
        <v>0</v>
      </c>
      <c r="M50450">
        <f t="shared" ca="1" si="5521"/>
        <v>0</v>
      </c>
      <c r="N50450" t="str">
        <f t="shared" ca="1" si="5522"/>
        <v>X</v>
      </c>
    </row>
    <row r="50451" spans="7:14" x14ac:dyDescent="0.3">
      <c r="G50451">
        <v>50450</v>
      </c>
      <c r="H50451">
        <f t="shared" ca="1" si="5516"/>
        <v>185</v>
      </c>
      <c r="I50451">
        <f t="shared" ca="1" si="5517"/>
        <v>4</v>
      </c>
      <c r="J50451">
        <f t="shared" ca="1" si="5518"/>
        <v>153</v>
      </c>
      <c r="K50451">
        <f t="shared" ca="1" si="5519"/>
        <v>0</v>
      </c>
      <c r="L50451">
        <f t="shared" ca="1" si="5520"/>
        <v>0</v>
      </c>
      <c r="M50451">
        <f t="shared" ca="1" si="5521"/>
        <v>0</v>
      </c>
      <c r="N50451" t="str">
        <f t="shared" ca="1" si="5522"/>
        <v>X</v>
      </c>
    </row>
    <row r="50452" spans="7:14" x14ac:dyDescent="0.3">
      <c r="G50452">
        <v>50451</v>
      </c>
      <c r="H50452">
        <f t="shared" ca="1" si="5516"/>
        <v>93</v>
      </c>
      <c r="I50452">
        <f t="shared" ca="1" si="5517"/>
        <v>10</v>
      </c>
      <c r="J50452">
        <f t="shared" ca="1" si="5518"/>
        <v>137</v>
      </c>
      <c r="K50452">
        <f t="shared" ca="1" si="5519"/>
        <v>0</v>
      </c>
      <c r="L50452">
        <f t="shared" ca="1" si="5520"/>
        <v>0</v>
      </c>
      <c r="M50452">
        <f t="shared" ca="1" si="5521"/>
        <v>0</v>
      </c>
      <c r="N50452" t="str">
        <f t="shared" ca="1" si="5522"/>
        <v>X</v>
      </c>
    </row>
    <row r="50453" spans="7:14" x14ac:dyDescent="0.3">
      <c r="G50453">
        <v>50452</v>
      </c>
      <c r="H50453">
        <f t="shared" ca="1" si="5516"/>
        <v>121</v>
      </c>
      <c r="I50453">
        <f t="shared" ca="1" si="5517"/>
        <v>9</v>
      </c>
      <c r="J50453">
        <f t="shared" ca="1" si="5518"/>
        <v>23</v>
      </c>
      <c r="K50453">
        <f t="shared" ca="1" si="5519"/>
        <v>0</v>
      </c>
      <c r="L50453">
        <f t="shared" ca="1" si="5520"/>
        <v>0</v>
      </c>
      <c r="M50453">
        <f t="shared" ca="1" si="5521"/>
        <v>0</v>
      </c>
      <c r="N50453" t="str">
        <f t="shared" ca="1" si="5522"/>
        <v>X</v>
      </c>
    </row>
    <row r="50454" spans="7:14" x14ac:dyDescent="0.3">
      <c r="G50454">
        <v>50453</v>
      </c>
      <c r="H50454">
        <f t="shared" ca="1" si="5516"/>
        <v>85</v>
      </c>
      <c r="I50454">
        <f t="shared" ca="1" si="5517"/>
        <v>15</v>
      </c>
      <c r="J50454">
        <f t="shared" ca="1" si="5518"/>
        <v>131</v>
      </c>
      <c r="K50454">
        <f t="shared" ca="1" si="5519"/>
        <v>0</v>
      </c>
      <c r="L50454">
        <f t="shared" ca="1" si="5520"/>
        <v>0</v>
      </c>
      <c r="M50454">
        <f t="shared" ca="1" si="5521"/>
        <v>0</v>
      </c>
      <c r="N50454" t="str">
        <f t="shared" ca="1" si="5522"/>
        <v>X</v>
      </c>
    </row>
    <row r="50455" spans="7:14" x14ac:dyDescent="0.3">
      <c r="G50455">
        <v>50454</v>
      </c>
      <c r="H50455">
        <f t="shared" ca="1" si="5516"/>
        <v>32</v>
      </c>
      <c r="I50455">
        <f t="shared" ca="1" si="5517"/>
        <v>7</v>
      </c>
      <c r="J50455">
        <f t="shared" ca="1" si="5518"/>
        <v>175</v>
      </c>
      <c r="K50455">
        <f t="shared" ca="1" si="5519"/>
        <v>1</v>
      </c>
      <c r="L50455">
        <f t="shared" ca="1" si="5520"/>
        <v>0</v>
      </c>
      <c r="M50455">
        <f t="shared" ca="1" si="5521"/>
        <v>0</v>
      </c>
      <c r="N50455" t="str">
        <f t="shared" ca="1" si="5522"/>
        <v>X</v>
      </c>
    </row>
    <row r="50456" spans="7:14" x14ac:dyDescent="0.3">
      <c r="G50456">
        <v>50455</v>
      </c>
      <c r="H50456">
        <f t="shared" ca="1" si="5516"/>
        <v>99</v>
      </c>
      <c r="I50456">
        <f t="shared" ca="1" si="5517"/>
        <v>4</v>
      </c>
      <c r="J50456">
        <f t="shared" ca="1" si="5518"/>
        <v>45</v>
      </c>
      <c r="K50456">
        <f t="shared" ca="1" si="5519"/>
        <v>0</v>
      </c>
      <c r="L50456">
        <f t="shared" ca="1" si="5520"/>
        <v>0</v>
      </c>
      <c r="M50456">
        <f t="shared" ca="1" si="5521"/>
        <v>1</v>
      </c>
      <c r="N50456" t="str">
        <f t="shared" ca="1" si="5522"/>
        <v>X</v>
      </c>
    </row>
    <row r="50457" spans="7:14" x14ac:dyDescent="0.3">
      <c r="G50457">
        <v>50456</v>
      </c>
      <c r="H50457">
        <f t="shared" ca="1" si="5516"/>
        <v>127</v>
      </c>
      <c r="I50457">
        <f t="shared" ca="1" si="5517"/>
        <v>17</v>
      </c>
      <c r="J50457">
        <f t="shared" ca="1" si="5518"/>
        <v>92</v>
      </c>
      <c r="K50457">
        <f t="shared" ca="1" si="5519"/>
        <v>0</v>
      </c>
      <c r="L50457">
        <f t="shared" ca="1" si="5520"/>
        <v>0</v>
      </c>
      <c r="M50457">
        <f t="shared" ca="1" si="5521"/>
        <v>0</v>
      </c>
      <c r="N50457" t="str">
        <f t="shared" ca="1" si="5522"/>
        <v>X</v>
      </c>
    </row>
    <row r="50458" spans="7:14" x14ac:dyDescent="0.3">
      <c r="G50458">
        <v>50457</v>
      </c>
      <c r="H50458">
        <f t="shared" ca="1" si="5516"/>
        <v>109</v>
      </c>
      <c r="I50458">
        <f t="shared" ca="1" si="5517"/>
        <v>14</v>
      </c>
      <c r="J50458">
        <f t="shared" ca="1" si="5518"/>
        <v>66</v>
      </c>
      <c r="K50458">
        <f t="shared" ca="1" si="5519"/>
        <v>0</v>
      </c>
      <c r="L50458">
        <f t="shared" ca="1" si="5520"/>
        <v>0</v>
      </c>
      <c r="M50458">
        <f t="shared" ca="1" si="5521"/>
        <v>0</v>
      </c>
      <c r="N50458" t="str">
        <f t="shared" ca="1" si="5522"/>
        <v>X</v>
      </c>
    </row>
    <row r="50459" spans="7:14" x14ac:dyDescent="0.3">
      <c r="G50459">
        <v>50458</v>
      </c>
      <c r="H50459">
        <f t="shared" ca="1" si="5516"/>
        <v>31</v>
      </c>
      <c r="I50459">
        <f t="shared" ca="1" si="5517"/>
        <v>19</v>
      </c>
      <c r="J50459">
        <f t="shared" ca="1" si="5518"/>
        <v>73</v>
      </c>
      <c r="K50459">
        <f t="shared" ca="1" si="5519"/>
        <v>0</v>
      </c>
      <c r="L50459">
        <f t="shared" ca="1" si="5520"/>
        <v>0</v>
      </c>
      <c r="M50459">
        <f t="shared" ca="1" si="5521"/>
        <v>0</v>
      </c>
      <c r="N50459" t="str">
        <f t="shared" ca="1" si="5522"/>
        <v>X</v>
      </c>
    </row>
    <row r="50460" spans="7:14" x14ac:dyDescent="0.3">
      <c r="G50460">
        <v>50459</v>
      </c>
      <c r="H50460">
        <f t="shared" ca="1" si="5516"/>
        <v>67</v>
      </c>
      <c r="I50460">
        <f t="shared" ca="1" si="5517"/>
        <v>19</v>
      </c>
      <c r="J50460">
        <f t="shared" ca="1" si="5518"/>
        <v>83</v>
      </c>
      <c r="K50460">
        <f t="shared" ca="1" si="5519"/>
        <v>0</v>
      </c>
      <c r="L50460">
        <f t="shared" ca="1" si="5520"/>
        <v>0</v>
      </c>
      <c r="M50460">
        <f t="shared" ca="1" si="5521"/>
        <v>0</v>
      </c>
      <c r="N50460" t="str">
        <f t="shared" ca="1" si="5522"/>
        <v>X</v>
      </c>
    </row>
    <row r="50461" spans="7:14" x14ac:dyDescent="0.3">
      <c r="G50461">
        <v>50460</v>
      </c>
      <c r="H50461">
        <f t="shared" ca="1" si="5516"/>
        <v>122</v>
      </c>
      <c r="I50461">
        <f t="shared" ca="1" si="5517"/>
        <v>6</v>
      </c>
      <c r="J50461">
        <f t="shared" ca="1" si="5518"/>
        <v>54</v>
      </c>
      <c r="K50461">
        <f t="shared" ca="1" si="5519"/>
        <v>0</v>
      </c>
      <c r="L50461">
        <f t="shared" ca="1" si="5520"/>
        <v>0</v>
      </c>
      <c r="M50461">
        <f t="shared" ca="1" si="5521"/>
        <v>0</v>
      </c>
      <c r="N50461" t="str">
        <f t="shared" ca="1" si="5522"/>
        <v>X</v>
      </c>
    </row>
    <row r="50462" spans="7:14" x14ac:dyDescent="0.3">
      <c r="G50462">
        <v>50461</v>
      </c>
      <c r="H50462">
        <f t="shared" ca="1" si="5516"/>
        <v>25</v>
      </c>
      <c r="I50462">
        <f t="shared" ca="1" si="5517"/>
        <v>7</v>
      </c>
      <c r="J50462">
        <f t="shared" ca="1" si="5518"/>
        <v>75</v>
      </c>
      <c r="K50462">
        <f t="shared" ca="1" si="5519"/>
        <v>1</v>
      </c>
      <c r="L50462">
        <f t="shared" ca="1" si="5520"/>
        <v>0</v>
      </c>
      <c r="M50462">
        <f t="shared" ca="1" si="5521"/>
        <v>1</v>
      </c>
      <c r="N50462" t="str">
        <f t="shared" ca="1" si="5522"/>
        <v>X</v>
      </c>
    </row>
    <row r="50463" spans="7:14" x14ac:dyDescent="0.3">
      <c r="G50463">
        <v>50462</v>
      </c>
      <c r="H50463">
        <f t="shared" ca="1" si="5516"/>
        <v>99</v>
      </c>
      <c r="I50463">
        <f t="shared" ca="1" si="5517"/>
        <v>0</v>
      </c>
      <c r="J50463">
        <f t="shared" ca="1" si="5518"/>
        <v>23</v>
      </c>
      <c r="K50463">
        <f t="shared" ca="1" si="5519"/>
        <v>0</v>
      </c>
      <c r="L50463">
        <f t="shared" ca="1" si="5520"/>
        <v>0</v>
      </c>
      <c r="M50463">
        <f t="shared" ca="1" si="5521"/>
        <v>1</v>
      </c>
      <c r="N50463" t="str">
        <f t="shared" ca="1" si="5522"/>
        <v>X</v>
      </c>
    </row>
    <row r="50464" spans="7:14" x14ac:dyDescent="0.3">
      <c r="G50464">
        <v>50463</v>
      </c>
      <c r="H50464">
        <f t="shared" ca="1" si="5516"/>
        <v>123</v>
      </c>
      <c r="I50464">
        <f t="shared" ca="1" si="5517"/>
        <v>3</v>
      </c>
      <c r="J50464">
        <f t="shared" ca="1" si="5518"/>
        <v>6</v>
      </c>
      <c r="K50464">
        <f t="shared" ca="1" si="5519"/>
        <v>0</v>
      </c>
      <c r="L50464">
        <f t="shared" ca="1" si="5520"/>
        <v>0</v>
      </c>
      <c r="M50464">
        <f t="shared" ca="1" si="5521"/>
        <v>1</v>
      </c>
      <c r="N50464" t="str">
        <f t="shared" ca="1" si="5522"/>
        <v>X</v>
      </c>
    </row>
    <row r="50465" spans="7:14" x14ac:dyDescent="0.3">
      <c r="G50465">
        <v>50464</v>
      </c>
      <c r="H50465">
        <f t="shared" ca="1" si="5516"/>
        <v>133</v>
      </c>
      <c r="I50465">
        <f t="shared" ca="1" si="5517"/>
        <v>5</v>
      </c>
      <c r="J50465">
        <f t="shared" ca="1" si="5518"/>
        <v>77</v>
      </c>
      <c r="K50465">
        <f t="shared" ca="1" si="5519"/>
        <v>0</v>
      </c>
      <c r="L50465">
        <f t="shared" ca="1" si="5520"/>
        <v>0</v>
      </c>
      <c r="M50465">
        <f t="shared" ca="1" si="5521"/>
        <v>0</v>
      </c>
      <c r="N50465" t="str">
        <f t="shared" ca="1" si="5522"/>
        <v>X</v>
      </c>
    </row>
    <row r="50466" spans="7:14" x14ac:dyDescent="0.3">
      <c r="G50466">
        <v>50465</v>
      </c>
      <c r="H50466">
        <f t="shared" ca="1" si="5516"/>
        <v>187</v>
      </c>
      <c r="I50466">
        <f t="shared" ca="1" si="5517"/>
        <v>4</v>
      </c>
      <c r="J50466">
        <f t="shared" ca="1" si="5518"/>
        <v>131</v>
      </c>
      <c r="K50466">
        <f t="shared" ca="1" si="5519"/>
        <v>0</v>
      </c>
      <c r="L50466">
        <f t="shared" ca="1" si="5520"/>
        <v>0</v>
      </c>
      <c r="M50466">
        <f t="shared" ca="1" si="5521"/>
        <v>0</v>
      </c>
      <c r="N50466" t="str">
        <f t="shared" ca="1" si="5522"/>
        <v>X</v>
      </c>
    </row>
    <row r="50467" spans="7:14" x14ac:dyDescent="0.3">
      <c r="G50467">
        <v>50466</v>
      </c>
      <c r="H50467">
        <f t="shared" ca="1" si="5516"/>
        <v>63</v>
      </c>
      <c r="I50467">
        <f t="shared" ca="1" si="5517"/>
        <v>11</v>
      </c>
      <c r="J50467">
        <f t="shared" ca="1" si="5518"/>
        <v>107</v>
      </c>
      <c r="K50467">
        <f t="shared" ca="1" si="5519"/>
        <v>0</v>
      </c>
      <c r="L50467">
        <f t="shared" ca="1" si="5520"/>
        <v>0</v>
      </c>
      <c r="M50467">
        <f t="shared" ca="1" si="5521"/>
        <v>0</v>
      </c>
      <c r="N50467" t="str">
        <f t="shared" ca="1" si="5522"/>
        <v>X</v>
      </c>
    </row>
    <row r="50468" spans="7:14" x14ac:dyDescent="0.3">
      <c r="G50468">
        <v>50467</v>
      </c>
      <c r="H50468">
        <f t="shared" ca="1" si="5516"/>
        <v>133</v>
      </c>
      <c r="I50468">
        <f t="shared" ca="1" si="5517"/>
        <v>1</v>
      </c>
      <c r="J50468">
        <f t="shared" ca="1" si="5518"/>
        <v>185</v>
      </c>
      <c r="K50468">
        <f t="shared" ca="1" si="5519"/>
        <v>0</v>
      </c>
      <c r="L50468">
        <f t="shared" ca="1" si="5520"/>
        <v>0</v>
      </c>
      <c r="M50468">
        <f t="shared" ca="1" si="5521"/>
        <v>0</v>
      </c>
      <c r="N50468" t="str">
        <f t="shared" ca="1" si="5522"/>
        <v>X</v>
      </c>
    </row>
    <row r="50469" spans="7:14" x14ac:dyDescent="0.3">
      <c r="G50469">
        <v>50468</v>
      </c>
      <c r="H50469">
        <f t="shared" ca="1" si="5516"/>
        <v>149</v>
      </c>
      <c r="I50469">
        <f t="shared" ca="1" si="5517"/>
        <v>19</v>
      </c>
      <c r="J50469">
        <f t="shared" ca="1" si="5518"/>
        <v>14</v>
      </c>
      <c r="K50469">
        <f t="shared" ca="1" si="5519"/>
        <v>0</v>
      </c>
      <c r="L50469">
        <f t="shared" ca="1" si="5520"/>
        <v>0</v>
      </c>
      <c r="M50469">
        <f t="shared" ca="1" si="5521"/>
        <v>0</v>
      </c>
      <c r="N50469" t="str">
        <f t="shared" ca="1" si="5522"/>
        <v>X</v>
      </c>
    </row>
    <row r="50470" spans="7:14" x14ac:dyDescent="0.3">
      <c r="G50470">
        <v>50469</v>
      </c>
      <c r="H50470">
        <f t="shared" ca="1" si="5516"/>
        <v>119</v>
      </c>
      <c r="I50470">
        <f t="shared" ca="1" si="5517"/>
        <v>3</v>
      </c>
      <c r="J50470">
        <f t="shared" ca="1" si="5518"/>
        <v>188</v>
      </c>
      <c r="K50470">
        <f t="shared" ca="1" si="5519"/>
        <v>0</v>
      </c>
      <c r="L50470">
        <f t="shared" ca="1" si="5520"/>
        <v>0</v>
      </c>
      <c r="M50470">
        <f t="shared" ca="1" si="5521"/>
        <v>0</v>
      </c>
      <c r="N50470" t="str">
        <f t="shared" ca="1" si="5522"/>
        <v>X</v>
      </c>
    </row>
    <row r="50471" spans="7:14" x14ac:dyDescent="0.3">
      <c r="G50471">
        <v>50470</v>
      </c>
      <c r="H50471">
        <f t="shared" ca="1" si="5516"/>
        <v>2</v>
      </c>
      <c r="I50471">
        <f t="shared" ca="1" si="5517"/>
        <v>4</v>
      </c>
      <c r="J50471">
        <f t="shared" ca="1" si="5518"/>
        <v>107</v>
      </c>
      <c r="K50471">
        <f t="shared" ca="1" si="5519"/>
        <v>1</v>
      </c>
      <c r="L50471">
        <f t="shared" ca="1" si="5520"/>
        <v>0</v>
      </c>
      <c r="M50471">
        <f t="shared" ca="1" si="5521"/>
        <v>1</v>
      </c>
      <c r="N50471" t="str">
        <f t="shared" ca="1" si="5522"/>
        <v>X</v>
      </c>
    </row>
    <row r="50472" spans="7:14" x14ac:dyDescent="0.3">
      <c r="G50472">
        <v>50471</v>
      </c>
      <c r="H50472">
        <f t="shared" ca="1" si="5516"/>
        <v>197</v>
      </c>
      <c r="I50472">
        <f t="shared" ca="1" si="5517"/>
        <v>17</v>
      </c>
      <c r="J50472">
        <f t="shared" ca="1" si="5518"/>
        <v>93</v>
      </c>
      <c r="K50472">
        <f t="shared" ca="1" si="5519"/>
        <v>0</v>
      </c>
      <c r="L50472">
        <f t="shared" ca="1" si="5520"/>
        <v>0</v>
      </c>
      <c r="M50472">
        <f t="shared" ca="1" si="5521"/>
        <v>0</v>
      </c>
      <c r="N50472" t="str">
        <f t="shared" ca="1" si="5522"/>
        <v>X</v>
      </c>
    </row>
    <row r="50473" spans="7:14" x14ac:dyDescent="0.3">
      <c r="G50473">
        <v>50472</v>
      </c>
      <c r="H50473">
        <f t="shared" ca="1" si="5516"/>
        <v>39</v>
      </c>
      <c r="I50473">
        <f t="shared" ca="1" si="5517"/>
        <v>14</v>
      </c>
      <c r="J50473">
        <f t="shared" ca="1" si="5518"/>
        <v>182</v>
      </c>
      <c r="K50473">
        <f t="shared" ca="1" si="5519"/>
        <v>0</v>
      </c>
      <c r="L50473">
        <f t="shared" ca="1" si="5520"/>
        <v>0</v>
      </c>
      <c r="M50473">
        <f t="shared" ca="1" si="5521"/>
        <v>0</v>
      </c>
      <c r="N50473" t="str">
        <f t="shared" ca="1" si="5522"/>
        <v>X</v>
      </c>
    </row>
    <row r="50474" spans="7:14" x14ac:dyDescent="0.3">
      <c r="G50474">
        <v>50473</v>
      </c>
      <c r="H50474">
        <f t="shared" ca="1" si="5516"/>
        <v>134</v>
      </c>
      <c r="I50474">
        <f t="shared" ca="1" si="5517"/>
        <v>0</v>
      </c>
      <c r="J50474">
        <f t="shared" ca="1" si="5518"/>
        <v>137</v>
      </c>
      <c r="K50474">
        <f t="shared" ca="1" si="5519"/>
        <v>0</v>
      </c>
      <c r="L50474">
        <f t="shared" ca="1" si="5520"/>
        <v>0</v>
      </c>
      <c r="M50474">
        <f t="shared" ca="1" si="5521"/>
        <v>0</v>
      </c>
      <c r="N50474" t="str">
        <f t="shared" ca="1" si="5522"/>
        <v>X</v>
      </c>
    </row>
    <row r="50475" spans="7:14" x14ac:dyDescent="0.3">
      <c r="G50475">
        <v>50474</v>
      </c>
      <c r="H50475">
        <f t="shared" ca="1" si="5516"/>
        <v>122</v>
      </c>
      <c r="I50475">
        <f t="shared" ca="1" si="5517"/>
        <v>19</v>
      </c>
      <c r="J50475">
        <f t="shared" ca="1" si="5518"/>
        <v>135</v>
      </c>
      <c r="K50475">
        <f t="shared" ca="1" si="5519"/>
        <v>0</v>
      </c>
      <c r="L50475">
        <f t="shared" ca="1" si="5520"/>
        <v>0</v>
      </c>
      <c r="M50475">
        <f t="shared" ca="1" si="5521"/>
        <v>0</v>
      </c>
      <c r="N50475" t="str">
        <f t="shared" ca="1" si="5522"/>
        <v>X</v>
      </c>
    </row>
    <row r="50476" spans="7:14" x14ac:dyDescent="0.3">
      <c r="G50476">
        <v>50475</v>
      </c>
      <c r="H50476">
        <f t="shared" ca="1" si="5516"/>
        <v>196</v>
      </c>
      <c r="I50476">
        <f t="shared" ca="1" si="5517"/>
        <v>20</v>
      </c>
      <c r="J50476">
        <f t="shared" ca="1" si="5518"/>
        <v>59</v>
      </c>
      <c r="K50476">
        <f t="shared" ca="1" si="5519"/>
        <v>0</v>
      </c>
      <c r="L50476">
        <f t="shared" ca="1" si="5520"/>
        <v>0</v>
      </c>
      <c r="M50476">
        <f t="shared" ca="1" si="5521"/>
        <v>0</v>
      </c>
      <c r="N50476" t="str">
        <f t="shared" ca="1" si="5522"/>
        <v>X</v>
      </c>
    </row>
    <row r="50477" spans="7:14" x14ac:dyDescent="0.3">
      <c r="G50477">
        <v>50476</v>
      </c>
      <c r="H50477">
        <f t="shared" ca="1" si="5516"/>
        <v>45</v>
      </c>
      <c r="I50477">
        <f t="shared" ca="1" si="5517"/>
        <v>16</v>
      </c>
      <c r="J50477">
        <f t="shared" ca="1" si="5518"/>
        <v>143</v>
      </c>
      <c r="K50477">
        <f t="shared" ca="1" si="5519"/>
        <v>0</v>
      </c>
      <c r="L50477">
        <f t="shared" ca="1" si="5520"/>
        <v>0</v>
      </c>
      <c r="M50477">
        <f t="shared" ca="1" si="5521"/>
        <v>0</v>
      </c>
      <c r="N50477" t="str">
        <f t="shared" ca="1" si="5522"/>
        <v>X</v>
      </c>
    </row>
    <row r="50478" spans="7:14" x14ac:dyDescent="0.3">
      <c r="G50478">
        <v>50477</v>
      </c>
      <c r="H50478">
        <f t="shared" ca="1" si="5516"/>
        <v>36</v>
      </c>
      <c r="I50478">
        <f t="shared" ca="1" si="5517"/>
        <v>0</v>
      </c>
      <c r="J50478">
        <f t="shared" ca="1" si="5518"/>
        <v>116</v>
      </c>
      <c r="K50478">
        <f t="shared" ca="1" si="5519"/>
        <v>1</v>
      </c>
      <c r="L50478">
        <f t="shared" ca="1" si="5520"/>
        <v>0</v>
      </c>
      <c r="M50478">
        <f t="shared" ca="1" si="5521"/>
        <v>1</v>
      </c>
      <c r="N50478" t="str">
        <f t="shared" ca="1" si="5522"/>
        <v>X</v>
      </c>
    </row>
    <row r="50479" spans="7:14" x14ac:dyDescent="0.3">
      <c r="G50479">
        <v>50478</v>
      </c>
      <c r="H50479">
        <f t="shared" ca="1" si="5516"/>
        <v>12</v>
      </c>
      <c r="I50479">
        <f t="shared" ca="1" si="5517"/>
        <v>15</v>
      </c>
      <c r="J50479">
        <f t="shared" ca="1" si="5518"/>
        <v>180</v>
      </c>
      <c r="K50479">
        <f t="shared" ca="1" si="5519"/>
        <v>1</v>
      </c>
      <c r="L50479">
        <f t="shared" ca="1" si="5520"/>
        <v>0</v>
      </c>
      <c r="M50479">
        <f t="shared" ca="1" si="5521"/>
        <v>0</v>
      </c>
      <c r="N50479" t="str">
        <f t="shared" ca="1" si="5522"/>
        <v>X</v>
      </c>
    </row>
    <row r="50480" spans="7:14" x14ac:dyDescent="0.3">
      <c r="G50480">
        <v>50479</v>
      </c>
      <c r="H50480">
        <f t="shared" ca="1" si="5516"/>
        <v>11</v>
      </c>
      <c r="I50480">
        <f t="shared" ca="1" si="5517"/>
        <v>0</v>
      </c>
      <c r="J50480">
        <f t="shared" ca="1" si="5518"/>
        <v>59</v>
      </c>
      <c r="K50480">
        <f t="shared" ca="1" si="5519"/>
        <v>1</v>
      </c>
      <c r="L50480">
        <f t="shared" ca="1" si="5520"/>
        <v>0</v>
      </c>
      <c r="M50480">
        <f t="shared" ca="1" si="5521"/>
        <v>1</v>
      </c>
      <c r="N50480" t="str">
        <f t="shared" ca="1" si="5522"/>
        <v>X</v>
      </c>
    </row>
    <row r="50481" spans="7:14" x14ac:dyDescent="0.3">
      <c r="G50481">
        <v>50480</v>
      </c>
      <c r="H50481">
        <f t="shared" ca="1" si="5516"/>
        <v>156</v>
      </c>
      <c r="I50481">
        <f t="shared" ca="1" si="5517"/>
        <v>11</v>
      </c>
      <c r="J50481">
        <f t="shared" ca="1" si="5518"/>
        <v>87</v>
      </c>
      <c r="K50481">
        <f t="shared" ca="1" si="5519"/>
        <v>0</v>
      </c>
      <c r="L50481">
        <f t="shared" ca="1" si="5520"/>
        <v>0</v>
      </c>
      <c r="M50481">
        <f t="shared" ca="1" si="5521"/>
        <v>0</v>
      </c>
      <c r="N50481" t="str">
        <f t="shared" ca="1" si="5522"/>
        <v>X</v>
      </c>
    </row>
    <row r="50482" spans="7:14" x14ac:dyDescent="0.3">
      <c r="G50482">
        <v>50481</v>
      </c>
      <c r="H50482">
        <f t="shared" ca="1" si="5516"/>
        <v>168</v>
      </c>
      <c r="I50482">
        <f t="shared" ca="1" si="5517"/>
        <v>11</v>
      </c>
      <c r="J50482">
        <f t="shared" ca="1" si="5518"/>
        <v>103</v>
      </c>
      <c r="K50482">
        <f t="shared" ca="1" si="5519"/>
        <v>0</v>
      </c>
      <c r="L50482">
        <f t="shared" ca="1" si="5520"/>
        <v>0</v>
      </c>
      <c r="M50482">
        <f t="shared" ca="1" si="5521"/>
        <v>0</v>
      </c>
      <c r="N50482" t="str">
        <f t="shared" ca="1" si="5522"/>
        <v>X</v>
      </c>
    </row>
    <row r="50483" spans="7:14" x14ac:dyDescent="0.3">
      <c r="G50483">
        <v>50482</v>
      </c>
      <c r="H50483">
        <f t="shared" ca="1" si="5516"/>
        <v>109</v>
      </c>
      <c r="I50483">
        <f t="shared" ca="1" si="5517"/>
        <v>19</v>
      </c>
      <c r="J50483">
        <f t="shared" ca="1" si="5518"/>
        <v>87</v>
      </c>
      <c r="K50483">
        <f t="shared" ca="1" si="5519"/>
        <v>0</v>
      </c>
      <c r="L50483">
        <f t="shared" ca="1" si="5520"/>
        <v>0</v>
      </c>
      <c r="M50483">
        <f t="shared" ca="1" si="5521"/>
        <v>0</v>
      </c>
      <c r="N50483" t="str">
        <f t="shared" ca="1" si="5522"/>
        <v>X</v>
      </c>
    </row>
    <row r="50484" spans="7:14" x14ac:dyDescent="0.3">
      <c r="G50484">
        <v>50483</v>
      </c>
      <c r="H50484">
        <f t="shared" ca="1" si="5516"/>
        <v>2</v>
      </c>
      <c r="I50484">
        <f t="shared" ca="1" si="5517"/>
        <v>3</v>
      </c>
      <c r="J50484">
        <f t="shared" ca="1" si="5518"/>
        <v>176</v>
      </c>
      <c r="K50484">
        <f t="shared" ca="1" si="5519"/>
        <v>1</v>
      </c>
      <c r="L50484">
        <f t="shared" ca="1" si="5520"/>
        <v>0</v>
      </c>
      <c r="M50484">
        <f t="shared" ca="1" si="5521"/>
        <v>1</v>
      </c>
      <c r="N50484" t="str">
        <f t="shared" ca="1" si="5522"/>
        <v>X</v>
      </c>
    </row>
    <row r="50485" spans="7:14" x14ac:dyDescent="0.3">
      <c r="G50485">
        <v>50484</v>
      </c>
      <c r="H50485">
        <f t="shared" ca="1" si="5516"/>
        <v>170</v>
      </c>
      <c r="I50485">
        <f t="shared" ca="1" si="5517"/>
        <v>16</v>
      </c>
      <c r="J50485">
        <f t="shared" ca="1" si="5518"/>
        <v>26</v>
      </c>
      <c r="K50485">
        <f t="shared" ca="1" si="5519"/>
        <v>0</v>
      </c>
      <c r="L50485">
        <f t="shared" ca="1" si="5520"/>
        <v>0</v>
      </c>
      <c r="M50485">
        <f t="shared" ca="1" si="5521"/>
        <v>0</v>
      </c>
      <c r="N50485" t="str">
        <f t="shared" ca="1" si="5522"/>
        <v>X</v>
      </c>
    </row>
    <row r="50486" spans="7:14" x14ac:dyDescent="0.3">
      <c r="G50486">
        <v>50485</v>
      </c>
      <c r="H50486">
        <f t="shared" ca="1" si="5516"/>
        <v>102</v>
      </c>
      <c r="I50486">
        <f t="shared" ca="1" si="5517"/>
        <v>12</v>
      </c>
      <c r="J50486">
        <f t="shared" ca="1" si="5518"/>
        <v>167</v>
      </c>
      <c r="K50486">
        <f t="shared" ca="1" si="5519"/>
        <v>0</v>
      </c>
      <c r="L50486">
        <f t="shared" ca="1" si="5520"/>
        <v>0</v>
      </c>
      <c r="M50486">
        <f t="shared" ca="1" si="5521"/>
        <v>0</v>
      </c>
      <c r="N50486" t="str">
        <f t="shared" ca="1" si="5522"/>
        <v>X</v>
      </c>
    </row>
    <row r="50487" spans="7:14" x14ac:dyDescent="0.3">
      <c r="G50487">
        <v>50486</v>
      </c>
      <c r="H50487">
        <f t="shared" ca="1" si="5516"/>
        <v>90</v>
      </c>
      <c r="I50487">
        <f t="shared" ca="1" si="5517"/>
        <v>0</v>
      </c>
      <c r="J50487">
        <f t="shared" ca="1" si="5518"/>
        <v>155</v>
      </c>
      <c r="K50487">
        <f t="shared" ca="1" si="5519"/>
        <v>0</v>
      </c>
      <c r="L50487">
        <f t="shared" ca="1" si="5520"/>
        <v>0</v>
      </c>
      <c r="M50487">
        <f t="shared" ca="1" si="5521"/>
        <v>0</v>
      </c>
      <c r="N50487" t="str">
        <f t="shared" ca="1" si="5522"/>
        <v>X</v>
      </c>
    </row>
    <row r="50488" spans="7:14" x14ac:dyDescent="0.3">
      <c r="G50488">
        <v>50487</v>
      </c>
      <c r="H50488">
        <f t="shared" ca="1" si="5516"/>
        <v>22</v>
      </c>
      <c r="I50488">
        <f t="shared" ca="1" si="5517"/>
        <v>0</v>
      </c>
      <c r="J50488">
        <f t="shared" ca="1" si="5518"/>
        <v>21</v>
      </c>
      <c r="K50488">
        <f t="shared" ca="1" si="5519"/>
        <v>1</v>
      </c>
      <c r="L50488">
        <f t="shared" ca="1" si="5520"/>
        <v>0</v>
      </c>
      <c r="M50488">
        <f t="shared" ca="1" si="5521"/>
        <v>1</v>
      </c>
      <c r="N50488" t="str">
        <f t="shared" ca="1" si="5522"/>
        <v>X</v>
      </c>
    </row>
    <row r="50489" spans="7:14" x14ac:dyDescent="0.3">
      <c r="G50489">
        <v>50488</v>
      </c>
      <c r="H50489">
        <f t="shared" ca="1" si="5516"/>
        <v>97</v>
      </c>
      <c r="I50489">
        <f t="shared" ca="1" si="5517"/>
        <v>0</v>
      </c>
      <c r="J50489">
        <f t="shared" ca="1" si="5518"/>
        <v>200</v>
      </c>
      <c r="K50489">
        <f t="shared" ca="1" si="5519"/>
        <v>0</v>
      </c>
      <c r="L50489">
        <f t="shared" ca="1" si="5520"/>
        <v>0</v>
      </c>
      <c r="M50489">
        <f t="shared" ca="1" si="5521"/>
        <v>0</v>
      </c>
      <c r="N50489" t="str">
        <f t="shared" ca="1" si="5522"/>
        <v>X</v>
      </c>
    </row>
    <row r="50490" spans="7:14" x14ac:dyDescent="0.3">
      <c r="G50490">
        <v>50489</v>
      </c>
      <c r="H50490">
        <f t="shared" ca="1" si="5516"/>
        <v>181</v>
      </c>
      <c r="I50490">
        <f t="shared" ca="1" si="5517"/>
        <v>20</v>
      </c>
      <c r="J50490">
        <f t="shared" ca="1" si="5518"/>
        <v>122</v>
      </c>
      <c r="K50490">
        <f t="shared" ca="1" si="5519"/>
        <v>0</v>
      </c>
      <c r="L50490">
        <f t="shared" ca="1" si="5520"/>
        <v>0</v>
      </c>
      <c r="M50490">
        <f t="shared" ca="1" si="5521"/>
        <v>0</v>
      </c>
      <c r="N50490" t="str">
        <f t="shared" ca="1" si="5522"/>
        <v>X</v>
      </c>
    </row>
    <row r="50491" spans="7:14" x14ac:dyDescent="0.3">
      <c r="G50491">
        <v>50490</v>
      </c>
      <c r="H50491">
        <f t="shared" ca="1" si="5516"/>
        <v>94</v>
      </c>
      <c r="I50491">
        <f t="shared" ca="1" si="5517"/>
        <v>16</v>
      </c>
      <c r="J50491">
        <f t="shared" ca="1" si="5518"/>
        <v>106</v>
      </c>
      <c r="K50491">
        <f t="shared" ca="1" si="5519"/>
        <v>0</v>
      </c>
      <c r="L50491">
        <f t="shared" ca="1" si="5520"/>
        <v>0</v>
      </c>
      <c r="M50491">
        <f t="shared" ca="1" si="5521"/>
        <v>0</v>
      </c>
      <c r="N50491" t="str">
        <f t="shared" ca="1" si="5522"/>
        <v>X</v>
      </c>
    </row>
    <row r="50492" spans="7:14" x14ac:dyDescent="0.3">
      <c r="G50492">
        <v>50491</v>
      </c>
      <c r="H50492">
        <f t="shared" ca="1" si="5516"/>
        <v>108</v>
      </c>
      <c r="I50492">
        <f t="shared" ca="1" si="5517"/>
        <v>4</v>
      </c>
      <c r="J50492">
        <f t="shared" ca="1" si="5518"/>
        <v>81</v>
      </c>
      <c r="K50492">
        <f t="shared" ca="1" si="5519"/>
        <v>0</v>
      </c>
      <c r="L50492">
        <f t="shared" ca="1" si="5520"/>
        <v>0</v>
      </c>
      <c r="M50492">
        <f t="shared" ca="1" si="5521"/>
        <v>0</v>
      </c>
      <c r="N50492" t="str">
        <f t="shared" ca="1" si="5522"/>
        <v>X</v>
      </c>
    </row>
    <row r="50493" spans="7:14" x14ac:dyDescent="0.3">
      <c r="G50493">
        <v>50492</v>
      </c>
      <c r="H50493">
        <f t="shared" ca="1" si="5516"/>
        <v>97</v>
      </c>
      <c r="I50493">
        <f t="shared" ca="1" si="5517"/>
        <v>18</v>
      </c>
      <c r="J50493">
        <f t="shared" ca="1" si="5518"/>
        <v>144</v>
      </c>
      <c r="K50493">
        <f t="shared" ca="1" si="5519"/>
        <v>0</v>
      </c>
      <c r="L50493">
        <f t="shared" ca="1" si="5520"/>
        <v>0</v>
      </c>
      <c r="M50493">
        <f t="shared" ca="1" si="5521"/>
        <v>0</v>
      </c>
      <c r="N50493" t="str">
        <f t="shared" ca="1" si="5522"/>
        <v>X</v>
      </c>
    </row>
    <row r="50494" spans="7:14" x14ac:dyDescent="0.3">
      <c r="G50494">
        <v>50493</v>
      </c>
      <c r="H50494">
        <f t="shared" ca="1" si="5516"/>
        <v>4</v>
      </c>
      <c r="I50494">
        <f t="shared" ca="1" si="5517"/>
        <v>4</v>
      </c>
      <c r="J50494">
        <f t="shared" ca="1" si="5518"/>
        <v>51</v>
      </c>
      <c r="K50494">
        <f t="shared" ca="1" si="5519"/>
        <v>1</v>
      </c>
      <c r="L50494">
        <f t="shared" ca="1" si="5520"/>
        <v>0</v>
      </c>
      <c r="M50494">
        <f t="shared" ca="1" si="5521"/>
        <v>1</v>
      </c>
      <c r="N50494" t="str">
        <f t="shared" ca="1" si="5522"/>
        <v>X</v>
      </c>
    </row>
    <row r="50495" spans="7:14" x14ac:dyDescent="0.3">
      <c r="G50495">
        <v>50494</v>
      </c>
      <c r="H50495">
        <f t="shared" ca="1" si="5516"/>
        <v>173</v>
      </c>
      <c r="I50495">
        <f t="shared" ca="1" si="5517"/>
        <v>7</v>
      </c>
      <c r="J50495">
        <f t="shared" ca="1" si="5518"/>
        <v>8</v>
      </c>
      <c r="K50495">
        <f t="shared" ca="1" si="5519"/>
        <v>0</v>
      </c>
      <c r="L50495">
        <f t="shared" ca="1" si="5520"/>
        <v>0</v>
      </c>
      <c r="M50495">
        <f t="shared" ca="1" si="5521"/>
        <v>0</v>
      </c>
      <c r="N50495" t="str">
        <f t="shared" ca="1" si="5522"/>
        <v>X</v>
      </c>
    </row>
    <row r="50496" spans="7:14" x14ac:dyDescent="0.3">
      <c r="G50496">
        <v>50495</v>
      </c>
      <c r="H50496">
        <f t="shared" ca="1" si="5516"/>
        <v>139</v>
      </c>
      <c r="I50496">
        <f t="shared" ca="1" si="5517"/>
        <v>12</v>
      </c>
      <c r="J50496">
        <f t="shared" ca="1" si="5518"/>
        <v>100</v>
      </c>
      <c r="K50496">
        <f t="shared" ca="1" si="5519"/>
        <v>0</v>
      </c>
      <c r="L50496">
        <f t="shared" ca="1" si="5520"/>
        <v>0</v>
      </c>
      <c r="M50496">
        <f t="shared" ca="1" si="5521"/>
        <v>0</v>
      </c>
      <c r="N50496" t="str">
        <f t="shared" ca="1" si="5522"/>
        <v>X</v>
      </c>
    </row>
    <row r="50497" spans="7:14" x14ac:dyDescent="0.3">
      <c r="G50497">
        <v>50496</v>
      </c>
      <c r="H50497">
        <f t="shared" ca="1" si="5516"/>
        <v>49</v>
      </c>
      <c r="I50497">
        <f t="shared" ca="1" si="5517"/>
        <v>1</v>
      </c>
      <c r="J50497">
        <f t="shared" ca="1" si="5518"/>
        <v>133</v>
      </c>
      <c r="K50497">
        <f t="shared" ca="1" si="5519"/>
        <v>0</v>
      </c>
      <c r="L50497">
        <f t="shared" ca="1" si="5520"/>
        <v>0</v>
      </c>
      <c r="M50497">
        <f t="shared" ca="1" si="5521"/>
        <v>1</v>
      </c>
      <c r="N50497" t="str">
        <f t="shared" ca="1" si="5522"/>
        <v>X</v>
      </c>
    </row>
    <row r="50498" spans="7:14" x14ac:dyDescent="0.3">
      <c r="G50498">
        <v>50497</v>
      </c>
      <c r="H50498">
        <f t="shared" ca="1" si="5516"/>
        <v>80</v>
      </c>
      <c r="I50498">
        <f t="shared" ca="1" si="5517"/>
        <v>4</v>
      </c>
      <c r="J50498">
        <f t="shared" ca="1" si="5518"/>
        <v>187</v>
      </c>
      <c r="K50498">
        <f t="shared" ca="1" si="5519"/>
        <v>0</v>
      </c>
      <c r="L50498">
        <f t="shared" ca="1" si="5520"/>
        <v>0</v>
      </c>
      <c r="M50498">
        <f t="shared" ca="1" si="5521"/>
        <v>0</v>
      </c>
      <c r="N50498" t="str">
        <f t="shared" ca="1" si="5522"/>
        <v>X</v>
      </c>
    </row>
    <row r="50499" spans="7:14" x14ac:dyDescent="0.3">
      <c r="G50499">
        <v>50498</v>
      </c>
      <c r="H50499">
        <f t="shared" ref="H50499:H50562" ca="1" si="5523">RANDBETWEEN(0,200)</f>
        <v>99</v>
      </c>
      <c r="I50499">
        <f t="shared" ref="I50499:I50562" ca="1" si="5524">RANDBETWEEN(0,20)</f>
        <v>5</v>
      </c>
      <c r="J50499">
        <f t="shared" ref="J50499:J50562" ca="1" si="5525">RANDBETWEEN(0,200)</f>
        <v>69</v>
      </c>
      <c r="K50499">
        <f t="shared" ref="K50499:K50562" ca="1" si="5526">IF(2*H50499+5*I50499&lt;=100,1,0)</f>
        <v>0</v>
      </c>
      <c r="L50499">
        <f t="shared" ref="L50499:L50562" ca="1" si="5527">IF(I50499-J50499&gt;=10,1,0)</f>
        <v>0</v>
      </c>
      <c r="M50499">
        <f t="shared" ref="M50499:M50562" ca="1" si="5528">IF(H50499+I50499^2+J50499&lt;=200,1,0)</f>
        <v>1</v>
      </c>
      <c r="N50499" t="str">
        <f t="shared" ref="N50499:N50562" ca="1" si="5529">IF(K50499*L50499*M50499=1,2*H50499^3+4*I50499+J50499,"X")</f>
        <v>X</v>
      </c>
    </row>
    <row r="50500" spans="7:14" x14ac:dyDescent="0.3">
      <c r="G50500">
        <v>50499</v>
      </c>
      <c r="H50500">
        <f t="shared" ca="1" si="5523"/>
        <v>59</v>
      </c>
      <c r="I50500">
        <f t="shared" ca="1" si="5524"/>
        <v>16</v>
      </c>
      <c r="J50500">
        <f t="shared" ca="1" si="5525"/>
        <v>80</v>
      </c>
      <c r="K50500">
        <f t="shared" ca="1" si="5526"/>
        <v>0</v>
      </c>
      <c r="L50500">
        <f t="shared" ca="1" si="5527"/>
        <v>0</v>
      </c>
      <c r="M50500">
        <f t="shared" ca="1" si="5528"/>
        <v>0</v>
      </c>
      <c r="N50500" t="str">
        <f t="shared" ca="1" si="5529"/>
        <v>X</v>
      </c>
    </row>
    <row r="50501" spans="7:14" x14ac:dyDescent="0.3">
      <c r="G50501">
        <v>50500</v>
      </c>
      <c r="H50501">
        <f t="shared" ca="1" si="5523"/>
        <v>136</v>
      </c>
      <c r="I50501">
        <f t="shared" ca="1" si="5524"/>
        <v>17</v>
      </c>
      <c r="J50501">
        <f t="shared" ca="1" si="5525"/>
        <v>104</v>
      </c>
      <c r="K50501">
        <f t="shared" ca="1" si="5526"/>
        <v>0</v>
      </c>
      <c r="L50501">
        <f t="shared" ca="1" si="5527"/>
        <v>0</v>
      </c>
      <c r="M50501">
        <f t="shared" ca="1" si="5528"/>
        <v>0</v>
      </c>
      <c r="N50501" t="str">
        <f t="shared" ca="1" si="5529"/>
        <v>X</v>
      </c>
    </row>
    <row r="50502" spans="7:14" x14ac:dyDescent="0.3">
      <c r="G50502">
        <v>50501</v>
      </c>
      <c r="H50502">
        <f t="shared" ca="1" si="5523"/>
        <v>109</v>
      </c>
      <c r="I50502">
        <f t="shared" ca="1" si="5524"/>
        <v>20</v>
      </c>
      <c r="J50502">
        <f t="shared" ca="1" si="5525"/>
        <v>116</v>
      </c>
      <c r="K50502">
        <f t="shared" ca="1" si="5526"/>
        <v>0</v>
      </c>
      <c r="L50502">
        <f t="shared" ca="1" si="5527"/>
        <v>0</v>
      </c>
      <c r="M50502">
        <f t="shared" ca="1" si="5528"/>
        <v>0</v>
      </c>
      <c r="N50502" t="str">
        <f t="shared" ca="1" si="5529"/>
        <v>X</v>
      </c>
    </row>
    <row r="50503" spans="7:14" x14ac:dyDescent="0.3">
      <c r="G50503">
        <v>50502</v>
      </c>
      <c r="H50503">
        <f t="shared" ca="1" si="5523"/>
        <v>52</v>
      </c>
      <c r="I50503">
        <f t="shared" ca="1" si="5524"/>
        <v>15</v>
      </c>
      <c r="J50503">
        <f t="shared" ca="1" si="5525"/>
        <v>126</v>
      </c>
      <c r="K50503">
        <f t="shared" ca="1" si="5526"/>
        <v>0</v>
      </c>
      <c r="L50503">
        <f t="shared" ca="1" si="5527"/>
        <v>0</v>
      </c>
      <c r="M50503">
        <f t="shared" ca="1" si="5528"/>
        <v>0</v>
      </c>
      <c r="N50503" t="str">
        <f t="shared" ca="1" si="5529"/>
        <v>X</v>
      </c>
    </row>
    <row r="50504" spans="7:14" x14ac:dyDescent="0.3">
      <c r="G50504">
        <v>50503</v>
      </c>
      <c r="H50504">
        <f t="shared" ca="1" si="5523"/>
        <v>19</v>
      </c>
      <c r="I50504">
        <f t="shared" ca="1" si="5524"/>
        <v>12</v>
      </c>
      <c r="J50504">
        <f t="shared" ca="1" si="5525"/>
        <v>171</v>
      </c>
      <c r="K50504">
        <f t="shared" ca="1" si="5526"/>
        <v>1</v>
      </c>
      <c r="L50504">
        <f t="shared" ca="1" si="5527"/>
        <v>0</v>
      </c>
      <c r="M50504">
        <f t="shared" ca="1" si="5528"/>
        <v>0</v>
      </c>
      <c r="N50504" t="str">
        <f t="shared" ca="1" si="5529"/>
        <v>X</v>
      </c>
    </row>
    <row r="50505" spans="7:14" x14ac:dyDescent="0.3">
      <c r="G50505">
        <v>50504</v>
      </c>
      <c r="H50505">
        <f t="shared" ca="1" si="5523"/>
        <v>161</v>
      </c>
      <c r="I50505">
        <f t="shared" ca="1" si="5524"/>
        <v>17</v>
      </c>
      <c r="J50505">
        <f t="shared" ca="1" si="5525"/>
        <v>155</v>
      </c>
      <c r="K50505">
        <f t="shared" ca="1" si="5526"/>
        <v>0</v>
      </c>
      <c r="L50505">
        <f t="shared" ca="1" si="5527"/>
        <v>0</v>
      </c>
      <c r="M50505">
        <f t="shared" ca="1" si="5528"/>
        <v>0</v>
      </c>
      <c r="N50505" t="str">
        <f t="shared" ca="1" si="5529"/>
        <v>X</v>
      </c>
    </row>
    <row r="50506" spans="7:14" x14ac:dyDescent="0.3">
      <c r="G50506">
        <v>50505</v>
      </c>
      <c r="H50506">
        <f t="shared" ca="1" si="5523"/>
        <v>8</v>
      </c>
      <c r="I50506">
        <f t="shared" ca="1" si="5524"/>
        <v>9</v>
      </c>
      <c r="J50506">
        <f t="shared" ca="1" si="5525"/>
        <v>158</v>
      </c>
      <c r="K50506">
        <f t="shared" ca="1" si="5526"/>
        <v>1</v>
      </c>
      <c r="L50506">
        <f t="shared" ca="1" si="5527"/>
        <v>0</v>
      </c>
      <c r="M50506">
        <f t="shared" ca="1" si="5528"/>
        <v>0</v>
      </c>
      <c r="N50506" t="str">
        <f t="shared" ca="1" si="5529"/>
        <v>X</v>
      </c>
    </row>
    <row r="50507" spans="7:14" x14ac:dyDescent="0.3">
      <c r="G50507">
        <v>50506</v>
      </c>
      <c r="H50507">
        <f t="shared" ca="1" si="5523"/>
        <v>76</v>
      </c>
      <c r="I50507">
        <f t="shared" ca="1" si="5524"/>
        <v>12</v>
      </c>
      <c r="J50507">
        <f t="shared" ca="1" si="5525"/>
        <v>112</v>
      </c>
      <c r="K50507">
        <f t="shared" ca="1" si="5526"/>
        <v>0</v>
      </c>
      <c r="L50507">
        <f t="shared" ca="1" si="5527"/>
        <v>0</v>
      </c>
      <c r="M50507">
        <f t="shared" ca="1" si="5528"/>
        <v>0</v>
      </c>
      <c r="N50507" t="str">
        <f t="shared" ca="1" si="5529"/>
        <v>X</v>
      </c>
    </row>
    <row r="50508" spans="7:14" x14ac:dyDescent="0.3">
      <c r="G50508">
        <v>50507</v>
      </c>
      <c r="H50508">
        <f t="shared" ca="1" si="5523"/>
        <v>76</v>
      </c>
      <c r="I50508">
        <f t="shared" ca="1" si="5524"/>
        <v>19</v>
      </c>
      <c r="J50508">
        <f t="shared" ca="1" si="5525"/>
        <v>57</v>
      </c>
      <c r="K50508">
        <f t="shared" ca="1" si="5526"/>
        <v>0</v>
      </c>
      <c r="L50508">
        <f t="shared" ca="1" si="5527"/>
        <v>0</v>
      </c>
      <c r="M50508">
        <f t="shared" ca="1" si="5528"/>
        <v>0</v>
      </c>
      <c r="N50508" t="str">
        <f t="shared" ca="1" si="5529"/>
        <v>X</v>
      </c>
    </row>
    <row r="50509" spans="7:14" x14ac:dyDescent="0.3">
      <c r="G50509">
        <v>50508</v>
      </c>
      <c r="H50509">
        <f t="shared" ca="1" si="5523"/>
        <v>7</v>
      </c>
      <c r="I50509">
        <f t="shared" ca="1" si="5524"/>
        <v>18</v>
      </c>
      <c r="J50509">
        <f t="shared" ca="1" si="5525"/>
        <v>119</v>
      </c>
      <c r="K50509">
        <f t="shared" ca="1" si="5526"/>
        <v>0</v>
      </c>
      <c r="L50509">
        <f t="shared" ca="1" si="5527"/>
        <v>0</v>
      </c>
      <c r="M50509">
        <f t="shared" ca="1" si="5528"/>
        <v>0</v>
      </c>
      <c r="N50509" t="str">
        <f t="shared" ca="1" si="5529"/>
        <v>X</v>
      </c>
    </row>
    <row r="50510" spans="7:14" x14ac:dyDescent="0.3">
      <c r="G50510">
        <v>50509</v>
      </c>
      <c r="H50510">
        <f t="shared" ca="1" si="5523"/>
        <v>135</v>
      </c>
      <c r="I50510">
        <f t="shared" ca="1" si="5524"/>
        <v>19</v>
      </c>
      <c r="J50510">
        <f t="shared" ca="1" si="5525"/>
        <v>47</v>
      </c>
      <c r="K50510">
        <f t="shared" ca="1" si="5526"/>
        <v>0</v>
      </c>
      <c r="L50510">
        <f t="shared" ca="1" si="5527"/>
        <v>0</v>
      </c>
      <c r="M50510">
        <f t="shared" ca="1" si="5528"/>
        <v>0</v>
      </c>
      <c r="N50510" t="str">
        <f t="shared" ca="1" si="5529"/>
        <v>X</v>
      </c>
    </row>
    <row r="50511" spans="7:14" x14ac:dyDescent="0.3">
      <c r="G50511">
        <v>50510</v>
      </c>
      <c r="H50511">
        <f t="shared" ca="1" si="5523"/>
        <v>56</v>
      </c>
      <c r="I50511">
        <f t="shared" ca="1" si="5524"/>
        <v>11</v>
      </c>
      <c r="J50511">
        <f t="shared" ca="1" si="5525"/>
        <v>185</v>
      </c>
      <c r="K50511">
        <f t="shared" ca="1" si="5526"/>
        <v>0</v>
      </c>
      <c r="L50511">
        <f t="shared" ca="1" si="5527"/>
        <v>0</v>
      </c>
      <c r="M50511">
        <f t="shared" ca="1" si="5528"/>
        <v>0</v>
      </c>
      <c r="N50511" t="str">
        <f t="shared" ca="1" si="5529"/>
        <v>X</v>
      </c>
    </row>
    <row r="50512" spans="7:14" x14ac:dyDescent="0.3">
      <c r="G50512">
        <v>50511</v>
      </c>
      <c r="H50512">
        <f t="shared" ca="1" si="5523"/>
        <v>148</v>
      </c>
      <c r="I50512">
        <f t="shared" ca="1" si="5524"/>
        <v>12</v>
      </c>
      <c r="J50512">
        <f t="shared" ca="1" si="5525"/>
        <v>13</v>
      </c>
      <c r="K50512">
        <f t="shared" ca="1" si="5526"/>
        <v>0</v>
      </c>
      <c r="L50512">
        <f t="shared" ca="1" si="5527"/>
        <v>0</v>
      </c>
      <c r="M50512">
        <f t="shared" ca="1" si="5528"/>
        <v>0</v>
      </c>
      <c r="N50512" t="str">
        <f t="shared" ca="1" si="5529"/>
        <v>X</v>
      </c>
    </row>
    <row r="50513" spans="7:14" x14ac:dyDescent="0.3">
      <c r="G50513">
        <v>50512</v>
      </c>
      <c r="H50513">
        <f t="shared" ca="1" si="5523"/>
        <v>35</v>
      </c>
      <c r="I50513">
        <f t="shared" ca="1" si="5524"/>
        <v>5</v>
      </c>
      <c r="J50513">
        <f t="shared" ca="1" si="5525"/>
        <v>105</v>
      </c>
      <c r="K50513">
        <f t="shared" ca="1" si="5526"/>
        <v>1</v>
      </c>
      <c r="L50513">
        <f t="shared" ca="1" si="5527"/>
        <v>0</v>
      </c>
      <c r="M50513">
        <f t="shared" ca="1" si="5528"/>
        <v>1</v>
      </c>
      <c r="N50513" t="str">
        <f t="shared" ca="1" si="5529"/>
        <v>X</v>
      </c>
    </row>
    <row r="50514" spans="7:14" x14ac:dyDescent="0.3">
      <c r="G50514">
        <v>50513</v>
      </c>
      <c r="H50514">
        <f t="shared" ca="1" si="5523"/>
        <v>1</v>
      </c>
      <c r="I50514">
        <f t="shared" ca="1" si="5524"/>
        <v>7</v>
      </c>
      <c r="J50514">
        <f t="shared" ca="1" si="5525"/>
        <v>41</v>
      </c>
      <c r="K50514">
        <f t="shared" ca="1" si="5526"/>
        <v>1</v>
      </c>
      <c r="L50514">
        <f t="shared" ca="1" si="5527"/>
        <v>0</v>
      </c>
      <c r="M50514">
        <f t="shared" ca="1" si="5528"/>
        <v>1</v>
      </c>
      <c r="N50514" t="str">
        <f t="shared" ca="1" si="5529"/>
        <v>X</v>
      </c>
    </row>
    <row r="50515" spans="7:14" x14ac:dyDescent="0.3">
      <c r="G50515">
        <v>50514</v>
      </c>
      <c r="H50515">
        <f t="shared" ca="1" si="5523"/>
        <v>62</v>
      </c>
      <c r="I50515">
        <f t="shared" ca="1" si="5524"/>
        <v>1</v>
      </c>
      <c r="J50515">
        <f t="shared" ca="1" si="5525"/>
        <v>88</v>
      </c>
      <c r="K50515">
        <f t="shared" ca="1" si="5526"/>
        <v>0</v>
      </c>
      <c r="L50515">
        <f t="shared" ca="1" si="5527"/>
        <v>0</v>
      </c>
      <c r="M50515">
        <f t="shared" ca="1" si="5528"/>
        <v>1</v>
      </c>
      <c r="N50515" t="str">
        <f t="shared" ca="1" si="5529"/>
        <v>X</v>
      </c>
    </row>
    <row r="50516" spans="7:14" x14ac:dyDescent="0.3">
      <c r="G50516">
        <v>50515</v>
      </c>
      <c r="H50516">
        <f t="shared" ca="1" si="5523"/>
        <v>157</v>
      </c>
      <c r="I50516">
        <f t="shared" ca="1" si="5524"/>
        <v>0</v>
      </c>
      <c r="J50516">
        <f t="shared" ca="1" si="5525"/>
        <v>152</v>
      </c>
      <c r="K50516">
        <f t="shared" ca="1" si="5526"/>
        <v>0</v>
      </c>
      <c r="L50516">
        <f t="shared" ca="1" si="5527"/>
        <v>0</v>
      </c>
      <c r="M50516">
        <f t="shared" ca="1" si="5528"/>
        <v>0</v>
      </c>
      <c r="N50516" t="str">
        <f t="shared" ca="1" si="5529"/>
        <v>X</v>
      </c>
    </row>
    <row r="50517" spans="7:14" x14ac:dyDescent="0.3">
      <c r="G50517">
        <v>50516</v>
      </c>
      <c r="H50517">
        <f t="shared" ca="1" si="5523"/>
        <v>199</v>
      </c>
      <c r="I50517">
        <f t="shared" ca="1" si="5524"/>
        <v>19</v>
      </c>
      <c r="J50517">
        <f t="shared" ca="1" si="5525"/>
        <v>183</v>
      </c>
      <c r="K50517">
        <f t="shared" ca="1" si="5526"/>
        <v>0</v>
      </c>
      <c r="L50517">
        <f t="shared" ca="1" si="5527"/>
        <v>0</v>
      </c>
      <c r="M50517">
        <f t="shared" ca="1" si="5528"/>
        <v>0</v>
      </c>
      <c r="N50517" t="str">
        <f t="shared" ca="1" si="5529"/>
        <v>X</v>
      </c>
    </row>
    <row r="50518" spans="7:14" x14ac:dyDescent="0.3">
      <c r="G50518">
        <v>50517</v>
      </c>
      <c r="H50518">
        <f t="shared" ca="1" si="5523"/>
        <v>80</v>
      </c>
      <c r="I50518">
        <f t="shared" ca="1" si="5524"/>
        <v>13</v>
      </c>
      <c r="J50518">
        <f t="shared" ca="1" si="5525"/>
        <v>112</v>
      </c>
      <c r="K50518">
        <f t="shared" ca="1" si="5526"/>
        <v>0</v>
      </c>
      <c r="L50518">
        <f t="shared" ca="1" si="5527"/>
        <v>0</v>
      </c>
      <c r="M50518">
        <f t="shared" ca="1" si="5528"/>
        <v>0</v>
      </c>
      <c r="N50518" t="str">
        <f t="shared" ca="1" si="5529"/>
        <v>X</v>
      </c>
    </row>
    <row r="50519" spans="7:14" x14ac:dyDescent="0.3">
      <c r="G50519">
        <v>50518</v>
      </c>
      <c r="H50519">
        <f t="shared" ca="1" si="5523"/>
        <v>10</v>
      </c>
      <c r="I50519">
        <f t="shared" ca="1" si="5524"/>
        <v>16</v>
      </c>
      <c r="J50519">
        <f t="shared" ca="1" si="5525"/>
        <v>160</v>
      </c>
      <c r="K50519">
        <f t="shared" ca="1" si="5526"/>
        <v>1</v>
      </c>
      <c r="L50519">
        <f t="shared" ca="1" si="5527"/>
        <v>0</v>
      </c>
      <c r="M50519">
        <f t="shared" ca="1" si="5528"/>
        <v>0</v>
      </c>
      <c r="N50519" t="str">
        <f t="shared" ca="1" si="5529"/>
        <v>X</v>
      </c>
    </row>
    <row r="50520" spans="7:14" x14ac:dyDescent="0.3">
      <c r="G50520">
        <v>50519</v>
      </c>
      <c r="H50520">
        <f t="shared" ca="1" si="5523"/>
        <v>15</v>
      </c>
      <c r="I50520">
        <f t="shared" ca="1" si="5524"/>
        <v>0</v>
      </c>
      <c r="J50520">
        <f t="shared" ca="1" si="5525"/>
        <v>181</v>
      </c>
      <c r="K50520">
        <f t="shared" ca="1" si="5526"/>
        <v>1</v>
      </c>
      <c r="L50520">
        <f t="shared" ca="1" si="5527"/>
        <v>0</v>
      </c>
      <c r="M50520">
        <f t="shared" ca="1" si="5528"/>
        <v>1</v>
      </c>
      <c r="N50520" t="str">
        <f t="shared" ca="1" si="5529"/>
        <v>X</v>
      </c>
    </row>
    <row r="50521" spans="7:14" x14ac:dyDescent="0.3">
      <c r="G50521">
        <v>50520</v>
      </c>
      <c r="H50521">
        <f t="shared" ca="1" si="5523"/>
        <v>195</v>
      </c>
      <c r="I50521">
        <f t="shared" ca="1" si="5524"/>
        <v>0</v>
      </c>
      <c r="J50521">
        <f t="shared" ca="1" si="5525"/>
        <v>183</v>
      </c>
      <c r="K50521">
        <f t="shared" ca="1" si="5526"/>
        <v>0</v>
      </c>
      <c r="L50521">
        <f t="shared" ca="1" si="5527"/>
        <v>0</v>
      </c>
      <c r="M50521">
        <f t="shared" ca="1" si="5528"/>
        <v>0</v>
      </c>
      <c r="N50521" t="str">
        <f t="shared" ca="1" si="5529"/>
        <v>X</v>
      </c>
    </row>
    <row r="50522" spans="7:14" x14ac:dyDescent="0.3">
      <c r="G50522">
        <v>50521</v>
      </c>
      <c r="H50522">
        <f t="shared" ca="1" si="5523"/>
        <v>198</v>
      </c>
      <c r="I50522">
        <f t="shared" ca="1" si="5524"/>
        <v>6</v>
      </c>
      <c r="J50522">
        <f t="shared" ca="1" si="5525"/>
        <v>145</v>
      </c>
      <c r="K50522">
        <f t="shared" ca="1" si="5526"/>
        <v>0</v>
      </c>
      <c r="L50522">
        <f t="shared" ca="1" si="5527"/>
        <v>0</v>
      </c>
      <c r="M50522">
        <f t="shared" ca="1" si="5528"/>
        <v>0</v>
      </c>
      <c r="N50522" t="str">
        <f t="shared" ca="1" si="5529"/>
        <v>X</v>
      </c>
    </row>
    <row r="50523" spans="7:14" x14ac:dyDescent="0.3">
      <c r="G50523">
        <v>50522</v>
      </c>
      <c r="H50523">
        <f t="shared" ca="1" si="5523"/>
        <v>192</v>
      </c>
      <c r="I50523">
        <f t="shared" ca="1" si="5524"/>
        <v>9</v>
      </c>
      <c r="J50523">
        <f t="shared" ca="1" si="5525"/>
        <v>55</v>
      </c>
      <c r="K50523">
        <f t="shared" ca="1" si="5526"/>
        <v>0</v>
      </c>
      <c r="L50523">
        <f t="shared" ca="1" si="5527"/>
        <v>0</v>
      </c>
      <c r="M50523">
        <f t="shared" ca="1" si="5528"/>
        <v>0</v>
      </c>
      <c r="N50523" t="str">
        <f t="shared" ca="1" si="5529"/>
        <v>X</v>
      </c>
    </row>
    <row r="50524" spans="7:14" x14ac:dyDescent="0.3">
      <c r="G50524">
        <v>50523</v>
      </c>
      <c r="H50524">
        <f t="shared" ca="1" si="5523"/>
        <v>65</v>
      </c>
      <c r="I50524">
        <f t="shared" ca="1" si="5524"/>
        <v>2</v>
      </c>
      <c r="J50524">
        <f t="shared" ca="1" si="5525"/>
        <v>129</v>
      </c>
      <c r="K50524">
        <f t="shared" ca="1" si="5526"/>
        <v>0</v>
      </c>
      <c r="L50524">
        <f t="shared" ca="1" si="5527"/>
        <v>0</v>
      </c>
      <c r="M50524">
        <f t="shared" ca="1" si="5528"/>
        <v>1</v>
      </c>
      <c r="N50524" t="str">
        <f t="shared" ca="1" si="5529"/>
        <v>X</v>
      </c>
    </row>
    <row r="50525" spans="7:14" x14ac:dyDescent="0.3">
      <c r="G50525">
        <v>50524</v>
      </c>
      <c r="H50525">
        <f t="shared" ca="1" si="5523"/>
        <v>110</v>
      </c>
      <c r="I50525">
        <f t="shared" ca="1" si="5524"/>
        <v>4</v>
      </c>
      <c r="J50525">
        <f t="shared" ca="1" si="5525"/>
        <v>35</v>
      </c>
      <c r="K50525">
        <f t="shared" ca="1" si="5526"/>
        <v>0</v>
      </c>
      <c r="L50525">
        <f t="shared" ca="1" si="5527"/>
        <v>0</v>
      </c>
      <c r="M50525">
        <f t="shared" ca="1" si="5528"/>
        <v>1</v>
      </c>
      <c r="N50525" t="str">
        <f t="shared" ca="1" si="5529"/>
        <v>X</v>
      </c>
    </row>
    <row r="50526" spans="7:14" x14ac:dyDescent="0.3">
      <c r="G50526">
        <v>50525</v>
      </c>
      <c r="H50526">
        <f t="shared" ca="1" si="5523"/>
        <v>178</v>
      </c>
      <c r="I50526">
        <f t="shared" ca="1" si="5524"/>
        <v>4</v>
      </c>
      <c r="J50526">
        <f t="shared" ca="1" si="5525"/>
        <v>98</v>
      </c>
      <c r="K50526">
        <f t="shared" ca="1" si="5526"/>
        <v>0</v>
      </c>
      <c r="L50526">
        <f t="shared" ca="1" si="5527"/>
        <v>0</v>
      </c>
      <c r="M50526">
        <f t="shared" ca="1" si="5528"/>
        <v>0</v>
      </c>
      <c r="N50526" t="str">
        <f t="shared" ca="1" si="5529"/>
        <v>X</v>
      </c>
    </row>
    <row r="50527" spans="7:14" x14ac:dyDescent="0.3">
      <c r="G50527">
        <v>50526</v>
      </c>
      <c r="H50527">
        <f t="shared" ca="1" si="5523"/>
        <v>15</v>
      </c>
      <c r="I50527">
        <f t="shared" ca="1" si="5524"/>
        <v>4</v>
      </c>
      <c r="J50527">
        <f t="shared" ca="1" si="5525"/>
        <v>121</v>
      </c>
      <c r="K50527">
        <f t="shared" ca="1" si="5526"/>
        <v>1</v>
      </c>
      <c r="L50527">
        <f t="shared" ca="1" si="5527"/>
        <v>0</v>
      </c>
      <c r="M50527">
        <f t="shared" ca="1" si="5528"/>
        <v>1</v>
      </c>
      <c r="N50527" t="str">
        <f t="shared" ca="1" si="5529"/>
        <v>X</v>
      </c>
    </row>
    <row r="50528" spans="7:14" x14ac:dyDescent="0.3">
      <c r="G50528">
        <v>50527</v>
      </c>
      <c r="H50528">
        <f t="shared" ca="1" si="5523"/>
        <v>22</v>
      </c>
      <c r="I50528">
        <f t="shared" ca="1" si="5524"/>
        <v>19</v>
      </c>
      <c r="J50528">
        <f t="shared" ca="1" si="5525"/>
        <v>140</v>
      </c>
      <c r="K50528">
        <f t="shared" ca="1" si="5526"/>
        <v>0</v>
      </c>
      <c r="L50528">
        <f t="shared" ca="1" si="5527"/>
        <v>0</v>
      </c>
      <c r="M50528">
        <f t="shared" ca="1" si="5528"/>
        <v>0</v>
      </c>
      <c r="N50528" t="str">
        <f t="shared" ca="1" si="5529"/>
        <v>X</v>
      </c>
    </row>
    <row r="50529" spans="7:14" x14ac:dyDescent="0.3">
      <c r="G50529">
        <v>50528</v>
      </c>
      <c r="H50529">
        <f t="shared" ca="1" si="5523"/>
        <v>150</v>
      </c>
      <c r="I50529">
        <f t="shared" ca="1" si="5524"/>
        <v>18</v>
      </c>
      <c r="J50529">
        <f t="shared" ca="1" si="5525"/>
        <v>87</v>
      </c>
      <c r="K50529">
        <f t="shared" ca="1" si="5526"/>
        <v>0</v>
      </c>
      <c r="L50529">
        <f t="shared" ca="1" si="5527"/>
        <v>0</v>
      </c>
      <c r="M50529">
        <f t="shared" ca="1" si="5528"/>
        <v>0</v>
      </c>
      <c r="N50529" t="str">
        <f t="shared" ca="1" si="5529"/>
        <v>X</v>
      </c>
    </row>
    <row r="50530" spans="7:14" x14ac:dyDescent="0.3">
      <c r="G50530">
        <v>50529</v>
      </c>
      <c r="H50530">
        <f t="shared" ca="1" si="5523"/>
        <v>178</v>
      </c>
      <c r="I50530">
        <f t="shared" ca="1" si="5524"/>
        <v>2</v>
      </c>
      <c r="J50530">
        <f t="shared" ca="1" si="5525"/>
        <v>48</v>
      </c>
      <c r="K50530">
        <f t="shared" ca="1" si="5526"/>
        <v>0</v>
      </c>
      <c r="L50530">
        <f t="shared" ca="1" si="5527"/>
        <v>0</v>
      </c>
      <c r="M50530">
        <f t="shared" ca="1" si="5528"/>
        <v>0</v>
      </c>
      <c r="N50530" t="str">
        <f t="shared" ca="1" si="5529"/>
        <v>X</v>
      </c>
    </row>
    <row r="50531" spans="7:14" x14ac:dyDescent="0.3">
      <c r="G50531">
        <v>50530</v>
      </c>
      <c r="H50531">
        <f t="shared" ca="1" si="5523"/>
        <v>33</v>
      </c>
      <c r="I50531">
        <f t="shared" ca="1" si="5524"/>
        <v>6</v>
      </c>
      <c r="J50531">
        <f t="shared" ca="1" si="5525"/>
        <v>63</v>
      </c>
      <c r="K50531">
        <f t="shared" ca="1" si="5526"/>
        <v>1</v>
      </c>
      <c r="L50531">
        <f t="shared" ca="1" si="5527"/>
        <v>0</v>
      </c>
      <c r="M50531">
        <f t="shared" ca="1" si="5528"/>
        <v>1</v>
      </c>
      <c r="N50531" t="str">
        <f t="shared" ca="1" si="5529"/>
        <v>X</v>
      </c>
    </row>
    <row r="50532" spans="7:14" x14ac:dyDescent="0.3">
      <c r="G50532">
        <v>50531</v>
      </c>
      <c r="H50532">
        <f t="shared" ca="1" si="5523"/>
        <v>46</v>
      </c>
      <c r="I50532">
        <f t="shared" ca="1" si="5524"/>
        <v>8</v>
      </c>
      <c r="J50532">
        <f t="shared" ca="1" si="5525"/>
        <v>43</v>
      </c>
      <c r="K50532">
        <f t="shared" ca="1" si="5526"/>
        <v>0</v>
      </c>
      <c r="L50532">
        <f t="shared" ca="1" si="5527"/>
        <v>0</v>
      </c>
      <c r="M50532">
        <f t="shared" ca="1" si="5528"/>
        <v>1</v>
      </c>
      <c r="N50532" t="str">
        <f t="shared" ca="1" si="5529"/>
        <v>X</v>
      </c>
    </row>
    <row r="50533" spans="7:14" x14ac:dyDescent="0.3">
      <c r="G50533">
        <v>50532</v>
      </c>
      <c r="H50533">
        <f t="shared" ca="1" si="5523"/>
        <v>49</v>
      </c>
      <c r="I50533">
        <f t="shared" ca="1" si="5524"/>
        <v>20</v>
      </c>
      <c r="J50533">
        <f t="shared" ca="1" si="5525"/>
        <v>135</v>
      </c>
      <c r="K50533">
        <f t="shared" ca="1" si="5526"/>
        <v>0</v>
      </c>
      <c r="L50533">
        <f t="shared" ca="1" si="5527"/>
        <v>0</v>
      </c>
      <c r="M50533">
        <f t="shared" ca="1" si="5528"/>
        <v>0</v>
      </c>
      <c r="N50533" t="str">
        <f t="shared" ca="1" si="5529"/>
        <v>X</v>
      </c>
    </row>
    <row r="50534" spans="7:14" x14ac:dyDescent="0.3">
      <c r="G50534">
        <v>50533</v>
      </c>
      <c r="H50534">
        <f t="shared" ca="1" si="5523"/>
        <v>195</v>
      </c>
      <c r="I50534">
        <f t="shared" ca="1" si="5524"/>
        <v>8</v>
      </c>
      <c r="J50534">
        <f t="shared" ca="1" si="5525"/>
        <v>160</v>
      </c>
      <c r="K50534">
        <f t="shared" ca="1" si="5526"/>
        <v>0</v>
      </c>
      <c r="L50534">
        <f t="shared" ca="1" si="5527"/>
        <v>0</v>
      </c>
      <c r="M50534">
        <f t="shared" ca="1" si="5528"/>
        <v>0</v>
      </c>
      <c r="N50534" t="str">
        <f t="shared" ca="1" si="5529"/>
        <v>X</v>
      </c>
    </row>
    <row r="50535" spans="7:14" x14ac:dyDescent="0.3">
      <c r="G50535">
        <v>50534</v>
      </c>
      <c r="H50535">
        <f t="shared" ca="1" si="5523"/>
        <v>35</v>
      </c>
      <c r="I50535">
        <f t="shared" ca="1" si="5524"/>
        <v>19</v>
      </c>
      <c r="J50535">
        <f t="shared" ca="1" si="5525"/>
        <v>9</v>
      </c>
      <c r="K50535">
        <f t="shared" ca="1" si="5526"/>
        <v>0</v>
      </c>
      <c r="L50535">
        <f t="shared" ca="1" si="5527"/>
        <v>1</v>
      </c>
      <c r="M50535">
        <f t="shared" ca="1" si="5528"/>
        <v>0</v>
      </c>
      <c r="N50535" t="str">
        <f t="shared" ca="1" si="5529"/>
        <v>X</v>
      </c>
    </row>
    <row r="50536" spans="7:14" x14ac:dyDescent="0.3">
      <c r="G50536">
        <v>50535</v>
      </c>
      <c r="H50536">
        <f t="shared" ca="1" si="5523"/>
        <v>163</v>
      </c>
      <c r="I50536">
        <f t="shared" ca="1" si="5524"/>
        <v>5</v>
      </c>
      <c r="J50536">
        <f t="shared" ca="1" si="5525"/>
        <v>61</v>
      </c>
      <c r="K50536">
        <f t="shared" ca="1" si="5526"/>
        <v>0</v>
      </c>
      <c r="L50536">
        <f t="shared" ca="1" si="5527"/>
        <v>0</v>
      </c>
      <c r="M50536">
        <f t="shared" ca="1" si="5528"/>
        <v>0</v>
      </c>
      <c r="N50536" t="str">
        <f t="shared" ca="1" si="5529"/>
        <v>X</v>
      </c>
    </row>
    <row r="50537" spans="7:14" x14ac:dyDescent="0.3">
      <c r="G50537">
        <v>50536</v>
      </c>
      <c r="H50537">
        <f t="shared" ca="1" si="5523"/>
        <v>76</v>
      </c>
      <c r="I50537">
        <f t="shared" ca="1" si="5524"/>
        <v>0</v>
      </c>
      <c r="J50537">
        <f t="shared" ca="1" si="5525"/>
        <v>45</v>
      </c>
      <c r="K50537">
        <f t="shared" ca="1" si="5526"/>
        <v>0</v>
      </c>
      <c r="L50537">
        <f t="shared" ca="1" si="5527"/>
        <v>0</v>
      </c>
      <c r="M50537">
        <f t="shared" ca="1" si="5528"/>
        <v>1</v>
      </c>
      <c r="N50537" t="str">
        <f t="shared" ca="1" si="5529"/>
        <v>X</v>
      </c>
    </row>
    <row r="50538" spans="7:14" x14ac:dyDescent="0.3">
      <c r="G50538">
        <v>50537</v>
      </c>
      <c r="H50538">
        <f t="shared" ca="1" si="5523"/>
        <v>125</v>
      </c>
      <c r="I50538">
        <f t="shared" ca="1" si="5524"/>
        <v>18</v>
      </c>
      <c r="J50538">
        <f t="shared" ca="1" si="5525"/>
        <v>165</v>
      </c>
      <c r="K50538">
        <f t="shared" ca="1" si="5526"/>
        <v>0</v>
      </c>
      <c r="L50538">
        <f t="shared" ca="1" si="5527"/>
        <v>0</v>
      </c>
      <c r="M50538">
        <f t="shared" ca="1" si="5528"/>
        <v>0</v>
      </c>
      <c r="N50538" t="str">
        <f t="shared" ca="1" si="5529"/>
        <v>X</v>
      </c>
    </row>
    <row r="50539" spans="7:14" x14ac:dyDescent="0.3">
      <c r="G50539">
        <v>50538</v>
      </c>
      <c r="H50539">
        <f t="shared" ca="1" si="5523"/>
        <v>22</v>
      </c>
      <c r="I50539">
        <f t="shared" ca="1" si="5524"/>
        <v>19</v>
      </c>
      <c r="J50539">
        <f t="shared" ca="1" si="5525"/>
        <v>132</v>
      </c>
      <c r="K50539">
        <f t="shared" ca="1" si="5526"/>
        <v>0</v>
      </c>
      <c r="L50539">
        <f t="shared" ca="1" si="5527"/>
        <v>0</v>
      </c>
      <c r="M50539">
        <f t="shared" ca="1" si="5528"/>
        <v>0</v>
      </c>
      <c r="N50539" t="str">
        <f t="shared" ca="1" si="5529"/>
        <v>X</v>
      </c>
    </row>
    <row r="50540" spans="7:14" x14ac:dyDescent="0.3">
      <c r="G50540">
        <v>50539</v>
      </c>
      <c r="H50540">
        <f t="shared" ca="1" si="5523"/>
        <v>39</v>
      </c>
      <c r="I50540">
        <f t="shared" ca="1" si="5524"/>
        <v>2</v>
      </c>
      <c r="J50540">
        <f t="shared" ca="1" si="5525"/>
        <v>144</v>
      </c>
      <c r="K50540">
        <f t="shared" ca="1" si="5526"/>
        <v>1</v>
      </c>
      <c r="L50540">
        <f t="shared" ca="1" si="5527"/>
        <v>0</v>
      </c>
      <c r="M50540">
        <f t="shared" ca="1" si="5528"/>
        <v>1</v>
      </c>
      <c r="N50540" t="str">
        <f t="shared" ca="1" si="5529"/>
        <v>X</v>
      </c>
    </row>
    <row r="50541" spans="7:14" x14ac:dyDescent="0.3">
      <c r="G50541">
        <v>50540</v>
      </c>
      <c r="H50541">
        <f t="shared" ca="1" si="5523"/>
        <v>95</v>
      </c>
      <c r="I50541">
        <f t="shared" ca="1" si="5524"/>
        <v>11</v>
      </c>
      <c r="J50541">
        <f t="shared" ca="1" si="5525"/>
        <v>64</v>
      </c>
      <c r="K50541">
        <f t="shared" ca="1" si="5526"/>
        <v>0</v>
      </c>
      <c r="L50541">
        <f t="shared" ca="1" si="5527"/>
        <v>0</v>
      </c>
      <c r="M50541">
        <f t="shared" ca="1" si="5528"/>
        <v>0</v>
      </c>
      <c r="N50541" t="str">
        <f t="shared" ca="1" si="5529"/>
        <v>X</v>
      </c>
    </row>
    <row r="50542" spans="7:14" x14ac:dyDescent="0.3">
      <c r="G50542">
        <v>50541</v>
      </c>
      <c r="H50542">
        <f t="shared" ca="1" si="5523"/>
        <v>110</v>
      </c>
      <c r="I50542">
        <f t="shared" ca="1" si="5524"/>
        <v>13</v>
      </c>
      <c r="J50542">
        <f t="shared" ca="1" si="5525"/>
        <v>181</v>
      </c>
      <c r="K50542">
        <f t="shared" ca="1" si="5526"/>
        <v>0</v>
      </c>
      <c r="L50542">
        <f t="shared" ca="1" si="5527"/>
        <v>0</v>
      </c>
      <c r="M50542">
        <f t="shared" ca="1" si="5528"/>
        <v>0</v>
      </c>
      <c r="N50542" t="str">
        <f t="shared" ca="1" si="5529"/>
        <v>X</v>
      </c>
    </row>
    <row r="50543" spans="7:14" x14ac:dyDescent="0.3">
      <c r="G50543">
        <v>50542</v>
      </c>
      <c r="H50543">
        <f t="shared" ca="1" si="5523"/>
        <v>77</v>
      </c>
      <c r="I50543">
        <f t="shared" ca="1" si="5524"/>
        <v>3</v>
      </c>
      <c r="J50543">
        <f t="shared" ca="1" si="5525"/>
        <v>138</v>
      </c>
      <c r="K50543">
        <f t="shared" ca="1" si="5526"/>
        <v>0</v>
      </c>
      <c r="L50543">
        <f t="shared" ca="1" si="5527"/>
        <v>0</v>
      </c>
      <c r="M50543">
        <f t="shared" ca="1" si="5528"/>
        <v>0</v>
      </c>
      <c r="N50543" t="str">
        <f t="shared" ca="1" si="5529"/>
        <v>X</v>
      </c>
    </row>
    <row r="50544" spans="7:14" x14ac:dyDescent="0.3">
      <c r="G50544">
        <v>50543</v>
      </c>
      <c r="H50544">
        <f t="shared" ca="1" si="5523"/>
        <v>116</v>
      </c>
      <c r="I50544">
        <f t="shared" ca="1" si="5524"/>
        <v>7</v>
      </c>
      <c r="J50544">
        <f t="shared" ca="1" si="5525"/>
        <v>134</v>
      </c>
      <c r="K50544">
        <f t="shared" ca="1" si="5526"/>
        <v>0</v>
      </c>
      <c r="L50544">
        <f t="shared" ca="1" si="5527"/>
        <v>0</v>
      </c>
      <c r="M50544">
        <f t="shared" ca="1" si="5528"/>
        <v>0</v>
      </c>
      <c r="N50544" t="str">
        <f t="shared" ca="1" si="5529"/>
        <v>X</v>
      </c>
    </row>
    <row r="50545" spans="7:14" x14ac:dyDescent="0.3">
      <c r="G50545">
        <v>50544</v>
      </c>
      <c r="H50545">
        <f t="shared" ca="1" si="5523"/>
        <v>67</v>
      </c>
      <c r="I50545">
        <f t="shared" ca="1" si="5524"/>
        <v>16</v>
      </c>
      <c r="J50545">
        <f t="shared" ca="1" si="5525"/>
        <v>114</v>
      </c>
      <c r="K50545">
        <f t="shared" ca="1" si="5526"/>
        <v>0</v>
      </c>
      <c r="L50545">
        <f t="shared" ca="1" si="5527"/>
        <v>0</v>
      </c>
      <c r="M50545">
        <f t="shared" ca="1" si="5528"/>
        <v>0</v>
      </c>
      <c r="N50545" t="str">
        <f t="shared" ca="1" si="5529"/>
        <v>X</v>
      </c>
    </row>
    <row r="50546" spans="7:14" x14ac:dyDescent="0.3">
      <c r="G50546">
        <v>50545</v>
      </c>
      <c r="H50546">
        <f t="shared" ca="1" si="5523"/>
        <v>151</v>
      </c>
      <c r="I50546">
        <f t="shared" ca="1" si="5524"/>
        <v>3</v>
      </c>
      <c r="J50546">
        <f t="shared" ca="1" si="5525"/>
        <v>181</v>
      </c>
      <c r="K50546">
        <f t="shared" ca="1" si="5526"/>
        <v>0</v>
      </c>
      <c r="L50546">
        <f t="shared" ca="1" si="5527"/>
        <v>0</v>
      </c>
      <c r="M50546">
        <f t="shared" ca="1" si="5528"/>
        <v>0</v>
      </c>
      <c r="N50546" t="str">
        <f t="shared" ca="1" si="5529"/>
        <v>X</v>
      </c>
    </row>
    <row r="50547" spans="7:14" x14ac:dyDescent="0.3">
      <c r="G50547">
        <v>50546</v>
      </c>
      <c r="H50547">
        <f t="shared" ca="1" si="5523"/>
        <v>68</v>
      </c>
      <c r="I50547">
        <f t="shared" ca="1" si="5524"/>
        <v>4</v>
      </c>
      <c r="J50547">
        <f t="shared" ca="1" si="5525"/>
        <v>32</v>
      </c>
      <c r="K50547">
        <f t="shared" ca="1" si="5526"/>
        <v>0</v>
      </c>
      <c r="L50547">
        <f t="shared" ca="1" si="5527"/>
        <v>0</v>
      </c>
      <c r="M50547">
        <f t="shared" ca="1" si="5528"/>
        <v>1</v>
      </c>
      <c r="N50547" t="str">
        <f t="shared" ca="1" si="5529"/>
        <v>X</v>
      </c>
    </row>
    <row r="50548" spans="7:14" x14ac:dyDescent="0.3">
      <c r="G50548">
        <v>50547</v>
      </c>
      <c r="H50548">
        <f t="shared" ca="1" si="5523"/>
        <v>33</v>
      </c>
      <c r="I50548">
        <f t="shared" ca="1" si="5524"/>
        <v>6</v>
      </c>
      <c r="J50548">
        <f t="shared" ca="1" si="5525"/>
        <v>138</v>
      </c>
      <c r="K50548">
        <f t="shared" ca="1" si="5526"/>
        <v>1</v>
      </c>
      <c r="L50548">
        <f t="shared" ca="1" si="5527"/>
        <v>0</v>
      </c>
      <c r="M50548">
        <f t="shared" ca="1" si="5528"/>
        <v>0</v>
      </c>
      <c r="N50548" t="str">
        <f t="shared" ca="1" si="5529"/>
        <v>X</v>
      </c>
    </row>
    <row r="50549" spans="7:14" x14ac:dyDescent="0.3">
      <c r="G50549">
        <v>50548</v>
      </c>
      <c r="H50549">
        <f t="shared" ca="1" si="5523"/>
        <v>48</v>
      </c>
      <c r="I50549">
        <f t="shared" ca="1" si="5524"/>
        <v>11</v>
      </c>
      <c r="J50549">
        <f t="shared" ca="1" si="5525"/>
        <v>181</v>
      </c>
      <c r="K50549">
        <f t="shared" ca="1" si="5526"/>
        <v>0</v>
      </c>
      <c r="L50549">
        <f t="shared" ca="1" si="5527"/>
        <v>0</v>
      </c>
      <c r="M50549">
        <f t="shared" ca="1" si="5528"/>
        <v>0</v>
      </c>
      <c r="N50549" t="str">
        <f t="shared" ca="1" si="5529"/>
        <v>X</v>
      </c>
    </row>
    <row r="50550" spans="7:14" x14ac:dyDescent="0.3">
      <c r="G50550">
        <v>50549</v>
      </c>
      <c r="H50550">
        <f t="shared" ca="1" si="5523"/>
        <v>141</v>
      </c>
      <c r="I50550">
        <f t="shared" ca="1" si="5524"/>
        <v>8</v>
      </c>
      <c r="J50550">
        <f t="shared" ca="1" si="5525"/>
        <v>16</v>
      </c>
      <c r="K50550">
        <f t="shared" ca="1" si="5526"/>
        <v>0</v>
      </c>
      <c r="L50550">
        <f t="shared" ca="1" si="5527"/>
        <v>0</v>
      </c>
      <c r="M50550">
        <f t="shared" ca="1" si="5528"/>
        <v>0</v>
      </c>
      <c r="N50550" t="str">
        <f t="shared" ca="1" si="5529"/>
        <v>X</v>
      </c>
    </row>
    <row r="50551" spans="7:14" x14ac:dyDescent="0.3">
      <c r="G50551">
        <v>50550</v>
      </c>
      <c r="H50551">
        <f t="shared" ca="1" si="5523"/>
        <v>99</v>
      </c>
      <c r="I50551">
        <f t="shared" ca="1" si="5524"/>
        <v>1</v>
      </c>
      <c r="J50551">
        <f t="shared" ca="1" si="5525"/>
        <v>119</v>
      </c>
      <c r="K50551">
        <f t="shared" ca="1" si="5526"/>
        <v>0</v>
      </c>
      <c r="L50551">
        <f t="shared" ca="1" si="5527"/>
        <v>0</v>
      </c>
      <c r="M50551">
        <f t="shared" ca="1" si="5528"/>
        <v>0</v>
      </c>
      <c r="N50551" t="str">
        <f t="shared" ca="1" si="5529"/>
        <v>X</v>
      </c>
    </row>
    <row r="50552" spans="7:14" x14ac:dyDescent="0.3">
      <c r="G50552">
        <v>50551</v>
      </c>
      <c r="H50552">
        <f t="shared" ca="1" si="5523"/>
        <v>57</v>
      </c>
      <c r="I50552">
        <f t="shared" ca="1" si="5524"/>
        <v>17</v>
      </c>
      <c r="J50552">
        <f t="shared" ca="1" si="5525"/>
        <v>170</v>
      </c>
      <c r="K50552">
        <f t="shared" ca="1" si="5526"/>
        <v>0</v>
      </c>
      <c r="L50552">
        <f t="shared" ca="1" si="5527"/>
        <v>0</v>
      </c>
      <c r="M50552">
        <f t="shared" ca="1" si="5528"/>
        <v>0</v>
      </c>
      <c r="N50552" t="str">
        <f t="shared" ca="1" si="5529"/>
        <v>X</v>
      </c>
    </row>
    <row r="50553" spans="7:14" x14ac:dyDescent="0.3">
      <c r="G50553">
        <v>50552</v>
      </c>
      <c r="H50553">
        <f t="shared" ca="1" si="5523"/>
        <v>92</v>
      </c>
      <c r="I50553">
        <f t="shared" ca="1" si="5524"/>
        <v>12</v>
      </c>
      <c r="J50553">
        <f t="shared" ca="1" si="5525"/>
        <v>67</v>
      </c>
      <c r="K50553">
        <f t="shared" ca="1" si="5526"/>
        <v>0</v>
      </c>
      <c r="L50553">
        <f t="shared" ca="1" si="5527"/>
        <v>0</v>
      </c>
      <c r="M50553">
        <f t="shared" ca="1" si="5528"/>
        <v>0</v>
      </c>
      <c r="N50553" t="str">
        <f t="shared" ca="1" si="5529"/>
        <v>X</v>
      </c>
    </row>
    <row r="50554" spans="7:14" x14ac:dyDescent="0.3">
      <c r="G50554">
        <v>50553</v>
      </c>
      <c r="H50554">
        <f t="shared" ca="1" si="5523"/>
        <v>174</v>
      </c>
      <c r="I50554">
        <f t="shared" ca="1" si="5524"/>
        <v>14</v>
      </c>
      <c r="J50554">
        <f t="shared" ca="1" si="5525"/>
        <v>43</v>
      </c>
      <c r="K50554">
        <f t="shared" ca="1" si="5526"/>
        <v>0</v>
      </c>
      <c r="L50554">
        <f t="shared" ca="1" si="5527"/>
        <v>0</v>
      </c>
      <c r="M50554">
        <f t="shared" ca="1" si="5528"/>
        <v>0</v>
      </c>
      <c r="N50554" t="str">
        <f t="shared" ca="1" si="5529"/>
        <v>X</v>
      </c>
    </row>
    <row r="50555" spans="7:14" x14ac:dyDescent="0.3">
      <c r="G50555">
        <v>50554</v>
      </c>
      <c r="H50555">
        <f t="shared" ca="1" si="5523"/>
        <v>177</v>
      </c>
      <c r="I50555">
        <f t="shared" ca="1" si="5524"/>
        <v>9</v>
      </c>
      <c r="J50555">
        <f t="shared" ca="1" si="5525"/>
        <v>170</v>
      </c>
      <c r="K50555">
        <f t="shared" ca="1" si="5526"/>
        <v>0</v>
      </c>
      <c r="L50555">
        <f t="shared" ca="1" si="5527"/>
        <v>0</v>
      </c>
      <c r="M50555">
        <f t="shared" ca="1" si="5528"/>
        <v>0</v>
      </c>
      <c r="N50555" t="str">
        <f t="shared" ca="1" si="5529"/>
        <v>X</v>
      </c>
    </row>
    <row r="50556" spans="7:14" x14ac:dyDescent="0.3">
      <c r="G50556">
        <v>50555</v>
      </c>
      <c r="H50556">
        <f t="shared" ca="1" si="5523"/>
        <v>93</v>
      </c>
      <c r="I50556">
        <f t="shared" ca="1" si="5524"/>
        <v>6</v>
      </c>
      <c r="J50556">
        <f t="shared" ca="1" si="5525"/>
        <v>6</v>
      </c>
      <c r="K50556">
        <f t="shared" ca="1" si="5526"/>
        <v>0</v>
      </c>
      <c r="L50556">
        <f t="shared" ca="1" si="5527"/>
        <v>0</v>
      </c>
      <c r="M50556">
        <f t="shared" ca="1" si="5528"/>
        <v>1</v>
      </c>
      <c r="N50556" t="str">
        <f t="shared" ca="1" si="5529"/>
        <v>X</v>
      </c>
    </row>
    <row r="50557" spans="7:14" x14ac:dyDescent="0.3">
      <c r="G50557">
        <v>50556</v>
      </c>
      <c r="H50557">
        <f t="shared" ca="1" si="5523"/>
        <v>32</v>
      </c>
      <c r="I50557">
        <f t="shared" ca="1" si="5524"/>
        <v>7</v>
      </c>
      <c r="J50557">
        <f t="shared" ca="1" si="5525"/>
        <v>14</v>
      </c>
      <c r="K50557">
        <f t="shared" ca="1" si="5526"/>
        <v>1</v>
      </c>
      <c r="L50557">
        <f t="shared" ca="1" si="5527"/>
        <v>0</v>
      </c>
      <c r="M50557">
        <f t="shared" ca="1" si="5528"/>
        <v>1</v>
      </c>
      <c r="N50557" t="str">
        <f t="shared" ca="1" si="5529"/>
        <v>X</v>
      </c>
    </row>
    <row r="50558" spans="7:14" x14ac:dyDescent="0.3">
      <c r="G50558">
        <v>50557</v>
      </c>
      <c r="H50558">
        <f t="shared" ca="1" si="5523"/>
        <v>43</v>
      </c>
      <c r="I50558">
        <f t="shared" ca="1" si="5524"/>
        <v>19</v>
      </c>
      <c r="J50558">
        <f t="shared" ca="1" si="5525"/>
        <v>136</v>
      </c>
      <c r="K50558">
        <f t="shared" ca="1" si="5526"/>
        <v>0</v>
      </c>
      <c r="L50558">
        <f t="shared" ca="1" si="5527"/>
        <v>0</v>
      </c>
      <c r="M50558">
        <f t="shared" ca="1" si="5528"/>
        <v>0</v>
      </c>
      <c r="N50558" t="str">
        <f t="shared" ca="1" si="5529"/>
        <v>X</v>
      </c>
    </row>
    <row r="50559" spans="7:14" x14ac:dyDescent="0.3">
      <c r="G50559">
        <v>50558</v>
      </c>
      <c r="H50559">
        <f t="shared" ca="1" si="5523"/>
        <v>23</v>
      </c>
      <c r="I50559">
        <f t="shared" ca="1" si="5524"/>
        <v>7</v>
      </c>
      <c r="J50559">
        <f t="shared" ca="1" si="5525"/>
        <v>30</v>
      </c>
      <c r="K50559">
        <f t="shared" ca="1" si="5526"/>
        <v>1</v>
      </c>
      <c r="L50559">
        <f t="shared" ca="1" si="5527"/>
        <v>0</v>
      </c>
      <c r="M50559">
        <f t="shared" ca="1" si="5528"/>
        <v>1</v>
      </c>
      <c r="N50559" t="str">
        <f t="shared" ca="1" si="5529"/>
        <v>X</v>
      </c>
    </row>
    <row r="50560" spans="7:14" x14ac:dyDescent="0.3">
      <c r="G50560">
        <v>50559</v>
      </c>
      <c r="H50560">
        <f t="shared" ca="1" si="5523"/>
        <v>135</v>
      </c>
      <c r="I50560">
        <f t="shared" ca="1" si="5524"/>
        <v>17</v>
      </c>
      <c r="J50560">
        <f t="shared" ca="1" si="5525"/>
        <v>121</v>
      </c>
      <c r="K50560">
        <f t="shared" ca="1" si="5526"/>
        <v>0</v>
      </c>
      <c r="L50560">
        <f t="shared" ca="1" si="5527"/>
        <v>0</v>
      </c>
      <c r="M50560">
        <f t="shared" ca="1" si="5528"/>
        <v>0</v>
      </c>
      <c r="N50560" t="str">
        <f t="shared" ca="1" si="5529"/>
        <v>X</v>
      </c>
    </row>
    <row r="50561" spans="7:14" x14ac:dyDescent="0.3">
      <c r="G50561">
        <v>50560</v>
      </c>
      <c r="H50561">
        <f t="shared" ca="1" si="5523"/>
        <v>39</v>
      </c>
      <c r="I50561">
        <f t="shared" ca="1" si="5524"/>
        <v>17</v>
      </c>
      <c r="J50561">
        <f t="shared" ca="1" si="5525"/>
        <v>64</v>
      </c>
      <c r="K50561">
        <f t="shared" ca="1" si="5526"/>
        <v>0</v>
      </c>
      <c r="L50561">
        <f t="shared" ca="1" si="5527"/>
        <v>0</v>
      </c>
      <c r="M50561">
        <f t="shared" ca="1" si="5528"/>
        <v>0</v>
      </c>
      <c r="N50561" t="str">
        <f t="shared" ca="1" si="5529"/>
        <v>X</v>
      </c>
    </row>
    <row r="50562" spans="7:14" x14ac:dyDescent="0.3">
      <c r="G50562">
        <v>50561</v>
      </c>
      <c r="H50562">
        <f t="shared" ca="1" si="5523"/>
        <v>54</v>
      </c>
      <c r="I50562">
        <f t="shared" ca="1" si="5524"/>
        <v>17</v>
      </c>
      <c r="J50562">
        <f t="shared" ca="1" si="5525"/>
        <v>76</v>
      </c>
      <c r="K50562">
        <f t="shared" ca="1" si="5526"/>
        <v>0</v>
      </c>
      <c r="L50562">
        <f t="shared" ca="1" si="5527"/>
        <v>0</v>
      </c>
      <c r="M50562">
        <f t="shared" ca="1" si="5528"/>
        <v>0</v>
      </c>
      <c r="N50562" t="str">
        <f t="shared" ca="1" si="5529"/>
        <v>X</v>
      </c>
    </row>
    <row r="50563" spans="7:14" x14ac:dyDescent="0.3">
      <c r="G50563">
        <v>50562</v>
      </c>
      <c r="H50563">
        <f t="shared" ref="H50563:H50626" ca="1" si="5530">RANDBETWEEN(0,200)</f>
        <v>30</v>
      </c>
      <c r="I50563">
        <f t="shared" ref="I50563:I50626" ca="1" si="5531">RANDBETWEEN(0,20)</f>
        <v>3</v>
      </c>
      <c r="J50563">
        <f t="shared" ref="J50563:J50626" ca="1" si="5532">RANDBETWEEN(0,200)</f>
        <v>27</v>
      </c>
      <c r="K50563">
        <f t="shared" ref="K50563:K50626" ca="1" si="5533">IF(2*H50563+5*I50563&lt;=100,1,0)</f>
        <v>1</v>
      </c>
      <c r="L50563">
        <f t="shared" ref="L50563:L50626" ca="1" si="5534">IF(I50563-J50563&gt;=10,1,0)</f>
        <v>0</v>
      </c>
      <c r="M50563">
        <f t="shared" ref="M50563:M50626" ca="1" si="5535">IF(H50563+I50563^2+J50563&lt;=200,1,0)</f>
        <v>1</v>
      </c>
      <c r="N50563" t="str">
        <f t="shared" ref="N50563:N50626" ca="1" si="5536">IF(K50563*L50563*M50563=1,2*H50563^3+4*I50563+J50563,"X")</f>
        <v>X</v>
      </c>
    </row>
    <row r="50564" spans="7:14" x14ac:dyDescent="0.3">
      <c r="G50564">
        <v>50563</v>
      </c>
      <c r="H50564">
        <f t="shared" ca="1" si="5530"/>
        <v>114</v>
      </c>
      <c r="I50564">
        <f t="shared" ca="1" si="5531"/>
        <v>11</v>
      </c>
      <c r="J50564">
        <f t="shared" ca="1" si="5532"/>
        <v>169</v>
      </c>
      <c r="K50564">
        <f t="shared" ca="1" si="5533"/>
        <v>0</v>
      </c>
      <c r="L50564">
        <f t="shared" ca="1" si="5534"/>
        <v>0</v>
      </c>
      <c r="M50564">
        <f t="shared" ca="1" si="5535"/>
        <v>0</v>
      </c>
      <c r="N50564" t="str">
        <f t="shared" ca="1" si="5536"/>
        <v>X</v>
      </c>
    </row>
    <row r="50565" spans="7:14" x14ac:dyDescent="0.3">
      <c r="G50565">
        <v>50564</v>
      </c>
      <c r="H50565">
        <f t="shared" ca="1" si="5530"/>
        <v>176</v>
      </c>
      <c r="I50565">
        <f t="shared" ca="1" si="5531"/>
        <v>1</v>
      </c>
      <c r="J50565">
        <f t="shared" ca="1" si="5532"/>
        <v>1</v>
      </c>
      <c r="K50565">
        <f t="shared" ca="1" si="5533"/>
        <v>0</v>
      </c>
      <c r="L50565">
        <f t="shared" ca="1" si="5534"/>
        <v>0</v>
      </c>
      <c r="M50565">
        <f t="shared" ca="1" si="5535"/>
        <v>1</v>
      </c>
      <c r="N50565" t="str">
        <f t="shared" ca="1" si="5536"/>
        <v>X</v>
      </c>
    </row>
    <row r="50566" spans="7:14" x14ac:dyDescent="0.3">
      <c r="G50566">
        <v>50565</v>
      </c>
      <c r="H50566">
        <f t="shared" ca="1" si="5530"/>
        <v>147</v>
      </c>
      <c r="I50566">
        <f t="shared" ca="1" si="5531"/>
        <v>7</v>
      </c>
      <c r="J50566">
        <f t="shared" ca="1" si="5532"/>
        <v>30</v>
      </c>
      <c r="K50566">
        <f t="shared" ca="1" si="5533"/>
        <v>0</v>
      </c>
      <c r="L50566">
        <f t="shared" ca="1" si="5534"/>
        <v>0</v>
      </c>
      <c r="M50566">
        <f t="shared" ca="1" si="5535"/>
        <v>0</v>
      </c>
      <c r="N50566" t="str">
        <f t="shared" ca="1" si="5536"/>
        <v>X</v>
      </c>
    </row>
    <row r="50567" spans="7:14" x14ac:dyDescent="0.3">
      <c r="G50567">
        <v>50566</v>
      </c>
      <c r="H50567">
        <f t="shared" ca="1" si="5530"/>
        <v>93</v>
      </c>
      <c r="I50567">
        <f t="shared" ca="1" si="5531"/>
        <v>7</v>
      </c>
      <c r="J50567">
        <f t="shared" ca="1" si="5532"/>
        <v>48</v>
      </c>
      <c r="K50567">
        <f t="shared" ca="1" si="5533"/>
        <v>0</v>
      </c>
      <c r="L50567">
        <f t="shared" ca="1" si="5534"/>
        <v>0</v>
      </c>
      <c r="M50567">
        <f t="shared" ca="1" si="5535"/>
        <v>1</v>
      </c>
      <c r="N50567" t="str">
        <f t="shared" ca="1" si="5536"/>
        <v>X</v>
      </c>
    </row>
    <row r="50568" spans="7:14" x14ac:dyDescent="0.3">
      <c r="G50568">
        <v>50567</v>
      </c>
      <c r="H50568">
        <f t="shared" ca="1" si="5530"/>
        <v>165</v>
      </c>
      <c r="I50568">
        <f t="shared" ca="1" si="5531"/>
        <v>12</v>
      </c>
      <c r="J50568">
        <f t="shared" ca="1" si="5532"/>
        <v>11</v>
      </c>
      <c r="K50568">
        <f t="shared" ca="1" si="5533"/>
        <v>0</v>
      </c>
      <c r="L50568">
        <f t="shared" ca="1" si="5534"/>
        <v>0</v>
      </c>
      <c r="M50568">
        <f t="shared" ca="1" si="5535"/>
        <v>0</v>
      </c>
      <c r="N50568" t="str">
        <f t="shared" ca="1" si="5536"/>
        <v>X</v>
      </c>
    </row>
    <row r="50569" spans="7:14" x14ac:dyDescent="0.3">
      <c r="G50569">
        <v>50568</v>
      </c>
      <c r="H50569">
        <f t="shared" ca="1" si="5530"/>
        <v>103</v>
      </c>
      <c r="I50569">
        <f t="shared" ca="1" si="5531"/>
        <v>15</v>
      </c>
      <c r="J50569">
        <f t="shared" ca="1" si="5532"/>
        <v>14</v>
      </c>
      <c r="K50569">
        <f t="shared" ca="1" si="5533"/>
        <v>0</v>
      </c>
      <c r="L50569">
        <f t="shared" ca="1" si="5534"/>
        <v>0</v>
      </c>
      <c r="M50569">
        <f t="shared" ca="1" si="5535"/>
        <v>0</v>
      </c>
      <c r="N50569" t="str">
        <f t="shared" ca="1" si="5536"/>
        <v>X</v>
      </c>
    </row>
    <row r="50570" spans="7:14" x14ac:dyDescent="0.3">
      <c r="G50570">
        <v>50569</v>
      </c>
      <c r="H50570">
        <f t="shared" ca="1" si="5530"/>
        <v>122</v>
      </c>
      <c r="I50570">
        <f t="shared" ca="1" si="5531"/>
        <v>3</v>
      </c>
      <c r="J50570">
        <f t="shared" ca="1" si="5532"/>
        <v>88</v>
      </c>
      <c r="K50570">
        <f t="shared" ca="1" si="5533"/>
        <v>0</v>
      </c>
      <c r="L50570">
        <f t="shared" ca="1" si="5534"/>
        <v>0</v>
      </c>
      <c r="M50570">
        <f t="shared" ca="1" si="5535"/>
        <v>0</v>
      </c>
      <c r="N50570" t="str">
        <f t="shared" ca="1" si="5536"/>
        <v>X</v>
      </c>
    </row>
    <row r="50571" spans="7:14" x14ac:dyDescent="0.3">
      <c r="G50571">
        <v>50570</v>
      </c>
      <c r="H50571">
        <f t="shared" ca="1" si="5530"/>
        <v>181</v>
      </c>
      <c r="I50571">
        <f t="shared" ca="1" si="5531"/>
        <v>13</v>
      </c>
      <c r="J50571">
        <f t="shared" ca="1" si="5532"/>
        <v>111</v>
      </c>
      <c r="K50571">
        <f t="shared" ca="1" si="5533"/>
        <v>0</v>
      </c>
      <c r="L50571">
        <f t="shared" ca="1" si="5534"/>
        <v>0</v>
      </c>
      <c r="M50571">
        <f t="shared" ca="1" si="5535"/>
        <v>0</v>
      </c>
      <c r="N50571" t="str">
        <f t="shared" ca="1" si="5536"/>
        <v>X</v>
      </c>
    </row>
    <row r="50572" spans="7:14" x14ac:dyDescent="0.3">
      <c r="G50572">
        <v>50571</v>
      </c>
      <c r="H50572">
        <f t="shared" ca="1" si="5530"/>
        <v>160</v>
      </c>
      <c r="I50572">
        <f t="shared" ca="1" si="5531"/>
        <v>3</v>
      </c>
      <c r="J50572">
        <f t="shared" ca="1" si="5532"/>
        <v>149</v>
      </c>
      <c r="K50572">
        <f t="shared" ca="1" si="5533"/>
        <v>0</v>
      </c>
      <c r="L50572">
        <f t="shared" ca="1" si="5534"/>
        <v>0</v>
      </c>
      <c r="M50572">
        <f t="shared" ca="1" si="5535"/>
        <v>0</v>
      </c>
      <c r="N50572" t="str">
        <f t="shared" ca="1" si="5536"/>
        <v>X</v>
      </c>
    </row>
    <row r="50573" spans="7:14" x14ac:dyDescent="0.3">
      <c r="G50573">
        <v>50572</v>
      </c>
      <c r="H50573">
        <f t="shared" ca="1" si="5530"/>
        <v>110</v>
      </c>
      <c r="I50573">
        <f t="shared" ca="1" si="5531"/>
        <v>1</v>
      </c>
      <c r="J50573">
        <f t="shared" ca="1" si="5532"/>
        <v>91</v>
      </c>
      <c r="K50573">
        <f t="shared" ca="1" si="5533"/>
        <v>0</v>
      </c>
      <c r="L50573">
        <f t="shared" ca="1" si="5534"/>
        <v>0</v>
      </c>
      <c r="M50573">
        <f t="shared" ca="1" si="5535"/>
        <v>0</v>
      </c>
      <c r="N50573" t="str">
        <f t="shared" ca="1" si="5536"/>
        <v>X</v>
      </c>
    </row>
    <row r="50574" spans="7:14" x14ac:dyDescent="0.3">
      <c r="G50574">
        <v>50573</v>
      </c>
      <c r="H50574">
        <f t="shared" ca="1" si="5530"/>
        <v>83</v>
      </c>
      <c r="I50574">
        <f t="shared" ca="1" si="5531"/>
        <v>19</v>
      </c>
      <c r="J50574">
        <f t="shared" ca="1" si="5532"/>
        <v>50</v>
      </c>
      <c r="K50574">
        <f t="shared" ca="1" si="5533"/>
        <v>0</v>
      </c>
      <c r="L50574">
        <f t="shared" ca="1" si="5534"/>
        <v>0</v>
      </c>
      <c r="M50574">
        <f t="shared" ca="1" si="5535"/>
        <v>0</v>
      </c>
      <c r="N50574" t="str">
        <f t="shared" ca="1" si="5536"/>
        <v>X</v>
      </c>
    </row>
    <row r="50575" spans="7:14" x14ac:dyDescent="0.3">
      <c r="G50575">
        <v>50574</v>
      </c>
      <c r="H50575">
        <f t="shared" ca="1" si="5530"/>
        <v>16</v>
      </c>
      <c r="I50575">
        <f t="shared" ca="1" si="5531"/>
        <v>18</v>
      </c>
      <c r="J50575">
        <f t="shared" ca="1" si="5532"/>
        <v>46</v>
      </c>
      <c r="K50575">
        <f t="shared" ca="1" si="5533"/>
        <v>0</v>
      </c>
      <c r="L50575">
        <f t="shared" ca="1" si="5534"/>
        <v>0</v>
      </c>
      <c r="M50575">
        <f t="shared" ca="1" si="5535"/>
        <v>0</v>
      </c>
      <c r="N50575" t="str">
        <f t="shared" ca="1" si="5536"/>
        <v>X</v>
      </c>
    </row>
    <row r="50576" spans="7:14" x14ac:dyDescent="0.3">
      <c r="G50576">
        <v>50575</v>
      </c>
      <c r="H50576">
        <f t="shared" ca="1" si="5530"/>
        <v>111</v>
      </c>
      <c r="I50576">
        <f t="shared" ca="1" si="5531"/>
        <v>12</v>
      </c>
      <c r="J50576">
        <f t="shared" ca="1" si="5532"/>
        <v>35</v>
      </c>
      <c r="K50576">
        <f t="shared" ca="1" si="5533"/>
        <v>0</v>
      </c>
      <c r="L50576">
        <f t="shared" ca="1" si="5534"/>
        <v>0</v>
      </c>
      <c r="M50576">
        <f t="shared" ca="1" si="5535"/>
        <v>0</v>
      </c>
      <c r="N50576" t="str">
        <f t="shared" ca="1" si="5536"/>
        <v>X</v>
      </c>
    </row>
    <row r="50577" spans="7:14" x14ac:dyDescent="0.3">
      <c r="G50577">
        <v>50576</v>
      </c>
      <c r="H50577">
        <f t="shared" ca="1" si="5530"/>
        <v>54</v>
      </c>
      <c r="I50577">
        <f t="shared" ca="1" si="5531"/>
        <v>16</v>
      </c>
      <c r="J50577">
        <f t="shared" ca="1" si="5532"/>
        <v>60</v>
      </c>
      <c r="K50577">
        <f t="shared" ca="1" si="5533"/>
        <v>0</v>
      </c>
      <c r="L50577">
        <f t="shared" ca="1" si="5534"/>
        <v>0</v>
      </c>
      <c r="M50577">
        <f t="shared" ca="1" si="5535"/>
        <v>0</v>
      </c>
      <c r="N50577" t="str">
        <f t="shared" ca="1" si="5536"/>
        <v>X</v>
      </c>
    </row>
    <row r="50578" spans="7:14" x14ac:dyDescent="0.3">
      <c r="G50578">
        <v>50577</v>
      </c>
      <c r="H50578">
        <f t="shared" ca="1" si="5530"/>
        <v>65</v>
      </c>
      <c r="I50578">
        <f t="shared" ca="1" si="5531"/>
        <v>19</v>
      </c>
      <c r="J50578">
        <f t="shared" ca="1" si="5532"/>
        <v>196</v>
      </c>
      <c r="K50578">
        <f t="shared" ca="1" si="5533"/>
        <v>0</v>
      </c>
      <c r="L50578">
        <f t="shared" ca="1" si="5534"/>
        <v>0</v>
      </c>
      <c r="M50578">
        <f t="shared" ca="1" si="5535"/>
        <v>0</v>
      </c>
      <c r="N50578" t="str">
        <f t="shared" ca="1" si="5536"/>
        <v>X</v>
      </c>
    </row>
    <row r="50579" spans="7:14" x14ac:dyDescent="0.3">
      <c r="G50579">
        <v>50578</v>
      </c>
      <c r="H50579">
        <f t="shared" ca="1" si="5530"/>
        <v>113</v>
      </c>
      <c r="I50579">
        <f t="shared" ca="1" si="5531"/>
        <v>7</v>
      </c>
      <c r="J50579">
        <f t="shared" ca="1" si="5532"/>
        <v>101</v>
      </c>
      <c r="K50579">
        <f t="shared" ca="1" si="5533"/>
        <v>0</v>
      </c>
      <c r="L50579">
        <f t="shared" ca="1" si="5534"/>
        <v>0</v>
      </c>
      <c r="M50579">
        <f t="shared" ca="1" si="5535"/>
        <v>0</v>
      </c>
      <c r="N50579" t="str">
        <f t="shared" ca="1" si="5536"/>
        <v>X</v>
      </c>
    </row>
    <row r="50580" spans="7:14" x14ac:dyDescent="0.3">
      <c r="G50580">
        <v>50579</v>
      </c>
      <c r="H50580">
        <f t="shared" ca="1" si="5530"/>
        <v>181</v>
      </c>
      <c r="I50580">
        <f t="shared" ca="1" si="5531"/>
        <v>3</v>
      </c>
      <c r="J50580">
        <f t="shared" ca="1" si="5532"/>
        <v>18</v>
      </c>
      <c r="K50580">
        <f t="shared" ca="1" si="5533"/>
        <v>0</v>
      </c>
      <c r="L50580">
        <f t="shared" ca="1" si="5534"/>
        <v>0</v>
      </c>
      <c r="M50580">
        <f t="shared" ca="1" si="5535"/>
        <v>0</v>
      </c>
      <c r="N50580" t="str">
        <f t="shared" ca="1" si="5536"/>
        <v>X</v>
      </c>
    </row>
    <row r="50581" spans="7:14" x14ac:dyDescent="0.3">
      <c r="G50581">
        <v>50580</v>
      </c>
      <c r="H50581">
        <f t="shared" ca="1" si="5530"/>
        <v>193</v>
      </c>
      <c r="I50581">
        <f t="shared" ca="1" si="5531"/>
        <v>10</v>
      </c>
      <c r="J50581">
        <f t="shared" ca="1" si="5532"/>
        <v>9</v>
      </c>
      <c r="K50581">
        <f t="shared" ca="1" si="5533"/>
        <v>0</v>
      </c>
      <c r="L50581">
        <f t="shared" ca="1" si="5534"/>
        <v>0</v>
      </c>
      <c r="M50581">
        <f t="shared" ca="1" si="5535"/>
        <v>0</v>
      </c>
      <c r="N50581" t="str">
        <f t="shared" ca="1" si="5536"/>
        <v>X</v>
      </c>
    </row>
    <row r="50582" spans="7:14" x14ac:dyDescent="0.3">
      <c r="G50582">
        <v>50581</v>
      </c>
      <c r="H50582">
        <f t="shared" ca="1" si="5530"/>
        <v>52</v>
      </c>
      <c r="I50582">
        <f t="shared" ca="1" si="5531"/>
        <v>5</v>
      </c>
      <c r="J50582">
        <f t="shared" ca="1" si="5532"/>
        <v>60</v>
      </c>
      <c r="K50582">
        <f t="shared" ca="1" si="5533"/>
        <v>0</v>
      </c>
      <c r="L50582">
        <f t="shared" ca="1" si="5534"/>
        <v>0</v>
      </c>
      <c r="M50582">
        <f t="shared" ca="1" si="5535"/>
        <v>1</v>
      </c>
      <c r="N50582" t="str">
        <f t="shared" ca="1" si="5536"/>
        <v>X</v>
      </c>
    </row>
    <row r="50583" spans="7:14" x14ac:dyDescent="0.3">
      <c r="G50583">
        <v>50582</v>
      </c>
      <c r="H50583">
        <f t="shared" ca="1" si="5530"/>
        <v>123</v>
      </c>
      <c r="I50583">
        <f t="shared" ca="1" si="5531"/>
        <v>9</v>
      </c>
      <c r="J50583">
        <f t="shared" ca="1" si="5532"/>
        <v>187</v>
      </c>
      <c r="K50583">
        <f t="shared" ca="1" si="5533"/>
        <v>0</v>
      </c>
      <c r="L50583">
        <f t="shared" ca="1" si="5534"/>
        <v>0</v>
      </c>
      <c r="M50583">
        <f t="shared" ca="1" si="5535"/>
        <v>0</v>
      </c>
      <c r="N50583" t="str">
        <f t="shared" ca="1" si="5536"/>
        <v>X</v>
      </c>
    </row>
    <row r="50584" spans="7:14" x14ac:dyDescent="0.3">
      <c r="G50584">
        <v>50583</v>
      </c>
      <c r="H50584">
        <f t="shared" ca="1" si="5530"/>
        <v>60</v>
      </c>
      <c r="I50584">
        <f t="shared" ca="1" si="5531"/>
        <v>17</v>
      </c>
      <c r="J50584">
        <f t="shared" ca="1" si="5532"/>
        <v>175</v>
      </c>
      <c r="K50584">
        <f t="shared" ca="1" si="5533"/>
        <v>0</v>
      </c>
      <c r="L50584">
        <f t="shared" ca="1" si="5534"/>
        <v>0</v>
      </c>
      <c r="M50584">
        <f t="shared" ca="1" si="5535"/>
        <v>0</v>
      </c>
      <c r="N50584" t="str">
        <f t="shared" ca="1" si="5536"/>
        <v>X</v>
      </c>
    </row>
    <row r="50585" spans="7:14" x14ac:dyDescent="0.3">
      <c r="G50585">
        <v>50584</v>
      </c>
      <c r="H50585">
        <f t="shared" ca="1" si="5530"/>
        <v>4</v>
      </c>
      <c r="I50585">
        <f t="shared" ca="1" si="5531"/>
        <v>14</v>
      </c>
      <c r="J50585">
        <f t="shared" ca="1" si="5532"/>
        <v>12</v>
      </c>
      <c r="K50585">
        <f t="shared" ca="1" si="5533"/>
        <v>1</v>
      </c>
      <c r="L50585">
        <f t="shared" ca="1" si="5534"/>
        <v>0</v>
      </c>
      <c r="M50585">
        <f t="shared" ca="1" si="5535"/>
        <v>0</v>
      </c>
      <c r="N50585" t="str">
        <f t="shared" ca="1" si="5536"/>
        <v>X</v>
      </c>
    </row>
    <row r="50586" spans="7:14" x14ac:dyDescent="0.3">
      <c r="G50586">
        <v>50585</v>
      </c>
      <c r="H50586">
        <f t="shared" ca="1" si="5530"/>
        <v>166</v>
      </c>
      <c r="I50586">
        <f t="shared" ca="1" si="5531"/>
        <v>4</v>
      </c>
      <c r="J50586">
        <f t="shared" ca="1" si="5532"/>
        <v>139</v>
      </c>
      <c r="K50586">
        <f t="shared" ca="1" si="5533"/>
        <v>0</v>
      </c>
      <c r="L50586">
        <f t="shared" ca="1" si="5534"/>
        <v>0</v>
      </c>
      <c r="M50586">
        <f t="shared" ca="1" si="5535"/>
        <v>0</v>
      </c>
      <c r="N50586" t="str">
        <f t="shared" ca="1" si="5536"/>
        <v>X</v>
      </c>
    </row>
    <row r="50587" spans="7:14" x14ac:dyDescent="0.3">
      <c r="G50587">
        <v>50586</v>
      </c>
      <c r="H50587">
        <f t="shared" ca="1" si="5530"/>
        <v>51</v>
      </c>
      <c r="I50587">
        <f t="shared" ca="1" si="5531"/>
        <v>11</v>
      </c>
      <c r="J50587">
        <f t="shared" ca="1" si="5532"/>
        <v>99</v>
      </c>
      <c r="K50587">
        <f t="shared" ca="1" si="5533"/>
        <v>0</v>
      </c>
      <c r="L50587">
        <f t="shared" ca="1" si="5534"/>
        <v>0</v>
      </c>
      <c r="M50587">
        <f t="shared" ca="1" si="5535"/>
        <v>0</v>
      </c>
      <c r="N50587" t="str">
        <f t="shared" ca="1" si="5536"/>
        <v>X</v>
      </c>
    </row>
    <row r="50588" spans="7:14" x14ac:dyDescent="0.3">
      <c r="G50588">
        <v>50587</v>
      </c>
      <c r="H50588">
        <f t="shared" ca="1" si="5530"/>
        <v>197</v>
      </c>
      <c r="I50588">
        <f t="shared" ca="1" si="5531"/>
        <v>2</v>
      </c>
      <c r="J50588">
        <f t="shared" ca="1" si="5532"/>
        <v>13</v>
      </c>
      <c r="K50588">
        <f t="shared" ca="1" si="5533"/>
        <v>0</v>
      </c>
      <c r="L50588">
        <f t="shared" ca="1" si="5534"/>
        <v>0</v>
      </c>
      <c r="M50588">
        <f t="shared" ca="1" si="5535"/>
        <v>0</v>
      </c>
      <c r="N50588" t="str">
        <f t="shared" ca="1" si="5536"/>
        <v>X</v>
      </c>
    </row>
    <row r="50589" spans="7:14" x14ac:dyDescent="0.3">
      <c r="G50589">
        <v>50588</v>
      </c>
      <c r="H50589">
        <f t="shared" ca="1" si="5530"/>
        <v>198</v>
      </c>
      <c r="I50589">
        <f t="shared" ca="1" si="5531"/>
        <v>13</v>
      </c>
      <c r="J50589">
        <f t="shared" ca="1" si="5532"/>
        <v>60</v>
      </c>
      <c r="K50589">
        <f t="shared" ca="1" si="5533"/>
        <v>0</v>
      </c>
      <c r="L50589">
        <f t="shared" ca="1" si="5534"/>
        <v>0</v>
      </c>
      <c r="M50589">
        <f t="shared" ca="1" si="5535"/>
        <v>0</v>
      </c>
      <c r="N50589" t="str">
        <f t="shared" ca="1" si="5536"/>
        <v>X</v>
      </c>
    </row>
    <row r="50590" spans="7:14" x14ac:dyDescent="0.3">
      <c r="G50590">
        <v>50589</v>
      </c>
      <c r="H50590">
        <f t="shared" ca="1" si="5530"/>
        <v>74</v>
      </c>
      <c r="I50590">
        <f t="shared" ca="1" si="5531"/>
        <v>16</v>
      </c>
      <c r="J50590">
        <f t="shared" ca="1" si="5532"/>
        <v>135</v>
      </c>
      <c r="K50590">
        <f t="shared" ca="1" si="5533"/>
        <v>0</v>
      </c>
      <c r="L50590">
        <f t="shared" ca="1" si="5534"/>
        <v>0</v>
      </c>
      <c r="M50590">
        <f t="shared" ca="1" si="5535"/>
        <v>0</v>
      </c>
      <c r="N50590" t="str">
        <f t="shared" ca="1" si="5536"/>
        <v>X</v>
      </c>
    </row>
    <row r="50591" spans="7:14" x14ac:dyDescent="0.3">
      <c r="G50591">
        <v>50590</v>
      </c>
      <c r="H50591">
        <f t="shared" ca="1" si="5530"/>
        <v>177</v>
      </c>
      <c r="I50591">
        <f t="shared" ca="1" si="5531"/>
        <v>4</v>
      </c>
      <c r="J50591">
        <f t="shared" ca="1" si="5532"/>
        <v>73</v>
      </c>
      <c r="K50591">
        <f t="shared" ca="1" si="5533"/>
        <v>0</v>
      </c>
      <c r="L50591">
        <f t="shared" ca="1" si="5534"/>
        <v>0</v>
      </c>
      <c r="M50591">
        <f t="shared" ca="1" si="5535"/>
        <v>0</v>
      </c>
      <c r="N50591" t="str">
        <f t="shared" ca="1" si="5536"/>
        <v>X</v>
      </c>
    </row>
    <row r="50592" spans="7:14" x14ac:dyDescent="0.3">
      <c r="G50592">
        <v>50591</v>
      </c>
      <c r="H50592">
        <f t="shared" ca="1" si="5530"/>
        <v>82</v>
      </c>
      <c r="I50592">
        <f t="shared" ca="1" si="5531"/>
        <v>13</v>
      </c>
      <c r="J50592">
        <f t="shared" ca="1" si="5532"/>
        <v>111</v>
      </c>
      <c r="K50592">
        <f t="shared" ca="1" si="5533"/>
        <v>0</v>
      </c>
      <c r="L50592">
        <f t="shared" ca="1" si="5534"/>
        <v>0</v>
      </c>
      <c r="M50592">
        <f t="shared" ca="1" si="5535"/>
        <v>0</v>
      </c>
      <c r="N50592" t="str">
        <f t="shared" ca="1" si="5536"/>
        <v>X</v>
      </c>
    </row>
    <row r="50593" spans="7:14" x14ac:dyDescent="0.3">
      <c r="G50593">
        <v>50592</v>
      </c>
      <c r="H50593">
        <f t="shared" ca="1" si="5530"/>
        <v>79</v>
      </c>
      <c r="I50593">
        <f t="shared" ca="1" si="5531"/>
        <v>0</v>
      </c>
      <c r="J50593">
        <f t="shared" ca="1" si="5532"/>
        <v>127</v>
      </c>
      <c r="K50593">
        <f t="shared" ca="1" si="5533"/>
        <v>0</v>
      </c>
      <c r="L50593">
        <f t="shared" ca="1" si="5534"/>
        <v>0</v>
      </c>
      <c r="M50593">
        <f t="shared" ca="1" si="5535"/>
        <v>0</v>
      </c>
      <c r="N50593" t="str">
        <f t="shared" ca="1" si="5536"/>
        <v>X</v>
      </c>
    </row>
    <row r="50594" spans="7:14" x14ac:dyDescent="0.3">
      <c r="G50594">
        <v>50593</v>
      </c>
      <c r="H50594">
        <f t="shared" ca="1" si="5530"/>
        <v>143</v>
      </c>
      <c r="I50594">
        <f t="shared" ca="1" si="5531"/>
        <v>14</v>
      </c>
      <c r="J50594">
        <f t="shared" ca="1" si="5532"/>
        <v>16</v>
      </c>
      <c r="K50594">
        <f t="shared" ca="1" si="5533"/>
        <v>0</v>
      </c>
      <c r="L50594">
        <f t="shared" ca="1" si="5534"/>
        <v>0</v>
      </c>
      <c r="M50594">
        <f t="shared" ca="1" si="5535"/>
        <v>0</v>
      </c>
      <c r="N50594" t="str">
        <f t="shared" ca="1" si="5536"/>
        <v>X</v>
      </c>
    </row>
    <row r="50595" spans="7:14" x14ac:dyDescent="0.3">
      <c r="G50595">
        <v>50594</v>
      </c>
      <c r="H50595">
        <f t="shared" ca="1" si="5530"/>
        <v>165</v>
      </c>
      <c r="I50595">
        <f t="shared" ca="1" si="5531"/>
        <v>8</v>
      </c>
      <c r="J50595">
        <f t="shared" ca="1" si="5532"/>
        <v>13</v>
      </c>
      <c r="K50595">
        <f t="shared" ca="1" si="5533"/>
        <v>0</v>
      </c>
      <c r="L50595">
        <f t="shared" ca="1" si="5534"/>
        <v>0</v>
      </c>
      <c r="M50595">
        <f t="shared" ca="1" si="5535"/>
        <v>0</v>
      </c>
      <c r="N50595" t="str">
        <f t="shared" ca="1" si="5536"/>
        <v>X</v>
      </c>
    </row>
    <row r="50596" spans="7:14" x14ac:dyDescent="0.3">
      <c r="G50596">
        <v>50595</v>
      </c>
      <c r="H50596">
        <f t="shared" ca="1" si="5530"/>
        <v>116</v>
      </c>
      <c r="I50596">
        <f t="shared" ca="1" si="5531"/>
        <v>7</v>
      </c>
      <c r="J50596">
        <f t="shared" ca="1" si="5532"/>
        <v>179</v>
      </c>
      <c r="K50596">
        <f t="shared" ca="1" si="5533"/>
        <v>0</v>
      </c>
      <c r="L50596">
        <f t="shared" ca="1" si="5534"/>
        <v>0</v>
      </c>
      <c r="M50596">
        <f t="shared" ca="1" si="5535"/>
        <v>0</v>
      </c>
      <c r="N50596" t="str">
        <f t="shared" ca="1" si="5536"/>
        <v>X</v>
      </c>
    </row>
    <row r="50597" spans="7:14" x14ac:dyDescent="0.3">
      <c r="G50597">
        <v>50596</v>
      </c>
      <c r="H50597">
        <f t="shared" ca="1" si="5530"/>
        <v>32</v>
      </c>
      <c r="I50597">
        <f t="shared" ca="1" si="5531"/>
        <v>4</v>
      </c>
      <c r="J50597">
        <f t="shared" ca="1" si="5532"/>
        <v>146</v>
      </c>
      <c r="K50597">
        <f t="shared" ca="1" si="5533"/>
        <v>1</v>
      </c>
      <c r="L50597">
        <f t="shared" ca="1" si="5534"/>
        <v>0</v>
      </c>
      <c r="M50597">
        <f t="shared" ca="1" si="5535"/>
        <v>1</v>
      </c>
      <c r="N50597" t="str">
        <f t="shared" ca="1" si="5536"/>
        <v>X</v>
      </c>
    </row>
    <row r="50598" spans="7:14" x14ac:dyDescent="0.3">
      <c r="G50598">
        <v>50597</v>
      </c>
      <c r="H50598">
        <f t="shared" ca="1" si="5530"/>
        <v>168</v>
      </c>
      <c r="I50598">
        <f t="shared" ca="1" si="5531"/>
        <v>4</v>
      </c>
      <c r="J50598">
        <f t="shared" ca="1" si="5532"/>
        <v>133</v>
      </c>
      <c r="K50598">
        <f t="shared" ca="1" si="5533"/>
        <v>0</v>
      </c>
      <c r="L50598">
        <f t="shared" ca="1" si="5534"/>
        <v>0</v>
      </c>
      <c r="M50598">
        <f t="shared" ca="1" si="5535"/>
        <v>0</v>
      </c>
      <c r="N50598" t="str">
        <f t="shared" ca="1" si="5536"/>
        <v>X</v>
      </c>
    </row>
    <row r="50599" spans="7:14" x14ac:dyDescent="0.3">
      <c r="G50599">
        <v>50598</v>
      </c>
      <c r="H50599">
        <f t="shared" ca="1" si="5530"/>
        <v>82</v>
      </c>
      <c r="I50599">
        <f t="shared" ca="1" si="5531"/>
        <v>8</v>
      </c>
      <c r="J50599">
        <f t="shared" ca="1" si="5532"/>
        <v>153</v>
      </c>
      <c r="K50599">
        <f t="shared" ca="1" si="5533"/>
        <v>0</v>
      </c>
      <c r="L50599">
        <f t="shared" ca="1" si="5534"/>
        <v>0</v>
      </c>
      <c r="M50599">
        <f t="shared" ca="1" si="5535"/>
        <v>0</v>
      </c>
      <c r="N50599" t="str">
        <f t="shared" ca="1" si="5536"/>
        <v>X</v>
      </c>
    </row>
    <row r="50600" spans="7:14" x14ac:dyDescent="0.3">
      <c r="G50600">
        <v>50599</v>
      </c>
      <c r="H50600">
        <f t="shared" ca="1" si="5530"/>
        <v>104</v>
      </c>
      <c r="I50600">
        <f t="shared" ca="1" si="5531"/>
        <v>11</v>
      </c>
      <c r="J50600">
        <f t="shared" ca="1" si="5532"/>
        <v>147</v>
      </c>
      <c r="K50600">
        <f t="shared" ca="1" si="5533"/>
        <v>0</v>
      </c>
      <c r="L50600">
        <f t="shared" ca="1" si="5534"/>
        <v>0</v>
      </c>
      <c r="M50600">
        <f t="shared" ca="1" si="5535"/>
        <v>0</v>
      </c>
      <c r="N50600" t="str">
        <f t="shared" ca="1" si="5536"/>
        <v>X</v>
      </c>
    </row>
    <row r="50601" spans="7:14" x14ac:dyDescent="0.3">
      <c r="G50601">
        <v>50600</v>
      </c>
      <c r="H50601">
        <f t="shared" ca="1" si="5530"/>
        <v>82</v>
      </c>
      <c r="I50601">
        <f t="shared" ca="1" si="5531"/>
        <v>6</v>
      </c>
      <c r="J50601">
        <f t="shared" ca="1" si="5532"/>
        <v>6</v>
      </c>
      <c r="K50601">
        <f t="shared" ca="1" si="5533"/>
        <v>0</v>
      </c>
      <c r="L50601">
        <f t="shared" ca="1" si="5534"/>
        <v>0</v>
      </c>
      <c r="M50601">
        <f t="shared" ca="1" si="5535"/>
        <v>1</v>
      </c>
      <c r="N50601" t="str">
        <f t="shared" ca="1" si="5536"/>
        <v>X</v>
      </c>
    </row>
    <row r="50602" spans="7:14" x14ac:dyDescent="0.3">
      <c r="G50602">
        <v>50601</v>
      </c>
      <c r="H50602">
        <f t="shared" ca="1" si="5530"/>
        <v>142</v>
      </c>
      <c r="I50602">
        <f t="shared" ca="1" si="5531"/>
        <v>12</v>
      </c>
      <c r="J50602">
        <f t="shared" ca="1" si="5532"/>
        <v>124</v>
      </c>
      <c r="K50602">
        <f t="shared" ca="1" si="5533"/>
        <v>0</v>
      </c>
      <c r="L50602">
        <f t="shared" ca="1" si="5534"/>
        <v>0</v>
      </c>
      <c r="M50602">
        <f t="shared" ca="1" si="5535"/>
        <v>0</v>
      </c>
      <c r="N50602" t="str">
        <f t="shared" ca="1" si="5536"/>
        <v>X</v>
      </c>
    </row>
    <row r="50603" spans="7:14" x14ac:dyDescent="0.3">
      <c r="G50603">
        <v>50602</v>
      </c>
      <c r="H50603">
        <f t="shared" ca="1" si="5530"/>
        <v>193</v>
      </c>
      <c r="I50603">
        <f t="shared" ca="1" si="5531"/>
        <v>12</v>
      </c>
      <c r="J50603">
        <f t="shared" ca="1" si="5532"/>
        <v>170</v>
      </c>
      <c r="K50603">
        <f t="shared" ca="1" si="5533"/>
        <v>0</v>
      </c>
      <c r="L50603">
        <f t="shared" ca="1" si="5534"/>
        <v>0</v>
      </c>
      <c r="M50603">
        <f t="shared" ca="1" si="5535"/>
        <v>0</v>
      </c>
      <c r="N50603" t="str">
        <f t="shared" ca="1" si="5536"/>
        <v>X</v>
      </c>
    </row>
    <row r="50604" spans="7:14" x14ac:dyDescent="0.3">
      <c r="G50604">
        <v>50603</v>
      </c>
      <c r="H50604">
        <f t="shared" ca="1" si="5530"/>
        <v>40</v>
      </c>
      <c r="I50604">
        <f t="shared" ca="1" si="5531"/>
        <v>14</v>
      </c>
      <c r="J50604">
        <f t="shared" ca="1" si="5532"/>
        <v>9</v>
      </c>
      <c r="K50604">
        <f t="shared" ca="1" si="5533"/>
        <v>0</v>
      </c>
      <c r="L50604">
        <f t="shared" ca="1" si="5534"/>
        <v>0</v>
      </c>
      <c r="M50604">
        <f t="shared" ca="1" si="5535"/>
        <v>0</v>
      </c>
      <c r="N50604" t="str">
        <f t="shared" ca="1" si="5536"/>
        <v>X</v>
      </c>
    </row>
    <row r="50605" spans="7:14" x14ac:dyDescent="0.3">
      <c r="G50605">
        <v>50604</v>
      </c>
      <c r="H50605">
        <f t="shared" ca="1" si="5530"/>
        <v>170</v>
      </c>
      <c r="I50605">
        <f t="shared" ca="1" si="5531"/>
        <v>12</v>
      </c>
      <c r="J50605">
        <f t="shared" ca="1" si="5532"/>
        <v>62</v>
      </c>
      <c r="K50605">
        <f t="shared" ca="1" si="5533"/>
        <v>0</v>
      </c>
      <c r="L50605">
        <f t="shared" ca="1" si="5534"/>
        <v>0</v>
      </c>
      <c r="M50605">
        <f t="shared" ca="1" si="5535"/>
        <v>0</v>
      </c>
      <c r="N50605" t="str">
        <f t="shared" ca="1" si="5536"/>
        <v>X</v>
      </c>
    </row>
    <row r="50606" spans="7:14" x14ac:dyDescent="0.3">
      <c r="G50606">
        <v>50605</v>
      </c>
      <c r="H50606">
        <f t="shared" ca="1" si="5530"/>
        <v>199</v>
      </c>
      <c r="I50606">
        <f t="shared" ca="1" si="5531"/>
        <v>13</v>
      </c>
      <c r="J50606">
        <f t="shared" ca="1" si="5532"/>
        <v>43</v>
      </c>
      <c r="K50606">
        <f t="shared" ca="1" si="5533"/>
        <v>0</v>
      </c>
      <c r="L50606">
        <f t="shared" ca="1" si="5534"/>
        <v>0</v>
      </c>
      <c r="M50606">
        <f t="shared" ca="1" si="5535"/>
        <v>0</v>
      </c>
      <c r="N50606" t="str">
        <f t="shared" ca="1" si="5536"/>
        <v>X</v>
      </c>
    </row>
    <row r="50607" spans="7:14" x14ac:dyDescent="0.3">
      <c r="G50607">
        <v>50606</v>
      </c>
      <c r="H50607">
        <f t="shared" ca="1" si="5530"/>
        <v>125</v>
      </c>
      <c r="I50607">
        <f t="shared" ca="1" si="5531"/>
        <v>3</v>
      </c>
      <c r="J50607">
        <f t="shared" ca="1" si="5532"/>
        <v>51</v>
      </c>
      <c r="K50607">
        <f t="shared" ca="1" si="5533"/>
        <v>0</v>
      </c>
      <c r="L50607">
        <f t="shared" ca="1" si="5534"/>
        <v>0</v>
      </c>
      <c r="M50607">
        <f t="shared" ca="1" si="5535"/>
        <v>1</v>
      </c>
      <c r="N50607" t="str">
        <f t="shared" ca="1" si="5536"/>
        <v>X</v>
      </c>
    </row>
    <row r="50608" spans="7:14" x14ac:dyDescent="0.3">
      <c r="G50608">
        <v>50607</v>
      </c>
      <c r="H50608">
        <f t="shared" ca="1" si="5530"/>
        <v>67</v>
      </c>
      <c r="I50608">
        <f t="shared" ca="1" si="5531"/>
        <v>6</v>
      </c>
      <c r="J50608">
        <f t="shared" ca="1" si="5532"/>
        <v>116</v>
      </c>
      <c r="K50608">
        <f t="shared" ca="1" si="5533"/>
        <v>0</v>
      </c>
      <c r="L50608">
        <f t="shared" ca="1" si="5534"/>
        <v>0</v>
      </c>
      <c r="M50608">
        <f t="shared" ca="1" si="5535"/>
        <v>0</v>
      </c>
      <c r="N50608" t="str">
        <f t="shared" ca="1" si="5536"/>
        <v>X</v>
      </c>
    </row>
    <row r="50609" spans="7:14" x14ac:dyDescent="0.3">
      <c r="G50609">
        <v>50608</v>
      </c>
      <c r="H50609">
        <f t="shared" ca="1" si="5530"/>
        <v>40</v>
      </c>
      <c r="I50609">
        <f t="shared" ca="1" si="5531"/>
        <v>14</v>
      </c>
      <c r="J50609">
        <f t="shared" ca="1" si="5532"/>
        <v>41</v>
      </c>
      <c r="K50609">
        <f t="shared" ca="1" si="5533"/>
        <v>0</v>
      </c>
      <c r="L50609">
        <f t="shared" ca="1" si="5534"/>
        <v>0</v>
      </c>
      <c r="M50609">
        <f t="shared" ca="1" si="5535"/>
        <v>0</v>
      </c>
      <c r="N50609" t="str">
        <f t="shared" ca="1" si="5536"/>
        <v>X</v>
      </c>
    </row>
    <row r="50610" spans="7:14" x14ac:dyDescent="0.3">
      <c r="G50610">
        <v>50609</v>
      </c>
      <c r="H50610">
        <f t="shared" ca="1" si="5530"/>
        <v>169</v>
      </c>
      <c r="I50610">
        <f t="shared" ca="1" si="5531"/>
        <v>20</v>
      </c>
      <c r="J50610">
        <f t="shared" ca="1" si="5532"/>
        <v>143</v>
      </c>
      <c r="K50610">
        <f t="shared" ca="1" si="5533"/>
        <v>0</v>
      </c>
      <c r="L50610">
        <f t="shared" ca="1" si="5534"/>
        <v>0</v>
      </c>
      <c r="M50610">
        <f t="shared" ca="1" si="5535"/>
        <v>0</v>
      </c>
      <c r="N50610" t="str">
        <f t="shared" ca="1" si="5536"/>
        <v>X</v>
      </c>
    </row>
    <row r="50611" spans="7:14" x14ac:dyDescent="0.3">
      <c r="G50611">
        <v>50610</v>
      </c>
      <c r="H50611">
        <f t="shared" ca="1" si="5530"/>
        <v>91</v>
      </c>
      <c r="I50611">
        <f t="shared" ca="1" si="5531"/>
        <v>17</v>
      </c>
      <c r="J50611">
        <f t="shared" ca="1" si="5532"/>
        <v>4</v>
      </c>
      <c r="K50611">
        <f t="shared" ca="1" si="5533"/>
        <v>0</v>
      </c>
      <c r="L50611">
        <f t="shared" ca="1" si="5534"/>
        <v>1</v>
      </c>
      <c r="M50611">
        <f t="shared" ca="1" si="5535"/>
        <v>0</v>
      </c>
      <c r="N50611" t="str">
        <f t="shared" ca="1" si="5536"/>
        <v>X</v>
      </c>
    </row>
    <row r="50612" spans="7:14" x14ac:dyDescent="0.3">
      <c r="G50612">
        <v>50611</v>
      </c>
      <c r="H50612">
        <f t="shared" ca="1" si="5530"/>
        <v>115</v>
      </c>
      <c r="I50612">
        <f t="shared" ca="1" si="5531"/>
        <v>9</v>
      </c>
      <c r="J50612">
        <f t="shared" ca="1" si="5532"/>
        <v>72</v>
      </c>
      <c r="K50612">
        <f t="shared" ca="1" si="5533"/>
        <v>0</v>
      </c>
      <c r="L50612">
        <f t="shared" ca="1" si="5534"/>
        <v>0</v>
      </c>
      <c r="M50612">
        <f t="shared" ca="1" si="5535"/>
        <v>0</v>
      </c>
      <c r="N50612" t="str">
        <f t="shared" ca="1" si="5536"/>
        <v>X</v>
      </c>
    </row>
    <row r="50613" spans="7:14" x14ac:dyDescent="0.3">
      <c r="G50613">
        <v>50612</v>
      </c>
      <c r="H50613">
        <f t="shared" ca="1" si="5530"/>
        <v>65</v>
      </c>
      <c r="I50613">
        <f t="shared" ca="1" si="5531"/>
        <v>12</v>
      </c>
      <c r="J50613">
        <f t="shared" ca="1" si="5532"/>
        <v>57</v>
      </c>
      <c r="K50613">
        <f t="shared" ca="1" si="5533"/>
        <v>0</v>
      </c>
      <c r="L50613">
        <f t="shared" ca="1" si="5534"/>
        <v>0</v>
      </c>
      <c r="M50613">
        <f t="shared" ca="1" si="5535"/>
        <v>0</v>
      </c>
      <c r="N50613" t="str">
        <f t="shared" ca="1" si="5536"/>
        <v>X</v>
      </c>
    </row>
    <row r="50614" spans="7:14" x14ac:dyDescent="0.3">
      <c r="G50614">
        <v>50613</v>
      </c>
      <c r="H50614">
        <f t="shared" ca="1" si="5530"/>
        <v>25</v>
      </c>
      <c r="I50614">
        <f t="shared" ca="1" si="5531"/>
        <v>1</v>
      </c>
      <c r="J50614">
        <f t="shared" ca="1" si="5532"/>
        <v>103</v>
      </c>
      <c r="K50614">
        <f t="shared" ca="1" si="5533"/>
        <v>1</v>
      </c>
      <c r="L50614">
        <f t="shared" ca="1" si="5534"/>
        <v>0</v>
      </c>
      <c r="M50614">
        <f t="shared" ca="1" si="5535"/>
        <v>1</v>
      </c>
      <c r="N50614" t="str">
        <f t="shared" ca="1" si="5536"/>
        <v>X</v>
      </c>
    </row>
    <row r="50615" spans="7:14" x14ac:dyDescent="0.3">
      <c r="G50615">
        <v>50614</v>
      </c>
      <c r="H50615">
        <f t="shared" ca="1" si="5530"/>
        <v>122</v>
      </c>
      <c r="I50615">
        <f t="shared" ca="1" si="5531"/>
        <v>19</v>
      </c>
      <c r="J50615">
        <f t="shared" ca="1" si="5532"/>
        <v>131</v>
      </c>
      <c r="K50615">
        <f t="shared" ca="1" si="5533"/>
        <v>0</v>
      </c>
      <c r="L50615">
        <f t="shared" ca="1" si="5534"/>
        <v>0</v>
      </c>
      <c r="M50615">
        <f t="shared" ca="1" si="5535"/>
        <v>0</v>
      </c>
      <c r="N50615" t="str">
        <f t="shared" ca="1" si="5536"/>
        <v>X</v>
      </c>
    </row>
    <row r="50616" spans="7:14" x14ac:dyDescent="0.3">
      <c r="G50616">
        <v>50615</v>
      </c>
      <c r="H50616">
        <f t="shared" ca="1" si="5530"/>
        <v>84</v>
      </c>
      <c r="I50616">
        <f t="shared" ca="1" si="5531"/>
        <v>6</v>
      </c>
      <c r="J50616">
        <f t="shared" ca="1" si="5532"/>
        <v>179</v>
      </c>
      <c r="K50616">
        <f t="shared" ca="1" si="5533"/>
        <v>0</v>
      </c>
      <c r="L50616">
        <f t="shared" ca="1" si="5534"/>
        <v>0</v>
      </c>
      <c r="M50616">
        <f t="shared" ca="1" si="5535"/>
        <v>0</v>
      </c>
      <c r="N50616" t="str">
        <f t="shared" ca="1" si="5536"/>
        <v>X</v>
      </c>
    </row>
    <row r="50617" spans="7:14" x14ac:dyDescent="0.3">
      <c r="G50617">
        <v>50616</v>
      </c>
      <c r="H50617">
        <f t="shared" ca="1" si="5530"/>
        <v>81</v>
      </c>
      <c r="I50617">
        <f t="shared" ca="1" si="5531"/>
        <v>10</v>
      </c>
      <c r="J50617">
        <f t="shared" ca="1" si="5532"/>
        <v>158</v>
      </c>
      <c r="K50617">
        <f t="shared" ca="1" si="5533"/>
        <v>0</v>
      </c>
      <c r="L50617">
        <f t="shared" ca="1" si="5534"/>
        <v>0</v>
      </c>
      <c r="M50617">
        <f t="shared" ca="1" si="5535"/>
        <v>0</v>
      </c>
      <c r="N50617" t="str">
        <f t="shared" ca="1" si="5536"/>
        <v>X</v>
      </c>
    </row>
    <row r="50618" spans="7:14" x14ac:dyDescent="0.3">
      <c r="G50618">
        <v>50617</v>
      </c>
      <c r="H50618">
        <f t="shared" ca="1" si="5530"/>
        <v>158</v>
      </c>
      <c r="I50618">
        <f t="shared" ca="1" si="5531"/>
        <v>12</v>
      </c>
      <c r="J50618">
        <f t="shared" ca="1" si="5532"/>
        <v>85</v>
      </c>
      <c r="K50618">
        <f t="shared" ca="1" si="5533"/>
        <v>0</v>
      </c>
      <c r="L50618">
        <f t="shared" ca="1" si="5534"/>
        <v>0</v>
      </c>
      <c r="M50618">
        <f t="shared" ca="1" si="5535"/>
        <v>0</v>
      </c>
      <c r="N50618" t="str">
        <f t="shared" ca="1" si="5536"/>
        <v>X</v>
      </c>
    </row>
    <row r="50619" spans="7:14" x14ac:dyDescent="0.3">
      <c r="G50619">
        <v>50618</v>
      </c>
      <c r="H50619">
        <f t="shared" ca="1" si="5530"/>
        <v>74</v>
      </c>
      <c r="I50619">
        <f t="shared" ca="1" si="5531"/>
        <v>2</v>
      </c>
      <c r="J50619">
        <f t="shared" ca="1" si="5532"/>
        <v>199</v>
      </c>
      <c r="K50619">
        <f t="shared" ca="1" si="5533"/>
        <v>0</v>
      </c>
      <c r="L50619">
        <f t="shared" ca="1" si="5534"/>
        <v>0</v>
      </c>
      <c r="M50619">
        <f t="shared" ca="1" si="5535"/>
        <v>0</v>
      </c>
      <c r="N50619" t="str">
        <f t="shared" ca="1" si="5536"/>
        <v>X</v>
      </c>
    </row>
    <row r="50620" spans="7:14" x14ac:dyDescent="0.3">
      <c r="G50620">
        <v>50619</v>
      </c>
      <c r="H50620">
        <f t="shared" ca="1" si="5530"/>
        <v>18</v>
      </c>
      <c r="I50620">
        <f t="shared" ca="1" si="5531"/>
        <v>14</v>
      </c>
      <c r="J50620">
        <f t="shared" ca="1" si="5532"/>
        <v>187</v>
      </c>
      <c r="K50620">
        <f t="shared" ca="1" si="5533"/>
        <v>0</v>
      </c>
      <c r="L50620">
        <f t="shared" ca="1" si="5534"/>
        <v>0</v>
      </c>
      <c r="M50620">
        <f t="shared" ca="1" si="5535"/>
        <v>0</v>
      </c>
      <c r="N50620" t="str">
        <f t="shared" ca="1" si="5536"/>
        <v>X</v>
      </c>
    </row>
    <row r="50621" spans="7:14" x14ac:dyDescent="0.3">
      <c r="G50621">
        <v>50620</v>
      </c>
      <c r="H50621">
        <f t="shared" ca="1" si="5530"/>
        <v>125</v>
      </c>
      <c r="I50621">
        <f t="shared" ca="1" si="5531"/>
        <v>15</v>
      </c>
      <c r="J50621">
        <f t="shared" ca="1" si="5532"/>
        <v>58</v>
      </c>
      <c r="K50621">
        <f t="shared" ca="1" si="5533"/>
        <v>0</v>
      </c>
      <c r="L50621">
        <f t="shared" ca="1" si="5534"/>
        <v>0</v>
      </c>
      <c r="M50621">
        <f t="shared" ca="1" si="5535"/>
        <v>0</v>
      </c>
      <c r="N50621" t="str">
        <f t="shared" ca="1" si="5536"/>
        <v>X</v>
      </c>
    </row>
    <row r="50622" spans="7:14" x14ac:dyDescent="0.3">
      <c r="G50622">
        <v>50621</v>
      </c>
      <c r="H50622">
        <f t="shared" ca="1" si="5530"/>
        <v>139</v>
      </c>
      <c r="I50622">
        <f t="shared" ca="1" si="5531"/>
        <v>20</v>
      </c>
      <c r="J50622">
        <f t="shared" ca="1" si="5532"/>
        <v>169</v>
      </c>
      <c r="K50622">
        <f t="shared" ca="1" si="5533"/>
        <v>0</v>
      </c>
      <c r="L50622">
        <f t="shared" ca="1" si="5534"/>
        <v>0</v>
      </c>
      <c r="M50622">
        <f t="shared" ca="1" si="5535"/>
        <v>0</v>
      </c>
      <c r="N50622" t="str">
        <f t="shared" ca="1" si="5536"/>
        <v>X</v>
      </c>
    </row>
    <row r="50623" spans="7:14" x14ac:dyDescent="0.3">
      <c r="G50623">
        <v>50622</v>
      </c>
      <c r="H50623">
        <f t="shared" ca="1" si="5530"/>
        <v>22</v>
      </c>
      <c r="I50623">
        <f t="shared" ca="1" si="5531"/>
        <v>20</v>
      </c>
      <c r="J50623">
        <f t="shared" ca="1" si="5532"/>
        <v>131</v>
      </c>
      <c r="K50623">
        <f t="shared" ca="1" si="5533"/>
        <v>0</v>
      </c>
      <c r="L50623">
        <f t="shared" ca="1" si="5534"/>
        <v>0</v>
      </c>
      <c r="M50623">
        <f t="shared" ca="1" si="5535"/>
        <v>0</v>
      </c>
      <c r="N50623" t="str">
        <f t="shared" ca="1" si="5536"/>
        <v>X</v>
      </c>
    </row>
    <row r="50624" spans="7:14" x14ac:dyDescent="0.3">
      <c r="G50624">
        <v>50623</v>
      </c>
      <c r="H50624">
        <f t="shared" ca="1" si="5530"/>
        <v>71</v>
      </c>
      <c r="I50624">
        <f t="shared" ca="1" si="5531"/>
        <v>9</v>
      </c>
      <c r="J50624">
        <f t="shared" ca="1" si="5532"/>
        <v>124</v>
      </c>
      <c r="K50624">
        <f t="shared" ca="1" si="5533"/>
        <v>0</v>
      </c>
      <c r="L50624">
        <f t="shared" ca="1" si="5534"/>
        <v>0</v>
      </c>
      <c r="M50624">
        <f t="shared" ca="1" si="5535"/>
        <v>0</v>
      </c>
      <c r="N50624" t="str">
        <f t="shared" ca="1" si="5536"/>
        <v>X</v>
      </c>
    </row>
    <row r="50625" spans="7:14" x14ac:dyDescent="0.3">
      <c r="G50625">
        <v>50624</v>
      </c>
      <c r="H50625">
        <f t="shared" ca="1" si="5530"/>
        <v>176</v>
      </c>
      <c r="I50625">
        <f t="shared" ca="1" si="5531"/>
        <v>15</v>
      </c>
      <c r="J50625">
        <f t="shared" ca="1" si="5532"/>
        <v>145</v>
      </c>
      <c r="K50625">
        <f t="shared" ca="1" si="5533"/>
        <v>0</v>
      </c>
      <c r="L50625">
        <f t="shared" ca="1" si="5534"/>
        <v>0</v>
      </c>
      <c r="M50625">
        <f t="shared" ca="1" si="5535"/>
        <v>0</v>
      </c>
      <c r="N50625" t="str">
        <f t="shared" ca="1" si="5536"/>
        <v>X</v>
      </c>
    </row>
    <row r="50626" spans="7:14" x14ac:dyDescent="0.3">
      <c r="G50626">
        <v>50625</v>
      </c>
      <c r="H50626">
        <f t="shared" ca="1" si="5530"/>
        <v>42</v>
      </c>
      <c r="I50626">
        <f t="shared" ca="1" si="5531"/>
        <v>0</v>
      </c>
      <c r="J50626">
        <f t="shared" ca="1" si="5532"/>
        <v>52</v>
      </c>
      <c r="K50626">
        <f t="shared" ca="1" si="5533"/>
        <v>1</v>
      </c>
      <c r="L50626">
        <f t="shared" ca="1" si="5534"/>
        <v>0</v>
      </c>
      <c r="M50626">
        <f t="shared" ca="1" si="5535"/>
        <v>1</v>
      </c>
      <c r="N50626" t="str">
        <f t="shared" ca="1" si="5536"/>
        <v>X</v>
      </c>
    </row>
    <row r="50627" spans="7:14" x14ac:dyDescent="0.3">
      <c r="G50627">
        <v>50626</v>
      </c>
      <c r="H50627">
        <f t="shared" ref="H50627:H50690" ca="1" si="5537">RANDBETWEEN(0,200)</f>
        <v>25</v>
      </c>
      <c r="I50627">
        <f t="shared" ref="I50627:I50690" ca="1" si="5538">RANDBETWEEN(0,20)</f>
        <v>14</v>
      </c>
      <c r="J50627">
        <f t="shared" ref="J50627:J50690" ca="1" si="5539">RANDBETWEEN(0,200)</f>
        <v>181</v>
      </c>
      <c r="K50627">
        <f t="shared" ref="K50627:K50690" ca="1" si="5540">IF(2*H50627+5*I50627&lt;=100,1,0)</f>
        <v>0</v>
      </c>
      <c r="L50627">
        <f t="shared" ref="L50627:L50690" ca="1" si="5541">IF(I50627-J50627&gt;=10,1,0)</f>
        <v>0</v>
      </c>
      <c r="M50627">
        <f t="shared" ref="M50627:M50690" ca="1" si="5542">IF(H50627+I50627^2+J50627&lt;=200,1,0)</f>
        <v>0</v>
      </c>
      <c r="N50627" t="str">
        <f t="shared" ref="N50627:N50690" ca="1" si="5543">IF(K50627*L50627*M50627=1,2*H50627^3+4*I50627+J50627,"X")</f>
        <v>X</v>
      </c>
    </row>
    <row r="50628" spans="7:14" x14ac:dyDescent="0.3">
      <c r="G50628">
        <v>50627</v>
      </c>
      <c r="H50628">
        <f t="shared" ca="1" si="5537"/>
        <v>103</v>
      </c>
      <c r="I50628">
        <f t="shared" ca="1" si="5538"/>
        <v>8</v>
      </c>
      <c r="J50628">
        <f t="shared" ca="1" si="5539"/>
        <v>123</v>
      </c>
      <c r="K50628">
        <f t="shared" ca="1" si="5540"/>
        <v>0</v>
      </c>
      <c r="L50628">
        <f t="shared" ca="1" si="5541"/>
        <v>0</v>
      </c>
      <c r="M50628">
        <f t="shared" ca="1" si="5542"/>
        <v>0</v>
      </c>
      <c r="N50628" t="str">
        <f t="shared" ca="1" si="5543"/>
        <v>X</v>
      </c>
    </row>
    <row r="50629" spans="7:14" x14ac:dyDescent="0.3">
      <c r="G50629">
        <v>50628</v>
      </c>
      <c r="H50629">
        <f t="shared" ca="1" si="5537"/>
        <v>39</v>
      </c>
      <c r="I50629">
        <f t="shared" ca="1" si="5538"/>
        <v>9</v>
      </c>
      <c r="J50629">
        <f t="shared" ca="1" si="5539"/>
        <v>190</v>
      </c>
      <c r="K50629">
        <f t="shared" ca="1" si="5540"/>
        <v>0</v>
      </c>
      <c r="L50629">
        <f t="shared" ca="1" si="5541"/>
        <v>0</v>
      </c>
      <c r="M50629">
        <f t="shared" ca="1" si="5542"/>
        <v>0</v>
      </c>
      <c r="N50629" t="str">
        <f t="shared" ca="1" si="5543"/>
        <v>X</v>
      </c>
    </row>
    <row r="50630" spans="7:14" x14ac:dyDescent="0.3">
      <c r="G50630">
        <v>50629</v>
      </c>
      <c r="H50630">
        <f t="shared" ca="1" si="5537"/>
        <v>58</v>
      </c>
      <c r="I50630">
        <f t="shared" ca="1" si="5538"/>
        <v>16</v>
      </c>
      <c r="J50630">
        <f t="shared" ca="1" si="5539"/>
        <v>129</v>
      </c>
      <c r="K50630">
        <f t="shared" ca="1" si="5540"/>
        <v>0</v>
      </c>
      <c r="L50630">
        <f t="shared" ca="1" si="5541"/>
        <v>0</v>
      </c>
      <c r="M50630">
        <f t="shared" ca="1" si="5542"/>
        <v>0</v>
      </c>
      <c r="N50630" t="str">
        <f t="shared" ca="1" si="5543"/>
        <v>X</v>
      </c>
    </row>
    <row r="50631" spans="7:14" x14ac:dyDescent="0.3">
      <c r="G50631">
        <v>50630</v>
      </c>
      <c r="H50631">
        <f t="shared" ca="1" si="5537"/>
        <v>175</v>
      </c>
      <c r="I50631">
        <f t="shared" ca="1" si="5538"/>
        <v>6</v>
      </c>
      <c r="J50631">
        <f t="shared" ca="1" si="5539"/>
        <v>77</v>
      </c>
      <c r="K50631">
        <f t="shared" ca="1" si="5540"/>
        <v>0</v>
      </c>
      <c r="L50631">
        <f t="shared" ca="1" si="5541"/>
        <v>0</v>
      </c>
      <c r="M50631">
        <f t="shared" ca="1" si="5542"/>
        <v>0</v>
      </c>
      <c r="N50631" t="str">
        <f t="shared" ca="1" si="5543"/>
        <v>X</v>
      </c>
    </row>
    <row r="50632" spans="7:14" x14ac:dyDescent="0.3">
      <c r="G50632">
        <v>50631</v>
      </c>
      <c r="H50632">
        <f t="shared" ca="1" si="5537"/>
        <v>196</v>
      </c>
      <c r="I50632">
        <f t="shared" ca="1" si="5538"/>
        <v>12</v>
      </c>
      <c r="J50632">
        <f t="shared" ca="1" si="5539"/>
        <v>196</v>
      </c>
      <c r="K50632">
        <f t="shared" ca="1" si="5540"/>
        <v>0</v>
      </c>
      <c r="L50632">
        <f t="shared" ca="1" si="5541"/>
        <v>0</v>
      </c>
      <c r="M50632">
        <f t="shared" ca="1" si="5542"/>
        <v>0</v>
      </c>
      <c r="N50632" t="str">
        <f t="shared" ca="1" si="5543"/>
        <v>X</v>
      </c>
    </row>
    <row r="50633" spans="7:14" x14ac:dyDescent="0.3">
      <c r="G50633">
        <v>50632</v>
      </c>
      <c r="H50633">
        <f t="shared" ca="1" si="5537"/>
        <v>78</v>
      </c>
      <c r="I50633">
        <f t="shared" ca="1" si="5538"/>
        <v>13</v>
      </c>
      <c r="J50633">
        <f t="shared" ca="1" si="5539"/>
        <v>35</v>
      </c>
      <c r="K50633">
        <f t="shared" ca="1" si="5540"/>
        <v>0</v>
      </c>
      <c r="L50633">
        <f t="shared" ca="1" si="5541"/>
        <v>0</v>
      </c>
      <c r="M50633">
        <f t="shared" ca="1" si="5542"/>
        <v>0</v>
      </c>
      <c r="N50633" t="str">
        <f t="shared" ca="1" si="5543"/>
        <v>X</v>
      </c>
    </row>
    <row r="50634" spans="7:14" x14ac:dyDescent="0.3">
      <c r="G50634">
        <v>50633</v>
      </c>
      <c r="H50634">
        <f t="shared" ca="1" si="5537"/>
        <v>169</v>
      </c>
      <c r="I50634">
        <f t="shared" ca="1" si="5538"/>
        <v>14</v>
      </c>
      <c r="J50634">
        <f t="shared" ca="1" si="5539"/>
        <v>176</v>
      </c>
      <c r="K50634">
        <f t="shared" ca="1" si="5540"/>
        <v>0</v>
      </c>
      <c r="L50634">
        <f t="shared" ca="1" si="5541"/>
        <v>0</v>
      </c>
      <c r="M50634">
        <f t="shared" ca="1" si="5542"/>
        <v>0</v>
      </c>
      <c r="N50634" t="str">
        <f t="shared" ca="1" si="5543"/>
        <v>X</v>
      </c>
    </row>
    <row r="50635" spans="7:14" x14ac:dyDescent="0.3">
      <c r="G50635">
        <v>50634</v>
      </c>
      <c r="H50635">
        <f t="shared" ca="1" si="5537"/>
        <v>56</v>
      </c>
      <c r="I50635">
        <f t="shared" ca="1" si="5538"/>
        <v>12</v>
      </c>
      <c r="J50635">
        <f t="shared" ca="1" si="5539"/>
        <v>69</v>
      </c>
      <c r="K50635">
        <f t="shared" ca="1" si="5540"/>
        <v>0</v>
      </c>
      <c r="L50635">
        <f t="shared" ca="1" si="5541"/>
        <v>0</v>
      </c>
      <c r="M50635">
        <f t="shared" ca="1" si="5542"/>
        <v>0</v>
      </c>
      <c r="N50635" t="str">
        <f t="shared" ca="1" si="5543"/>
        <v>X</v>
      </c>
    </row>
    <row r="50636" spans="7:14" x14ac:dyDescent="0.3">
      <c r="G50636">
        <v>50635</v>
      </c>
      <c r="H50636">
        <f t="shared" ca="1" si="5537"/>
        <v>27</v>
      </c>
      <c r="I50636">
        <f t="shared" ca="1" si="5538"/>
        <v>14</v>
      </c>
      <c r="J50636">
        <f t="shared" ca="1" si="5539"/>
        <v>118</v>
      </c>
      <c r="K50636">
        <f t="shared" ca="1" si="5540"/>
        <v>0</v>
      </c>
      <c r="L50636">
        <f t="shared" ca="1" si="5541"/>
        <v>0</v>
      </c>
      <c r="M50636">
        <f t="shared" ca="1" si="5542"/>
        <v>0</v>
      </c>
      <c r="N50636" t="str">
        <f t="shared" ca="1" si="5543"/>
        <v>X</v>
      </c>
    </row>
    <row r="50637" spans="7:14" x14ac:dyDescent="0.3">
      <c r="G50637">
        <v>50636</v>
      </c>
      <c r="H50637">
        <f t="shared" ca="1" si="5537"/>
        <v>44</v>
      </c>
      <c r="I50637">
        <f t="shared" ca="1" si="5538"/>
        <v>2</v>
      </c>
      <c r="J50637">
        <f t="shared" ca="1" si="5539"/>
        <v>153</v>
      </c>
      <c r="K50637">
        <f t="shared" ca="1" si="5540"/>
        <v>1</v>
      </c>
      <c r="L50637">
        <f t="shared" ca="1" si="5541"/>
        <v>0</v>
      </c>
      <c r="M50637">
        <f t="shared" ca="1" si="5542"/>
        <v>0</v>
      </c>
      <c r="N50637" t="str">
        <f t="shared" ca="1" si="5543"/>
        <v>X</v>
      </c>
    </row>
    <row r="50638" spans="7:14" x14ac:dyDescent="0.3">
      <c r="G50638">
        <v>50637</v>
      </c>
      <c r="H50638">
        <f t="shared" ca="1" si="5537"/>
        <v>31</v>
      </c>
      <c r="I50638">
        <f t="shared" ca="1" si="5538"/>
        <v>14</v>
      </c>
      <c r="J50638">
        <f t="shared" ca="1" si="5539"/>
        <v>164</v>
      </c>
      <c r="K50638">
        <f t="shared" ca="1" si="5540"/>
        <v>0</v>
      </c>
      <c r="L50638">
        <f t="shared" ca="1" si="5541"/>
        <v>0</v>
      </c>
      <c r="M50638">
        <f t="shared" ca="1" si="5542"/>
        <v>0</v>
      </c>
      <c r="N50638" t="str">
        <f t="shared" ca="1" si="5543"/>
        <v>X</v>
      </c>
    </row>
    <row r="50639" spans="7:14" x14ac:dyDescent="0.3">
      <c r="G50639">
        <v>50638</v>
      </c>
      <c r="H50639">
        <f t="shared" ca="1" si="5537"/>
        <v>161</v>
      </c>
      <c r="I50639">
        <f t="shared" ca="1" si="5538"/>
        <v>13</v>
      </c>
      <c r="J50639">
        <f t="shared" ca="1" si="5539"/>
        <v>13</v>
      </c>
      <c r="K50639">
        <f t="shared" ca="1" si="5540"/>
        <v>0</v>
      </c>
      <c r="L50639">
        <f t="shared" ca="1" si="5541"/>
        <v>0</v>
      </c>
      <c r="M50639">
        <f t="shared" ca="1" si="5542"/>
        <v>0</v>
      </c>
      <c r="N50639" t="str">
        <f t="shared" ca="1" si="5543"/>
        <v>X</v>
      </c>
    </row>
    <row r="50640" spans="7:14" x14ac:dyDescent="0.3">
      <c r="G50640">
        <v>50639</v>
      </c>
      <c r="H50640">
        <f t="shared" ca="1" si="5537"/>
        <v>40</v>
      </c>
      <c r="I50640">
        <f t="shared" ca="1" si="5538"/>
        <v>2</v>
      </c>
      <c r="J50640">
        <f t="shared" ca="1" si="5539"/>
        <v>134</v>
      </c>
      <c r="K50640">
        <f t="shared" ca="1" si="5540"/>
        <v>1</v>
      </c>
      <c r="L50640">
        <f t="shared" ca="1" si="5541"/>
        <v>0</v>
      </c>
      <c r="M50640">
        <f t="shared" ca="1" si="5542"/>
        <v>1</v>
      </c>
      <c r="N50640" t="str">
        <f t="shared" ca="1" si="5543"/>
        <v>X</v>
      </c>
    </row>
    <row r="50641" spans="7:14" x14ac:dyDescent="0.3">
      <c r="G50641">
        <v>50640</v>
      </c>
      <c r="H50641">
        <f t="shared" ca="1" si="5537"/>
        <v>57</v>
      </c>
      <c r="I50641">
        <f t="shared" ca="1" si="5538"/>
        <v>7</v>
      </c>
      <c r="J50641">
        <f t="shared" ca="1" si="5539"/>
        <v>131</v>
      </c>
      <c r="K50641">
        <f t="shared" ca="1" si="5540"/>
        <v>0</v>
      </c>
      <c r="L50641">
        <f t="shared" ca="1" si="5541"/>
        <v>0</v>
      </c>
      <c r="M50641">
        <f t="shared" ca="1" si="5542"/>
        <v>0</v>
      </c>
      <c r="N50641" t="str">
        <f t="shared" ca="1" si="5543"/>
        <v>X</v>
      </c>
    </row>
    <row r="50642" spans="7:14" x14ac:dyDescent="0.3">
      <c r="G50642">
        <v>50641</v>
      </c>
      <c r="H50642">
        <f t="shared" ca="1" si="5537"/>
        <v>123</v>
      </c>
      <c r="I50642">
        <f t="shared" ca="1" si="5538"/>
        <v>14</v>
      </c>
      <c r="J50642">
        <f t="shared" ca="1" si="5539"/>
        <v>14</v>
      </c>
      <c r="K50642">
        <f t="shared" ca="1" si="5540"/>
        <v>0</v>
      </c>
      <c r="L50642">
        <f t="shared" ca="1" si="5541"/>
        <v>0</v>
      </c>
      <c r="M50642">
        <f t="shared" ca="1" si="5542"/>
        <v>0</v>
      </c>
      <c r="N50642" t="str">
        <f t="shared" ca="1" si="5543"/>
        <v>X</v>
      </c>
    </row>
    <row r="50643" spans="7:14" x14ac:dyDescent="0.3">
      <c r="G50643">
        <v>50642</v>
      </c>
      <c r="H50643">
        <f t="shared" ca="1" si="5537"/>
        <v>169</v>
      </c>
      <c r="I50643">
        <f t="shared" ca="1" si="5538"/>
        <v>17</v>
      </c>
      <c r="J50643">
        <f t="shared" ca="1" si="5539"/>
        <v>115</v>
      </c>
      <c r="K50643">
        <f t="shared" ca="1" si="5540"/>
        <v>0</v>
      </c>
      <c r="L50643">
        <f t="shared" ca="1" si="5541"/>
        <v>0</v>
      </c>
      <c r="M50643">
        <f t="shared" ca="1" si="5542"/>
        <v>0</v>
      </c>
      <c r="N50643" t="str">
        <f t="shared" ca="1" si="5543"/>
        <v>X</v>
      </c>
    </row>
    <row r="50644" spans="7:14" x14ac:dyDescent="0.3">
      <c r="G50644">
        <v>50643</v>
      </c>
      <c r="H50644">
        <f t="shared" ca="1" si="5537"/>
        <v>180</v>
      </c>
      <c r="I50644">
        <f t="shared" ca="1" si="5538"/>
        <v>20</v>
      </c>
      <c r="J50644">
        <f t="shared" ca="1" si="5539"/>
        <v>40</v>
      </c>
      <c r="K50644">
        <f t="shared" ca="1" si="5540"/>
        <v>0</v>
      </c>
      <c r="L50644">
        <f t="shared" ca="1" si="5541"/>
        <v>0</v>
      </c>
      <c r="M50644">
        <f t="shared" ca="1" si="5542"/>
        <v>0</v>
      </c>
      <c r="N50644" t="str">
        <f t="shared" ca="1" si="5543"/>
        <v>X</v>
      </c>
    </row>
    <row r="50645" spans="7:14" x14ac:dyDescent="0.3">
      <c r="G50645">
        <v>50644</v>
      </c>
      <c r="H50645">
        <f t="shared" ca="1" si="5537"/>
        <v>89</v>
      </c>
      <c r="I50645">
        <f t="shared" ca="1" si="5538"/>
        <v>12</v>
      </c>
      <c r="J50645">
        <f t="shared" ca="1" si="5539"/>
        <v>172</v>
      </c>
      <c r="K50645">
        <f t="shared" ca="1" si="5540"/>
        <v>0</v>
      </c>
      <c r="L50645">
        <f t="shared" ca="1" si="5541"/>
        <v>0</v>
      </c>
      <c r="M50645">
        <f t="shared" ca="1" si="5542"/>
        <v>0</v>
      </c>
      <c r="N50645" t="str">
        <f t="shared" ca="1" si="5543"/>
        <v>X</v>
      </c>
    </row>
    <row r="50646" spans="7:14" x14ac:dyDescent="0.3">
      <c r="G50646">
        <v>50645</v>
      </c>
      <c r="H50646">
        <f t="shared" ca="1" si="5537"/>
        <v>182</v>
      </c>
      <c r="I50646">
        <f t="shared" ca="1" si="5538"/>
        <v>19</v>
      </c>
      <c r="J50646">
        <f t="shared" ca="1" si="5539"/>
        <v>31</v>
      </c>
      <c r="K50646">
        <f t="shared" ca="1" si="5540"/>
        <v>0</v>
      </c>
      <c r="L50646">
        <f t="shared" ca="1" si="5541"/>
        <v>0</v>
      </c>
      <c r="M50646">
        <f t="shared" ca="1" si="5542"/>
        <v>0</v>
      </c>
      <c r="N50646" t="str">
        <f t="shared" ca="1" si="5543"/>
        <v>X</v>
      </c>
    </row>
    <row r="50647" spans="7:14" x14ac:dyDescent="0.3">
      <c r="G50647">
        <v>50646</v>
      </c>
      <c r="H50647">
        <f t="shared" ca="1" si="5537"/>
        <v>76</v>
      </c>
      <c r="I50647">
        <f t="shared" ca="1" si="5538"/>
        <v>19</v>
      </c>
      <c r="J50647">
        <f t="shared" ca="1" si="5539"/>
        <v>154</v>
      </c>
      <c r="K50647">
        <f t="shared" ca="1" si="5540"/>
        <v>0</v>
      </c>
      <c r="L50647">
        <f t="shared" ca="1" si="5541"/>
        <v>0</v>
      </c>
      <c r="M50647">
        <f t="shared" ca="1" si="5542"/>
        <v>0</v>
      </c>
      <c r="N50647" t="str">
        <f t="shared" ca="1" si="5543"/>
        <v>X</v>
      </c>
    </row>
    <row r="50648" spans="7:14" x14ac:dyDescent="0.3">
      <c r="G50648">
        <v>50647</v>
      </c>
      <c r="H50648">
        <f t="shared" ca="1" si="5537"/>
        <v>60</v>
      </c>
      <c r="I50648">
        <f t="shared" ca="1" si="5538"/>
        <v>0</v>
      </c>
      <c r="J50648">
        <f t="shared" ca="1" si="5539"/>
        <v>167</v>
      </c>
      <c r="K50648">
        <f t="shared" ca="1" si="5540"/>
        <v>0</v>
      </c>
      <c r="L50648">
        <f t="shared" ca="1" si="5541"/>
        <v>0</v>
      </c>
      <c r="M50648">
        <f t="shared" ca="1" si="5542"/>
        <v>0</v>
      </c>
      <c r="N50648" t="str">
        <f t="shared" ca="1" si="5543"/>
        <v>X</v>
      </c>
    </row>
    <row r="50649" spans="7:14" x14ac:dyDescent="0.3">
      <c r="G50649">
        <v>50648</v>
      </c>
      <c r="H50649">
        <f t="shared" ca="1" si="5537"/>
        <v>5</v>
      </c>
      <c r="I50649">
        <f t="shared" ca="1" si="5538"/>
        <v>18</v>
      </c>
      <c r="J50649">
        <f t="shared" ca="1" si="5539"/>
        <v>34</v>
      </c>
      <c r="K50649">
        <f t="shared" ca="1" si="5540"/>
        <v>1</v>
      </c>
      <c r="L50649">
        <f t="shared" ca="1" si="5541"/>
        <v>0</v>
      </c>
      <c r="M50649">
        <f t="shared" ca="1" si="5542"/>
        <v>0</v>
      </c>
      <c r="N50649" t="str">
        <f t="shared" ca="1" si="5543"/>
        <v>X</v>
      </c>
    </row>
    <row r="50650" spans="7:14" x14ac:dyDescent="0.3">
      <c r="G50650">
        <v>50649</v>
      </c>
      <c r="H50650">
        <f t="shared" ca="1" si="5537"/>
        <v>75</v>
      </c>
      <c r="I50650">
        <f t="shared" ca="1" si="5538"/>
        <v>12</v>
      </c>
      <c r="J50650">
        <f t="shared" ca="1" si="5539"/>
        <v>86</v>
      </c>
      <c r="K50650">
        <f t="shared" ca="1" si="5540"/>
        <v>0</v>
      </c>
      <c r="L50650">
        <f t="shared" ca="1" si="5541"/>
        <v>0</v>
      </c>
      <c r="M50650">
        <f t="shared" ca="1" si="5542"/>
        <v>0</v>
      </c>
      <c r="N50650" t="str">
        <f t="shared" ca="1" si="5543"/>
        <v>X</v>
      </c>
    </row>
    <row r="50651" spans="7:14" x14ac:dyDescent="0.3">
      <c r="G50651">
        <v>50650</v>
      </c>
      <c r="H50651">
        <f t="shared" ca="1" si="5537"/>
        <v>28</v>
      </c>
      <c r="I50651">
        <f t="shared" ca="1" si="5538"/>
        <v>16</v>
      </c>
      <c r="J50651">
        <f t="shared" ca="1" si="5539"/>
        <v>45</v>
      </c>
      <c r="K50651">
        <f t="shared" ca="1" si="5540"/>
        <v>0</v>
      </c>
      <c r="L50651">
        <f t="shared" ca="1" si="5541"/>
        <v>0</v>
      </c>
      <c r="M50651">
        <f t="shared" ca="1" si="5542"/>
        <v>0</v>
      </c>
      <c r="N50651" t="str">
        <f t="shared" ca="1" si="5543"/>
        <v>X</v>
      </c>
    </row>
    <row r="50652" spans="7:14" x14ac:dyDescent="0.3">
      <c r="G50652">
        <v>50651</v>
      </c>
      <c r="H50652">
        <f t="shared" ca="1" si="5537"/>
        <v>87</v>
      </c>
      <c r="I50652">
        <f t="shared" ca="1" si="5538"/>
        <v>10</v>
      </c>
      <c r="J50652">
        <f t="shared" ca="1" si="5539"/>
        <v>2</v>
      </c>
      <c r="K50652">
        <f t="shared" ca="1" si="5540"/>
        <v>0</v>
      </c>
      <c r="L50652">
        <f t="shared" ca="1" si="5541"/>
        <v>0</v>
      </c>
      <c r="M50652">
        <f t="shared" ca="1" si="5542"/>
        <v>1</v>
      </c>
      <c r="N50652" t="str">
        <f t="shared" ca="1" si="5543"/>
        <v>X</v>
      </c>
    </row>
    <row r="50653" spans="7:14" x14ac:dyDescent="0.3">
      <c r="G50653">
        <v>50652</v>
      </c>
      <c r="H50653">
        <f t="shared" ca="1" si="5537"/>
        <v>138</v>
      </c>
      <c r="I50653">
        <f t="shared" ca="1" si="5538"/>
        <v>8</v>
      </c>
      <c r="J50653">
        <f t="shared" ca="1" si="5539"/>
        <v>145</v>
      </c>
      <c r="K50653">
        <f t="shared" ca="1" si="5540"/>
        <v>0</v>
      </c>
      <c r="L50653">
        <f t="shared" ca="1" si="5541"/>
        <v>0</v>
      </c>
      <c r="M50653">
        <f t="shared" ca="1" si="5542"/>
        <v>0</v>
      </c>
      <c r="N50653" t="str">
        <f t="shared" ca="1" si="5543"/>
        <v>X</v>
      </c>
    </row>
    <row r="50654" spans="7:14" x14ac:dyDescent="0.3">
      <c r="G50654">
        <v>50653</v>
      </c>
      <c r="H50654">
        <f t="shared" ca="1" si="5537"/>
        <v>24</v>
      </c>
      <c r="I50654">
        <f t="shared" ca="1" si="5538"/>
        <v>18</v>
      </c>
      <c r="J50654">
        <f t="shared" ca="1" si="5539"/>
        <v>79</v>
      </c>
      <c r="K50654">
        <f t="shared" ca="1" si="5540"/>
        <v>0</v>
      </c>
      <c r="L50654">
        <f t="shared" ca="1" si="5541"/>
        <v>0</v>
      </c>
      <c r="M50654">
        <f t="shared" ca="1" si="5542"/>
        <v>0</v>
      </c>
      <c r="N50654" t="str">
        <f t="shared" ca="1" si="5543"/>
        <v>X</v>
      </c>
    </row>
    <row r="50655" spans="7:14" x14ac:dyDescent="0.3">
      <c r="G50655">
        <v>50654</v>
      </c>
      <c r="H50655">
        <f t="shared" ca="1" si="5537"/>
        <v>80</v>
      </c>
      <c r="I50655">
        <f t="shared" ca="1" si="5538"/>
        <v>3</v>
      </c>
      <c r="J50655">
        <f t="shared" ca="1" si="5539"/>
        <v>82</v>
      </c>
      <c r="K50655">
        <f t="shared" ca="1" si="5540"/>
        <v>0</v>
      </c>
      <c r="L50655">
        <f t="shared" ca="1" si="5541"/>
        <v>0</v>
      </c>
      <c r="M50655">
        <f t="shared" ca="1" si="5542"/>
        <v>1</v>
      </c>
      <c r="N50655" t="str">
        <f t="shared" ca="1" si="5543"/>
        <v>X</v>
      </c>
    </row>
    <row r="50656" spans="7:14" x14ac:dyDescent="0.3">
      <c r="G50656">
        <v>50655</v>
      </c>
      <c r="H50656">
        <f t="shared" ca="1" si="5537"/>
        <v>85</v>
      </c>
      <c r="I50656">
        <f t="shared" ca="1" si="5538"/>
        <v>7</v>
      </c>
      <c r="J50656">
        <f t="shared" ca="1" si="5539"/>
        <v>199</v>
      </c>
      <c r="K50656">
        <f t="shared" ca="1" si="5540"/>
        <v>0</v>
      </c>
      <c r="L50656">
        <f t="shared" ca="1" si="5541"/>
        <v>0</v>
      </c>
      <c r="M50656">
        <f t="shared" ca="1" si="5542"/>
        <v>0</v>
      </c>
      <c r="N50656" t="str">
        <f t="shared" ca="1" si="5543"/>
        <v>X</v>
      </c>
    </row>
    <row r="50657" spans="7:14" x14ac:dyDescent="0.3">
      <c r="G50657">
        <v>50656</v>
      </c>
      <c r="H50657">
        <f t="shared" ca="1" si="5537"/>
        <v>120</v>
      </c>
      <c r="I50657">
        <f t="shared" ca="1" si="5538"/>
        <v>17</v>
      </c>
      <c r="J50657">
        <f t="shared" ca="1" si="5539"/>
        <v>14</v>
      </c>
      <c r="K50657">
        <f t="shared" ca="1" si="5540"/>
        <v>0</v>
      </c>
      <c r="L50657">
        <f t="shared" ca="1" si="5541"/>
        <v>0</v>
      </c>
      <c r="M50657">
        <f t="shared" ca="1" si="5542"/>
        <v>0</v>
      </c>
      <c r="N50657" t="str">
        <f t="shared" ca="1" si="5543"/>
        <v>X</v>
      </c>
    </row>
    <row r="50658" spans="7:14" x14ac:dyDescent="0.3">
      <c r="G50658">
        <v>50657</v>
      </c>
      <c r="H50658">
        <f t="shared" ca="1" si="5537"/>
        <v>54</v>
      </c>
      <c r="I50658">
        <f t="shared" ca="1" si="5538"/>
        <v>2</v>
      </c>
      <c r="J50658">
        <f t="shared" ca="1" si="5539"/>
        <v>138</v>
      </c>
      <c r="K50658">
        <f t="shared" ca="1" si="5540"/>
        <v>0</v>
      </c>
      <c r="L50658">
        <f t="shared" ca="1" si="5541"/>
        <v>0</v>
      </c>
      <c r="M50658">
        <f t="shared" ca="1" si="5542"/>
        <v>1</v>
      </c>
      <c r="N50658" t="str">
        <f t="shared" ca="1" si="5543"/>
        <v>X</v>
      </c>
    </row>
    <row r="50659" spans="7:14" x14ac:dyDescent="0.3">
      <c r="G50659">
        <v>50658</v>
      </c>
      <c r="H50659">
        <f t="shared" ca="1" si="5537"/>
        <v>154</v>
      </c>
      <c r="I50659">
        <f t="shared" ca="1" si="5538"/>
        <v>18</v>
      </c>
      <c r="J50659">
        <f t="shared" ca="1" si="5539"/>
        <v>17</v>
      </c>
      <c r="K50659">
        <f t="shared" ca="1" si="5540"/>
        <v>0</v>
      </c>
      <c r="L50659">
        <f t="shared" ca="1" si="5541"/>
        <v>0</v>
      </c>
      <c r="M50659">
        <f t="shared" ca="1" si="5542"/>
        <v>0</v>
      </c>
      <c r="N50659" t="str">
        <f t="shared" ca="1" si="5543"/>
        <v>X</v>
      </c>
    </row>
    <row r="50660" spans="7:14" x14ac:dyDescent="0.3">
      <c r="G50660">
        <v>50659</v>
      </c>
      <c r="H50660">
        <f t="shared" ca="1" si="5537"/>
        <v>187</v>
      </c>
      <c r="I50660">
        <f t="shared" ca="1" si="5538"/>
        <v>4</v>
      </c>
      <c r="J50660">
        <f t="shared" ca="1" si="5539"/>
        <v>18</v>
      </c>
      <c r="K50660">
        <f t="shared" ca="1" si="5540"/>
        <v>0</v>
      </c>
      <c r="L50660">
        <f t="shared" ca="1" si="5541"/>
        <v>0</v>
      </c>
      <c r="M50660">
        <f t="shared" ca="1" si="5542"/>
        <v>0</v>
      </c>
      <c r="N50660" t="str">
        <f t="shared" ca="1" si="5543"/>
        <v>X</v>
      </c>
    </row>
    <row r="50661" spans="7:14" x14ac:dyDescent="0.3">
      <c r="G50661">
        <v>50660</v>
      </c>
      <c r="H50661">
        <f t="shared" ca="1" si="5537"/>
        <v>196</v>
      </c>
      <c r="I50661">
        <f t="shared" ca="1" si="5538"/>
        <v>15</v>
      </c>
      <c r="J50661">
        <f t="shared" ca="1" si="5539"/>
        <v>3</v>
      </c>
      <c r="K50661">
        <f t="shared" ca="1" si="5540"/>
        <v>0</v>
      </c>
      <c r="L50661">
        <f t="shared" ca="1" si="5541"/>
        <v>1</v>
      </c>
      <c r="M50661">
        <f t="shared" ca="1" si="5542"/>
        <v>0</v>
      </c>
      <c r="N50661" t="str">
        <f t="shared" ca="1" si="5543"/>
        <v>X</v>
      </c>
    </row>
    <row r="50662" spans="7:14" x14ac:dyDescent="0.3">
      <c r="G50662">
        <v>50661</v>
      </c>
      <c r="H50662">
        <f t="shared" ca="1" si="5537"/>
        <v>175</v>
      </c>
      <c r="I50662">
        <f t="shared" ca="1" si="5538"/>
        <v>20</v>
      </c>
      <c r="J50662">
        <f t="shared" ca="1" si="5539"/>
        <v>2</v>
      </c>
      <c r="K50662">
        <f t="shared" ca="1" si="5540"/>
        <v>0</v>
      </c>
      <c r="L50662">
        <f t="shared" ca="1" si="5541"/>
        <v>1</v>
      </c>
      <c r="M50662">
        <f t="shared" ca="1" si="5542"/>
        <v>0</v>
      </c>
      <c r="N50662" t="str">
        <f t="shared" ca="1" si="5543"/>
        <v>X</v>
      </c>
    </row>
    <row r="50663" spans="7:14" x14ac:dyDescent="0.3">
      <c r="G50663">
        <v>50662</v>
      </c>
      <c r="H50663">
        <f t="shared" ca="1" si="5537"/>
        <v>26</v>
      </c>
      <c r="I50663">
        <f t="shared" ca="1" si="5538"/>
        <v>9</v>
      </c>
      <c r="J50663">
        <f t="shared" ca="1" si="5539"/>
        <v>185</v>
      </c>
      <c r="K50663">
        <f t="shared" ca="1" si="5540"/>
        <v>1</v>
      </c>
      <c r="L50663">
        <f t="shared" ca="1" si="5541"/>
        <v>0</v>
      </c>
      <c r="M50663">
        <f t="shared" ca="1" si="5542"/>
        <v>0</v>
      </c>
      <c r="N50663" t="str">
        <f t="shared" ca="1" si="5543"/>
        <v>X</v>
      </c>
    </row>
    <row r="50664" spans="7:14" x14ac:dyDescent="0.3">
      <c r="G50664">
        <v>50663</v>
      </c>
      <c r="H50664">
        <f t="shared" ca="1" si="5537"/>
        <v>146</v>
      </c>
      <c r="I50664">
        <f t="shared" ca="1" si="5538"/>
        <v>4</v>
      </c>
      <c r="J50664">
        <f t="shared" ca="1" si="5539"/>
        <v>9</v>
      </c>
      <c r="K50664">
        <f t="shared" ca="1" si="5540"/>
        <v>0</v>
      </c>
      <c r="L50664">
        <f t="shared" ca="1" si="5541"/>
        <v>0</v>
      </c>
      <c r="M50664">
        <f t="shared" ca="1" si="5542"/>
        <v>1</v>
      </c>
      <c r="N50664" t="str">
        <f t="shared" ca="1" si="5543"/>
        <v>X</v>
      </c>
    </row>
    <row r="50665" spans="7:14" x14ac:dyDescent="0.3">
      <c r="G50665">
        <v>50664</v>
      </c>
      <c r="H50665">
        <f t="shared" ca="1" si="5537"/>
        <v>65</v>
      </c>
      <c r="I50665">
        <f t="shared" ca="1" si="5538"/>
        <v>17</v>
      </c>
      <c r="J50665">
        <f t="shared" ca="1" si="5539"/>
        <v>75</v>
      </c>
      <c r="K50665">
        <f t="shared" ca="1" si="5540"/>
        <v>0</v>
      </c>
      <c r="L50665">
        <f t="shared" ca="1" si="5541"/>
        <v>0</v>
      </c>
      <c r="M50665">
        <f t="shared" ca="1" si="5542"/>
        <v>0</v>
      </c>
      <c r="N50665" t="str">
        <f t="shared" ca="1" si="5543"/>
        <v>X</v>
      </c>
    </row>
    <row r="50666" spans="7:14" x14ac:dyDescent="0.3">
      <c r="G50666">
        <v>50665</v>
      </c>
      <c r="H50666">
        <f t="shared" ca="1" si="5537"/>
        <v>67</v>
      </c>
      <c r="I50666">
        <f t="shared" ca="1" si="5538"/>
        <v>9</v>
      </c>
      <c r="J50666">
        <f t="shared" ca="1" si="5539"/>
        <v>108</v>
      </c>
      <c r="K50666">
        <f t="shared" ca="1" si="5540"/>
        <v>0</v>
      </c>
      <c r="L50666">
        <f t="shared" ca="1" si="5541"/>
        <v>0</v>
      </c>
      <c r="M50666">
        <f t="shared" ca="1" si="5542"/>
        <v>0</v>
      </c>
      <c r="N50666" t="str">
        <f t="shared" ca="1" si="5543"/>
        <v>X</v>
      </c>
    </row>
    <row r="50667" spans="7:14" x14ac:dyDescent="0.3">
      <c r="G50667">
        <v>50666</v>
      </c>
      <c r="H50667">
        <f t="shared" ca="1" si="5537"/>
        <v>22</v>
      </c>
      <c r="I50667">
        <f t="shared" ca="1" si="5538"/>
        <v>12</v>
      </c>
      <c r="J50667">
        <f t="shared" ca="1" si="5539"/>
        <v>148</v>
      </c>
      <c r="K50667">
        <f t="shared" ca="1" si="5540"/>
        <v>0</v>
      </c>
      <c r="L50667">
        <f t="shared" ca="1" si="5541"/>
        <v>0</v>
      </c>
      <c r="M50667">
        <f t="shared" ca="1" si="5542"/>
        <v>0</v>
      </c>
      <c r="N50667" t="str">
        <f t="shared" ca="1" si="5543"/>
        <v>X</v>
      </c>
    </row>
    <row r="50668" spans="7:14" x14ac:dyDescent="0.3">
      <c r="G50668">
        <v>50667</v>
      </c>
      <c r="H50668">
        <f t="shared" ca="1" si="5537"/>
        <v>138</v>
      </c>
      <c r="I50668">
        <f t="shared" ca="1" si="5538"/>
        <v>1</v>
      </c>
      <c r="J50668">
        <f t="shared" ca="1" si="5539"/>
        <v>139</v>
      </c>
      <c r="K50668">
        <f t="shared" ca="1" si="5540"/>
        <v>0</v>
      </c>
      <c r="L50668">
        <f t="shared" ca="1" si="5541"/>
        <v>0</v>
      </c>
      <c r="M50668">
        <f t="shared" ca="1" si="5542"/>
        <v>0</v>
      </c>
      <c r="N50668" t="str">
        <f t="shared" ca="1" si="5543"/>
        <v>X</v>
      </c>
    </row>
    <row r="50669" spans="7:14" x14ac:dyDescent="0.3">
      <c r="G50669">
        <v>50668</v>
      </c>
      <c r="H50669">
        <f t="shared" ca="1" si="5537"/>
        <v>172</v>
      </c>
      <c r="I50669">
        <f t="shared" ca="1" si="5538"/>
        <v>8</v>
      </c>
      <c r="J50669">
        <f t="shared" ca="1" si="5539"/>
        <v>76</v>
      </c>
      <c r="K50669">
        <f t="shared" ca="1" si="5540"/>
        <v>0</v>
      </c>
      <c r="L50669">
        <f t="shared" ca="1" si="5541"/>
        <v>0</v>
      </c>
      <c r="M50669">
        <f t="shared" ca="1" si="5542"/>
        <v>0</v>
      </c>
      <c r="N50669" t="str">
        <f t="shared" ca="1" si="5543"/>
        <v>X</v>
      </c>
    </row>
    <row r="50670" spans="7:14" x14ac:dyDescent="0.3">
      <c r="G50670">
        <v>50669</v>
      </c>
      <c r="H50670">
        <f t="shared" ca="1" si="5537"/>
        <v>5</v>
      </c>
      <c r="I50670">
        <f t="shared" ca="1" si="5538"/>
        <v>11</v>
      </c>
      <c r="J50670">
        <f t="shared" ca="1" si="5539"/>
        <v>72</v>
      </c>
      <c r="K50670">
        <f t="shared" ca="1" si="5540"/>
        <v>1</v>
      </c>
      <c r="L50670">
        <f t="shared" ca="1" si="5541"/>
        <v>0</v>
      </c>
      <c r="M50670">
        <f t="shared" ca="1" si="5542"/>
        <v>1</v>
      </c>
      <c r="N50670" t="str">
        <f t="shared" ca="1" si="5543"/>
        <v>X</v>
      </c>
    </row>
    <row r="50671" spans="7:14" x14ac:dyDescent="0.3">
      <c r="G50671">
        <v>50670</v>
      </c>
      <c r="H50671">
        <f t="shared" ca="1" si="5537"/>
        <v>180</v>
      </c>
      <c r="I50671">
        <f t="shared" ca="1" si="5538"/>
        <v>17</v>
      </c>
      <c r="J50671">
        <f t="shared" ca="1" si="5539"/>
        <v>159</v>
      </c>
      <c r="K50671">
        <f t="shared" ca="1" si="5540"/>
        <v>0</v>
      </c>
      <c r="L50671">
        <f t="shared" ca="1" si="5541"/>
        <v>0</v>
      </c>
      <c r="M50671">
        <f t="shared" ca="1" si="5542"/>
        <v>0</v>
      </c>
      <c r="N50671" t="str">
        <f t="shared" ca="1" si="5543"/>
        <v>X</v>
      </c>
    </row>
    <row r="50672" spans="7:14" x14ac:dyDescent="0.3">
      <c r="G50672">
        <v>50671</v>
      </c>
      <c r="H50672">
        <f t="shared" ca="1" si="5537"/>
        <v>117</v>
      </c>
      <c r="I50672">
        <f t="shared" ca="1" si="5538"/>
        <v>9</v>
      </c>
      <c r="J50672">
        <f t="shared" ca="1" si="5539"/>
        <v>121</v>
      </c>
      <c r="K50672">
        <f t="shared" ca="1" si="5540"/>
        <v>0</v>
      </c>
      <c r="L50672">
        <f t="shared" ca="1" si="5541"/>
        <v>0</v>
      </c>
      <c r="M50672">
        <f t="shared" ca="1" si="5542"/>
        <v>0</v>
      </c>
      <c r="N50672" t="str">
        <f t="shared" ca="1" si="5543"/>
        <v>X</v>
      </c>
    </row>
    <row r="50673" spans="7:14" x14ac:dyDescent="0.3">
      <c r="G50673">
        <v>50672</v>
      </c>
      <c r="H50673">
        <f t="shared" ca="1" si="5537"/>
        <v>87</v>
      </c>
      <c r="I50673">
        <f t="shared" ca="1" si="5538"/>
        <v>1</v>
      </c>
      <c r="J50673">
        <f t="shared" ca="1" si="5539"/>
        <v>179</v>
      </c>
      <c r="K50673">
        <f t="shared" ca="1" si="5540"/>
        <v>0</v>
      </c>
      <c r="L50673">
        <f t="shared" ca="1" si="5541"/>
        <v>0</v>
      </c>
      <c r="M50673">
        <f t="shared" ca="1" si="5542"/>
        <v>0</v>
      </c>
      <c r="N50673" t="str">
        <f t="shared" ca="1" si="5543"/>
        <v>X</v>
      </c>
    </row>
    <row r="50674" spans="7:14" x14ac:dyDescent="0.3">
      <c r="G50674">
        <v>50673</v>
      </c>
      <c r="H50674">
        <f t="shared" ca="1" si="5537"/>
        <v>145</v>
      </c>
      <c r="I50674">
        <f t="shared" ca="1" si="5538"/>
        <v>2</v>
      </c>
      <c r="J50674">
        <f t="shared" ca="1" si="5539"/>
        <v>5</v>
      </c>
      <c r="K50674">
        <f t="shared" ca="1" si="5540"/>
        <v>0</v>
      </c>
      <c r="L50674">
        <f t="shared" ca="1" si="5541"/>
        <v>0</v>
      </c>
      <c r="M50674">
        <f t="shared" ca="1" si="5542"/>
        <v>1</v>
      </c>
      <c r="N50674" t="str">
        <f t="shared" ca="1" si="5543"/>
        <v>X</v>
      </c>
    </row>
    <row r="50675" spans="7:14" x14ac:dyDescent="0.3">
      <c r="G50675">
        <v>50674</v>
      </c>
      <c r="H50675">
        <f t="shared" ca="1" si="5537"/>
        <v>96</v>
      </c>
      <c r="I50675">
        <f t="shared" ca="1" si="5538"/>
        <v>4</v>
      </c>
      <c r="J50675">
        <f t="shared" ca="1" si="5539"/>
        <v>163</v>
      </c>
      <c r="K50675">
        <f t="shared" ca="1" si="5540"/>
        <v>0</v>
      </c>
      <c r="L50675">
        <f t="shared" ca="1" si="5541"/>
        <v>0</v>
      </c>
      <c r="M50675">
        <f t="shared" ca="1" si="5542"/>
        <v>0</v>
      </c>
      <c r="N50675" t="str">
        <f t="shared" ca="1" si="5543"/>
        <v>X</v>
      </c>
    </row>
    <row r="50676" spans="7:14" x14ac:dyDescent="0.3">
      <c r="G50676">
        <v>50675</v>
      </c>
      <c r="H50676">
        <f t="shared" ca="1" si="5537"/>
        <v>126</v>
      </c>
      <c r="I50676">
        <f t="shared" ca="1" si="5538"/>
        <v>13</v>
      </c>
      <c r="J50676">
        <f t="shared" ca="1" si="5539"/>
        <v>64</v>
      </c>
      <c r="K50676">
        <f t="shared" ca="1" si="5540"/>
        <v>0</v>
      </c>
      <c r="L50676">
        <f t="shared" ca="1" si="5541"/>
        <v>0</v>
      </c>
      <c r="M50676">
        <f t="shared" ca="1" si="5542"/>
        <v>0</v>
      </c>
      <c r="N50676" t="str">
        <f t="shared" ca="1" si="5543"/>
        <v>X</v>
      </c>
    </row>
    <row r="50677" spans="7:14" x14ac:dyDescent="0.3">
      <c r="G50677">
        <v>50676</v>
      </c>
      <c r="H50677">
        <f t="shared" ca="1" si="5537"/>
        <v>71</v>
      </c>
      <c r="I50677">
        <f t="shared" ca="1" si="5538"/>
        <v>14</v>
      </c>
      <c r="J50677">
        <f t="shared" ca="1" si="5539"/>
        <v>155</v>
      </c>
      <c r="K50677">
        <f t="shared" ca="1" si="5540"/>
        <v>0</v>
      </c>
      <c r="L50677">
        <f t="shared" ca="1" si="5541"/>
        <v>0</v>
      </c>
      <c r="M50677">
        <f t="shared" ca="1" si="5542"/>
        <v>0</v>
      </c>
      <c r="N50677" t="str">
        <f t="shared" ca="1" si="5543"/>
        <v>X</v>
      </c>
    </row>
    <row r="50678" spans="7:14" x14ac:dyDescent="0.3">
      <c r="G50678">
        <v>50677</v>
      </c>
      <c r="H50678">
        <f t="shared" ca="1" si="5537"/>
        <v>67</v>
      </c>
      <c r="I50678">
        <f t="shared" ca="1" si="5538"/>
        <v>11</v>
      </c>
      <c r="J50678">
        <f t="shared" ca="1" si="5539"/>
        <v>181</v>
      </c>
      <c r="K50678">
        <f t="shared" ca="1" si="5540"/>
        <v>0</v>
      </c>
      <c r="L50678">
        <f t="shared" ca="1" si="5541"/>
        <v>0</v>
      </c>
      <c r="M50678">
        <f t="shared" ca="1" si="5542"/>
        <v>0</v>
      </c>
      <c r="N50678" t="str">
        <f t="shared" ca="1" si="5543"/>
        <v>X</v>
      </c>
    </row>
    <row r="50679" spans="7:14" x14ac:dyDescent="0.3">
      <c r="G50679">
        <v>50678</v>
      </c>
      <c r="H50679">
        <f t="shared" ca="1" si="5537"/>
        <v>150</v>
      </c>
      <c r="I50679">
        <f t="shared" ca="1" si="5538"/>
        <v>2</v>
      </c>
      <c r="J50679">
        <f t="shared" ca="1" si="5539"/>
        <v>146</v>
      </c>
      <c r="K50679">
        <f t="shared" ca="1" si="5540"/>
        <v>0</v>
      </c>
      <c r="L50679">
        <f t="shared" ca="1" si="5541"/>
        <v>0</v>
      </c>
      <c r="M50679">
        <f t="shared" ca="1" si="5542"/>
        <v>0</v>
      </c>
      <c r="N50679" t="str">
        <f t="shared" ca="1" si="5543"/>
        <v>X</v>
      </c>
    </row>
    <row r="50680" spans="7:14" x14ac:dyDescent="0.3">
      <c r="G50680">
        <v>50679</v>
      </c>
      <c r="H50680">
        <f t="shared" ca="1" si="5537"/>
        <v>46</v>
      </c>
      <c r="I50680">
        <f t="shared" ca="1" si="5538"/>
        <v>12</v>
      </c>
      <c r="J50680">
        <f t="shared" ca="1" si="5539"/>
        <v>144</v>
      </c>
      <c r="K50680">
        <f t="shared" ca="1" si="5540"/>
        <v>0</v>
      </c>
      <c r="L50680">
        <f t="shared" ca="1" si="5541"/>
        <v>0</v>
      </c>
      <c r="M50680">
        <f t="shared" ca="1" si="5542"/>
        <v>0</v>
      </c>
      <c r="N50680" t="str">
        <f t="shared" ca="1" si="5543"/>
        <v>X</v>
      </c>
    </row>
    <row r="50681" spans="7:14" x14ac:dyDescent="0.3">
      <c r="G50681">
        <v>50680</v>
      </c>
      <c r="H50681">
        <f t="shared" ca="1" si="5537"/>
        <v>9</v>
      </c>
      <c r="I50681">
        <f t="shared" ca="1" si="5538"/>
        <v>16</v>
      </c>
      <c r="J50681">
        <f t="shared" ca="1" si="5539"/>
        <v>33</v>
      </c>
      <c r="K50681">
        <f t="shared" ca="1" si="5540"/>
        <v>1</v>
      </c>
      <c r="L50681">
        <f t="shared" ca="1" si="5541"/>
        <v>0</v>
      </c>
      <c r="M50681">
        <f t="shared" ca="1" si="5542"/>
        <v>0</v>
      </c>
      <c r="N50681" t="str">
        <f t="shared" ca="1" si="5543"/>
        <v>X</v>
      </c>
    </row>
    <row r="50682" spans="7:14" x14ac:dyDescent="0.3">
      <c r="G50682">
        <v>50681</v>
      </c>
      <c r="H50682">
        <f t="shared" ca="1" si="5537"/>
        <v>186</v>
      </c>
      <c r="I50682">
        <f t="shared" ca="1" si="5538"/>
        <v>19</v>
      </c>
      <c r="J50682">
        <f t="shared" ca="1" si="5539"/>
        <v>126</v>
      </c>
      <c r="K50682">
        <f t="shared" ca="1" si="5540"/>
        <v>0</v>
      </c>
      <c r="L50682">
        <f t="shared" ca="1" si="5541"/>
        <v>0</v>
      </c>
      <c r="M50682">
        <f t="shared" ca="1" si="5542"/>
        <v>0</v>
      </c>
      <c r="N50682" t="str">
        <f t="shared" ca="1" si="5543"/>
        <v>X</v>
      </c>
    </row>
    <row r="50683" spans="7:14" x14ac:dyDescent="0.3">
      <c r="G50683">
        <v>50682</v>
      </c>
      <c r="H50683">
        <f t="shared" ca="1" si="5537"/>
        <v>119</v>
      </c>
      <c r="I50683">
        <f t="shared" ca="1" si="5538"/>
        <v>19</v>
      </c>
      <c r="J50683">
        <f t="shared" ca="1" si="5539"/>
        <v>41</v>
      </c>
      <c r="K50683">
        <f t="shared" ca="1" si="5540"/>
        <v>0</v>
      </c>
      <c r="L50683">
        <f t="shared" ca="1" si="5541"/>
        <v>0</v>
      </c>
      <c r="M50683">
        <f t="shared" ca="1" si="5542"/>
        <v>0</v>
      </c>
      <c r="N50683" t="str">
        <f t="shared" ca="1" si="5543"/>
        <v>X</v>
      </c>
    </row>
    <row r="50684" spans="7:14" x14ac:dyDescent="0.3">
      <c r="G50684">
        <v>50683</v>
      </c>
      <c r="H50684">
        <f t="shared" ca="1" si="5537"/>
        <v>182</v>
      </c>
      <c r="I50684">
        <f t="shared" ca="1" si="5538"/>
        <v>15</v>
      </c>
      <c r="J50684">
        <f t="shared" ca="1" si="5539"/>
        <v>58</v>
      </c>
      <c r="K50684">
        <f t="shared" ca="1" si="5540"/>
        <v>0</v>
      </c>
      <c r="L50684">
        <f t="shared" ca="1" si="5541"/>
        <v>0</v>
      </c>
      <c r="M50684">
        <f t="shared" ca="1" si="5542"/>
        <v>0</v>
      </c>
      <c r="N50684" t="str">
        <f t="shared" ca="1" si="5543"/>
        <v>X</v>
      </c>
    </row>
    <row r="50685" spans="7:14" x14ac:dyDescent="0.3">
      <c r="G50685">
        <v>50684</v>
      </c>
      <c r="H50685">
        <f t="shared" ca="1" si="5537"/>
        <v>192</v>
      </c>
      <c r="I50685">
        <f t="shared" ca="1" si="5538"/>
        <v>8</v>
      </c>
      <c r="J50685">
        <f t="shared" ca="1" si="5539"/>
        <v>171</v>
      </c>
      <c r="K50685">
        <f t="shared" ca="1" si="5540"/>
        <v>0</v>
      </c>
      <c r="L50685">
        <f t="shared" ca="1" si="5541"/>
        <v>0</v>
      </c>
      <c r="M50685">
        <f t="shared" ca="1" si="5542"/>
        <v>0</v>
      </c>
      <c r="N50685" t="str">
        <f t="shared" ca="1" si="5543"/>
        <v>X</v>
      </c>
    </row>
    <row r="50686" spans="7:14" x14ac:dyDescent="0.3">
      <c r="G50686">
        <v>50685</v>
      </c>
      <c r="H50686">
        <f t="shared" ca="1" si="5537"/>
        <v>184</v>
      </c>
      <c r="I50686">
        <f t="shared" ca="1" si="5538"/>
        <v>10</v>
      </c>
      <c r="J50686">
        <f t="shared" ca="1" si="5539"/>
        <v>18</v>
      </c>
      <c r="K50686">
        <f t="shared" ca="1" si="5540"/>
        <v>0</v>
      </c>
      <c r="L50686">
        <f t="shared" ca="1" si="5541"/>
        <v>0</v>
      </c>
      <c r="M50686">
        <f t="shared" ca="1" si="5542"/>
        <v>0</v>
      </c>
      <c r="N50686" t="str">
        <f t="shared" ca="1" si="5543"/>
        <v>X</v>
      </c>
    </row>
    <row r="50687" spans="7:14" x14ac:dyDescent="0.3">
      <c r="G50687">
        <v>50686</v>
      </c>
      <c r="H50687">
        <f t="shared" ca="1" si="5537"/>
        <v>91</v>
      </c>
      <c r="I50687">
        <f t="shared" ca="1" si="5538"/>
        <v>6</v>
      </c>
      <c r="J50687">
        <f t="shared" ca="1" si="5539"/>
        <v>169</v>
      </c>
      <c r="K50687">
        <f t="shared" ca="1" si="5540"/>
        <v>0</v>
      </c>
      <c r="L50687">
        <f t="shared" ca="1" si="5541"/>
        <v>0</v>
      </c>
      <c r="M50687">
        <f t="shared" ca="1" si="5542"/>
        <v>0</v>
      </c>
      <c r="N50687" t="str">
        <f t="shared" ca="1" si="5543"/>
        <v>X</v>
      </c>
    </row>
    <row r="50688" spans="7:14" x14ac:dyDescent="0.3">
      <c r="G50688">
        <v>50687</v>
      </c>
      <c r="H50688">
        <f t="shared" ca="1" si="5537"/>
        <v>84</v>
      </c>
      <c r="I50688">
        <f t="shared" ca="1" si="5538"/>
        <v>0</v>
      </c>
      <c r="J50688">
        <f t="shared" ca="1" si="5539"/>
        <v>157</v>
      </c>
      <c r="K50688">
        <f t="shared" ca="1" si="5540"/>
        <v>0</v>
      </c>
      <c r="L50688">
        <f t="shared" ca="1" si="5541"/>
        <v>0</v>
      </c>
      <c r="M50688">
        <f t="shared" ca="1" si="5542"/>
        <v>0</v>
      </c>
      <c r="N50688" t="str">
        <f t="shared" ca="1" si="5543"/>
        <v>X</v>
      </c>
    </row>
    <row r="50689" spans="7:14" x14ac:dyDescent="0.3">
      <c r="G50689">
        <v>50688</v>
      </c>
      <c r="H50689">
        <f t="shared" ca="1" si="5537"/>
        <v>102</v>
      </c>
      <c r="I50689">
        <f t="shared" ca="1" si="5538"/>
        <v>6</v>
      </c>
      <c r="J50689">
        <f t="shared" ca="1" si="5539"/>
        <v>112</v>
      </c>
      <c r="K50689">
        <f t="shared" ca="1" si="5540"/>
        <v>0</v>
      </c>
      <c r="L50689">
        <f t="shared" ca="1" si="5541"/>
        <v>0</v>
      </c>
      <c r="M50689">
        <f t="shared" ca="1" si="5542"/>
        <v>0</v>
      </c>
      <c r="N50689" t="str">
        <f t="shared" ca="1" si="5543"/>
        <v>X</v>
      </c>
    </row>
    <row r="50690" spans="7:14" x14ac:dyDescent="0.3">
      <c r="G50690">
        <v>50689</v>
      </c>
      <c r="H50690">
        <f t="shared" ca="1" si="5537"/>
        <v>20</v>
      </c>
      <c r="I50690">
        <f t="shared" ca="1" si="5538"/>
        <v>7</v>
      </c>
      <c r="J50690">
        <f t="shared" ca="1" si="5539"/>
        <v>32</v>
      </c>
      <c r="K50690">
        <f t="shared" ca="1" si="5540"/>
        <v>1</v>
      </c>
      <c r="L50690">
        <f t="shared" ca="1" si="5541"/>
        <v>0</v>
      </c>
      <c r="M50690">
        <f t="shared" ca="1" si="5542"/>
        <v>1</v>
      </c>
      <c r="N50690" t="str">
        <f t="shared" ca="1" si="5543"/>
        <v>X</v>
      </c>
    </row>
    <row r="50691" spans="7:14" x14ac:dyDescent="0.3">
      <c r="G50691">
        <v>50690</v>
      </c>
      <c r="H50691">
        <f t="shared" ref="H50691:H50754" ca="1" si="5544">RANDBETWEEN(0,200)</f>
        <v>54</v>
      </c>
      <c r="I50691">
        <f t="shared" ref="I50691:I50754" ca="1" si="5545">RANDBETWEEN(0,20)</f>
        <v>9</v>
      </c>
      <c r="J50691">
        <f t="shared" ref="J50691:J50754" ca="1" si="5546">RANDBETWEEN(0,200)</f>
        <v>124</v>
      </c>
      <c r="K50691">
        <f t="shared" ref="K50691:K50754" ca="1" si="5547">IF(2*H50691+5*I50691&lt;=100,1,0)</f>
        <v>0</v>
      </c>
      <c r="L50691">
        <f t="shared" ref="L50691:L50754" ca="1" si="5548">IF(I50691-J50691&gt;=10,1,0)</f>
        <v>0</v>
      </c>
      <c r="M50691">
        <f t="shared" ref="M50691:M50754" ca="1" si="5549">IF(H50691+I50691^2+J50691&lt;=200,1,0)</f>
        <v>0</v>
      </c>
      <c r="N50691" t="str">
        <f t="shared" ref="N50691:N50754" ca="1" si="5550">IF(K50691*L50691*M50691=1,2*H50691^3+4*I50691+J50691,"X")</f>
        <v>X</v>
      </c>
    </row>
    <row r="50692" spans="7:14" x14ac:dyDescent="0.3">
      <c r="G50692">
        <v>50691</v>
      </c>
      <c r="H50692">
        <f t="shared" ca="1" si="5544"/>
        <v>172</v>
      </c>
      <c r="I50692">
        <f t="shared" ca="1" si="5545"/>
        <v>6</v>
      </c>
      <c r="J50692">
        <f t="shared" ca="1" si="5546"/>
        <v>19</v>
      </c>
      <c r="K50692">
        <f t="shared" ca="1" si="5547"/>
        <v>0</v>
      </c>
      <c r="L50692">
        <f t="shared" ca="1" si="5548"/>
        <v>0</v>
      </c>
      <c r="M50692">
        <f t="shared" ca="1" si="5549"/>
        <v>0</v>
      </c>
      <c r="N50692" t="str">
        <f t="shared" ca="1" si="5550"/>
        <v>X</v>
      </c>
    </row>
    <row r="50693" spans="7:14" x14ac:dyDescent="0.3">
      <c r="G50693">
        <v>50692</v>
      </c>
      <c r="H50693">
        <f t="shared" ca="1" si="5544"/>
        <v>29</v>
      </c>
      <c r="I50693">
        <f t="shared" ca="1" si="5545"/>
        <v>10</v>
      </c>
      <c r="J50693">
        <f t="shared" ca="1" si="5546"/>
        <v>17</v>
      </c>
      <c r="K50693">
        <f t="shared" ca="1" si="5547"/>
        <v>0</v>
      </c>
      <c r="L50693">
        <f t="shared" ca="1" si="5548"/>
        <v>0</v>
      </c>
      <c r="M50693">
        <f t="shared" ca="1" si="5549"/>
        <v>1</v>
      </c>
      <c r="N50693" t="str">
        <f t="shared" ca="1" si="5550"/>
        <v>X</v>
      </c>
    </row>
    <row r="50694" spans="7:14" x14ac:dyDescent="0.3">
      <c r="G50694">
        <v>50693</v>
      </c>
      <c r="H50694">
        <f t="shared" ca="1" si="5544"/>
        <v>144</v>
      </c>
      <c r="I50694">
        <f t="shared" ca="1" si="5545"/>
        <v>4</v>
      </c>
      <c r="J50694">
        <f t="shared" ca="1" si="5546"/>
        <v>27</v>
      </c>
      <c r="K50694">
        <f t="shared" ca="1" si="5547"/>
        <v>0</v>
      </c>
      <c r="L50694">
        <f t="shared" ca="1" si="5548"/>
        <v>0</v>
      </c>
      <c r="M50694">
        <f t="shared" ca="1" si="5549"/>
        <v>1</v>
      </c>
      <c r="N50694" t="str">
        <f t="shared" ca="1" si="5550"/>
        <v>X</v>
      </c>
    </row>
    <row r="50695" spans="7:14" x14ac:dyDescent="0.3">
      <c r="G50695">
        <v>50694</v>
      </c>
      <c r="H50695">
        <f t="shared" ca="1" si="5544"/>
        <v>112</v>
      </c>
      <c r="I50695">
        <f t="shared" ca="1" si="5545"/>
        <v>19</v>
      </c>
      <c r="J50695">
        <f t="shared" ca="1" si="5546"/>
        <v>197</v>
      </c>
      <c r="K50695">
        <f t="shared" ca="1" si="5547"/>
        <v>0</v>
      </c>
      <c r="L50695">
        <f t="shared" ca="1" si="5548"/>
        <v>0</v>
      </c>
      <c r="M50695">
        <f t="shared" ca="1" si="5549"/>
        <v>0</v>
      </c>
      <c r="N50695" t="str">
        <f t="shared" ca="1" si="5550"/>
        <v>X</v>
      </c>
    </row>
    <row r="50696" spans="7:14" x14ac:dyDescent="0.3">
      <c r="G50696">
        <v>50695</v>
      </c>
      <c r="H50696">
        <f t="shared" ca="1" si="5544"/>
        <v>97</v>
      </c>
      <c r="I50696">
        <f t="shared" ca="1" si="5545"/>
        <v>20</v>
      </c>
      <c r="J50696">
        <f t="shared" ca="1" si="5546"/>
        <v>132</v>
      </c>
      <c r="K50696">
        <f t="shared" ca="1" si="5547"/>
        <v>0</v>
      </c>
      <c r="L50696">
        <f t="shared" ca="1" si="5548"/>
        <v>0</v>
      </c>
      <c r="M50696">
        <f t="shared" ca="1" si="5549"/>
        <v>0</v>
      </c>
      <c r="N50696" t="str">
        <f t="shared" ca="1" si="5550"/>
        <v>X</v>
      </c>
    </row>
    <row r="50697" spans="7:14" x14ac:dyDescent="0.3">
      <c r="G50697">
        <v>50696</v>
      </c>
      <c r="H50697">
        <f t="shared" ca="1" si="5544"/>
        <v>114</v>
      </c>
      <c r="I50697">
        <f t="shared" ca="1" si="5545"/>
        <v>9</v>
      </c>
      <c r="J50697">
        <f t="shared" ca="1" si="5546"/>
        <v>77</v>
      </c>
      <c r="K50697">
        <f t="shared" ca="1" si="5547"/>
        <v>0</v>
      </c>
      <c r="L50697">
        <f t="shared" ca="1" si="5548"/>
        <v>0</v>
      </c>
      <c r="M50697">
        <f t="shared" ca="1" si="5549"/>
        <v>0</v>
      </c>
      <c r="N50697" t="str">
        <f t="shared" ca="1" si="5550"/>
        <v>X</v>
      </c>
    </row>
    <row r="50698" spans="7:14" x14ac:dyDescent="0.3">
      <c r="G50698">
        <v>50697</v>
      </c>
      <c r="H50698">
        <f t="shared" ca="1" si="5544"/>
        <v>34</v>
      </c>
      <c r="I50698">
        <f t="shared" ca="1" si="5545"/>
        <v>9</v>
      </c>
      <c r="J50698">
        <f t="shared" ca="1" si="5546"/>
        <v>114</v>
      </c>
      <c r="K50698">
        <f t="shared" ca="1" si="5547"/>
        <v>0</v>
      </c>
      <c r="L50698">
        <f t="shared" ca="1" si="5548"/>
        <v>0</v>
      </c>
      <c r="M50698">
        <f t="shared" ca="1" si="5549"/>
        <v>0</v>
      </c>
      <c r="N50698" t="str">
        <f t="shared" ca="1" si="5550"/>
        <v>X</v>
      </c>
    </row>
    <row r="50699" spans="7:14" x14ac:dyDescent="0.3">
      <c r="G50699">
        <v>50698</v>
      </c>
      <c r="H50699">
        <f t="shared" ca="1" si="5544"/>
        <v>9</v>
      </c>
      <c r="I50699">
        <f t="shared" ca="1" si="5545"/>
        <v>11</v>
      </c>
      <c r="J50699">
        <f t="shared" ca="1" si="5546"/>
        <v>11</v>
      </c>
      <c r="K50699">
        <f t="shared" ca="1" si="5547"/>
        <v>1</v>
      </c>
      <c r="L50699">
        <f t="shared" ca="1" si="5548"/>
        <v>0</v>
      </c>
      <c r="M50699">
        <f t="shared" ca="1" si="5549"/>
        <v>1</v>
      </c>
      <c r="N50699" t="str">
        <f t="shared" ca="1" si="5550"/>
        <v>X</v>
      </c>
    </row>
    <row r="50700" spans="7:14" x14ac:dyDescent="0.3">
      <c r="G50700">
        <v>50699</v>
      </c>
      <c r="H50700">
        <f t="shared" ca="1" si="5544"/>
        <v>159</v>
      </c>
      <c r="I50700">
        <f t="shared" ca="1" si="5545"/>
        <v>9</v>
      </c>
      <c r="J50700">
        <f t="shared" ca="1" si="5546"/>
        <v>187</v>
      </c>
      <c r="K50700">
        <f t="shared" ca="1" si="5547"/>
        <v>0</v>
      </c>
      <c r="L50700">
        <f t="shared" ca="1" si="5548"/>
        <v>0</v>
      </c>
      <c r="M50700">
        <f t="shared" ca="1" si="5549"/>
        <v>0</v>
      </c>
      <c r="N50700" t="str">
        <f t="shared" ca="1" si="5550"/>
        <v>X</v>
      </c>
    </row>
    <row r="50701" spans="7:14" x14ac:dyDescent="0.3">
      <c r="G50701">
        <v>50700</v>
      </c>
      <c r="H50701">
        <f t="shared" ca="1" si="5544"/>
        <v>114</v>
      </c>
      <c r="I50701">
        <f t="shared" ca="1" si="5545"/>
        <v>1</v>
      </c>
      <c r="J50701">
        <f t="shared" ca="1" si="5546"/>
        <v>154</v>
      </c>
      <c r="K50701">
        <f t="shared" ca="1" si="5547"/>
        <v>0</v>
      </c>
      <c r="L50701">
        <f t="shared" ca="1" si="5548"/>
        <v>0</v>
      </c>
      <c r="M50701">
        <f t="shared" ca="1" si="5549"/>
        <v>0</v>
      </c>
      <c r="N50701" t="str">
        <f t="shared" ca="1" si="5550"/>
        <v>X</v>
      </c>
    </row>
    <row r="50702" spans="7:14" x14ac:dyDescent="0.3">
      <c r="G50702">
        <v>50701</v>
      </c>
      <c r="H50702">
        <f t="shared" ca="1" si="5544"/>
        <v>176</v>
      </c>
      <c r="I50702">
        <f t="shared" ca="1" si="5545"/>
        <v>1</v>
      </c>
      <c r="J50702">
        <f t="shared" ca="1" si="5546"/>
        <v>109</v>
      </c>
      <c r="K50702">
        <f t="shared" ca="1" si="5547"/>
        <v>0</v>
      </c>
      <c r="L50702">
        <f t="shared" ca="1" si="5548"/>
        <v>0</v>
      </c>
      <c r="M50702">
        <f t="shared" ca="1" si="5549"/>
        <v>0</v>
      </c>
      <c r="N50702" t="str">
        <f t="shared" ca="1" si="5550"/>
        <v>X</v>
      </c>
    </row>
    <row r="50703" spans="7:14" x14ac:dyDescent="0.3">
      <c r="G50703">
        <v>50702</v>
      </c>
      <c r="H50703">
        <f t="shared" ca="1" si="5544"/>
        <v>121</v>
      </c>
      <c r="I50703">
        <f t="shared" ca="1" si="5545"/>
        <v>5</v>
      </c>
      <c r="J50703">
        <f t="shared" ca="1" si="5546"/>
        <v>104</v>
      </c>
      <c r="K50703">
        <f t="shared" ca="1" si="5547"/>
        <v>0</v>
      </c>
      <c r="L50703">
        <f t="shared" ca="1" si="5548"/>
        <v>0</v>
      </c>
      <c r="M50703">
        <f t="shared" ca="1" si="5549"/>
        <v>0</v>
      </c>
      <c r="N50703" t="str">
        <f t="shared" ca="1" si="5550"/>
        <v>X</v>
      </c>
    </row>
    <row r="50704" spans="7:14" x14ac:dyDescent="0.3">
      <c r="G50704">
        <v>50703</v>
      </c>
      <c r="H50704">
        <f t="shared" ca="1" si="5544"/>
        <v>64</v>
      </c>
      <c r="I50704">
        <f t="shared" ca="1" si="5545"/>
        <v>2</v>
      </c>
      <c r="J50704">
        <f t="shared" ca="1" si="5546"/>
        <v>55</v>
      </c>
      <c r="K50704">
        <f t="shared" ca="1" si="5547"/>
        <v>0</v>
      </c>
      <c r="L50704">
        <f t="shared" ca="1" si="5548"/>
        <v>0</v>
      </c>
      <c r="M50704">
        <f t="shared" ca="1" si="5549"/>
        <v>1</v>
      </c>
      <c r="N50704" t="str">
        <f t="shared" ca="1" si="5550"/>
        <v>X</v>
      </c>
    </row>
    <row r="50705" spans="7:14" x14ac:dyDescent="0.3">
      <c r="G50705">
        <v>50704</v>
      </c>
      <c r="H50705">
        <f t="shared" ca="1" si="5544"/>
        <v>78</v>
      </c>
      <c r="I50705">
        <f t="shared" ca="1" si="5545"/>
        <v>2</v>
      </c>
      <c r="J50705">
        <f t="shared" ca="1" si="5546"/>
        <v>71</v>
      </c>
      <c r="K50705">
        <f t="shared" ca="1" si="5547"/>
        <v>0</v>
      </c>
      <c r="L50705">
        <f t="shared" ca="1" si="5548"/>
        <v>0</v>
      </c>
      <c r="M50705">
        <f t="shared" ca="1" si="5549"/>
        <v>1</v>
      </c>
      <c r="N50705" t="str">
        <f t="shared" ca="1" si="5550"/>
        <v>X</v>
      </c>
    </row>
    <row r="50706" spans="7:14" x14ac:dyDescent="0.3">
      <c r="G50706">
        <v>50705</v>
      </c>
      <c r="H50706">
        <f t="shared" ca="1" si="5544"/>
        <v>46</v>
      </c>
      <c r="I50706">
        <f t="shared" ca="1" si="5545"/>
        <v>16</v>
      </c>
      <c r="J50706">
        <f t="shared" ca="1" si="5546"/>
        <v>200</v>
      </c>
      <c r="K50706">
        <f t="shared" ca="1" si="5547"/>
        <v>0</v>
      </c>
      <c r="L50706">
        <f t="shared" ca="1" si="5548"/>
        <v>0</v>
      </c>
      <c r="M50706">
        <f t="shared" ca="1" si="5549"/>
        <v>0</v>
      </c>
      <c r="N50706" t="str">
        <f t="shared" ca="1" si="5550"/>
        <v>X</v>
      </c>
    </row>
    <row r="50707" spans="7:14" x14ac:dyDescent="0.3">
      <c r="G50707">
        <v>50706</v>
      </c>
      <c r="H50707">
        <f t="shared" ca="1" si="5544"/>
        <v>56</v>
      </c>
      <c r="I50707">
        <f t="shared" ca="1" si="5545"/>
        <v>19</v>
      </c>
      <c r="J50707">
        <f t="shared" ca="1" si="5546"/>
        <v>58</v>
      </c>
      <c r="K50707">
        <f t="shared" ca="1" si="5547"/>
        <v>0</v>
      </c>
      <c r="L50707">
        <f t="shared" ca="1" si="5548"/>
        <v>0</v>
      </c>
      <c r="M50707">
        <f t="shared" ca="1" si="5549"/>
        <v>0</v>
      </c>
      <c r="N50707" t="str">
        <f t="shared" ca="1" si="5550"/>
        <v>X</v>
      </c>
    </row>
    <row r="50708" spans="7:14" x14ac:dyDescent="0.3">
      <c r="G50708">
        <v>50707</v>
      </c>
      <c r="H50708">
        <f t="shared" ca="1" si="5544"/>
        <v>172</v>
      </c>
      <c r="I50708">
        <f t="shared" ca="1" si="5545"/>
        <v>13</v>
      </c>
      <c r="J50708">
        <f t="shared" ca="1" si="5546"/>
        <v>4</v>
      </c>
      <c r="K50708">
        <f t="shared" ca="1" si="5547"/>
        <v>0</v>
      </c>
      <c r="L50708">
        <f t="shared" ca="1" si="5548"/>
        <v>0</v>
      </c>
      <c r="M50708">
        <f t="shared" ca="1" si="5549"/>
        <v>0</v>
      </c>
      <c r="N50708" t="str">
        <f t="shared" ca="1" si="5550"/>
        <v>X</v>
      </c>
    </row>
    <row r="50709" spans="7:14" x14ac:dyDescent="0.3">
      <c r="G50709">
        <v>50708</v>
      </c>
      <c r="H50709">
        <f t="shared" ca="1" si="5544"/>
        <v>124</v>
      </c>
      <c r="I50709">
        <f t="shared" ca="1" si="5545"/>
        <v>6</v>
      </c>
      <c r="J50709">
        <f t="shared" ca="1" si="5546"/>
        <v>165</v>
      </c>
      <c r="K50709">
        <f t="shared" ca="1" si="5547"/>
        <v>0</v>
      </c>
      <c r="L50709">
        <f t="shared" ca="1" si="5548"/>
        <v>0</v>
      </c>
      <c r="M50709">
        <f t="shared" ca="1" si="5549"/>
        <v>0</v>
      </c>
      <c r="N50709" t="str">
        <f t="shared" ca="1" si="5550"/>
        <v>X</v>
      </c>
    </row>
    <row r="50710" spans="7:14" x14ac:dyDescent="0.3">
      <c r="G50710">
        <v>50709</v>
      </c>
      <c r="H50710">
        <f t="shared" ca="1" si="5544"/>
        <v>78</v>
      </c>
      <c r="I50710">
        <f t="shared" ca="1" si="5545"/>
        <v>7</v>
      </c>
      <c r="J50710">
        <f t="shared" ca="1" si="5546"/>
        <v>107</v>
      </c>
      <c r="K50710">
        <f t="shared" ca="1" si="5547"/>
        <v>0</v>
      </c>
      <c r="L50710">
        <f t="shared" ca="1" si="5548"/>
        <v>0</v>
      </c>
      <c r="M50710">
        <f t="shared" ca="1" si="5549"/>
        <v>0</v>
      </c>
      <c r="N50710" t="str">
        <f t="shared" ca="1" si="5550"/>
        <v>X</v>
      </c>
    </row>
    <row r="50711" spans="7:14" x14ac:dyDescent="0.3">
      <c r="G50711">
        <v>50710</v>
      </c>
      <c r="H50711">
        <f t="shared" ca="1" si="5544"/>
        <v>115</v>
      </c>
      <c r="I50711">
        <f t="shared" ca="1" si="5545"/>
        <v>4</v>
      </c>
      <c r="J50711">
        <f t="shared" ca="1" si="5546"/>
        <v>53</v>
      </c>
      <c r="K50711">
        <f t="shared" ca="1" si="5547"/>
        <v>0</v>
      </c>
      <c r="L50711">
        <f t="shared" ca="1" si="5548"/>
        <v>0</v>
      </c>
      <c r="M50711">
        <f t="shared" ca="1" si="5549"/>
        <v>1</v>
      </c>
      <c r="N50711" t="str">
        <f t="shared" ca="1" si="5550"/>
        <v>X</v>
      </c>
    </row>
    <row r="50712" spans="7:14" x14ac:dyDescent="0.3">
      <c r="G50712">
        <v>50711</v>
      </c>
      <c r="H50712">
        <f t="shared" ca="1" si="5544"/>
        <v>52</v>
      </c>
      <c r="I50712">
        <f t="shared" ca="1" si="5545"/>
        <v>18</v>
      </c>
      <c r="J50712">
        <f t="shared" ca="1" si="5546"/>
        <v>82</v>
      </c>
      <c r="K50712">
        <f t="shared" ca="1" si="5547"/>
        <v>0</v>
      </c>
      <c r="L50712">
        <f t="shared" ca="1" si="5548"/>
        <v>0</v>
      </c>
      <c r="M50712">
        <f t="shared" ca="1" si="5549"/>
        <v>0</v>
      </c>
      <c r="N50712" t="str">
        <f t="shared" ca="1" si="5550"/>
        <v>X</v>
      </c>
    </row>
    <row r="50713" spans="7:14" x14ac:dyDescent="0.3">
      <c r="G50713">
        <v>50712</v>
      </c>
      <c r="H50713">
        <f t="shared" ca="1" si="5544"/>
        <v>189</v>
      </c>
      <c r="I50713">
        <f t="shared" ca="1" si="5545"/>
        <v>8</v>
      </c>
      <c r="J50713">
        <f t="shared" ca="1" si="5546"/>
        <v>48</v>
      </c>
      <c r="K50713">
        <f t="shared" ca="1" si="5547"/>
        <v>0</v>
      </c>
      <c r="L50713">
        <f t="shared" ca="1" si="5548"/>
        <v>0</v>
      </c>
      <c r="M50713">
        <f t="shared" ca="1" si="5549"/>
        <v>0</v>
      </c>
      <c r="N50713" t="str">
        <f t="shared" ca="1" si="5550"/>
        <v>X</v>
      </c>
    </row>
    <row r="50714" spans="7:14" x14ac:dyDescent="0.3">
      <c r="G50714">
        <v>50713</v>
      </c>
      <c r="H50714">
        <f t="shared" ca="1" si="5544"/>
        <v>59</v>
      </c>
      <c r="I50714">
        <f t="shared" ca="1" si="5545"/>
        <v>20</v>
      </c>
      <c r="J50714">
        <f t="shared" ca="1" si="5546"/>
        <v>182</v>
      </c>
      <c r="K50714">
        <f t="shared" ca="1" si="5547"/>
        <v>0</v>
      </c>
      <c r="L50714">
        <f t="shared" ca="1" si="5548"/>
        <v>0</v>
      </c>
      <c r="M50714">
        <f t="shared" ca="1" si="5549"/>
        <v>0</v>
      </c>
      <c r="N50714" t="str">
        <f t="shared" ca="1" si="5550"/>
        <v>X</v>
      </c>
    </row>
    <row r="50715" spans="7:14" x14ac:dyDescent="0.3">
      <c r="G50715">
        <v>50714</v>
      </c>
      <c r="H50715">
        <f t="shared" ca="1" si="5544"/>
        <v>109</v>
      </c>
      <c r="I50715">
        <f t="shared" ca="1" si="5545"/>
        <v>5</v>
      </c>
      <c r="J50715">
        <f t="shared" ca="1" si="5546"/>
        <v>131</v>
      </c>
      <c r="K50715">
        <f t="shared" ca="1" si="5547"/>
        <v>0</v>
      </c>
      <c r="L50715">
        <f t="shared" ca="1" si="5548"/>
        <v>0</v>
      </c>
      <c r="M50715">
        <f t="shared" ca="1" si="5549"/>
        <v>0</v>
      </c>
      <c r="N50715" t="str">
        <f t="shared" ca="1" si="5550"/>
        <v>X</v>
      </c>
    </row>
    <row r="50716" spans="7:14" x14ac:dyDescent="0.3">
      <c r="G50716">
        <v>50715</v>
      </c>
      <c r="H50716">
        <f t="shared" ca="1" si="5544"/>
        <v>39</v>
      </c>
      <c r="I50716">
        <f t="shared" ca="1" si="5545"/>
        <v>16</v>
      </c>
      <c r="J50716">
        <f t="shared" ca="1" si="5546"/>
        <v>109</v>
      </c>
      <c r="K50716">
        <f t="shared" ca="1" si="5547"/>
        <v>0</v>
      </c>
      <c r="L50716">
        <f t="shared" ca="1" si="5548"/>
        <v>0</v>
      </c>
      <c r="M50716">
        <f t="shared" ca="1" si="5549"/>
        <v>0</v>
      </c>
      <c r="N50716" t="str">
        <f t="shared" ca="1" si="5550"/>
        <v>X</v>
      </c>
    </row>
    <row r="50717" spans="7:14" x14ac:dyDescent="0.3">
      <c r="G50717">
        <v>50716</v>
      </c>
      <c r="H50717">
        <f t="shared" ca="1" si="5544"/>
        <v>121</v>
      </c>
      <c r="I50717">
        <f t="shared" ca="1" si="5545"/>
        <v>3</v>
      </c>
      <c r="J50717">
        <f t="shared" ca="1" si="5546"/>
        <v>137</v>
      </c>
      <c r="K50717">
        <f t="shared" ca="1" si="5547"/>
        <v>0</v>
      </c>
      <c r="L50717">
        <f t="shared" ca="1" si="5548"/>
        <v>0</v>
      </c>
      <c r="M50717">
        <f t="shared" ca="1" si="5549"/>
        <v>0</v>
      </c>
      <c r="N50717" t="str">
        <f t="shared" ca="1" si="5550"/>
        <v>X</v>
      </c>
    </row>
    <row r="50718" spans="7:14" x14ac:dyDescent="0.3">
      <c r="G50718">
        <v>50717</v>
      </c>
      <c r="H50718">
        <f t="shared" ca="1" si="5544"/>
        <v>8</v>
      </c>
      <c r="I50718">
        <f t="shared" ca="1" si="5545"/>
        <v>19</v>
      </c>
      <c r="J50718">
        <f t="shared" ca="1" si="5546"/>
        <v>98</v>
      </c>
      <c r="K50718">
        <f t="shared" ca="1" si="5547"/>
        <v>0</v>
      </c>
      <c r="L50718">
        <f t="shared" ca="1" si="5548"/>
        <v>0</v>
      </c>
      <c r="M50718">
        <f t="shared" ca="1" si="5549"/>
        <v>0</v>
      </c>
      <c r="N50718" t="str">
        <f t="shared" ca="1" si="5550"/>
        <v>X</v>
      </c>
    </row>
    <row r="50719" spans="7:14" x14ac:dyDescent="0.3">
      <c r="G50719">
        <v>50718</v>
      </c>
      <c r="H50719">
        <f t="shared" ca="1" si="5544"/>
        <v>5</v>
      </c>
      <c r="I50719">
        <f t="shared" ca="1" si="5545"/>
        <v>2</v>
      </c>
      <c r="J50719">
        <f t="shared" ca="1" si="5546"/>
        <v>193</v>
      </c>
      <c r="K50719">
        <f t="shared" ca="1" si="5547"/>
        <v>1</v>
      </c>
      <c r="L50719">
        <f t="shared" ca="1" si="5548"/>
        <v>0</v>
      </c>
      <c r="M50719">
        <f t="shared" ca="1" si="5549"/>
        <v>0</v>
      </c>
      <c r="N50719" t="str">
        <f t="shared" ca="1" si="5550"/>
        <v>X</v>
      </c>
    </row>
    <row r="50720" spans="7:14" x14ac:dyDescent="0.3">
      <c r="G50720">
        <v>50719</v>
      </c>
      <c r="H50720">
        <f t="shared" ca="1" si="5544"/>
        <v>38</v>
      </c>
      <c r="I50720">
        <f t="shared" ca="1" si="5545"/>
        <v>5</v>
      </c>
      <c r="J50720">
        <f t="shared" ca="1" si="5546"/>
        <v>65</v>
      </c>
      <c r="K50720">
        <f t="shared" ca="1" si="5547"/>
        <v>0</v>
      </c>
      <c r="L50720">
        <f t="shared" ca="1" si="5548"/>
        <v>0</v>
      </c>
      <c r="M50720">
        <f t="shared" ca="1" si="5549"/>
        <v>1</v>
      </c>
      <c r="N50720" t="str">
        <f t="shared" ca="1" si="5550"/>
        <v>X</v>
      </c>
    </row>
    <row r="50721" spans="7:14" x14ac:dyDescent="0.3">
      <c r="G50721">
        <v>50720</v>
      </c>
      <c r="H50721">
        <f t="shared" ca="1" si="5544"/>
        <v>55</v>
      </c>
      <c r="I50721">
        <f t="shared" ca="1" si="5545"/>
        <v>16</v>
      </c>
      <c r="J50721">
        <f t="shared" ca="1" si="5546"/>
        <v>174</v>
      </c>
      <c r="K50721">
        <f t="shared" ca="1" si="5547"/>
        <v>0</v>
      </c>
      <c r="L50721">
        <f t="shared" ca="1" si="5548"/>
        <v>0</v>
      </c>
      <c r="M50721">
        <f t="shared" ca="1" si="5549"/>
        <v>0</v>
      </c>
      <c r="N50721" t="str">
        <f t="shared" ca="1" si="5550"/>
        <v>X</v>
      </c>
    </row>
    <row r="50722" spans="7:14" x14ac:dyDescent="0.3">
      <c r="G50722">
        <v>50721</v>
      </c>
      <c r="H50722">
        <f t="shared" ca="1" si="5544"/>
        <v>135</v>
      </c>
      <c r="I50722">
        <f t="shared" ca="1" si="5545"/>
        <v>1</v>
      </c>
      <c r="J50722">
        <f t="shared" ca="1" si="5546"/>
        <v>168</v>
      </c>
      <c r="K50722">
        <f t="shared" ca="1" si="5547"/>
        <v>0</v>
      </c>
      <c r="L50722">
        <f t="shared" ca="1" si="5548"/>
        <v>0</v>
      </c>
      <c r="M50722">
        <f t="shared" ca="1" si="5549"/>
        <v>0</v>
      </c>
      <c r="N50722" t="str">
        <f t="shared" ca="1" si="5550"/>
        <v>X</v>
      </c>
    </row>
    <row r="50723" spans="7:14" x14ac:dyDescent="0.3">
      <c r="G50723">
        <v>50722</v>
      </c>
      <c r="H50723">
        <f t="shared" ca="1" si="5544"/>
        <v>71</v>
      </c>
      <c r="I50723">
        <f t="shared" ca="1" si="5545"/>
        <v>9</v>
      </c>
      <c r="J50723">
        <f t="shared" ca="1" si="5546"/>
        <v>28</v>
      </c>
      <c r="K50723">
        <f t="shared" ca="1" si="5547"/>
        <v>0</v>
      </c>
      <c r="L50723">
        <f t="shared" ca="1" si="5548"/>
        <v>0</v>
      </c>
      <c r="M50723">
        <f t="shared" ca="1" si="5549"/>
        <v>1</v>
      </c>
      <c r="N50723" t="str">
        <f t="shared" ca="1" si="5550"/>
        <v>X</v>
      </c>
    </row>
    <row r="50724" spans="7:14" x14ac:dyDescent="0.3">
      <c r="G50724">
        <v>50723</v>
      </c>
      <c r="H50724">
        <f t="shared" ca="1" si="5544"/>
        <v>23</v>
      </c>
      <c r="I50724">
        <f t="shared" ca="1" si="5545"/>
        <v>9</v>
      </c>
      <c r="J50724">
        <f t="shared" ca="1" si="5546"/>
        <v>94</v>
      </c>
      <c r="K50724">
        <f t="shared" ca="1" si="5547"/>
        <v>1</v>
      </c>
      <c r="L50724">
        <f t="shared" ca="1" si="5548"/>
        <v>0</v>
      </c>
      <c r="M50724">
        <f t="shared" ca="1" si="5549"/>
        <v>1</v>
      </c>
      <c r="N50724" t="str">
        <f t="shared" ca="1" si="5550"/>
        <v>X</v>
      </c>
    </row>
    <row r="50725" spans="7:14" x14ac:dyDescent="0.3">
      <c r="G50725">
        <v>50724</v>
      </c>
      <c r="H50725">
        <f t="shared" ca="1" si="5544"/>
        <v>181</v>
      </c>
      <c r="I50725">
        <f t="shared" ca="1" si="5545"/>
        <v>0</v>
      </c>
      <c r="J50725">
        <f t="shared" ca="1" si="5546"/>
        <v>127</v>
      </c>
      <c r="K50725">
        <f t="shared" ca="1" si="5547"/>
        <v>0</v>
      </c>
      <c r="L50725">
        <f t="shared" ca="1" si="5548"/>
        <v>0</v>
      </c>
      <c r="M50725">
        <f t="shared" ca="1" si="5549"/>
        <v>0</v>
      </c>
      <c r="N50725" t="str">
        <f t="shared" ca="1" si="5550"/>
        <v>X</v>
      </c>
    </row>
    <row r="50726" spans="7:14" x14ac:dyDescent="0.3">
      <c r="G50726">
        <v>50725</v>
      </c>
      <c r="H50726">
        <f t="shared" ca="1" si="5544"/>
        <v>141</v>
      </c>
      <c r="I50726">
        <f t="shared" ca="1" si="5545"/>
        <v>10</v>
      </c>
      <c r="J50726">
        <f t="shared" ca="1" si="5546"/>
        <v>9</v>
      </c>
      <c r="K50726">
        <f t="shared" ca="1" si="5547"/>
        <v>0</v>
      </c>
      <c r="L50726">
        <f t="shared" ca="1" si="5548"/>
        <v>0</v>
      </c>
      <c r="M50726">
        <f t="shared" ca="1" si="5549"/>
        <v>0</v>
      </c>
      <c r="N50726" t="str">
        <f t="shared" ca="1" si="5550"/>
        <v>X</v>
      </c>
    </row>
    <row r="50727" spans="7:14" x14ac:dyDescent="0.3">
      <c r="G50727">
        <v>50726</v>
      </c>
      <c r="H50727">
        <f t="shared" ca="1" si="5544"/>
        <v>50</v>
      </c>
      <c r="I50727">
        <f t="shared" ca="1" si="5545"/>
        <v>16</v>
      </c>
      <c r="J50727">
        <f t="shared" ca="1" si="5546"/>
        <v>151</v>
      </c>
      <c r="K50727">
        <f t="shared" ca="1" si="5547"/>
        <v>0</v>
      </c>
      <c r="L50727">
        <f t="shared" ca="1" si="5548"/>
        <v>0</v>
      </c>
      <c r="M50727">
        <f t="shared" ca="1" si="5549"/>
        <v>0</v>
      </c>
      <c r="N50727" t="str">
        <f t="shared" ca="1" si="5550"/>
        <v>X</v>
      </c>
    </row>
    <row r="50728" spans="7:14" x14ac:dyDescent="0.3">
      <c r="G50728">
        <v>50727</v>
      </c>
      <c r="H50728">
        <f t="shared" ca="1" si="5544"/>
        <v>20</v>
      </c>
      <c r="I50728">
        <f t="shared" ca="1" si="5545"/>
        <v>15</v>
      </c>
      <c r="J50728">
        <f t="shared" ca="1" si="5546"/>
        <v>153</v>
      </c>
      <c r="K50728">
        <f t="shared" ca="1" si="5547"/>
        <v>0</v>
      </c>
      <c r="L50728">
        <f t="shared" ca="1" si="5548"/>
        <v>0</v>
      </c>
      <c r="M50728">
        <f t="shared" ca="1" si="5549"/>
        <v>0</v>
      </c>
      <c r="N50728" t="str">
        <f t="shared" ca="1" si="5550"/>
        <v>X</v>
      </c>
    </row>
    <row r="50729" spans="7:14" x14ac:dyDescent="0.3">
      <c r="G50729">
        <v>50728</v>
      </c>
      <c r="H50729">
        <f t="shared" ca="1" si="5544"/>
        <v>133</v>
      </c>
      <c r="I50729">
        <f t="shared" ca="1" si="5545"/>
        <v>5</v>
      </c>
      <c r="J50729">
        <f t="shared" ca="1" si="5546"/>
        <v>44</v>
      </c>
      <c r="K50729">
        <f t="shared" ca="1" si="5547"/>
        <v>0</v>
      </c>
      <c r="L50729">
        <f t="shared" ca="1" si="5548"/>
        <v>0</v>
      </c>
      <c r="M50729">
        <f t="shared" ca="1" si="5549"/>
        <v>0</v>
      </c>
      <c r="N50729" t="str">
        <f t="shared" ca="1" si="5550"/>
        <v>X</v>
      </c>
    </row>
    <row r="50730" spans="7:14" x14ac:dyDescent="0.3">
      <c r="G50730">
        <v>50729</v>
      </c>
      <c r="H50730">
        <f t="shared" ca="1" si="5544"/>
        <v>73</v>
      </c>
      <c r="I50730">
        <f t="shared" ca="1" si="5545"/>
        <v>19</v>
      </c>
      <c r="J50730">
        <f t="shared" ca="1" si="5546"/>
        <v>105</v>
      </c>
      <c r="K50730">
        <f t="shared" ca="1" si="5547"/>
        <v>0</v>
      </c>
      <c r="L50730">
        <f t="shared" ca="1" si="5548"/>
        <v>0</v>
      </c>
      <c r="M50730">
        <f t="shared" ca="1" si="5549"/>
        <v>0</v>
      </c>
      <c r="N50730" t="str">
        <f t="shared" ca="1" si="5550"/>
        <v>X</v>
      </c>
    </row>
    <row r="50731" spans="7:14" x14ac:dyDescent="0.3">
      <c r="G50731">
        <v>50730</v>
      </c>
      <c r="H50731">
        <f t="shared" ca="1" si="5544"/>
        <v>200</v>
      </c>
      <c r="I50731">
        <f t="shared" ca="1" si="5545"/>
        <v>18</v>
      </c>
      <c r="J50731">
        <f t="shared" ca="1" si="5546"/>
        <v>157</v>
      </c>
      <c r="K50731">
        <f t="shared" ca="1" si="5547"/>
        <v>0</v>
      </c>
      <c r="L50731">
        <f t="shared" ca="1" si="5548"/>
        <v>0</v>
      </c>
      <c r="M50731">
        <f t="shared" ca="1" si="5549"/>
        <v>0</v>
      </c>
      <c r="N50731" t="str">
        <f t="shared" ca="1" si="5550"/>
        <v>X</v>
      </c>
    </row>
    <row r="50732" spans="7:14" x14ac:dyDescent="0.3">
      <c r="G50732">
        <v>50731</v>
      </c>
      <c r="H50732">
        <f t="shared" ca="1" si="5544"/>
        <v>74</v>
      </c>
      <c r="I50732">
        <f t="shared" ca="1" si="5545"/>
        <v>13</v>
      </c>
      <c r="J50732">
        <f t="shared" ca="1" si="5546"/>
        <v>20</v>
      </c>
      <c r="K50732">
        <f t="shared" ca="1" si="5547"/>
        <v>0</v>
      </c>
      <c r="L50732">
        <f t="shared" ca="1" si="5548"/>
        <v>0</v>
      </c>
      <c r="M50732">
        <f t="shared" ca="1" si="5549"/>
        <v>0</v>
      </c>
      <c r="N50732" t="str">
        <f t="shared" ca="1" si="5550"/>
        <v>X</v>
      </c>
    </row>
    <row r="50733" spans="7:14" x14ac:dyDescent="0.3">
      <c r="G50733">
        <v>50732</v>
      </c>
      <c r="H50733">
        <f t="shared" ca="1" si="5544"/>
        <v>36</v>
      </c>
      <c r="I50733">
        <f t="shared" ca="1" si="5545"/>
        <v>3</v>
      </c>
      <c r="J50733">
        <f t="shared" ca="1" si="5546"/>
        <v>173</v>
      </c>
      <c r="K50733">
        <f t="shared" ca="1" si="5547"/>
        <v>1</v>
      </c>
      <c r="L50733">
        <f t="shared" ca="1" si="5548"/>
        <v>0</v>
      </c>
      <c r="M50733">
        <f t="shared" ca="1" si="5549"/>
        <v>0</v>
      </c>
      <c r="N50733" t="str">
        <f t="shared" ca="1" si="5550"/>
        <v>X</v>
      </c>
    </row>
    <row r="50734" spans="7:14" x14ac:dyDescent="0.3">
      <c r="G50734">
        <v>50733</v>
      </c>
      <c r="H50734">
        <f t="shared" ca="1" si="5544"/>
        <v>17</v>
      </c>
      <c r="I50734">
        <f t="shared" ca="1" si="5545"/>
        <v>17</v>
      </c>
      <c r="J50734">
        <f t="shared" ca="1" si="5546"/>
        <v>67</v>
      </c>
      <c r="K50734">
        <f t="shared" ca="1" si="5547"/>
        <v>0</v>
      </c>
      <c r="L50734">
        <f t="shared" ca="1" si="5548"/>
        <v>0</v>
      </c>
      <c r="M50734">
        <f t="shared" ca="1" si="5549"/>
        <v>0</v>
      </c>
      <c r="N50734" t="str">
        <f t="shared" ca="1" si="5550"/>
        <v>X</v>
      </c>
    </row>
    <row r="50735" spans="7:14" x14ac:dyDescent="0.3">
      <c r="G50735">
        <v>50734</v>
      </c>
      <c r="H50735">
        <f t="shared" ca="1" si="5544"/>
        <v>21</v>
      </c>
      <c r="I50735">
        <f t="shared" ca="1" si="5545"/>
        <v>2</v>
      </c>
      <c r="J50735">
        <f t="shared" ca="1" si="5546"/>
        <v>64</v>
      </c>
      <c r="K50735">
        <f t="shared" ca="1" si="5547"/>
        <v>1</v>
      </c>
      <c r="L50735">
        <f t="shared" ca="1" si="5548"/>
        <v>0</v>
      </c>
      <c r="M50735">
        <f t="shared" ca="1" si="5549"/>
        <v>1</v>
      </c>
      <c r="N50735" t="str">
        <f t="shared" ca="1" si="5550"/>
        <v>X</v>
      </c>
    </row>
    <row r="50736" spans="7:14" x14ac:dyDescent="0.3">
      <c r="G50736">
        <v>50735</v>
      </c>
      <c r="H50736">
        <f t="shared" ca="1" si="5544"/>
        <v>145</v>
      </c>
      <c r="I50736">
        <f t="shared" ca="1" si="5545"/>
        <v>0</v>
      </c>
      <c r="J50736">
        <f t="shared" ca="1" si="5546"/>
        <v>119</v>
      </c>
      <c r="K50736">
        <f t="shared" ca="1" si="5547"/>
        <v>0</v>
      </c>
      <c r="L50736">
        <f t="shared" ca="1" si="5548"/>
        <v>0</v>
      </c>
      <c r="M50736">
        <f t="shared" ca="1" si="5549"/>
        <v>0</v>
      </c>
      <c r="N50736" t="str">
        <f t="shared" ca="1" si="5550"/>
        <v>X</v>
      </c>
    </row>
    <row r="50737" spans="7:14" x14ac:dyDescent="0.3">
      <c r="G50737">
        <v>50736</v>
      </c>
      <c r="H50737">
        <f t="shared" ca="1" si="5544"/>
        <v>119</v>
      </c>
      <c r="I50737">
        <f t="shared" ca="1" si="5545"/>
        <v>11</v>
      </c>
      <c r="J50737">
        <f t="shared" ca="1" si="5546"/>
        <v>88</v>
      </c>
      <c r="K50737">
        <f t="shared" ca="1" si="5547"/>
        <v>0</v>
      </c>
      <c r="L50737">
        <f t="shared" ca="1" si="5548"/>
        <v>0</v>
      </c>
      <c r="M50737">
        <f t="shared" ca="1" si="5549"/>
        <v>0</v>
      </c>
      <c r="N50737" t="str">
        <f t="shared" ca="1" si="5550"/>
        <v>X</v>
      </c>
    </row>
    <row r="50738" spans="7:14" x14ac:dyDescent="0.3">
      <c r="G50738">
        <v>50737</v>
      </c>
      <c r="H50738">
        <f t="shared" ca="1" si="5544"/>
        <v>125</v>
      </c>
      <c r="I50738">
        <f t="shared" ca="1" si="5545"/>
        <v>9</v>
      </c>
      <c r="J50738">
        <f t="shared" ca="1" si="5546"/>
        <v>157</v>
      </c>
      <c r="K50738">
        <f t="shared" ca="1" si="5547"/>
        <v>0</v>
      </c>
      <c r="L50738">
        <f t="shared" ca="1" si="5548"/>
        <v>0</v>
      </c>
      <c r="M50738">
        <f t="shared" ca="1" si="5549"/>
        <v>0</v>
      </c>
      <c r="N50738" t="str">
        <f t="shared" ca="1" si="5550"/>
        <v>X</v>
      </c>
    </row>
    <row r="50739" spans="7:14" x14ac:dyDescent="0.3">
      <c r="G50739">
        <v>50738</v>
      </c>
      <c r="H50739">
        <f t="shared" ca="1" si="5544"/>
        <v>76</v>
      </c>
      <c r="I50739">
        <f t="shared" ca="1" si="5545"/>
        <v>13</v>
      </c>
      <c r="J50739">
        <f t="shared" ca="1" si="5546"/>
        <v>106</v>
      </c>
      <c r="K50739">
        <f t="shared" ca="1" si="5547"/>
        <v>0</v>
      </c>
      <c r="L50739">
        <f t="shared" ca="1" si="5548"/>
        <v>0</v>
      </c>
      <c r="M50739">
        <f t="shared" ca="1" si="5549"/>
        <v>0</v>
      </c>
      <c r="N50739" t="str">
        <f t="shared" ca="1" si="5550"/>
        <v>X</v>
      </c>
    </row>
    <row r="50740" spans="7:14" x14ac:dyDescent="0.3">
      <c r="G50740">
        <v>50739</v>
      </c>
      <c r="H50740">
        <f t="shared" ca="1" si="5544"/>
        <v>163</v>
      </c>
      <c r="I50740">
        <f t="shared" ca="1" si="5545"/>
        <v>1</v>
      </c>
      <c r="J50740">
        <f t="shared" ca="1" si="5546"/>
        <v>173</v>
      </c>
      <c r="K50740">
        <f t="shared" ca="1" si="5547"/>
        <v>0</v>
      </c>
      <c r="L50740">
        <f t="shared" ca="1" si="5548"/>
        <v>0</v>
      </c>
      <c r="M50740">
        <f t="shared" ca="1" si="5549"/>
        <v>0</v>
      </c>
      <c r="N50740" t="str">
        <f t="shared" ca="1" si="5550"/>
        <v>X</v>
      </c>
    </row>
    <row r="50741" spans="7:14" x14ac:dyDescent="0.3">
      <c r="G50741">
        <v>50740</v>
      </c>
      <c r="H50741">
        <f t="shared" ca="1" si="5544"/>
        <v>153</v>
      </c>
      <c r="I50741">
        <f t="shared" ca="1" si="5545"/>
        <v>9</v>
      </c>
      <c r="J50741">
        <f t="shared" ca="1" si="5546"/>
        <v>81</v>
      </c>
      <c r="K50741">
        <f t="shared" ca="1" si="5547"/>
        <v>0</v>
      </c>
      <c r="L50741">
        <f t="shared" ca="1" si="5548"/>
        <v>0</v>
      </c>
      <c r="M50741">
        <f t="shared" ca="1" si="5549"/>
        <v>0</v>
      </c>
      <c r="N50741" t="str">
        <f t="shared" ca="1" si="5550"/>
        <v>X</v>
      </c>
    </row>
    <row r="50742" spans="7:14" x14ac:dyDescent="0.3">
      <c r="G50742">
        <v>50741</v>
      </c>
      <c r="H50742">
        <f t="shared" ca="1" si="5544"/>
        <v>42</v>
      </c>
      <c r="I50742">
        <f t="shared" ca="1" si="5545"/>
        <v>12</v>
      </c>
      <c r="J50742">
        <f t="shared" ca="1" si="5546"/>
        <v>130</v>
      </c>
      <c r="K50742">
        <f t="shared" ca="1" si="5547"/>
        <v>0</v>
      </c>
      <c r="L50742">
        <f t="shared" ca="1" si="5548"/>
        <v>0</v>
      </c>
      <c r="M50742">
        <f t="shared" ca="1" si="5549"/>
        <v>0</v>
      </c>
      <c r="N50742" t="str">
        <f t="shared" ca="1" si="5550"/>
        <v>X</v>
      </c>
    </row>
    <row r="50743" spans="7:14" x14ac:dyDescent="0.3">
      <c r="G50743">
        <v>50742</v>
      </c>
      <c r="H50743">
        <f t="shared" ca="1" si="5544"/>
        <v>177</v>
      </c>
      <c r="I50743">
        <f t="shared" ca="1" si="5545"/>
        <v>7</v>
      </c>
      <c r="J50743">
        <f t="shared" ca="1" si="5546"/>
        <v>166</v>
      </c>
      <c r="K50743">
        <f t="shared" ca="1" si="5547"/>
        <v>0</v>
      </c>
      <c r="L50743">
        <f t="shared" ca="1" si="5548"/>
        <v>0</v>
      </c>
      <c r="M50743">
        <f t="shared" ca="1" si="5549"/>
        <v>0</v>
      </c>
      <c r="N50743" t="str">
        <f t="shared" ca="1" si="5550"/>
        <v>X</v>
      </c>
    </row>
    <row r="50744" spans="7:14" x14ac:dyDescent="0.3">
      <c r="G50744">
        <v>50743</v>
      </c>
      <c r="H50744">
        <f t="shared" ca="1" si="5544"/>
        <v>141</v>
      </c>
      <c r="I50744">
        <f t="shared" ca="1" si="5545"/>
        <v>20</v>
      </c>
      <c r="J50744">
        <f t="shared" ca="1" si="5546"/>
        <v>98</v>
      </c>
      <c r="K50744">
        <f t="shared" ca="1" si="5547"/>
        <v>0</v>
      </c>
      <c r="L50744">
        <f t="shared" ca="1" si="5548"/>
        <v>0</v>
      </c>
      <c r="M50744">
        <f t="shared" ca="1" si="5549"/>
        <v>0</v>
      </c>
      <c r="N50744" t="str">
        <f t="shared" ca="1" si="5550"/>
        <v>X</v>
      </c>
    </row>
    <row r="50745" spans="7:14" x14ac:dyDescent="0.3">
      <c r="G50745">
        <v>50744</v>
      </c>
      <c r="H50745">
        <f t="shared" ca="1" si="5544"/>
        <v>101</v>
      </c>
      <c r="I50745">
        <f t="shared" ca="1" si="5545"/>
        <v>7</v>
      </c>
      <c r="J50745">
        <f t="shared" ca="1" si="5546"/>
        <v>134</v>
      </c>
      <c r="K50745">
        <f t="shared" ca="1" si="5547"/>
        <v>0</v>
      </c>
      <c r="L50745">
        <f t="shared" ca="1" si="5548"/>
        <v>0</v>
      </c>
      <c r="M50745">
        <f t="shared" ca="1" si="5549"/>
        <v>0</v>
      </c>
      <c r="N50745" t="str">
        <f t="shared" ca="1" si="5550"/>
        <v>X</v>
      </c>
    </row>
    <row r="50746" spans="7:14" x14ac:dyDescent="0.3">
      <c r="G50746">
        <v>50745</v>
      </c>
      <c r="H50746">
        <f t="shared" ca="1" si="5544"/>
        <v>56</v>
      </c>
      <c r="I50746">
        <f t="shared" ca="1" si="5545"/>
        <v>19</v>
      </c>
      <c r="J50746">
        <f t="shared" ca="1" si="5546"/>
        <v>15</v>
      </c>
      <c r="K50746">
        <f t="shared" ca="1" si="5547"/>
        <v>0</v>
      </c>
      <c r="L50746">
        <f t="shared" ca="1" si="5548"/>
        <v>0</v>
      </c>
      <c r="M50746">
        <f t="shared" ca="1" si="5549"/>
        <v>0</v>
      </c>
      <c r="N50746" t="str">
        <f t="shared" ca="1" si="5550"/>
        <v>X</v>
      </c>
    </row>
    <row r="50747" spans="7:14" x14ac:dyDescent="0.3">
      <c r="G50747">
        <v>50746</v>
      </c>
      <c r="H50747">
        <f t="shared" ca="1" si="5544"/>
        <v>37</v>
      </c>
      <c r="I50747">
        <f t="shared" ca="1" si="5545"/>
        <v>1</v>
      </c>
      <c r="J50747">
        <f t="shared" ca="1" si="5546"/>
        <v>170</v>
      </c>
      <c r="K50747">
        <f t="shared" ca="1" si="5547"/>
        <v>1</v>
      </c>
      <c r="L50747">
        <f t="shared" ca="1" si="5548"/>
        <v>0</v>
      </c>
      <c r="M50747">
        <f t="shared" ca="1" si="5549"/>
        <v>0</v>
      </c>
      <c r="N50747" t="str">
        <f t="shared" ca="1" si="5550"/>
        <v>X</v>
      </c>
    </row>
    <row r="50748" spans="7:14" x14ac:dyDescent="0.3">
      <c r="G50748">
        <v>50747</v>
      </c>
      <c r="H50748">
        <f t="shared" ca="1" si="5544"/>
        <v>12</v>
      </c>
      <c r="I50748">
        <f t="shared" ca="1" si="5545"/>
        <v>4</v>
      </c>
      <c r="J50748">
        <f t="shared" ca="1" si="5546"/>
        <v>4</v>
      </c>
      <c r="K50748">
        <f t="shared" ca="1" si="5547"/>
        <v>1</v>
      </c>
      <c r="L50748">
        <f t="shared" ca="1" si="5548"/>
        <v>0</v>
      </c>
      <c r="M50748">
        <f t="shared" ca="1" si="5549"/>
        <v>1</v>
      </c>
      <c r="N50748" t="str">
        <f t="shared" ca="1" si="5550"/>
        <v>X</v>
      </c>
    </row>
    <row r="50749" spans="7:14" x14ac:dyDescent="0.3">
      <c r="G50749">
        <v>50748</v>
      </c>
      <c r="H50749">
        <f t="shared" ca="1" si="5544"/>
        <v>103</v>
      </c>
      <c r="I50749">
        <f t="shared" ca="1" si="5545"/>
        <v>18</v>
      </c>
      <c r="J50749">
        <f t="shared" ca="1" si="5546"/>
        <v>140</v>
      </c>
      <c r="K50749">
        <f t="shared" ca="1" si="5547"/>
        <v>0</v>
      </c>
      <c r="L50749">
        <f t="shared" ca="1" si="5548"/>
        <v>0</v>
      </c>
      <c r="M50749">
        <f t="shared" ca="1" si="5549"/>
        <v>0</v>
      </c>
      <c r="N50749" t="str">
        <f t="shared" ca="1" si="5550"/>
        <v>X</v>
      </c>
    </row>
    <row r="50750" spans="7:14" x14ac:dyDescent="0.3">
      <c r="G50750">
        <v>50749</v>
      </c>
      <c r="H50750">
        <f t="shared" ca="1" si="5544"/>
        <v>43</v>
      </c>
      <c r="I50750">
        <f t="shared" ca="1" si="5545"/>
        <v>5</v>
      </c>
      <c r="J50750">
        <f t="shared" ca="1" si="5546"/>
        <v>197</v>
      </c>
      <c r="K50750">
        <f t="shared" ca="1" si="5547"/>
        <v>0</v>
      </c>
      <c r="L50750">
        <f t="shared" ca="1" si="5548"/>
        <v>0</v>
      </c>
      <c r="M50750">
        <f t="shared" ca="1" si="5549"/>
        <v>0</v>
      </c>
      <c r="N50750" t="str">
        <f t="shared" ca="1" si="5550"/>
        <v>X</v>
      </c>
    </row>
    <row r="50751" spans="7:14" x14ac:dyDescent="0.3">
      <c r="G50751">
        <v>50750</v>
      </c>
      <c r="H50751">
        <f t="shared" ca="1" si="5544"/>
        <v>150</v>
      </c>
      <c r="I50751">
        <f t="shared" ca="1" si="5545"/>
        <v>12</v>
      </c>
      <c r="J50751">
        <f t="shared" ca="1" si="5546"/>
        <v>52</v>
      </c>
      <c r="K50751">
        <f t="shared" ca="1" si="5547"/>
        <v>0</v>
      </c>
      <c r="L50751">
        <f t="shared" ca="1" si="5548"/>
        <v>0</v>
      </c>
      <c r="M50751">
        <f t="shared" ca="1" si="5549"/>
        <v>0</v>
      </c>
      <c r="N50751" t="str">
        <f t="shared" ca="1" si="5550"/>
        <v>X</v>
      </c>
    </row>
    <row r="50752" spans="7:14" x14ac:dyDescent="0.3">
      <c r="G50752">
        <v>50751</v>
      </c>
      <c r="H50752">
        <f t="shared" ca="1" si="5544"/>
        <v>58</v>
      </c>
      <c r="I50752">
        <f t="shared" ca="1" si="5545"/>
        <v>14</v>
      </c>
      <c r="J50752">
        <f t="shared" ca="1" si="5546"/>
        <v>28</v>
      </c>
      <c r="K50752">
        <f t="shared" ca="1" si="5547"/>
        <v>0</v>
      </c>
      <c r="L50752">
        <f t="shared" ca="1" si="5548"/>
        <v>0</v>
      </c>
      <c r="M50752">
        <f t="shared" ca="1" si="5549"/>
        <v>0</v>
      </c>
      <c r="N50752" t="str">
        <f t="shared" ca="1" si="5550"/>
        <v>X</v>
      </c>
    </row>
    <row r="50753" spans="7:14" x14ac:dyDescent="0.3">
      <c r="G50753">
        <v>50752</v>
      </c>
      <c r="H50753">
        <f t="shared" ca="1" si="5544"/>
        <v>112</v>
      </c>
      <c r="I50753">
        <f t="shared" ca="1" si="5545"/>
        <v>20</v>
      </c>
      <c r="J50753">
        <f t="shared" ca="1" si="5546"/>
        <v>153</v>
      </c>
      <c r="K50753">
        <f t="shared" ca="1" si="5547"/>
        <v>0</v>
      </c>
      <c r="L50753">
        <f t="shared" ca="1" si="5548"/>
        <v>0</v>
      </c>
      <c r="M50753">
        <f t="shared" ca="1" si="5549"/>
        <v>0</v>
      </c>
      <c r="N50753" t="str">
        <f t="shared" ca="1" si="5550"/>
        <v>X</v>
      </c>
    </row>
    <row r="50754" spans="7:14" x14ac:dyDescent="0.3">
      <c r="G50754">
        <v>50753</v>
      </c>
      <c r="H50754">
        <f t="shared" ca="1" si="5544"/>
        <v>110</v>
      </c>
      <c r="I50754">
        <f t="shared" ca="1" si="5545"/>
        <v>8</v>
      </c>
      <c r="J50754">
        <f t="shared" ca="1" si="5546"/>
        <v>197</v>
      </c>
      <c r="K50754">
        <f t="shared" ca="1" si="5547"/>
        <v>0</v>
      </c>
      <c r="L50754">
        <f t="shared" ca="1" si="5548"/>
        <v>0</v>
      </c>
      <c r="M50754">
        <f t="shared" ca="1" si="5549"/>
        <v>0</v>
      </c>
      <c r="N50754" t="str">
        <f t="shared" ca="1" si="5550"/>
        <v>X</v>
      </c>
    </row>
    <row r="50755" spans="7:14" x14ac:dyDescent="0.3">
      <c r="G50755">
        <v>50754</v>
      </c>
      <c r="H50755">
        <f t="shared" ref="H50755:H50818" ca="1" si="5551">RANDBETWEEN(0,200)</f>
        <v>150</v>
      </c>
      <c r="I50755">
        <f t="shared" ref="I50755:I50818" ca="1" si="5552">RANDBETWEEN(0,20)</f>
        <v>3</v>
      </c>
      <c r="J50755">
        <f t="shared" ref="J50755:J50818" ca="1" si="5553">RANDBETWEEN(0,200)</f>
        <v>1</v>
      </c>
      <c r="K50755">
        <f t="shared" ref="K50755:K50818" ca="1" si="5554">IF(2*H50755+5*I50755&lt;=100,1,0)</f>
        <v>0</v>
      </c>
      <c r="L50755">
        <f t="shared" ref="L50755:L50818" ca="1" si="5555">IF(I50755-J50755&gt;=10,1,0)</f>
        <v>0</v>
      </c>
      <c r="M50755">
        <f t="shared" ref="M50755:M50818" ca="1" si="5556">IF(H50755+I50755^2+J50755&lt;=200,1,0)</f>
        <v>1</v>
      </c>
      <c r="N50755" t="str">
        <f t="shared" ref="N50755:N50818" ca="1" si="5557">IF(K50755*L50755*M50755=1,2*H50755^3+4*I50755+J50755,"X")</f>
        <v>X</v>
      </c>
    </row>
    <row r="50756" spans="7:14" x14ac:dyDescent="0.3">
      <c r="G50756">
        <v>50755</v>
      </c>
      <c r="H50756">
        <f t="shared" ca="1" si="5551"/>
        <v>94</v>
      </c>
      <c r="I50756">
        <f t="shared" ca="1" si="5552"/>
        <v>9</v>
      </c>
      <c r="J50756">
        <f t="shared" ca="1" si="5553"/>
        <v>141</v>
      </c>
      <c r="K50756">
        <f t="shared" ca="1" si="5554"/>
        <v>0</v>
      </c>
      <c r="L50756">
        <f t="shared" ca="1" si="5555"/>
        <v>0</v>
      </c>
      <c r="M50756">
        <f t="shared" ca="1" si="5556"/>
        <v>0</v>
      </c>
      <c r="N50756" t="str">
        <f t="shared" ca="1" si="5557"/>
        <v>X</v>
      </c>
    </row>
    <row r="50757" spans="7:14" x14ac:dyDescent="0.3">
      <c r="G50757">
        <v>50756</v>
      </c>
      <c r="H50757">
        <f t="shared" ca="1" si="5551"/>
        <v>167</v>
      </c>
      <c r="I50757">
        <f t="shared" ca="1" si="5552"/>
        <v>0</v>
      </c>
      <c r="J50757">
        <f t="shared" ca="1" si="5553"/>
        <v>184</v>
      </c>
      <c r="K50757">
        <f t="shared" ca="1" si="5554"/>
        <v>0</v>
      </c>
      <c r="L50757">
        <f t="shared" ca="1" si="5555"/>
        <v>0</v>
      </c>
      <c r="M50757">
        <f t="shared" ca="1" si="5556"/>
        <v>0</v>
      </c>
      <c r="N50757" t="str">
        <f t="shared" ca="1" si="5557"/>
        <v>X</v>
      </c>
    </row>
    <row r="50758" spans="7:14" x14ac:dyDescent="0.3">
      <c r="G50758">
        <v>50757</v>
      </c>
      <c r="H50758">
        <f t="shared" ca="1" si="5551"/>
        <v>129</v>
      </c>
      <c r="I50758">
        <f t="shared" ca="1" si="5552"/>
        <v>19</v>
      </c>
      <c r="J50758">
        <f t="shared" ca="1" si="5553"/>
        <v>22</v>
      </c>
      <c r="K50758">
        <f t="shared" ca="1" si="5554"/>
        <v>0</v>
      </c>
      <c r="L50758">
        <f t="shared" ca="1" si="5555"/>
        <v>0</v>
      </c>
      <c r="M50758">
        <f t="shared" ca="1" si="5556"/>
        <v>0</v>
      </c>
      <c r="N50758" t="str">
        <f t="shared" ca="1" si="5557"/>
        <v>X</v>
      </c>
    </row>
    <row r="50759" spans="7:14" x14ac:dyDescent="0.3">
      <c r="G50759">
        <v>50758</v>
      </c>
      <c r="H50759">
        <f t="shared" ca="1" si="5551"/>
        <v>160</v>
      </c>
      <c r="I50759">
        <f t="shared" ca="1" si="5552"/>
        <v>16</v>
      </c>
      <c r="J50759">
        <f t="shared" ca="1" si="5553"/>
        <v>53</v>
      </c>
      <c r="K50759">
        <f t="shared" ca="1" si="5554"/>
        <v>0</v>
      </c>
      <c r="L50759">
        <f t="shared" ca="1" si="5555"/>
        <v>0</v>
      </c>
      <c r="M50759">
        <f t="shared" ca="1" si="5556"/>
        <v>0</v>
      </c>
      <c r="N50759" t="str">
        <f t="shared" ca="1" si="5557"/>
        <v>X</v>
      </c>
    </row>
    <row r="50760" spans="7:14" x14ac:dyDescent="0.3">
      <c r="G50760">
        <v>50759</v>
      </c>
      <c r="H50760">
        <f t="shared" ca="1" si="5551"/>
        <v>37</v>
      </c>
      <c r="I50760">
        <f t="shared" ca="1" si="5552"/>
        <v>13</v>
      </c>
      <c r="J50760">
        <f t="shared" ca="1" si="5553"/>
        <v>6</v>
      </c>
      <c r="K50760">
        <f t="shared" ca="1" si="5554"/>
        <v>0</v>
      </c>
      <c r="L50760">
        <f t="shared" ca="1" si="5555"/>
        <v>0</v>
      </c>
      <c r="M50760">
        <f t="shared" ca="1" si="5556"/>
        <v>0</v>
      </c>
      <c r="N50760" t="str">
        <f t="shared" ca="1" si="5557"/>
        <v>X</v>
      </c>
    </row>
    <row r="50761" spans="7:14" x14ac:dyDescent="0.3">
      <c r="G50761">
        <v>50760</v>
      </c>
      <c r="H50761">
        <f t="shared" ca="1" si="5551"/>
        <v>100</v>
      </c>
      <c r="I50761">
        <f t="shared" ca="1" si="5552"/>
        <v>6</v>
      </c>
      <c r="J50761">
        <f t="shared" ca="1" si="5553"/>
        <v>35</v>
      </c>
      <c r="K50761">
        <f t="shared" ca="1" si="5554"/>
        <v>0</v>
      </c>
      <c r="L50761">
        <f t="shared" ca="1" si="5555"/>
        <v>0</v>
      </c>
      <c r="M50761">
        <f t="shared" ca="1" si="5556"/>
        <v>1</v>
      </c>
      <c r="N50761" t="str">
        <f t="shared" ca="1" si="5557"/>
        <v>X</v>
      </c>
    </row>
    <row r="50762" spans="7:14" x14ac:dyDescent="0.3">
      <c r="G50762">
        <v>50761</v>
      </c>
      <c r="H50762">
        <f t="shared" ca="1" si="5551"/>
        <v>155</v>
      </c>
      <c r="I50762">
        <f t="shared" ca="1" si="5552"/>
        <v>1</v>
      </c>
      <c r="J50762">
        <f t="shared" ca="1" si="5553"/>
        <v>134</v>
      </c>
      <c r="K50762">
        <f t="shared" ca="1" si="5554"/>
        <v>0</v>
      </c>
      <c r="L50762">
        <f t="shared" ca="1" si="5555"/>
        <v>0</v>
      </c>
      <c r="M50762">
        <f t="shared" ca="1" si="5556"/>
        <v>0</v>
      </c>
      <c r="N50762" t="str">
        <f t="shared" ca="1" si="5557"/>
        <v>X</v>
      </c>
    </row>
    <row r="50763" spans="7:14" x14ac:dyDescent="0.3">
      <c r="G50763">
        <v>50762</v>
      </c>
      <c r="H50763">
        <f t="shared" ca="1" si="5551"/>
        <v>78</v>
      </c>
      <c r="I50763">
        <f t="shared" ca="1" si="5552"/>
        <v>5</v>
      </c>
      <c r="J50763">
        <f t="shared" ca="1" si="5553"/>
        <v>190</v>
      </c>
      <c r="K50763">
        <f t="shared" ca="1" si="5554"/>
        <v>0</v>
      </c>
      <c r="L50763">
        <f t="shared" ca="1" si="5555"/>
        <v>0</v>
      </c>
      <c r="M50763">
        <f t="shared" ca="1" si="5556"/>
        <v>0</v>
      </c>
      <c r="N50763" t="str">
        <f t="shared" ca="1" si="5557"/>
        <v>X</v>
      </c>
    </row>
    <row r="50764" spans="7:14" x14ac:dyDescent="0.3">
      <c r="G50764">
        <v>50763</v>
      </c>
      <c r="H50764">
        <f t="shared" ca="1" si="5551"/>
        <v>160</v>
      </c>
      <c r="I50764">
        <f t="shared" ca="1" si="5552"/>
        <v>12</v>
      </c>
      <c r="J50764">
        <f t="shared" ca="1" si="5553"/>
        <v>163</v>
      </c>
      <c r="K50764">
        <f t="shared" ca="1" si="5554"/>
        <v>0</v>
      </c>
      <c r="L50764">
        <f t="shared" ca="1" si="5555"/>
        <v>0</v>
      </c>
      <c r="M50764">
        <f t="shared" ca="1" si="5556"/>
        <v>0</v>
      </c>
      <c r="N50764" t="str">
        <f t="shared" ca="1" si="5557"/>
        <v>X</v>
      </c>
    </row>
    <row r="50765" spans="7:14" x14ac:dyDescent="0.3">
      <c r="G50765">
        <v>50764</v>
      </c>
      <c r="H50765">
        <f t="shared" ca="1" si="5551"/>
        <v>66</v>
      </c>
      <c r="I50765">
        <f t="shared" ca="1" si="5552"/>
        <v>13</v>
      </c>
      <c r="J50765">
        <f t="shared" ca="1" si="5553"/>
        <v>88</v>
      </c>
      <c r="K50765">
        <f t="shared" ca="1" si="5554"/>
        <v>0</v>
      </c>
      <c r="L50765">
        <f t="shared" ca="1" si="5555"/>
        <v>0</v>
      </c>
      <c r="M50765">
        <f t="shared" ca="1" si="5556"/>
        <v>0</v>
      </c>
      <c r="N50765" t="str">
        <f t="shared" ca="1" si="5557"/>
        <v>X</v>
      </c>
    </row>
    <row r="50766" spans="7:14" x14ac:dyDescent="0.3">
      <c r="G50766">
        <v>50765</v>
      </c>
      <c r="H50766">
        <f t="shared" ca="1" si="5551"/>
        <v>165</v>
      </c>
      <c r="I50766">
        <f t="shared" ca="1" si="5552"/>
        <v>15</v>
      </c>
      <c r="J50766">
        <f t="shared" ca="1" si="5553"/>
        <v>111</v>
      </c>
      <c r="K50766">
        <f t="shared" ca="1" si="5554"/>
        <v>0</v>
      </c>
      <c r="L50766">
        <f t="shared" ca="1" si="5555"/>
        <v>0</v>
      </c>
      <c r="M50766">
        <f t="shared" ca="1" si="5556"/>
        <v>0</v>
      </c>
      <c r="N50766" t="str">
        <f t="shared" ca="1" si="5557"/>
        <v>X</v>
      </c>
    </row>
    <row r="50767" spans="7:14" x14ac:dyDescent="0.3">
      <c r="G50767">
        <v>50766</v>
      </c>
      <c r="H50767">
        <f t="shared" ca="1" si="5551"/>
        <v>163</v>
      </c>
      <c r="I50767">
        <f t="shared" ca="1" si="5552"/>
        <v>7</v>
      </c>
      <c r="J50767">
        <f t="shared" ca="1" si="5553"/>
        <v>148</v>
      </c>
      <c r="K50767">
        <f t="shared" ca="1" si="5554"/>
        <v>0</v>
      </c>
      <c r="L50767">
        <f t="shared" ca="1" si="5555"/>
        <v>0</v>
      </c>
      <c r="M50767">
        <f t="shared" ca="1" si="5556"/>
        <v>0</v>
      </c>
      <c r="N50767" t="str">
        <f t="shared" ca="1" si="5557"/>
        <v>X</v>
      </c>
    </row>
    <row r="50768" spans="7:14" x14ac:dyDescent="0.3">
      <c r="G50768">
        <v>50767</v>
      </c>
      <c r="H50768">
        <f t="shared" ca="1" si="5551"/>
        <v>107</v>
      </c>
      <c r="I50768">
        <f t="shared" ca="1" si="5552"/>
        <v>4</v>
      </c>
      <c r="J50768">
        <f t="shared" ca="1" si="5553"/>
        <v>96</v>
      </c>
      <c r="K50768">
        <f t="shared" ca="1" si="5554"/>
        <v>0</v>
      </c>
      <c r="L50768">
        <f t="shared" ca="1" si="5555"/>
        <v>0</v>
      </c>
      <c r="M50768">
        <f t="shared" ca="1" si="5556"/>
        <v>0</v>
      </c>
      <c r="N50768" t="str">
        <f t="shared" ca="1" si="5557"/>
        <v>X</v>
      </c>
    </row>
    <row r="50769" spans="7:14" x14ac:dyDescent="0.3">
      <c r="G50769">
        <v>50768</v>
      </c>
      <c r="H50769">
        <f t="shared" ca="1" si="5551"/>
        <v>20</v>
      </c>
      <c r="I50769">
        <f t="shared" ca="1" si="5552"/>
        <v>17</v>
      </c>
      <c r="J50769">
        <f t="shared" ca="1" si="5553"/>
        <v>120</v>
      </c>
      <c r="K50769">
        <f t="shared" ca="1" si="5554"/>
        <v>0</v>
      </c>
      <c r="L50769">
        <f t="shared" ca="1" si="5555"/>
        <v>0</v>
      </c>
      <c r="M50769">
        <f t="shared" ca="1" si="5556"/>
        <v>0</v>
      </c>
      <c r="N50769" t="str">
        <f t="shared" ca="1" si="5557"/>
        <v>X</v>
      </c>
    </row>
    <row r="50770" spans="7:14" x14ac:dyDescent="0.3">
      <c r="G50770">
        <v>50769</v>
      </c>
      <c r="H50770">
        <f t="shared" ca="1" si="5551"/>
        <v>138</v>
      </c>
      <c r="I50770">
        <f t="shared" ca="1" si="5552"/>
        <v>14</v>
      </c>
      <c r="J50770">
        <f t="shared" ca="1" si="5553"/>
        <v>101</v>
      </c>
      <c r="K50770">
        <f t="shared" ca="1" si="5554"/>
        <v>0</v>
      </c>
      <c r="L50770">
        <f t="shared" ca="1" si="5555"/>
        <v>0</v>
      </c>
      <c r="M50770">
        <f t="shared" ca="1" si="5556"/>
        <v>0</v>
      </c>
      <c r="N50770" t="str">
        <f t="shared" ca="1" si="5557"/>
        <v>X</v>
      </c>
    </row>
    <row r="50771" spans="7:14" x14ac:dyDescent="0.3">
      <c r="G50771">
        <v>50770</v>
      </c>
      <c r="H50771">
        <f t="shared" ca="1" si="5551"/>
        <v>31</v>
      </c>
      <c r="I50771">
        <f t="shared" ca="1" si="5552"/>
        <v>4</v>
      </c>
      <c r="J50771">
        <f t="shared" ca="1" si="5553"/>
        <v>145</v>
      </c>
      <c r="K50771">
        <f t="shared" ca="1" si="5554"/>
        <v>1</v>
      </c>
      <c r="L50771">
        <f t="shared" ca="1" si="5555"/>
        <v>0</v>
      </c>
      <c r="M50771">
        <f t="shared" ca="1" si="5556"/>
        <v>1</v>
      </c>
      <c r="N50771" t="str">
        <f t="shared" ca="1" si="5557"/>
        <v>X</v>
      </c>
    </row>
    <row r="50772" spans="7:14" x14ac:dyDescent="0.3">
      <c r="G50772">
        <v>50771</v>
      </c>
      <c r="H50772">
        <f t="shared" ca="1" si="5551"/>
        <v>186</v>
      </c>
      <c r="I50772">
        <f t="shared" ca="1" si="5552"/>
        <v>19</v>
      </c>
      <c r="J50772">
        <f t="shared" ca="1" si="5553"/>
        <v>124</v>
      </c>
      <c r="K50772">
        <f t="shared" ca="1" si="5554"/>
        <v>0</v>
      </c>
      <c r="L50772">
        <f t="shared" ca="1" si="5555"/>
        <v>0</v>
      </c>
      <c r="M50772">
        <f t="shared" ca="1" si="5556"/>
        <v>0</v>
      </c>
      <c r="N50772" t="str">
        <f t="shared" ca="1" si="5557"/>
        <v>X</v>
      </c>
    </row>
    <row r="50773" spans="7:14" x14ac:dyDescent="0.3">
      <c r="G50773">
        <v>50772</v>
      </c>
      <c r="H50773">
        <f t="shared" ca="1" si="5551"/>
        <v>130</v>
      </c>
      <c r="I50773">
        <f t="shared" ca="1" si="5552"/>
        <v>17</v>
      </c>
      <c r="J50773">
        <f t="shared" ca="1" si="5553"/>
        <v>133</v>
      </c>
      <c r="K50773">
        <f t="shared" ca="1" si="5554"/>
        <v>0</v>
      </c>
      <c r="L50773">
        <f t="shared" ca="1" si="5555"/>
        <v>0</v>
      </c>
      <c r="M50773">
        <f t="shared" ca="1" si="5556"/>
        <v>0</v>
      </c>
      <c r="N50773" t="str">
        <f t="shared" ca="1" si="5557"/>
        <v>X</v>
      </c>
    </row>
    <row r="50774" spans="7:14" x14ac:dyDescent="0.3">
      <c r="G50774">
        <v>50773</v>
      </c>
      <c r="H50774">
        <f t="shared" ca="1" si="5551"/>
        <v>81</v>
      </c>
      <c r="I50774">
        <f t="shared" ca="1" si="5552"/>
        <v>4</v>
      </c>
      <c r="J50774">
        <f t="shared" ca="1" si="5553"/>
        <v>174</v>
      </c>
      <c r="K50774">
        <f t="shared" ca="1" si="5554"/>
        <v>0</v>
      </c>
      <c r="L50774">
        <f t="shared" ca="1" si="5555"/>
        <v>0</v>
      </c>
      <c r="M50774">
        <f t="shared" ca="1" si="5556"/>
        <v>0</v>
      </c>
      <c r="N50774" t="str">
        <f t="shared" ca="1" si="5557"/>
        <v>X</v>
      </c>
    </row>
    <row r="50775" spans="7:14" x14ac:dyDescent="0.3">
      <c r="G50775">
        <v>50774</v>
      </c>
      <c r="H50775">
        <f t="shared" ca="1" si="5551"/>
        <v>11</v>
      </c>
      <c r="I50775">
        <f t="shared" ca="1" si="5552"/>
        <v>11</v>
      </c>
      <c r="J50775">
        <f t="shared" ca="1" si="5553"/>
        <v>111</v>
      </c>
      <c r="K50775">
        <f t="shared" ca="1" si="5554"/>
        <v>1</v>
      </c>
      <c r="L50775">
        <f t="shared" ca="1" si="5555"/>
        <v>0</v>
      </c>
      <c r="M50775">
        <f t="shared" ca="1" si="5556"/>
        <v>0</v>
      </c>
      <c r="N50775" t="str">
        <f t="shared" ca="1" si="5557"/>
        <v>X</v>
      </c>
    </row>
    <row r="50776" spans="7:14" x14ac:dyDescent="0.3">
      <c r="G50776">
        <v>50775</v>
      </c>
      <c r="H50776">
        <f t="shared" ca="1" si="5551"/>
        <v>143</v>
      </c>
      <c r="I50776">
        <f t="shared" ca="1" si="5552"/>
        <v>8</v>
      </c>
      <c r="J50776">
        <f t="shared" ca="1" si="5553"/>
        <v>152</v>
      </c>
      <c r="K50776">
        <f t="shared" ca="1" si="5554"/>
        <v>0</v>
      </c>
      <c r="L50776">
        <f t="shared" ca="1" si="5555"/>
        <v>0</v>
      </c>
      <c r="M50776">
        <f t="shared" ca="1" si="5556"/>
        <v>0</v>
      </c>
      <c r="N50776" t="str">
        <f t="shared" ca="1" si="5557"/>
        <v>X</v>
      </c>
    </row>
    <row r="50777" spans="7:14" x14ac:dyDescent="0.3">
      <c r="G50777">
        <v>50776</v>
      </c>
      <c r="H50777">
        <f t="shared" ca="1" si="5551"/>
        <v>24</v>
      </c>
      <c r="I50777">
        <f t="shared" ca="1" si="5552"/>
        <v>20</v>
      </c>
      <c r="J50777">
        <f t="shared" ca="1" si="5553"/>
        <v>100</v>
      </c>
      <c r="K50777">
        <f t="shared" ca="1" si="5554"/>
        <v>0</v>
      </c>
      <c r="L50777">
        <f t="shared" ca="1" si="5555"/>
        <v>0</v>
      </c>
      <c r="M50777">
        <f t="shared" ca="1" si="5556"/>
        <v>0</v>
      </c>
      <c r="N50777" t="str">
        <f t="shared" ca="1" si="5557"/>
        <v>X</v>
      </c>
    </row>
    <row r="50778" spans="7:14" x14ac:dyDescent="0.3">
      <c r="G50778">
        <v>50777</v>
      </c>
      <c r="H50778">
        <f t="shared" ca="1" si="5551"/>
        <v>136</v>
      </c>
      <c r="I50778">
        <f t="shared" ca="1" si="5552"/>
        <v>4</v>
      </c>
      <c r="J50778">
        <f t="shared" ca="1" si="5553"/>
        <v>191</v>
      </c>
      <c r="K50778">
        <f t="shared" ca="1" si="5554"/>
        <v>0</v>
      </c>
      <c r="L50778">
        <f t="shared" ca="1" si="5555"/>
        <v>0</v>
      </c>
      <c r="M50778">
        <f t="shared" ca="1" si="5556"/>
        <v>0</v>
      </c>
      <c r="N50778" t="str">
        <f t="shared" ca="1" si="5557"/>
        <v>X</v>
      </c>
    </row>
    <row r="50779" spans="7:14" x14ac:dyDescent="0.3">
      <c r="G50779">
        <v>50778</v>
      </c>
      <c r="H50779">
        <f t="shared" ca="1" si="5551"/>
        <v>127</v>
      </c>
      <c r="I50779">
        <f t="shared" ca="1" si="5552"/>
        <v>5</v>
      </c>
      <c r="J50779">
        <f t="shared" ca="1" si="5553"/>
        <v>192</v>
      </c>
      <c r="K50779">
        <f t="shared" ca="1" si="5554"/>
        <v>0</v>
      </c>
      <c r="L50779">
        <f t="shared" ca="1" si="5555"/>
        <v>0</v>
      </c>
      <c r="M50779">
        <f t="shared" ca="1" si="5556"/>
        <v>0</v>
      </c>
      <c r="N50779" t="str">
        <f t="shared" ca="1" si="5557"/>
        <v>X</v>
      </c>
    </row>
    <row r="50780" spans="7:14" x14ac:dyDescent="0.3">
      <c r="G50780">
        <v>50779</v>
      </c>
      <c r="H50780">
        <f t="shared" ca="1" si="5551"/>
        <v>85</v>
      </c>
      <c r="I50780">
        <f t="shared" ca="1" si="5552"/>
        <v>11</v>
      </c>
      <c r="J50780">
        <f t="shared" ca="1" si="5553"/>
        <v>152</v>
      </c>
      <c r="K50780">
        <f t="shared" ca="1" si="5554"/>
        <v>0</v>
      </c>
      <c r="L50780">
        <f t="shared" ca="1" si="5555"/>
        <v>0</v>
      </c>
      <c r="M50780">
        <f t="shared" ca="1" si="5556"/>
        <v>0</v>
      </c>
      <c r="N50780" t="str">
        <f t="shared" ca="1" si="5557"/>
        <v>X</v>
      </c>
    </row>
    <row r="50781" spans="7:14" x14ac:dyDescent="0.3">
      <c r="G50781">
        <v>50780</v>
      </c>
      <c r="H50781">
        <f t="shared" ca="1" si="5551"/>
        <v>194</v>
      </c>
      <c r="I50781">
        <f t="shared" ca="1" si="5552"/>
        <v>17</v>
      </c>
      <c r="J50781">
        <f t="shared" ca="1" si="5553"/>
        <v>4</v>
      </c>
      <c r="K50781">
        <f t="shared" ca="1" si="5554"/>
        <v>0</v>
      </c>
      <c r="L50781">
        <f t="shared" ca="1" si="5555"/>
        <v>1</v>
      </c>
      <c r="M50781">
        <f t="shared" ca="1" si="5556"/>
        <v>0</v>
      </c>
      <c r="N50781" t="str">
        <f t="shared" ca="1" si="5557"/>
        <v>X</v>
      </c>
    </row>
    <row r="50782" spans="7:14" x14ac:dyDescent="0.3">
      <c r="G50782">
        <v>50781</v>
      </c>
      <c r="H50782">
        <f t="shared" ca="1" si="5551"/>
        <v>34</v>
      </c>
      <c r="I50782">
        <f t="shared" ca="1" si="5552"/>
        <v>10</v>
      </c>
      <c r="J50782">
        <f t="shared" ca="1" si="5553"/>
        <v>143</v>
      </c>
      <c r="K50782">
        <f t="shared" ca="1" si="5554"/>
        <v>0</v>
      </c>
      <c r="L50782">
        <f t="shared" ca="1" si="5555"/>
        <v>0</v>
      </c>
      <c r="M50782">
        <f t="shared" ca="1" si="5556"/>
        <v>0</v>
      </c>
      <c r="N50782" t="str">
        <f t="shared" ca="1" si="5557"/>
        <v>X</v>
      </c>
    </row>
    <row r="50783" spans="7:14" x14ac:dyDescent="0.3">
      <c r="G50783">
        <v>50782</v>
      </c>
      <c r="H50783">
        <f t="shared" ca="1" si="5551"/>
        <v>121</v>
      </c>
      <c r="I50783">
        <f t="shared" ca="1" si="5552"/>
        <v>5</v>
      </c>
      <c r="J50783">
        <f t="shared" ca="1" si="5553"/>
        <v>126</v>
      </c>
      <c r="K50783">
        <f t="shared" ca="1" si="5554"/>
        <v>0</v>
      </c>
      <c r="L50783">
        <f t="shared" ca="1" si="5555"/>
        <v>0</v>
      </c>
      <c r="M50783">
        <f t="shared" ca="1" si="5556"/>
        <v>0</v>
      </c>
      <c r="N50783" t="str">
        <f t="shared" ca="1" si="5557"/>
        <v>X</v>
      </c>
    </row>
    <row r="50784" spans="7:14" x14ac:dyDescent="0.3">
      <c r="G50784">
        <v>50783</v>
      </c>
      <c r="H50784">
        <f t="shared" ca="1" si="5551"/>
        <v>103</v>
      </c>
      <c r="I50784">
        <f t="shared" ca="1" si="5552"/>
        <v>4</v>
      </c>
      <c r="J50784">
        <f t="shared" ca="1" si="5553"/>
        <v>180</v>
      </c>
      <c r="K50784">
        <f t="shared" ca="1" si="5554"/>
        <v>0</v>
      </c>
      <c r="L50784">
        <f t="shared" ca="1" si="5555"/>
        <v>0</v>
      </c>
      <c r="M50784">
        <f t="shared" ca="1" si="5556"/>
        <v>0</v>
      </c>
      <c r="N50784" t="str">
        <f t="shared" ca="1" si="5557"/>
        <v>X</v>
      </c>
    </row>
    <row r="50785" spans="7:14" x14ac:dyDescent="0.3">
      <c r="G50785">
        <v>50784</v>
      </c>
      <c r="H50785">
        <f t="shared" ca="1" si="5551"/>
        <v>173</v>
      </c>
      <c r="I50785">
        <f t="shared" ca="1" si="5552"/>
        <v>1</v>
      </c>
      <c r="J50785">
        <f t="shared" ca="1" si="5553"/>
        <v>132</v>
      </c>
      <c r="K50785">
        <f t="shared" ca="1" si="5554"/>
        <v>0</v>
      </c>
      <c r="L50785">
        <f t="shared" ca="1" si="5555"/>
        <v>0</v>
      </c>
      <c r="M50785">
        <f t="shared" ca="1" si="5556"/>
        <v>0</v>
      </c>
      <c r="N50785" t="str">
        <f t="shared" ca="1" si="5557"/>
        <v>X</v>
      </c>
    </row>
    <row r="50786" spans="7:14" x14ac:dyDescent="0.3">
      <c r="G50786">
        <v>50785</v>
      </c>
      <c r="H50786">
        <f t="shared" ca="1" si="5551"/>
        <v>189</v>
      </c>
      <c r="I50786">
        <f t="shared" ca="1" si="5552"/>
        <v>0</v>
      </c>
      <c r="J50786">
        <f t="shared" ca="1" si="5553"/>
        <v>57</v>
      </c>
      <c r="K50786">
        <f t="shared" ca="1" si="5554"/>
        <v>0</v>
      </c>
      <c r="L50786">
        <f t="shared" ca="1" si="5555"/>
        <v>0</v>
      </c>
      <c r="M50786">
        <f t="shared" ca="1" si="5556"/>
        <v>0</v>
      </c>
      <c r="N50786" t="str">
        <f t="shared" ca="1" si="5557"/>
        <v>X</v>
      </c>
    </row>
    <row r="50787" spans="7:14" x14ac:dyDescent="0.3">
      <c r="G50787">
        <v>50786</v>
      </c>
      <c r="H50787">
        <f t="shared" ca="1" si="5551"/>
        <v>57</v>
      </c>
      <c r="I50787">
        <f t="shared" ca="1" si="5552"/>
        <v>4</v>
      </c>
      <c r="J50787">
        <f t="shared" ca="1" si="5553"/>
        <v>68</v>
      </c>
      <c r="K50787">
        <f t="shared" ca="1" si="5554"/>
        <v>0</v>
      </c>
      <c r="L50787">
        <f t="shared" ca="1" si="5555"/>
        <v>0</v>
      </c>
      <c r="M50787">
        <f t="shared" ca="1" si="5556"/>
        <v>1</v>
      </c>
      <c r="N50787" t="str">
        <f t="shared" ca="1" si="5557"/>
        <v>X</v>
      </c>
    </row>
    <row r="50788" spans="7:14" x14ac:dyDescent="0.3">
      <c r="G50788">
        <v>50787</v>
      </c>
      <c r="H50788">
        <f t="shared" ca="1" si="5551"/>
        <v>81</v>
      </c>
      <c r="I50788">
        <f t="shared" ca="1" si="5552"/>
        <v>15</v>
      </c>
      <c r="J50788">
        <f t="shared" ca="1" si="5553"/>
        <v>163</v>
      </c>
      <c r="K50788">
        <f t="shared" ca="1" si="5554"/>
        <v>0</v>
      </c>
      <c r="L50788">
        <f t="shared" ca="1" si="5555"/>
        <v>0</v>
      </c>
      <c r="M50788">
        <f t="shared" ca="1" si="5556"/>
        <v>0</v>
      </c>
      <c r="N50788" t="str">
        <f t="shared" ca="1" si="5557"/>
        <v>X</v>
      </c>
    </row>
    <row r="50789" spans="7:14" x14ac:dyDescent="0.3">
      <c r="G50789">
        <v>50788</v>
      </c>
      <c r="H50789">
        <f t="shared" ca="1" si="5551"/>
        <v>188</v>
      </c>
      <c r="I50789">
        <f t="shared" ca="1" si="5552"/>
        <v>20</v>
      </c>
      <c r="J50789">
        <f t="shared" ca="1" si="5553"/>
        <v>137</v>
      </c>
      <c r="K50789">
        <f t="shared" ca="1" si="5554"/>
        <v>0</v>
      </c>
      <c r="L50789">
        <f t="shared" ca="1" si="5555"/>
        <v>0</v>
      </c>
      <c r="M50789">
        <f t="shared" ca="1" si="5556"/>
        <v>0</v>
      </c>
      <c r="N50789" t="str">
        <f t="shared" ca="1" si="5557"/>
        <v>X</v>
      </c>
    </row>
    <row r="50790" spans="7:14" x14ac:dyDescent="0.3">
      <c r="G50790">
        <v>50789</v>
      </c>
      <c r="H50790">
        <f t="shared" ca="1" si="5551"/>
        <v>157</v>
      </c>
      <c r="I50790">
        <f t="shared" ca="1" si="5552"/>
        <v>8</v>
      </c>
      <c r="J50790">
        <f t="shared" ca="1" si="5553"/>
        <v>136</v>
      </c>
      <c r="K50790">
        <f t="shared" ca="1" si="5554"/>
        <v>0</v>
      </c>
      <c r="L50790">
        <f t="shared" ca="1" si="5555"/>
        <v>0</v>
      </c>
      <c r="M50790">
        <f t="shared" ca="1" si="5556"/>
        <v>0</v>
      </c>
      <c r="N50790" t="str">
        <f t="shared" ca="1" si="5557"/>
        <v>X</v>
      </c>
    </row>
    <row r="50791" spans="7:14" x14ac:dyDescent="0.3">
      <c r="G50791">
        <v>50790</v>
      </c>
      <c r="H50791">
        <f t="shared" ca="1" si="5551"/>
        <v>55</v>
      </c>
      <c r="I50791">
        <f t="shared" ca="1" si="5552"/>
        <v>8</v>
      </c>
      <c r="J50791">
        <f t="shared" ca="1" si="5553"/>
        <v>116</v>
      </c>
      <c r="K50791">
        <f t="shared" ca="1" si="5554"/>
        <v>0</v>
      </c>
      <c r="L50791">
        <f t="shared" ca="1" si="5555"/>
        <v>0</v>
      </c>
      <c r="M50791">
        <f t="shared" ca="1" si="5556"/>
        <v>0</v>
      </c>
      <c r="N50791" t="str">
        <f t="shared" ca="1" si="5557"/>
        <v>X</v>
      </c>
    </row>
    <row r="50792" spans="7:14" x14ac:dyDescent="0.3">
      <c r="G50792">
        <v>50791</v>
      </c>
      <c r="H50792">
        <f t="shared" ca="1" si="5551"/>
        <v>27</v>
      </c>
      <c r="I50792">
        <f t="shared" ca="1" si="5552"/>
        <v>19</v>
      </c>
      <c r="J50792">
        <f t="shared" ca="1" si="5553"/>
        <v>200</v>
      </c>
      <c r="K50792">
        <f t="shared" ca="1" si="5554"/>
        <v>0</v>
      </c>
      <c r="L50792">
        <f t="shared" ca="1" si="5555"/>
        <v>0</v>
      </c>
      <c r="M50792">
        <f t="shared" ca="1" si="5556"/>
        <v>0</v>
      </c>
      <c r="N50792" t="str">
        <f t="shared" ca="1" si="5557"/>
        <v>X</v>
      </c>
    </row>
    <row r="50793" spans="7:14" x14ac:dyDescent="0.3">
      <c r="G50793">
        <v>50792</v>
      </c>
      <c r="H50793">
        <f t="shared" ca="1" si="5551"/>
        <v>12</v>
      </c>
      <c r="I50793">
        <f t="shared" ca="1" si="5552"/>
        <v>17</v>
      </c>
      <c r="J50793">
        <f t="shared" ca="1" si="5553"/>
        <v>19</v>
      </c>
      <c r="K50793">
        <f t="shared" ca="1" si="5554"/>
        <v>0</v>
      </c>
      <c r="L50793">
        <f t="shared" ca="1" si="5555"/>
        <v>0</v>
      </c>
      <c r="M50793">
        <f t="shared" ca="1" si="5556"/>
        <v>0</v>
      </c>
      <c r="N50793" t="str">
        <f t="shared" ca="1" si="5557"/>
        <v>X</v>
      </c>
    </row>
    <row r="50794" spans="7:14" x14ac:dyDescent="0.3">
      <c r="G50794">
        <v>50793</v>
      </c>
      <c r="H50794">
        <f t="shared" ca="1" si="5551"/>
        <v>150</v>
      </c>
      <c r="I50794">
        <f t="shared" ca="1" si="5552"/>
        <v>3</v>
      </c>
      <c r="J50794">
        <f t="shared" ca="1" si="5553"/>
        <v>104</v>
      </c>
      <c r="K50794">
        <f t="shared" ca="1" si="5554"/>
        <v>0</v>
      </c>
      <c r="L50794">
        <f t="shared" ca="1" si="5555"/>
        <v>0</v>
      </c>
      <c r="M50794">
        <f t="shared" ca="1" si="5556"/>
        <v>0</v>
      </c>
      <c r="N50794" t="str">
        <f t="shared" ca="1" si="5557"/>
        <v>X</v>
      </c>
    </row>
    <row r="50795" spans="7:14" x14ac:dyDescent="0.3">
      <c r="G50795">
        <v>50794</v>
      </c>
      <c r="H50795">
        <f t="shared" ca="1" si="5551"/>
        <v>132</v>
      </c>
      <c r="I50795">
        <f t="shared" ca="1" si="5552"/>
        <v>20</v>
      </c>
      <c r="J50795">
        <f t="shared" ca="1" si="5553"/>
        <v>51</v>
      </c>
      <c r="K50795">
        <f t="shared" ca="1" si="5554"/>
        <v>0</v>
      </c>
      <c r="L50795">
        <f t="shared" ca="1" si="5555"/>
        <v>0</v>
      </c>
      <c r="M50795">
        <f t="shared" ca="1" si="5556"/>
        <v>0</v>
      </c>
      <c r="N50795" t="str">
        <f t="shared" ca="1" si="5557"/>
        <v>X</v>
      </c>
    </row>
    <row r="50796" spans="7:14" x14ac:dyDescent="0.3">
      <c r="G50796">
        <v>50795</v>
      </c>
      <c r="H50796">
        <f t="shared" ca="1" si="5551"/>
        <v>176</v>
      </c>
      <c r="I50796">
        <f t="shared" ca="1" si="5552"/>
        <v>7</v>
      </c>
      <c r="J50796">
        <f t="shared" ca="1" si="5553"/>
        <v>44</v>
      </c>
      <c r="K50796">
        <f t="shared" ca="1" si="5554"/>
        <v>0</v>
      </c>
      <c r="L50796">
        <f t="shared" ca="1" si="5555"/>
        <v>0</v>
      </c>
      <c r="M50796">
        <f t="shared" ca="1" si="5556"/>
        <v>0</v>
      </c>
      <c r="N50796" t="str">
        <f t="shared" ca="1" si="5557"/>
        <v>X</v>
      </c>
    </row>
    <row r="50797" spans="7:14" x14ac:dyDescent="0.3">
      <c r="G50797">
        <v>50796</v>
      </c>
      <c r="H50797">
        <f t="shared" ca="1" si="5551"/>
        <v>124</v>
      </c>
      <c r="I50797">
        <f t="shared" ca="1" si="5552"/>
        <v>8</v>
      </c>
      <c r="J50797">
        <f t="shared" ca="1" si="5553"/>
        <v>104</v>
      </c>
      <c r="K50797">
        <f t="shared" ca="1" si="5554"/>
        <v>0</v>
      </c>
      <c r="L50797">
        <f t="shared" ca="1" si="5555"/>
        <v>0</v>
      </c>
      <c r="M50797">
        <f t="shared" ca="1" si="5556"/>
        <v>0</v>
      </c>
      <c r="N50797" t="str">
        <f t="shared" ca="1" si="5557"/>
        <v>X</v>
      </c>
    </row>
    <row r="50798" spans="7:14" x14ac:dyDescent="0.3">
      <c r="G50798">
        <v>50797</v>
      </c>
      <c r="H50798">
        <f t="shared" ca="1" si="5551"/>
        <v>198</v>
      </c>
      <c r="I50798">
        <f t="shared" ca="1" si="5552"/>
        <v>17</v>
      </c>
      <c r="J50798">
        <f t="shared" ca="1" si="5553"/>
        <v>134</v>
      </c>
      <c r="K50798">
        <f t="shared" ca="1" si="5554"/>
        <v>0</v>
      </c>
      <c r="L50798">
        <f t="shared" ca="1" si="5555"/>
        <v>0</v>
      </c>
      <c r="M50798">
        <f t="shared" ca="1" si="5556"/>
        <v>0</v>
      </c>
      <c r="N50798" t="str">
        <f t="shared" ca="1" si="5557"/>
        <v>X</v>
      </c>
    </row>
    <row r="50799" spans="7:14" x14ac:dyDescent="0.3">
      <c r="G50799">
        <v>50798</v>
      </c>
      <c r="H50799">
        <f t="shared" ca="1" si="5551"/>
        <v>140</v>
      </c>
      <c r="I50799">
        <f t="shared" ca="1" si="5552"/>
        <v>7</v>
      </c>
      <c r="J50799">
        <f t="shared" ca="1" si="5553"/>
        <v>62</v>
      </c>
      <c r="K50799">
        <f t="shared" ca="1" si="5554"/>
        <v>0</v>
      </c>
      <c r="L50799">
        <f t="shared" ca="1" si="5555"/>
        <v>0</v>
      </c>
      <c r="M50799">
        <f t="shared" ca="1" si="5556"/>
        <v>0</v>
      </c>
      <c r="N50799" t="str">
        <f t="shared" ca="1" si="5557"/>
        <v>X</v>
      </c>
    </row>
    <row r="50800" spans="7:14" x14ac:dyDescent="0.3">
      <c r="G50800">
        <v>50799</v>
      </c>
      <c r="H50800">
        <f t="shared" ca="1" si="5551"/>
        <v>30</v>
      </c>
      <c r="I50800">
        <f t="shared" ca="1" si="5552"/>
        <v>6</v>
      </c>
      <c r="J50800">
        <f t="shared" ca="1" si="5553"/>
        <v>14</v>
      </c>
      <c r="K50800">
        <f t="shared" ca="1" si="5554"/>
        <v>1</v>
      </c>
      <c r="L50800">
        <f t="shared" ca="1" si="5555"/>
        <v>0</v>
      </c>
      <c r="M50800">
        <f t="shared" ca="1" si="5556"/>
        <v>1</v>
      </c>
      <c r="N50800" t="str">
        <f t="shared" ca="1" si="5557"/>
        <v>X</v>
      </c>
    </row>
    <row r="50801" spans="7:14" x14ac:dyDescent="0.3">
      <c r="G50801">
        <v>50800</v>
      </c>
      <c r="H50801">
        <f t="shared" ca="1" si="5551"/>
        <v>167</v>
      </c>
      <c r="I50801">
        <f t="shared" ca="1" si="5552"/>
        <v>11</v>
      </c>
      <c r="J50801">
        <f t="shared" ca="1" si="5553"/>
        <v>151</v>
      </c>
      <c r="K50801">
        <f t="shared" ca="1" si="5554"/>
        <v>0</v>
      </c>
      <c r="L50801">
        <f t="shared" ca="1" si="5555"/>
        <v>0</v>
      </c>
      <c r="M50801">
        <f t="shared" ca="1" si="5556"/>
        <v>0</v>
      </c>
      <c r="N50801" t="str">
        <f t="shared" ca="1" si="5557"/>
        <v>X</v>
      </c>
    </row>
    <row r="50802" spans="7:14" x14ac:dyDescent="0.3">
      <c r="G50802">
        <v>50801</v>
      </c>
      <c r="H50802">
        <f t="shared" ca="1" si="5551"/>
        <v>23</v>
      </c>
      <c r="I50802">
        <f t="shared" ca="1" si="5552"/>
        <v>1</v>
      </c>
      <c r="J50802">
        <f t="shared" ca="1" si="5553"/>
        <v>25</v>
      </c>
      <c r="K50802">
        <f t="shared" ca="1" si="5554"/>
        <v>1</v>
      </c>
      <c r="L50802">
        <f t="shared" ca="1" si="5555"/>
        <v>0</v>
      </c>
      <c r="M50802">
        <f t="shared" ca="1" si="5556"/>
        <v>1</v>
      </c>
      <c r="N50802" t="str">
        <f t="shared" ca="1" si="5557"/>
        <v>X</v>
      </c>
    </row>
    <row r="50803" spans="7:14" x14ac:dyDescent="0.3">
      <c r="G50803">
        <v>50802</v>
      </c>
      <c r="H50803">
        <f t="shared" ca="1" si="5551"/>
        <v>53</v>
      </c>
      <c r="I50803">
        <f t="shared" ca="1" si="5552"/>
        <v>6</v>
      </c>
      <c r="J50803">
        <f t="shared" ca="1" si="5553"/>
        <v>50</v>
      </c>
      <c r="K50803">
        <f t="shared" ca="1" si="5554"/>
        <v>0</v>
      </c>
      <c r="L50803">
        <f t="shared" ca="1" si="5555"/>
        <v>0</v>
      </c>
      <c r="M50803">
        <f t="shared" ca="1" si="5556"/>
        <v>1</v>
      </c>
      <c r="N50803" t="str">
        <f t="shared" ca="1" si="5557"/>
        <v>X</v>
      </c>
    </row>
    <row r="50804" spans="7:14" x14ac:dyDescent="0.3">
      <c r="G50804">
        <v>50803</v>
      </c>
      <c r="H50804">
        <f t="shared" ca="1" si="5551"/>
        <v>37</v>
      </c>
      <c r="I50804">
        <f t="shared" ca="1" si="5552"/>
        <v>14</v>
      </c>
      <c r="J50804">
        <f t="shared" ca="1" si="5553"/>
        <v>20</v>
      </c>
      <c r="K50804">
        <f t="shared" ca="1" si="5554"/>
        <v>0</v>
      </c>
      <c r="L50804">
        <f t="shared" ca="1" si="5555"/>
        <v>0</v>
      </c>
      <c r="M50804">
        <f t="shared" ca="1" si="5556"/>
        <v>0</v>
      </c>
      <c r="N50804" t="str">
        <f t="shared" ca="1" si="5557"/>
        <v>X</v>
      </c>
    </row>
    <row r="50805" spans="7:14" x14ac:dyDescent="0.3">
      <c r="G50805">
        <v>50804</v>
      </c>
      <c r="H50805">
        <f t="shared" ca="1" si="5551"/>
        <v>183</v>
      </c>
      <c r="I50805">
        <f t="shared" ca="1" si="5552"/>
        <v>19</v>
      </c>
      <c r="J50805">
        <f t="shared" ca="1" si="5553"/>
        <v>115</v>
      </c>
      <c r="K50805">
        <f t="shared" ca="1" si="5554"/>
        <v>0</v>
      </c>
      <c r="L50805">
        <f t="shared" ca="1" si="5555"/>
        <v>0</v>
      </c>
      <c r="M50805">
        <f t="shared" ca="1" si="5556"/>
        <v>0</v>
      </c>
      <c r="N50805" t="str">
        <f t="shared" ca="1" si="5557"/>
        <v>X</v>
      </c>
    </row>
    <row r="50806" spans="7:14" x14ac:dyDescent="0.3">
      <c r="G50806">
        <v>50805</v>
      </c>
      <c r="H50806">
        <f t="shared" ca="1" si="5551"/>
        <v>90</v>
      </c>
      <c r="I50806">
        <f t="shared" ca="1" si="5552"/>
        <v>18</v>
      </c>
      <c r="J50806">
        <f t="shared" ca="1" si="5553"/>
        <v>106</v>
      </c>
      <c r="K50806">
        <f t="shared" ca="1" si="5554"/>
        <v>0</v>
      </c>
      <c r="L50806">
        <f t="shared" ca="1" si="5555"/>
        <v>0</v>
      </c>
      <c r="M50806">
        <f t="shared" ca="1" si="5556"/>
        <v>0</v>
      </c>
      <c r="N50806" t="str">
        <f t="shared" ca="1" si="5557"/>
        <v>X</v>
      </c>
    </row>
    <row r="50807" spans="7:14" x14ac:dyDescent="0.3">
      <c r="G50807">
        <v>50806</v>
      </c>
      <c r="H50807">
        <f t="shared" ca="1" si="5551"/>
        <v>35</v>
      </c>
      <c r="I50807">
        <f t="shared" ca="1" si="5552"/>
        <v>19</v>
      </c>
      <c r="J50807">
        <f t="shared" ca="1" si="5553"/>
        <v>117</v>
      </c>
      <c r="K50807">
        <f t="shared" ca="1" si="5554"/>
        <v>0</v>
      </c>
      <c r="L50807">
        <f t="shared" ca="1" si="5555"/>
        <v>0</v>
      </c>
      <c r="M50807">
        <f t="shared" ca="1" si="5556"/>
        <v>0</v>
      </c>
      <c r="N50807" t="str">
        <f t="shared" ca="1" si="5557"/>
        <v>X</v>
      </c>
    </row>
    <row r="50808" spans="7:14" x14ac:dyDescent="0.3">
      <c r="G50808">
        <v>50807</v>
      </c>
      <c r="H50808">
        <f t="shared" ca="1" si="5551"/>
        <v>104</v>
      </c>
      <c r="I50808">
        <f t="shared" ca="1" si="5552"/>
        <v>6</v>
      </c>
      <c r="J50808">
        <f t="shared" ca="1" si="5553"/>
        <v>91</v>
      </c>
      <c r="K50808">
        <f t="shared" ca="1" si="5554"/>
        <v>0</v>
      </c>
      <c r="L50808">
        <f t="shared" ca="1" si="5555"/>
        <v>0</v>
      </c>
      <c r="M50808">
        <f t="shared" ca="1" si="5556"/>
        <v>0</v>
      </c>
      <c r="N50808" t="str">
        <f t="shared" ca="1" si="5557"/>
        <v>X</v>
      </c>
    </row>
    <row r="50809" spans="7:14" x14ac:dyDescent="0.3">
      <c r="G50809">
        <v>50808</v>
      </c>
      <c r="H50809">
        <f t="shared" ca="1" si="5551"/>
        <v>134</v>
      </c>
      <c r="I50809">
        <f t="shared" ca="1" si="5552"/>
        <v>7</v>
      </c>
      <c r="J50809">
        <f t="shared" ca="1" si="5553"/>
        <v>137</v>
      </c>
      <c r="K50809">
        <f t="shared" ca="1" si="5554"/>
        <v>0</v>
      </c>
      <c r="L50809">
        <f t="shared" ca="1" si="5555"/>
        <v>0</v>
      </c>
      <c r="M50809">
        <f t="shared" ca="1" si="5556"/>
        <v>0</v>
      </c>
      <c r="N50809" t="str">
        <f t="shared" ca="1" si="5557"/>
        <v>X</v>
      </c>
    </row>
    <row r="50810" spans="7:14" x14ac:dyDescent="0.3">
      <c r="G50810">
        <v>50809</v>
      </c>
      <c r="H50810">
        <f t="shared" ca="1" si="5551"/>
        <v>27</v>
      </c>
      <c r="I50810">
        <f t="shared" ca="1" si="5552"/>
        <v>0</v>
      </c>
      <c r="J50810">
        <f t="shared" ca="1" si="5553"/>
        <v>114</v>
      </c>
      <c r="K50810">
        <f t="shared" ca="1" si="5554"/>
        <v>1</v>
      </c>
      <c r="L50810">
        <f t="shared" ca="1" si="5555"/>
        <v>0</v>
      </c>
      <c r="M50810">
        <f t="shared" ca="1" si="5556"/>
        <v>1</v>
      </c>
      <c r="N50810" t="str">
        <f t="shared" ca="1" si="5557"/>
        <v>X</v>
      </c>
    </row>
    <row r="50811" spans="7:14" x14ac:dyDescent="0.3">
      <c r="G50811">
        <v>50810</v>
      </c>
      <c r="H50811">
        <f t="shared" ca="1" si="5551"/>
        <v>165</v>
      </c>
      <c r="I50811">
        <f t="shared" ca="1" si="5552"/>
        <v>4</v>
      </c>
      <c r="J50811">
        <f t="shared" ca="1" si="5553"/>
        <v>117</v>
      </c>
      <c r="K50811">
        <f t="shared" ca="1" si="5554"/>
        <v>0</v>
      </c>
      <c r="L50811">
        <f t="shared" ca="1" si="5555"/>
        <v>0</v>
      </c>
      <c r="M50811">
        <f t="shared" ca="1" si="5556"/>
        <v>0</v>
      </c>
      <c r="N50811" t="str">
        <f t="shared" ca="1" si="5557"/>
        <v>X</v>
      </c>
    </row>
    <row r="50812" spans="7:14" x14ac:dyDescent="0.3">
      <c r="G50812">
        <v>50811</v>
      </c>
      <c r="H50812">
        <f t="shared" ca="1" si="5551"/>
        <v>69</v>
      </c>
      <c r="I50812">
        <f t="shared" ca="1" si="5552"/>
        <v>9</v>
      </c>
      <c r="J50812">
        <f t="shared" ca="1" si="5553"/>
        <v>83</v>
      </c>
      <c r="K50812">
        <f t="shared" ca="1" si="5554"/>
        <v>0</v>
      </c>
      <c r="L50812">
        <f t="shared" ca="1" si="5555"/>
        <v>0</v>
      </c>
      <c r="M50812">
        <f t="shared" ca="1" si="5556"/>
        <v>0</v>
      </c>
      <c r="N50812" t="str">
        <f t="shared" ca="1" si="5557"/>
        <v>X</v>
      </c>
    </row>
    <row r="50813" spans="7:14" x14ac:dyDescent="0.3">
      <c r="G50813">
        <v>50812</v>
      </c>
      <c r="H50813">
        <f t="shared" ca="1" si="5551"/>
        <v>148</v>
      </c>
      <c r="I50813">
        <f t="shared" ca="1" si="5552"/>
        <v>18</v>
      </c>
      <c r="J50813">
        <f t="shared" ca="1" si="5553"/>
        <v>61</v>
      </c>
      <c r="K50813">
        <f t="shared" ca="1" si="5554"/>
        <v>0</v>
      </c>
      <c r="L50813">
        <f t="shared" ca="1" si="5555"/>
        <v>0</v>
      </c>
      <c r="M50813">
        <f t="shared" ca="1" si="5556"/>
        <v>0</v>
      </c>
      <c r="N50813" t="str">
        <f t="shared" ca="1" si="5557"/>
        <v>X</v>
      </c>
    </row>
    <row r="50814" spans="7:14" x14ac:dyDescent="0.3">
      <c r="G50814">
        <v>50813</v>
      </c>
      <c r="H50814">
        <f t="shared" ca="1" si="5551"/>
        <v>148</v>
      </c>
      <c r="I50814">
        <f t="shared" ca="1" si="5552"/>
        <v>18</v>
      </c>
      <c r="J50814">
        <f t="shared" ca="1" si="5553"/>
        <v>129</v>
      </c>
      <c r="K50814">
        <f t="shared" ca="1" si="5554"/>
        <v>0</v>
      </c>
      <c r="L50814">
        <f t="shared" ca="1" si="5555"/>
        <v>0</v>
      </c>
      <c r="M50814">
        <f t="shared" ca="1" si="5556"/>
        <v>0</v>
      </c>
      <c r="N50814" t="str">
        <f t="shared" ca="1" si="5557"/>
        <v>X</v>
      </c>
    </row>
    <row r="50815" spans="7:14" x14ac:dyDescent="0.3">
      <c r="G50815">
        <v>50814</v>
      </c>
      <c r="H50815">
        <f t="shared" ca="1" si="5551"/>
        <v>89</v>
      </c>
      <c r="I50815">
        <f t="shared" ca="1" si="5552"/>
        <v>20</v>
      </c>
      <c r="J50815">
        <f t="shared" ca="1" si="5553"/>
        <v>159</v>
      </c>
      <c r="K50815">
        <f t="shared" ca="1" si="5554"/>
        <v>0</v>
      </c>
      <c r="L50815">
        <f t="shared" ca="1" si="5555"/>
        <v>0</v>
      </c>
      <c r="M50815">
        <f t="shared" ca="1" si="5556"/>
        <v>0</v>
      </c>
      <c r="N50815" t="str">
        <f t="shared" ca="1" si="5557"/>
        <v>X</v>
      </c>
    </row>
    <row r="50816" spans="7:14" x14ac:dyDescent="0.3">
      <c r="G50816">
        <v>50815</v>
      </c>
      <c r="H50816">
        <f t="shared" ca="1" si="5551"/>
        <v>99</v>
      </c>
      <c r="I50816">
        <f t="shared" ca="1" si="5552"/>
        <v>4</v>
      </c>
      <c r="J50816">
        <f t="shared" ca="1" si="5553"/>
        <v>110</v>
      </c>
      <c r="K50816">
        <f t="shared" ca="1" si="5554"/>
        <v>0</v>
      </c>
      <c r="L50816">
        <f t="shared" ca="1" si="5555"/>
        <v>0</v>
      </c>
      <c r="M50816">
        <f t="shared" ca="1" si="5556"/>
        <v>0</v>
      </c>
      <c r="N50816" t="str">
        <f t="shared" ca="1" si="5557"/>
        <v>X</v>
      </c>
    </row>
    <row r="50817" spans="7:14" x14ac:dyDescent="0.3">
      <c r="G50817">
        <v>50816</v>
      </c>
      <c r="H50817">
        <f t="shared" ca="1" si="5551"/>
        <v>0</v>
      </c>
      <c r="I50817">
        <f t="shared" ca="1" si="5552"/>
        <v>16</v>
      </c>
      <c r="J50817">
        <f t="shared" ca="1" si="5553"/>
        <v>173</v>
      </c>
      <c r="K50817">
        <f t="shared" ca="1" si="5554"/>
        <v>1</v>
      </c>
      <c r="L50817">
        <f t="shared" ca="1" si="5555"/>
        <v>0</v>
      </c>
      <c r="M50817">
        <f t="shared" ca="1" si="5556"/>
        <v>0</v>
      </c>
      <c r="N50817" t="str">
        <f t="shared" ca="1" si="5557"/>
        <v>X</v>
      </c>
    </row>
    <row r="50818" spans="7:14" x14ac:dyDescent="0.3">
      <c r="G50818">
        <v>50817</v>
      </c>
      <c r="H50818">
        <f t="shared" ca="1" si="5551"/>
        <v>180</v>
      </c>
      <c r="I50818">
        <f t="shared" ca="1" si="5552"/>
        <v>3</v>
      </c>
      <c r="J50818">
        <f t="shared" ca="1" si="5553"/>
        <v>89</v>
      </c>
      <c r="K50818">
        <f t="shared" ca="1" si="5554"/>
        <v>0</v>
      </c>
      <c r="L50818">
        <f t="shared" ca="1" si="5555"/>
        <v>0</v>
      </c>
      <c r="M50818">
        <f t="shared" ca="1" si="5556"/>
        <v>0</v>
      </c>
      <c r="N50818" t="str">
        <f t="shared" ca="1" si="5557"/>
        <v>X</v>
      </c>
    </row>
    <row r="50819" spans="7:14" x14ac:dyDescent="0.3">
      <c r="G50819">
        <v>50818</v>
      </c>
      <c r="H50819">
        <f t="shared" ref="H50819:H50882" ca="1" si="5558">RANDBETWEEN(0,200)</f>
        <v>74</v>
      </c>
      <c r="I50819">
        <f t="shared" ref="I50819:I50882" ca="1" si="5559">RANDBETWEEN(0,20)</f>
        <v>11</v>
      </c>
      <c r="J50819">
        <f t="shared" ref="J50819:J50882" ca="1" si="5560">RANDBETWEEN(0,200)</f>
        <v>55</v>
      </c>
      <c r="K50819">
        <f t="shared" ref="K50819:K50882" ca="1" si="5561">IF(2*H50819+5*I50819&lt;=100,1,0)</f>
        <v>0</v>
      </c>
      <c r="L50819">
        <f t="shared" ref="L50819:L50882" ca="1" si="5562">IF(I50819-J50819&gt;=10,1,0)</f>
        <v>0</v>
      </c>
      <c r="M50819">
        <f t="shared" ref="M50819:M50882" ca="1" si="5563">IF(H50819+I50819^2+J50819&lt;=200,1,0)</f>
        <v>0</v>
      </c>
      <c r="N50819" t="str">
        <f t="shared" ref="N50819:N50882" ca="1" si="5564">IF(K50819*L50819*M50819=1,2*H50819^3+4*I50819+J50819,"X")</f>
        <v>X</v>
      </c>
    </row>
    <row r="50820" spans="7:14" x14ac:dyDescent="0.3">
      <c r="G50820">
        <v>50819</v>
      </c>
      <c r="H50820">
        <f t="shared" ca="1" si="5558"/>
        <v>12</v>
      </c>
      <c r="I50820">
        <f t="shared" ca="1" si="5559"/>
        <v>9</v>
      </c>
      <c r="J50820">
        <f t="shared" ca="1" si="5560"/>
        <v>178</v>
      </c>
      <c r="K50820">
        <f t="shared" ca="1" si="5561"/>
        <v>1</v>
      </c>
      <c r="L50820">
        <f t="shared" ca="1" si="5562"/>
        <v>0</v>
      </c>
      <c r="M50820">
        <f t="shared" ca="1" si="5563"/>
        <v>0</v>
      </c>
      <c r="N50820" t="str">
        <f t="shared" ca="1" si="5564"/>
        <v>X</v>
      </c>
    </row>
    <row r="50821" spans="7:14" x14ac:dyDescent="0.3">
      <c r="G50821">
        <v>50820</v>
      </c>
      <c r="H50821">
        <f t="shared" ca="1" si="5558"/>
        <v>82</v>
      </c>
      <c r="I50821">
        <f t="shared" ca="1" si="5559"/>
        <v>13</v>
      </c>
      <c r="J50821">
        <f t="shared" ca="1" si="5560"/>
        <v>111</v>
      </c>
      <c r="K50821">
        <f t="shared" ca="1" si="5561"/>
        <v>0</v>
      </c>
      <c r="L50821">
        <f t="shared" ca="1" si="5562"/>
        <v>0</v>
      </c>
      <c r="M50821">
        <f t="shared" ca="1" si="5563"/>
        <v>0</v>
      </c>
      <c r="N50821" t="str">
        <f t="shared" ca="1" si="5564"/>
        <v>X</v>
      </c>
    </row>
    <row r="50822" spans="7:14" x14ac:dyDescent="0.3">
      <c r="G50822">
        <v>50821</v>
      </c>
      <c r="H50822">
        <f t="shared" ca="1" si="5558"/>
        <v>135</v>
      </c>
      <c r="I50822">
        <f t="shared" ca="1" si="5559"/>
        <v>11</v>
      </c>
      <c r="J50822">
        <f t="shared" ca="1" si="5560"/>
        <v>152</v>
      </c>
      <c r="K50822">
        <f t="shared" ca="1" si="5561"/>
        <v>0</v>
      </c>
      <c r="L50822">
        <f t="shared" ca="1" si="5562"/>
        <v>0</v>
      </c>
      <c r="M50822">
        <f t="shared" ca="1" si="5563"/>
        <v>0</v>
      </c>
      <c r="N50822" t="str">
        <f t="shared" ca="1" si="5564"/>
        <v>X</v>
      </c>
    </row>
    <row r="50823" spans="7:14" x14ac:dyDescent="0.3">
      <c r="G50823">
        <v>50822</v>
      </c>
      <c r="H50823">
        <f t="shared" ca="1" si="5558"/>
        <v>119</v>
      </c>
      <c r="I50823">
        <f t="shared" ca="1" si="5559"/>
        <v>8</v>
      </c>
      <c r="J50823">
        <f t="shared" ca="1" si="5560"/>
        <v>20</v>
      </c>
      <c r="K50823">
        <f t="shared" ca="1" si="5561"/>
        <v>0</v>
      </c>
      <c r="L50823">
        <f t="shared" ca="1" si="5562"/>
        <v>0</v>
      </c>
      <c r="M50823">
        <f t="shared" ca="1" si="5563"/>
        <v>0</v>
      </c>
      <c r="N50823" t="str">
        <f t="shared" ca="1" si="5564"/>
        <v>X</v>
      </c>
    </row>
    <row r="50824" spans="7:14" x14ac:dyDescent="0.3">
      <c r="G50824">
        <v>50823</v>
      </c>
      <c r="H50824">
        <f t="shared" ca="1" si="5558"/>
        <v>12</v>
      </c>
      <c r="I50824">
        <f t="shared" ca="1" si="5559"/>
        <v>15</v>
      </c>
      <c r="J50824">
        <f t="shared" ca="1" si="5560"/>
        <v>52</v>
      </c>
      <c r="K50824">
        <f t="shared" ca="1" si="5561"/>
        <v>1</v>
      </c>
      <c r="L50824">
        <f t="shared" ca="1" si="5562"/>
        <v>0</v>
      </c>
      <c r="M50824">
        <f t="shared" ca="1" si="5563"/>
        <v>0</v>
      </c>
      <c r="N50824" t="str">
        <f t="shared" ca="1" si="5564"/>
        <v>X</v>
      </c>
    </row>
    <row r="50825" spans="7:14" x14ac:dyDescent="0.3">
      <c r="G50825">
        <v>50824</v>
      </c>
      <c r="H50825">
        <f t="shared" ca="1" si="5558"/>
        <v>140</v>
      </c>
      <c r="I50825">
        <f t="shared" ca="1" si="5559"/>
        <v>13</v>
      </c>
      <c r="J50825">
        <f t="shared" ca="1" si="5560"/>
        <v>146</v>
      </c>
      <c r="K50825">
        <f t="shared" ca="1" si="5561"/>
        <v>0</v>
      </c>
      <c r="L50825">
        <f t="shared" ca="1" si="5562"/>
        <v>0</v>
      </c>
      <c r="M50825">
        <f t="shared" ca="1" si="5563"/>
        <v>0</v>
      </c>
      <c r="N50825" t="str">
        <f t="shared" ca="1" si="5564"/>
        <v>X</v>
      </c>
    </row>
    <row r="50826" spans="7:14" x14ac:dyDescent="0.3">
      <c r="G50826">
        <v>50825</v>
      </c>
      <c r="H50826">
        <f t="shared" ca="1" si="5558"/>
        <v>95</v>
      </c>
      <c r="I50826">
        <f t="shared" ca="1" si="5559"/>
        <v>1</v>
      </c>
      <c r="J50826">
        <f t="shared" ca="1" si="5560"/>
        <v>131</v>
      </c>
      <c r="K50826">
        <f t="shared" ca="1" si="5561"/>
        <v>0</v>
      </c>
      <c r="L50826">
        <f t="shared" ca="1" si="5562"/>
        <v>0</v>
      </c>
      <c r="M50826">
        <f t="shared" ca="1" si="5563"/>
        <v>0</v>
      </c>
      <c r="N50826" t="str">
        <f t="shared" ca="1" si="5564"/>
        <v>X</v>
      </c>
    </row>
    <row r="50827" spans="7:14" x14ac:dyDescent="0.3">
      <c r="G50827">
        <v>50826</v>
      </c>
      <c r="H50827">
        <f t="shared" ca="1" si="5558"/>
        <v>77</v>
      </c>
      <c r="I50827">
        <f t="shared" ca="1" si="5559"/>
        <v>20</v>
      </c>
      <c r="J50827">
        <f t="shared" ca="1" si="5560"/>
        <v>16</v>
      </c>
      <c r="K50827">
        <f t="shared" ca="1" si="5561"/>
        <v>0</v>
      </c>
      <c r="L50827">
        <f t="shared" ca="1" si="5562"/>
        <v>0</v>
      </c>
      <c r="M50827">
        <f t="shared" ca="1" si="5563"/>
        <v>0</v>
      </c>
      <c r="N50827" t="str">
        <f t="shared" ca="1" si="5564"/>
        <v>X</v>
      </c>
    </row>
    <row r="50828" spans="7:14" x14ac:dyDescent="0.3">
      <c r="G50828">
        <v>50827</v>
      </c>
      <c r="H50828">
        <f t="shared" ca="1" si="5558"/>
        <v>159</v>
      </c>
      <c r="I50828">
        <f t="shared" ca="1" si="5559"/>
        <v>3</v>
      </c>
      <c r="J50828">
        <f t="shared" ca="1" si="5560"/>
        <v>69</v>
      </c>
      <c r="K50828">
        <f t="shared" ca="1" si="5561"/>
        <v>0</v>
      </c>
      <c r="L50828">
        <f t="shared" ca="1" si="5562"/>
        <v>0</v>
      </c>
      <c r="M50828">
        <f t="shared" ca="1" si="5563"/>
        <v>0</v>
      </c>
      <c r="N50828" t="str">
        <f t="shared" ca="1" si="5564"/>
        <v>X</v>
      </c>
    </row>
    <row r="50829" spans="7:14" x14ac:dyDescent="0.3">
      <c r="G50829">
        <v>50828</v>
      </c>
      <c r="H50829">
        <f t="shared" ca="1" si="5558"/>
        <v>19</v>
      </c>
      <c r="I50829">
        <f t="shared" ca="1" si="5559"/>
        <v>3</v>
      </c>
      <c r="J50829">
        <f t="shared" ca="1" si="5560"/>
        <v>15</v>
      </c>
      <c r="K50829">
        <f t="shared" ca="1" si="5561"/>
        <v>1</v>
      </c>
      <c r="L50829">
        <f t="shared" ca="1" si="5562"/>
        <v>0</v>
      </c>
      <c r="M50829">
        <f t="shared" ca="1" si="5563"/>
        <v>1</v>
      </c>
      <c r="N50829" t="str">
        <f t="shared" ca="1" si="5564"/>
        <v>X</v>
      </c>
    </row>
    <row r="50830" spans="7:14" x14ac:dyDescent="0.3">
      <c r="G50830">
        <v>50829</v>
      </c>
      <c r="H50830">
        <f t="shared" ca="1" si="5558"/>
        <v>113</v>
      </c>
      <c r="I50830">
        <f t="shared" ca="1" si="5559"/>
        <v>19</v>
      </c>
      <c r="J50830">
        <f t="shared" ca="1" si="5560"/>
        <v>86</v>
      </c>
      <c r="K50830">
        <f t="shared" ca="1" si="5561"/>
        <v>0</v>
      </c>
      <c r="L50830">
        <f t="shared" ca="1" si="5562"/>
        <v>0</v>
      </c>
      <c r="M50830">
        <f t="shared" ca="1" si="5563"/>
        <v>0</v>
      </c>
      <c r="N50830" t="str">
        <f t="shared" ca="1" si="5564"/>
        <v>X</v>
      </c>
    </row>
    <row r="50831" spans="7:14" x14ac:dyDescent="0.3">
      <c r="G50831">
        <v>50830</v>
      </c>
      <c r="H50831">
        <f t="shared" ca="1" si="5558"/>
        <v>194</v>
      </c>
      <c r="I50831">
        <f t="shared" ca="1" si="5559"/>
        <v>14</v>
      </c>
      <c r="J50831">
        <f t="shared" ca="1" si="5560"/>
        <v>107</v>
      </c>
      <c r="K50831">
        <f t="shared" ca="1" si="5561"/>
        <v>0</v>
      </c>
      <c r="L50831">
        <f t="shared" ca="1" si="5562"/>
        <v>0</v>
      </c>
      <c r="M50831">
        <f t="shared" ca="1" si="5563"/>
        <v>0</v>
      </c>
      <c r="N50831" t="str">
        <f t="shared" ca="1" si="5564"/>
        <v>X</v>
      </c>
    </row>
    <row r="50832" spans="7:14" x14ac:dyDescent="0.3">
      <c r="G50832">
        <v>50831</v>
      </c>
      <c r="H50832">
        <f t="shared" ca="1" si="5558"/>
        <v>111</v>
      </c>
      <c r="I50832">
        <f t="shared" ca="1" si="5559"/>
        <v>2</v>
      </c>
      <c r="J50832">
        <f t="shared" ca="1" si="5560"/>
        <v>97</v>
      </c>
      <c r="K50832">
        <f t="shared" ca="1" si="5561"/>
        <v>0</v>
      </c>
      <c r="L50832">
        <f t="shared" ca="1" si="5562"/>
        <v>0</v>
      </c>
      <c r="M50832">
        <f t="shared" ca="1" si="5563"/>
        <v>0</v>
      </c>
      <c r="N50832" t="str">
        <f t="shared" ca="1" si="5564"/>
        <v>X</v>
      </c>
    </row>
    <row r="50833" spans="7:14" x14ac:dyDescent="0.3">
      <c r="G50833">
        <v>50832</v>
      </c>
      <c r="H50833">
        <f t="shared" ca="1" si="5558"/>
        <v>142</v>
      </c>
      <c r="I50833">
        <f t="shared" ca="1" si="5559"/>
        <v>9</v>
      </c>
      <c r="J50833">
        <f t="shared" ca="1" si="5560"/>
        <v>182</v>
      </c>
      <c r="K50833">
        <f t="shared" ca="1" si="5561"/>
        <v>0</v>
      </c>
      <c r="L50833">
        <f t="shared" ca="1" si="5562"/>
        <v>0</v>
      </c>
      <c r="M50833">
        <f t="shared" ca="1" si="5563"/>
        <v>0</v>
      </c>
      <c r="N50833" t="str">
        <f t="shared" ca="1" si="5564"/>
        <v>X</v>
      </c>
    </row>
    <row r="50834" spans="7:14" x14ac:dyDescent="0.3">
      <c r="G50834">
        <v>50833</v>
      </c>
      <c r="H50834">
        <f t="shared" ca="1" si="5558"/>
        <v>70</v>
      </c>
      <c r="I50834">
        <f t="shared" ca="1" si="5559"/>
        <v>2</v>
      </c>
      <c r="J50834">
        <f t="shared" ca="1" si="5560"/>
        <v>75</v>
      </c>
      <c r="K50834">
        <f t="shared" ca="1" si="5561"/>
        <v>0</v>
      </c>
      <c r="L50834">
        <f t="shared" ca="1" si="5562"/>
        <v>0</v>
      </c>
      <c r="M50834">
        <f t="shared" ca="1" si="5563"/>
        <v>1</v>
      </c>
      <c r="N50834" t="str">
        <f t="shared" ca="1" si="5564"/>
        <v>X</v>
      </c>
    </row>
    <row r="50835" spans="7:14" x14ac:dyDescent="0.3">
      <c r="G50835">
        <v>50834</v>
      </c>
      <c r="H50835">
        <f t="shared" ca="1" si="5558"/>
        <v>41</v>
      </c>
      <c r="I50835">
        <f t="shared" ca="1" si="5559"/>
        <v>2</v>
      </c>
      <c r="J50835">
        <f t="shared" ca="1" si="5560"/>
        <v>116</v>
      </c>
      <c r="K50835">
        <f t="shared" ca="1" si="5561"/>
        <v>1</v>
      </c>
      <c r="L50835">
        <f t="shared" ca="1" si="5562"/>
        <v>0</v>
      </c>
      <c r="M50835">
        <f t="shared" ca="1" si="5563"/>
        <v>1</v>
      </c>
      <c r="N50835" t="str">
        <f t="shared" ca="1" si="5564"/>
        <v>X</v>
      </c>
    </row>
    <row r="50836" spans="7:14" x14ac:dyDescent="0.3">
      <c r="G50836">
        <v>50835</v>
      </c>
      <c r="H50836">
        <f t="shared" ca="1" si="5558"/>
        <v>122</v>
      </c>
      <c r="I50836">
        <f t="shared" ca="1" si="5559"/>
        <v>6</v>
      </c>
      <c r="J50836">
        <f t="shared" ca="1" si="5560"/>
        <v>40</v>
      </c>
      <c r="K50836">
        <f t="shared" ca="1" si="5561"/>
        <v>0</v>
      </c>
      <c r="L50836">
        <f t="shared" ca="1" si="5562"/>
        <v>0</v>
      </c>
      <c r="M50836">
        <f t="shared" ca="1" si="5563"/>
        <v>1</v>
      </c>
      <c r="N50836" t="str">
        <f t="shared" ca="1" si="5564"/>
        <v>X</v>
      </c>
    </row>
    <row r="50837" spans="7:14" x14ac:dyDescent="0.3">
      <c r="G50837">
        <v>50836</v>
      </c>
      <c r="H50837">
        <f t="shared" ca="1" si="5558"/>
        <v>30</v>
      </c>
      <c r="I50837">
        <f t="shared" ca="1" si="5559"/>
        <v>9</v>
      </c>
      <c r="J50837">
        <f t="shared" ca="1" si="5560"/>
        <v>64</v>
      </c>
      <c r="K50837">
        <f t="shared" ca="1" si="5561"/>
        <v>0</v>
      </c>
      <c r="L50837">
        <f t="shared" ca="1" si="5562"/>
        <v>0</v>
      </c>
      <c r="M50837">
        <f t="shared" ca="1" si="5563"/>
        <v>1</v>
      </c>
      <c r="N50837" t="str">
        <f t="shared" ca="1" si="5564"/>
        <v>X</v>
      </c>
    </row>
    <row r="50838" spans="7:14" x14ac:dyDescent="0.3">
      <c r="G50838">
        <v>50837</v>
      </c>
      <c r="H50838">
        <f t="shared" ca="1" si="5558"/>
        <v>36</v>
      </c>
      <c r="I50838">
        <f t="shared" ca="1" si="5559"/>
        <v>13</v>
      </c>
      <c r="J50838">
        <f t="shared" ca="1" si="5560"/>
        <v>56</v>
      </c>
      <c r="K50838">
        <f t="shared" ca="1" si="5561"/>
        <v>0</v>
      </c>
      <c r="L50838">
        <f t="shared" ca="1" si="5562"/>
        <v>0</v>
      </c>
      <c r="M50838">
        <f t="shared" ca="1" si="5563"/>
        <v>0</v>
      </c>
      <c r="N50838" t="str">
        <f t="shared" ca="1" si="5564"/>
        <v>X</v>
      </c>
    </row>
    <row r="50839" spans="7:14" x14ac:dyDescent="0.3">
      <c r="G50839">
        <v>50838</v>
      </c>
      <c r="H50839">
        <f t="shared" ca="1" si="5558"/>
        <v>130</v>
      </c>
      <c r="I50839">
        <f t="shared" ca="1" si="5559"/>
        <v>3</v>
      </c>
      <c r="J50839">
        <f t="shared" ca="1" si="5560"/>
        <v>48</v>
      </c>
      <c r="K50839">
        <f t="shared" ca="1" si="5561"/>
        <v>0</v>
      </c>
      <c r="L50839">
        <f t="shared" ca="1" si="5562"/>
        <v>0</v>
      </c>
      <c r="M50839">
        <f t="shared" ca="1" si="5563"/>
        <v>1</v>
      </c>
      <c r="N50839" t="str">
        <f t="shared" ca="1" si="5564"/>
        <v>X</v>
      </c>
    </row>
    <row r="50840" spans="7:14" x14ac:dyDescent="0.3">
      <c r="G50840">
        <v>50839</v>
      </c>
      <c r="H50840">
        <f t="shared" ca="1" si="5558"/>
        <v>137</v>
      </c>
      <c r="I50840">
        <f t="shared" ca="1" si="5559"/>
        <v>15</v>
      </c>
      <c r="J50840">
        <f t="shared" ca="1" si="5560"/>
        <v>125</v>
      </c>
      <c r="K50840">
        <f t="shared" ca="1" si="5561"/>
        <v>0</v>
      </c>
      <c r="L50840">
        <f t="shared" ca="1" si="5562"/>
        <v>0</v>
      </c>
      <c r="M50840">
        <f t="shared" ca="1" si="5563"/>
        <v>0</v>
      </c>
      <c r="N50840" t="str">
        <f t="shared" ca="1" si="5564"/>
        <v>X</v>
      </c>
    </row>
    <row r="50841" spans="7:14" x14ac:dyDescent="0.3">
      <c r="G50841">
        <v>50840</v>
      </c>
      <c r="H50841">
        <f t="shared" ca="1" si="5558"/>
        <v>26</v>
      </c>
      <c r="I50841">
        <f t="shared" ca="1" si="5559"/>
        <v>12</v>
      </c>
      <c r="J50841">
        <f t="shared" ca="1" si="5560"/>
        <v>122</v>
      </c>
      <c r="K50841">
        <f t="shared" ca="1" si="5561"/>
        <v>0</v>
      </c>
      <c r="L50841">
        <f t="shared" ca="1" si="5562"/>
        <v>0</v>
      </c>
      <c r="M50841">
        <f t="shared" ca="1" si="5563"/>
        <v>0</v>
      </c>
      <c r="N50841" t="str">
        <f t="shared" ca="1" si="5564"/>
        <v>X</v>
      </c>
    </row>
    <row r="50842" spans="7:14" x14ac:dyDescent="0.3">
      <c r="G50842">
        <v>50841</v>
      </c>
      <c r="H50842">
        <f t="shared" ca="1" si="5558"/>
        <v>164</v>
      </c>
      <c r="I50842">
        <f t="shared" ca="1" si="5559"/>
        <v>14</v>
      </c>
      <c r="J50842">
        <f t="shared" ca="1" si="5560"/>
        <v>94</v>
      </c>
      <c r="K50842">
        <f t="shared" ca="1" si="5561"/>
        <v>0</v>
      </c>
      <c r="L50842">
        <f t="shared" ca="1" si="5562"/>
        <v>0</v>
      </c>
      <c r="M50842">
        <f t="shared" ca="1" si="5563"/>
        <v>0</v>
      </c>
      <c r="N50842" t="str">
        <f t="shared" ca="1" si="5564"/>
        <v>X</v>
      </c>
    </row>
    <row r="50843" spans="7:14" x14ac:dyDescent="0.3">
      <c r="G50843">
        <v>50842</v>
      </c>
      <c r="H50843">
        <f t="shared" ca="1" si="5558"/>
        <v>144</v>
      </c>
      <c r="I50843">
        <f t="shared" ca="1" si="5559"/>
        <v>14</v>
      </c>
      <c r="J50843">
        <f t="shared" ca="1" si="5560"/>
        <v>14</v>
      </c>
      <c r="K50843">
        <f t="shared" ca="1" si="5561"/>
        <v>0</v>
      </c>
      <c r="L50843">
        <f t="shared" ca="1" si="5562"/>
        <v>0</v>
      </c>
      <c r="M50843">
        <f t="shared" ca="1" si="5563"/>
        <v>0</v>
      </c>
      <c r="N50843" t="str">
        <f t="shared" ca="1" si="5564"/>
        <v>X</v>
      </c>
    </row>
    <row r="50844" spans="7:14" x14ac:dyDescent="0.3">
      <c r="G50844">
        <v>50843</v>
      </c>
      <c r="H50844">
        <f t="shared" ca="1" si="5558"/>
        <v>197</v>
      </c>
      <c r="I50844">
        <f t="shared" ca="1" si="5559"/>
        <v>3</v>
      </c>
      <c r="J50844">
        <f t="shared" ca="1" si="5560"/>
        <v>153</v>
      </c>
      <c r="K50844">
        <f t="shared" ca="1" si="5561"/>
        <v>0</v>
      </c>
      <c r="L50844">
        <f t="shared" ca="1" si="5562"/>
        <v>0</v>
      </c>
      <c r="M50844">
        <f t="shared" ca="1" si="5563"/>
        <v>0</v>
      </c>
      <c r="N50844" t="str">
        <f t="shared" ca="1" si="5564"/>
        <v>X</v>
      </c>
    </row>
    <row r="50845" spans="7:14" x14ac:dyDescent="0.3">
      <c r="G50845">
        <v>50844</v>
      </c>
      <c r="H50845">
        <f t="shared" ca="1" si="5558"/>
        <v>83</v>
      </c>
      <c r="I50845">
        <f t="shared" ca="1" si="5559"/>
        <v>4</v>
      </c>
      <c r="J50845">
        <f t="shared" ca="1" si="5560"/>
        <v>22</v>
      </c>
      <c r="K50845">
        <f t="shared" ca="1" si="5561"/>
        <v>0</v>
      </c>
      <c r="L50845">
        <f t="shared" ca="1" si="5562"/>
        <v>0</v>
      </c>
      <c r="M50845">
        <f t="shared" ca="1" si="5563"/>
        <v>1</v>
      </c>
      <c r="N50845" t="str">
        <f t="shared" ca="1" si="5564"/>
        <v>X</v>
      </c>
    </row>
    <row r="50846" spans="7:14" x14ac:dyDescent="0.3">
      <c r="G50846">
        <v>50845</v>
      </c>
      <c r="H50846">
        <f t="shared" ca="1" si="5558"/>
        <v>82</v>
      </c>
      <c r="I50846">
        <f t="shared" ca="1" si="5559"/>
        <v>2</v>
      </c>
      <c r="J50846">
        <f t="shared" ca="1" si="5560"/>
        <v>151</v>
      </c>
      <c r="K50846">
        <f t="shared" ca="1" si="5561"/>
        <v>0</v>
      </c>
      <c r="L50846">
        <f t="shared" ca="1" si="5562"/>
        <v>0</v>
      </c>
      <c r="M50846">
        <f t="shared" ca="1" si="5563"/>
        <v>0</v>
      </c>
      <c r="N50846" t="str">
        <f t="shared" ca="1" si="5564"/>
        <v>X</v>
      </c>
    </row>
    <row r="50847" spans="7:14" x14ac:dyDescent="0.3">
      <c r="G50847">
        <v>50846</v>
      </c>
      <c r="H50847">
        <f t="shared" ca="1" si="5558"/>
        <v>95</v>
      </c>
      <c r="I50847">
        <f t="shared" ca="1" si="5559"/>
        <v>18</v>
      </c>
      <c r="J50847">
        <f t="shared" ca="1" si="5560"/>
        <v>83</v>
      </c>
      <c r="K50847">
        <f t="shared" ca="1" si="5561"/>
        <v>0</v>
      </c>
      <c r="L50847">
        <f t="shared" ca="1" si="5562"/>
        <v>0</v>
      </c>
      <c r="M50847">
        <f t="shared" ca="1" si="5563"/>
        <v>0</v>
      </c>
      <c r="N50847" t="str">
        <f t="shared" ca="1" si="5564"/>
        <v>X</v>
      </c>
    </row>
    <row r="50848" spans="7:14" x14ac:dyDescent="0.3">
      <c r="G50848">
        <v>50847</v>
      </c>
      <c r="H50848">
        <f t="shared" ca="1" si="5558"/>
        <v>187</v>
      </c>
      <c r="I50848">
        <f t="shared" ca="1" si="5559"/>
        <v>8</v>
      </c>
      <c r="J50848">
        <f t="shared" ca="1" si="5560"/>
        <v>43</v>
      </c>
      <c r="K50848">
        <f t="shared" ca="1" si="5561"/>
        <v>0</v>
      </c>
      <c r="L50848">
        <f t="shared" ca="1" si="5562"/>
        <v>0</v>
      </c>
      <c r="M50848">
        <f t="shared" ca="1" si="5563"/>
        <v>0</v>
      </c>
      <c r="N50848" t="str">
        <f t="shared" ca="1" si="5564"/>
        <v>X</v>
      </c>
    </row>
    <row r="50849" spans="7:14" x14ac:dyDescent="0.3">
      <c r="G50849">
        <v>50848</v>
      </c>
      <c r="H50849">
        <f t="shared" ca="1" si="5558"/>
        <v>115</v>
      </c>
      <c r="I50849">
        <f t="shared" ca="1" si="5559"/>
        <v>9</v>
      </c>
      <c r="J50849">
        <f t="shared" ca="1" si="5560"/>
        <v>86</v>
      </c>
      <c r="K50849">
        <f t="shared" ca="1" si="5561"/>
        <v>0</v>
      </c>
      <c r="L50849">
        <f t="shared" ca="1" si="5562"/>
        <v>0</v>
      </c>
      <c r="M50849">
        <f t="shared" ca="1" si="5563"/>
        <v>0</v>
      </c>
      <c r="N50849" t="str">
        <f t="shared" ca="1" si="5564"/>
        <v>X</v>
      </c>
    </row>
    <row r="50850" spans="7:14" x14ac:dyDescent="0.3">
      <c r="G50850">
        <v>50849</v>
      </c>
      <c r="H50850">
        <f t="shared" ca="1" si="5558"/>
        <v>132</v>
      </c>
      <c r="I50850">
        <f t="shared" ca="1" si="5559"/>
        <v>20</v>
      </c>
      <c r="J50850">
        <f t="shared" ca="1" si="5560"/>
        <v>197</v>
      </c>
      <c r="K50850">
        <f t="shared" ca="1" si="5561"/>
        <v>0</v>
      </c>
      <c r="L50850">
        <f t="shared" ca="1" si="5562"/>
        <v>0</v>
      </c>
      <c r="M50850">
        <f t="shared" ca="1" si="5563"/>
        <v>0</v>
      </c>
      <c r="N50850" t="str">
        <f t="shared" ca="1" si="5564"/>
        <v>X</v>
      </c>
    </row>
    <row r="50851" spans="7:14" x14ac:dyDescent="0.3">
      <c r="G50851">
        <v>50850</v>
      </c>
      <c r="H50851">
        <f t="shared" ca="1" si="5558"/>
        <v>73</v>
      </c>
      <c r="I50851">
        <f t="shared" ca="1" si="5559"/>
        <v>6</v>
      </c>
      <c r="J50851">
        <f t="shared" ca="1" si="5560"/>
        <v>13</v>
      </c>
      <c r="K50851">
        <f t="shared" ca="1" si="5561"/>
        <v>0</v>
      </c>
      <c r="L50851">
        <f t="shared" ca="1" si="5562"/>
        <v>0</v>
      </c>
      <c r="M50851">
        <f t="shared" ca="1" si="5563"/>
        <v>1</v>
      </c>
      <c r="N50851" t="str">
        <f t="shared" ca="1" si="5564"/>
        <v>X</v>
      </c>
    </row>
    <row r="50852" spans="7:14" x14ac:dyDescent="0.3">
      <c r="G50852">
        <v>50851</v>
      </c>
      <c r="H50852">
        <f t="shared" ca="1" si="5558"/>
        <v>159</v>
      </c>
      <c r="I50852">
        <f t="shared" ca="1" si="5559"/>
        <v>19</v>
      </c>
      <c r="J50852">
        <f t="shared" ca="1" si="5560"/>
        <v>59</v>
      </c>
      <c r="K50852">
        <f t="shared" ca="1" si="5561"/>
        <v>0</v>
      </c>
      <c r="L50852">
        <f t="shared" ca="1" si="5562"/>
        <v>0</v>
      </c>
      <c r="M50852">
        <f t="shared" ca="1" si="5563"/>
        <v>0</v>
      </c>
      <c r="N50852" t="str">
        <f t="shared" ca="1" si="5564"/>
        <v>X</v>
      </c>
    </row>
    <row r="50853" spans="7:14" x14ac:dyDescent="0.3">
      <c r="G50853">
        <v>50852</v>
      </c>
      <c r="H50853">
        <f t="shared" ca="1" si="5558"/>
        <v>104</v>
      </c>
      <c r="I50853">
        <f t="shared" ca="1" si="5559"/>
        <v>6</v>
      </c>
      <c r="J50853">
        <f t="shared" ca="1" si="5560"/>
        <v>6</v>
      </c>
      <c r="K50853">
        <f t="shared" ca="1" si="5561"/>
        <v>0</v>
      </c>
      <c r="L50853">
        <f t="shared" ca="1" si="5562"/>
        <v>0</v>
      </c>
      <c r="M50853">
        <f t="shared" ca="1" si="5563"/>
        <v>1</v>
      </c>
      <c r="N50853" t="str">
        <f t="shared" ca="1" si="5564"/>
        <v>X</v>
      </c>
    </row>
    <row r="50854" spans="7:14" x14ac:dyDescent="0.3">
      <c r="G50854">
        <v>50853</v>
      </c>
      <c r="H50854">
        <f t="shared" ca="1" si="5558"/>
        <v>123</v>
      </c>
      <c r="I50854">
        <f t="shared" ca="1" si="5559"/>
        <v>8</v>
      </c>
      <c r="J50854">
        <f t="shared" ca="1" si="5560"/>
        <v>102</v>
      </c>
      <c r="K50854">
        <f t="shared" ca="1" si="5561"/>
        <v>0</v>
      </c>
      <c r="L50854">
        <f t="shared" ca="1" si="5562"/>
        <v>0</v>
      </c>
      <c r="M50854">
        <f t="shared" ca="1" si="5563"/>
        <v>0</v>
      </c>
      <c r="N50854" t="str">
        <f t="shared" ca="1" si="5564"/>
        <v>X</v>
      </c>
    </row>
    <row r="50855" spans="7:14" x14ac:dyDescent="0.3">
      <c r="G50855">
        <v>50854</v>
      </c>
      <c r="H50855">
        <f t="shared" ca="1" si="5558"/>
        <v>105</v>
      </c>
      <c r="I50855">
        <f t="shared" ca="1" si="5559"/>
        <v>7</v>
      </c>
      <c r="J50855">
        <f t="shared" ca="1" si="5560"/>
        <v>147</v>
      </c>
      <c r="K50855">
        <f t="shared" ca="1" si="5561"/>
        <v>0</v>
      </c>
      <c r="L50855">
        <f t="shared" ca="1" si="5562"/>
        <v>0</v>
      </c>
      <c r="M50855">
        <f t="shared" ca="1" si="5563"/>
        <v>0</v>
      </c>
      <c r="N50855" t="str">
        <f t="shared" ca="1" si="5564"/>
        <v>X</v>
      </c>
    </row>
    <row r="50856" spans="7:14" x14ac:dyDescent="0.3">
      <c r="G50856">
        <v>50855</v>
      </c>
      <c r="H50856">
        <f t="shared" ca="1" si="5558"/>
        <v>42</v>
      </c>
      <c r="I50856">
        <f t="shared" ca="1" si="5559"/>
        <v>15</v>
      </c>
      <c r="J50856">
        <f t="shared" ca="1" si="5560"/>
        <v>63</v>
      </c>
      <c r="K50856">
        <f t="shared" ca="1" si="5561"/>
        <v>0</v>
      </c>
      <c r="L50856">
        <f t="shared" ca="1" si="5562"/>
        <v>0</v>
      </c>
      <c r="M50856">
        <f t="shared" ca="1" si="5563"/>
        <v>0</v>
      </c>
      <c r="N50856" t="str">
        <f t="shared" ca="1" si="5564"/>
        <v>X</v>
      </c>
    </row>
    <row r="50857" spans="7:14" x14ac:dyDescent="0.3">
      <c r="G50857">
        <v>50856</v>
      </c>
      <c r="H50857">
        <f t="shared" ca="1" si="5558"/>
        <v>188</v>
      </c>
      <c r="I50857">
        <f t="shared" ca="1" si="5559"/>
        <v>13</v>
      </c>
      <c r="J50857">
        <f t="shared" ca="1" si="5560"/>
        <v>44</v>
      </c>
      <c r="K50857">
        <f t="shared" ca="1" si="5561"/>
        <v>0</v>
      </c>
      <c r="L50857">
        <f t="shared" ca="1" si="5562"/>
        <v>0</v>
      </c>
      <c r="M50857">
        <f t="shared" ca="1" si="5563"/>
        <v>0</v>
      </c>
      <c r="N50857" t="str">
        <f t="shared" ca="1" si="5564"/>
        <v>X</v>
      </c>
    </row>
    <row r="50858" spans="7:14" x14ac:dyDescent="0.3">
      <c r="G50858">
        <v>50857</v>
      </c>
      <c r="H50858">
        <f t="shared" ca="1" si="5558"/>
        <v>89</v>
      </c>
      <c r="I50858">
        <f t="shared" ca="1" si="5559"/>
        <v>15</v>
      </c>
      <c r="J50858">
        <f t="shared" ca="1" si="5560"/>
        <v>78</v>
      </c>
      <c r="K50858">
        <f t="shared" ca="1" si="5561"/>
        <v>0</v>
      </c>
      <c r="L50858">
        <f t="shared" ca="1" si="5562"/>
        <v>0</v>
      </c>
      <c r="M50858">
        <f t="shared" ca="1" si="5563"/>
        <v>0</v>
      </c>
      <c r="N50858" t="str">
        <f t="shared" ca="1" si="5564"/>
        <v>X</v>
      </c>
    </row>
    <row r="50859" spans="7:14" x14ac:dyDescent="0.3">
      <c r="G50859">
        <v>50858</v>
      </c>
      <c r="H50859">
        <f t="shared" ca="1" si="5558"/>
        <v>173</v>
      </c>
      <c r="I50859">
        <f t="shared" ca="1" si="5559"/>
        <v>18</v>
      </c>
      <c r="J50859">
        <f t="shared" ca="1" si="5560"/>
        <v>159</v>
      </c>
      <c r="K50859">
        <f t="shared" ca="1" si="5561"/>
        <v>0</v>
      </c>
      <c r="L50859">
        <f t="shared" ca="1" si="5562"/>
        <v>0</v>
      </c>
      <c r="M50859">
        <f t="shared" ca="1" si="5563"/>
        <v>0</v>
      </c>
      <c r="N50859" t="str">
        <f t="shared" ca="1" si="5564"/>
        <v>X</v>
      </c>
    </row>
    <row r="50860" spans="7:14" x14ac:dyDescent="0.3">
      <c r="G50860">
        <v>50859</v>
      </c>
      <c r="H50860">
        <f t="shared" ca="1" si="5558"/>
        <v>39</v>
      </c>
      <c r="I50860">
        <f t="shared" ca="1" si="5559"/>
        <v>10</v>
      </c>
      <c r="J50860">
        <f t="shared" ca="1" si="5560"/>
        <v>31</v>
      </c>
      <c r="K50860">
        <f t="shared" ca="1" si="5561"/>
        <v>0</v>
      </c>
      <c r="L50860">
        <f t="shared" ca="1" si="5562"/>
        <v>0</v>
      </c>
      <c r="M50860">
        <f t="shared" ca="1" si="5563"/>
        <v>1</v>
      </c>
      <c r="N50860" t="str">
        <f t="shared" ca="1" si="5564"/>
        <v>X</v>
      </c>
    </row>
    <row r="50861" spans="7:14" x14ac:dyDescent="0.3">
      <c r="G50861">
        <v>50860</v>
      </c>
      <c r="H50861">
        <f t="shared" ca="1" si="5558"/>
        <v>171</v>
      </c>
      <c r="I50861">
        <f t="shared" ca="1" si="5559"/>
        <v>3</v>
      </c>
      <c r="J50861">
        <f t="shared" ca="1" si="5560"/>
        <v>24</v>
      </c>
      <c r="K50861">
        <f t="shared" ca="1" si="5561"/>
        <v>0</v>
      </c>
      <c r="L50861">
        <f t="shared" ca="1" si="5562"/>
        <v>0</v>
      </c>
      <c r="M50861">
        <f t="shared" ca="1" si="5563"/>
        <v>0</v>
      </c>
      <c r="N50861" t="str">
        <f t="shared" ca="1" si="5564"/>
        <v>X</v>
      </c>
    </row>
    <row r="50862" spans="7:14" x14ac:dyDescent="0.3">
      <c r="G50862">
        <v>50861</v>
      </c>
      <c r="H50862">
        <f t="shared" ca="1" si="5558"/>
        <v>108</v>
      </c>
      <c r="I50862">
        <f t="shared" ca="1" si="5559"/>
        <v>15</v>
      </c>
      <c r="J50862">
        <f t="shared" ca="1" si="5560"/>
        <v>183</v>
      </c>
      <c r="K50862">
        <f t="shared" ca="1" si="5561"/>
        <v>0</v>
      </c>
      <c r="L50862">
        <f t="shared" ca="1" si="5562"/>
        <v>0</v>
      </c>
      <c r="M50862">
        <f t="shared" ca="1" si="5563"/>
        <v>0</v>
      </c>
      <c r="N50862" t="str">
        <f t="shared" ca="1" si="5564"/>
        <v>X</v>
      </c>
    </row>
    <row r="50863" spans="7:14" x14ac:dyDescent="0.3">
      <c r="G50863">
        <v>50862</v>
      </c>
      <c r="H50863">
        <f t="shared" ca="1" si="5558"/>
        <v>84</v>
      </c>
      <c r="I50863">
        <f t="shared" ca="1" si="5559"/>
        <v>18</v>
      </c>
      <c r="J50863">
        <f t="shared" ca="1" si="5560"/>
        <v>117</v>
      </c>
      <c r="K50863">
        <f t="shared" ca="1" si="5561"/>
        <v>0</v>
      </c>
      <c r="L50863">
        <f t="shared" ca="1" si="5562"/>
        <v>0</v>
      </c>
      <c r="M50863">
        <f t="shared" ca="1" si="5563"/>
        <v>0</v>
      </c>
      <c r="N50863" t="str">
        <f t="shared" ca="1" si="5564"/>
        <v>X</v>
      </c>
    </row>
    <row r="50864" spans="7:14" x14ac:dyDescent="0.3">
      <c r="G50864">
        <v>50863</v>
      </c>
      <c r="H50864">
        <f t="shared" ca="1" si="5558"/>
        <v>177</v>
      </c>
      <c r="I50864">
        <f t="shared" ca="1" si="5559"/>
        <v>4</v>
      </c>
      <c r="J50864">
        <f t="shared" ca="1" si="5560"/>
        <v>78</v>
      </c>
      <c r="K50864">
        <f t="shared" ca="1" si="5561"/>
        <v>0</v>
      </c>
      <c r="L50864">
        <f t="shared" ca="1" si="5562"/>
        <v>0</v>
      </c>
      <c r="M50864">
        <f t="shared" ca="1" si="5563"/>
        <v>0</v>
      </c>
      <c r="N50864" t="str">
        <f t="shared" ca="1" si="5564"/>
        <v>X</v>
      </c>
    </row>
    <row r="50865" spans="7:14" x14ac:dyDescent="0.3">
      <c r="G50865">
        <v>50864</v>
      </c>
      <c r="H50865">
        <f t="shared" ca="1" si="5558"/>
        <v>130</v>
      </c>
      <c r="I50865">
        <f t="shared" ca="1" si="5559"/>
        <v>3</v>
      </c>
      <c r="J50865">
        <f t="shared" ca="1" si="5560"/>
        <v>121</v>
      </c>
      <c r="K50865">
        <f t="shared" ca="1" si="5561"/>
        <v>0</v>
      </c>
      <c r="L50865">
        <f t="shared" ca="1" si="5562"/>
        <v>0</v>
      </c>
      <c r="M50865">
        <f t="shared" ca="1" si="5563"/>
        <v>0</v>
      </c>
      <c r="N50865" t="str">
        <f t="shared" ca="1" si="5564"/>
        <v>X</v>
      </c>
    </row>
    <row r="50866" spans="7:14" x14ac:dyDescent="0.3">
      <c r="G50866">
        <v>50865</v>
      </c>
      <c r="H50866">
        <f t="shared" ca="1" si="5558"/>
        <v>24</v>
      </c>
      <c r="I50866">
        <f t="shared" ca="1" si="5559"/>
        <v>1</v>
      </c>
      <c r="J50866">
        <f t="shared" ca="1" si="5560"/>
        <v>177</v>
      </c>
      <c r="K50866">
        <f t="shared" ca="1" si="5561"/>
        <v>1</v>
      </c>
      <c r="L50866">
        <f t="shared" ca="1" si="5562"/>
        <v>0</v>
      </c>
      <c r="M50866">
        <f t="shared" ca="1" si="5563"/>
        <v>0</v>
      </c>
      <c r="N50866" t="str">
        <f t="shared" ca="1" si="5564"/>
        <v>X</v>
      </c>
    </row>
    <row r="50867" spans="7:14" x14ac:dyDescent="0.3">
      <c r="G50867">
        <v>50866</v>
      </c>
      <c r="H50867">
        <f t="shared" ca="1" si="5558"/>
        <v>176</v>
      </c>
      <c r="I50867">
        <f t="shared" ca="1" si="5559"/>
        <v>15</v>
      </c>
      <c r="J50867">
        <f t="shared" ca="1" si="5560"/>
        <v>121</v>
      </c>
      <c r="K50867">
        <f t="shared" ca="1" si="5561"/>
        <v>0</v>
      </c>
      <c r="L50867">
        <f t="shared" ca="1" si="5562"/>
        <v>0</v>
      </c>
      <c r="M50867">
        <f t="shared" ca="1" si="5563"/>
        <v>0</v>
      </c>
      <c r="N50867" t="str">
        <f t="shared" ca="1" si="5564"/>
        <v>X</v>
      </c>
    </row>
    <row r="50868" spans="7:14" x14ac:dyDescent="0.3">
      <c r="G50868">
        <v>50867</v>
      </c>
      <c r="H50868">
        <f t="shared" ca="1" si="5558"/>
        <v>49</v>
      </c>
      <c r="I50868">
        <f t="shared" ca="1" si="5559"/>
        <v>8</v>
      </c>
      <c r="J50868">
        <f t="shared" ca="1" si="5560"/>
        <v>52</v>
      </c>
      <c r="K50868">
        <f t="shared" ca="1" si="5561"/>
        <v>0</v>
      </c>
      <c r="L50868">
        <f t="shared" ca="1" si="5562"/>
        <v>0</v>
      </c>
      <c r="M50868">
        <f t="shared" ca="1" si="5563"/>
        <v>1</v>
      </c>
      <c r="N50868" t="str">
        <f t="shared" ca="1" si="5564"/>
        <v>X</v>
      </c>
    </row>
    <row r="50869" spans="7:14" x14ac:dyDescent="0.3">
      <c r="G50869">
        <v>50868</v>
      </c>
      <c r="H50869">
        <f t="shared" ca="1" si="5558"/>
        <v>193</v>
      </c>
      <c r="I50869">
        <f t="shared" ca="1" si="5559"/>
        <v>18</v>
      </c>
      <c r="J50869">
        <f t="shared" ca="1" si="5560"/>
        <v>83</v>
      </c>
      <c r="K50869">
        <f t="shared" ca="1" si="5561"/>
        <v>0</v>
      </c>
      <c r="L50869">
        <f t="shared" ca="1" si="5562"/>
        <v>0</v>
      </c>
      <c r="M50869">
        <f t="shared" ca="1" si="5563"/>
        <v>0</v>
      </c>
      <c r="N50869" t="str">
        <f t="shared" ca="1" si="5564"/>
        <v>X</v>
      </c>
    </row>
    <row r="50870" spans="7:14" x14ac:dyDescent="0.3">
      <c r="G50870">
        <v>50869</v>
      </c>
      <c r="H50870">
        <f t="shared" ca="1" si="5558"/>
        <v>172</v>
      </c>
      <c r="I50870">
        <f t="shared" ca="1" si="5559"/>
        <v>12</v>
      </c>
      <c r="J50870">
        <f t="shared" ca="1" si="5560"/>
        <v>73</v>
      </c>
      <c r="K50870">
        <f t="shared" ca="1" si="5561"/>
        <v>0</v>
      </c>
      <c r="L50870">
        <f t="shared" ca="1" si="5562"/>
        <v>0</v>
      </c>
      <c r="M50870">
        <f t="shared" ca="1" si="5563"/>
        <v>0</v>
      </c>
      <c r="N50870" t="str">
        <f t="shared" ca="1" si="5564"/>
        <v>X</v>
      </c>
    </row>
    <row r="50871" spans="7:14" x14ac:dyDescent="0.3">
      <c r="G50871">
        <v>50870</v>
      </c>
      <c r="H50871">
        <f t="shared" ca="1" si="5558"/>
        <v>32</v>
      </c>
      <c r="I50871">
        <f t="shared" ca="1" si="5559"/>
        <v>10</v>
      </c>
      <c r="J50871">
        <f t="shared" ca="1" si="5560"/>
        <v>186</v>
      </c>
      <c r="K50871">
        <f t="shared" ca="1" si="5561"/>
        <v>0</v>
      </c>
      <c r="L50871">
        <f t="shared" ca="1" si="5562"/>
        <v>0</v>
      </c>
      <c r="M50871">
        <f t="shared" ca="1" si="5563"/>
        <v>0</v>
      </c>
      <c r="N50871" t="str">
        <f t="shared" ca="1" si="5564"/>
        <v>X</v>
      </c>
    </row>
    <row r="50872" spans="7:14" x14ac:dyDescent="0.3">
      <c r="G50872">
        <v>50871</v>
      </c>
      <c r="H50872">
        <f t="shared" ca="1" si="5558"/>
        <v>92</v>
      </c>
      <c r="I50872">
        <f t="shared" ca="1" si="5559"/>
        <v>18</v>
      </c>
      <c r="J50872">
        <f t="shared" ca="1" si="5560"/>
        <v>56</v>
      </c>
      <c r="K50872">
        <f t="shared" ca="1" si="5561"/>
        <v>0</v>
      </c>
      <c r="L50872">
        <f t="shared" ca="1" si="5562"/>
        <v>0</v>
      </c>
      <c r="M50872">
        <f t="shared" ca="1" si="5563"/>
        <v>0</v>
      </c>
      <c r="N50872" t="str">
        <f t="shared" ca="1" si="5564"/>
        <v>X</v>
      </c>
    </row>
    <row r="50873" spans="7:14" x14ac:dyDescent="0.3">
      <c r="G50873">
        <v>50872</v>
      </c>
      <c r="H50873">
        <f t="shared" ca="1" si="5558"/>
        <v>132</v>
      </c>
      <c r="I50873">
        <f t="shared" ca="1" si="5559"/>
        <v>0</v>
      </c>
      <c r="J50873">
        <f t="shared" ca="1" si="5560"/>
        <v>184</v>
      </c>
      <c r="K50873">
        <f t="shared" ca="1" si="5561"/>
        <v>0</v>
      </c>
      <c r="L50873">
        <f t="shared" ca="1" si="5562"/>
        <v>0</v>
      </c>
      <c r="M50873">
        <f t="shared" ca="1" si="5563"/>
        <v>0</v>
      </c>
      <c r="N50873" t="str">
        <f t="shared" ca="1" si="5564"/>
        <v>X</v>
      </c>
    </row>
    <row r="50874" spans="7:14" x14ac:dyDescent="0.3">
      <c r="G50874">
        <v>50873</v>
      </c>
      <c r="H50874">
        <f t="shared" ca="1" si="5558"/>
        <v>3</v>
      </c>
      <c r="I50874">
        <f t="shared" ca="1" si="5559"/>
        <v>7</v>
      </c>
      <c r="J50874">
        <f t="shared" ca="1" si="5560"/>
        <v>181</v>
      </c>
      <c r="K50874">
        <f t="shared" ca="1" si="5561"/>
        <v>1</v>
      </c>
      <c r="L50874">
        <f t="shared" ca="1" si="5562"/>
        <v>0</v>
      </c>
      <c r="M50874">
        <f t="shared" ca="1" si="5563"/>
        <v>0</v>
      </c>
      <c r="N50874" t="str">
        <f t="shared" ca="1" si="5564"/>
        <v>X</v>
      </c>
    </row>
    <row r="50875" spans="7:14" x14ac:dyDescent="0.3">
      <c r="G50875">
        <v>50874</v>
      </c>
      <c r="H50875">
        <f t="shared" ca="1" si="5558"/>
        <v>95</v>
      </c>
      <c r="I50875">
        <f t="shared" ca="1" si="5559"/>
        <v>19</v>
      </c>
      <c r="J50875">
        <f t="shared" ca="1" si="5560"/>
        <v>72</v>
      </c>
      <c r="K50875">
        <f t="shared" ca="1" si="5561"/>
        <v>0</v>
      </c>
      <c r="L50875">
        <f t="shared" ca="1" si="5562"/>
        <v>0</v>
      </c>
      <c r="M50875">
        <f t="shared" ca="1" si="5563"/>
        <v>0</v>
      </c>
      <c r="N50875" t="str">
        <f t="shared" ca="1" si="5564"/>
        <v>X</v>
      </c>
    </row>
    <row r="50876" spans="7:14" x14ac:dyDescent="0.3">
      <c r="G50876">
        <v>50875</v>
      </c>
      <c r="H50876">
        <f t="shared" ca="1" si="5558"/>
        <v>143</v>
      </c>
      <c r="I50876">
        <f t="shared" ca="1" si="5559"/>
        <v>5</v>
      </c>
      <c r="J50876">
        <f t="shared" ca="1" si="5560"/>
        <v>107</v>
      </c>
      <c r="K50876">
        <f t="shared" ca="1" si="5561"/>
        <v>0</v>
      </c>
      <c r="L50876">
        <f t="shared" ca="1" si="5562"/>
        <v>0</v>
      </c>
      <c r="M50876">
        <f t="shared" ca="1" si="5563"/>
        <v>0</v>
      </c>
      <c r="N50876" t="str">
        <f t="shared" ca="1" si="5564"/>
        <v>X</v>
      </c>
    </row>
    <row r="50877" spans="7:14" x14ac:dyDescent="0.3">
      <c r="G50877">
        <v>50876</v>
      </c>
      <c r="H50877">
        <f t="shared" ca="1" si="5558"/>
        <v>46</v>
      </c>
      <c r="I50877">
        <f t="shared" ca="1" si="5559"/>
        <v>16</v>
      </c>
      <c r="J50877">
        <f t="shared" ca="1" si="5560"/>
        <v>185</v>
      </c>
      <c r="K50877">
        <f t="shared" ca="1" si="5561"/>
        <v>0</v>
      </c>
      <c r="L50877">
        <f t="shared" ca="1" si="5562"/>
        <v>0</v>
      </c>
      <c r="M50877">
        <f t="shared" ca="1" si="5563"/>
        <v>0</v>
      </c>
      <c r="N50877" t="str">
        <f t="shared" ca="1" si="5564"/>
        <v>X</v>
      </c>
    </row>
    <row r="50878" spans="7:14" x14ac:dyDescent="0.3">
      <c r="G50878">
        <v>50877</v>
      </c>
      <c r="H50878">
        <f t="shared" ca="1" si="5558"/>
        <v>131</v>
      </c>
      <c r="I50878">
        <f t="shared" ca="1" si="5559"/>
        <v>2</v>
      </c>
      <c r="J50878">
        <f t="shared" ca="1" si="5560"/>
        <v>149</v>
      </c>
      <c r="K50878">
        <f t="shared" ca="1" si="5561"/>
        <v>0</v>
      </c>
      <c r="L50878">
        <f t="shared" ca="1" si="5562"/>
        <v>0</v>
      </c>
      <c r="M50878">
        <f t="shared" ca="1" si="5563"/>
        <v>0</v>
      </c>
      <c r="N50878" t="str">
        <f t="shared" ca="1" si="5564"/>
        <v>X</v>
      </c>
    </row>
    <row r="50879" spans="7:14" x14ac:dyDescent="0.3">
      <c r="G50879">
        <v>50878</v>
      </c>
      <c r="H50879">
        <f t="shared" ca="1" si="5558"/>
        <v>3</v>
      </c>
      <c r="I50879">
        <f t="shared" ca="1" si="5559"/>
        <v>15</v>
      </c>
      <c r="J50879">
        <f t="shared" ca="1" si="5560"/>
        <v>75</v>
      </c>
      <c r="K50879">
        <f t="shared" ca="1" si="5561"/>
        <v>1</v>
      </c>
      <c r="L50879">
        <f t="shared" ca="1" si="5562"/>
        <v>0</v>
      </c>
      <c r="M50879">
        <f t="shared" ca="1" si="5563"/>
        <v>0</v>
      </c>
      <c r="N50879" t="str">
        <f t="shared" ca="1" si="5564"/>
        <v>X</v>
      </c>
    </row>
    <row r="50880" spans="7:14" x14ac:dyDescent="0.3">
      <c r="G50880">
        <v>50879</v>
      </c>
      <c r="H50880">
        <f t="shared" ca="1" si="5558"/>
        <v>66</v>
      </c>
      <c r="I50880">
        <f t="shared" ca="1" si="5559"/>
        <v>17</v>
      </c>
      <c r="J50880">
        <f t="shared" ca="1" si="5560"/>
        <v>24</v>
      </c>
      <c r="K50880">
        <f t="shared" ca="1" si="5561"/>
        <v>0</v>
      </c>
      <c r="L50880">
        <f t="shared" ca="1" si="5562"/>
        <v>0</v>
      </c>
      <c r="M50880">
        <f t="shared" ca="1" si="5563"/>
        <v>0</v>
      </c>
      <c r="N50880" t="str">
        <f t="shared" ca="1" si="5564"/>
        <v>X</v>
      </c>
    </row>
    <row r="50881" spans="7:14" x14ac:dyDescent="0.3">
      <c r="G50881">
        <v>50880</v>
      </c>
      <c r="H50881">
        <f t="shared" ca="1" si="5558"/>
        <v>113</v>
      </c>
      <c r="I50881">
        <f t="shared" ca="1" si="5559"/>
        <v>14</v>
      </c>
      <c r="J50881">
        <f t="shared" ca="1" si="5560"/>
        <v>123</v>
      </c>
      <c r="K50881">
        <f t="shared" ca="1" si="5561"/>
        <v>0</v>
      </c>
      <c r="L50881">
        <f t="shared" ca="1" si="5562"/>
        <v>0</v>
      </c>
      <c r="M50881">
        <f t="shared" ca="1" si="5563"/>
        <v>0</v>
      </c>
      <c r="N50881" t="str">
        <f t="shared" ca="1" si="5564"/>
        <v>X</v>
      </c>
    </row>
    <row r="50882" spans="7:14" x14ac:dyDescent="0.3">
      <c r="G50882">
        <v>50881</v>
      </c>
      <c r="H50882">
        <f t="shared" ca="1" si="5558"/>
        <v>93</v>
      </c>
      <c r="I50882">
        <f t="shared" ca="1" si="5559"/>
        <v>16</v>
      </c>
      <c r="J50882">
        <f t="shared" ca="1" si="5560"/>
        <v>21</v>
      </c>
      <c r="K50882">
        <f t="shared" ca="1" si="5561"/>
        <v>0</v>
      </c>
      <c r="L50882">
        <f t="shared" ca="1" si="5562"/>
        <v>0</v>
      </c>
      <c r="M50882">
        <f t="shared" ca="1" si="5563"/>
        <v>0</v>
      </c>
      <c r="N50882" t="str">
        <f t="shared" ca="1" si="5564"/>
        <v>X</v>
      </c>
    </row>
    <row r="50883" spans="7:14" x14ac:dyDescent="0.3">
      <c r="G50883">
        <v>50882</v>
      </c>
      <c r="H50883">
        <f t="shared" ref="H50883:H50946" ca="1" si="5565">RANDBETWEEN(0,200)</f>
        <v>67</v>
      </c>
      <c r="I50883">
        <f t="shared" ref="I50883:I50946" ca="1" si="5566">RANDBETWEEN(0,20)</f>
        <v>19</v>
      </c>
      <c r="J50883">
        <f t="shared" ref="J50883:J50946" ca="1" si="5567">RANDBETWEEN(0,200)</f>
        <v>191</v>
      </c>
      <c r="K50883">
        <f t="shared" ref="K50883:K50946" ca="1" si="5568">IF(2*H50883+5*I50883&lt;=100,1,0)</f>
        <v>0</v>
      </c>
      <c r="L50883">
        <f t="shared" ref="L50883:L50946" ca="1" si="5569">IF(I50883-J50883&gt;=10,1,0)</f>
        <v>0</v>
      </c>
      <c r="M50883">
        <f t="shared" ref="M50883:M50946" ca="1" si="5570">IF(H50883+I50883^2+J50883&lt;=200,1,0)</f>
        <v>0</v>
      </c>
      <c r="N50883" t="str">
        <f t="shared" ref="N50883:N50946" ca="1" si="5571">IF(K50883*L50883*M50883=1,2*H50883^3+4*I50883+J50883,"X")</f>
        <v>X</v>
      </c>
    </row>
    <row r="50884" spans="7:14" x14ac:dyDescent="0.3">
      <c r="G50884">
        <v>50883</v>
      </c>
      <c r="H50884">
        <f t="shared" ca="1" si="5565"/>
        <v>178</v>
      </c>
      <c r="I50884">
        <f t="shared" ca="1" si="5566"/>
        <v>11</v>
      </c>
      <c r="J50884">
        <f t="shared" ca="1" si="5567"/>
        <v>114</v>
      </c>
      <c r="K50884">
        <f t="shared" ca="1" si="5568"/>
        <v>0</v>
      </c>
      <c r="L50884">
        <f t="shared" ca="1" si="5569"/>
        <v>0</v>
      </c>
      <c r="M50884">
        <f t="shared" ca="1" si="5570"/>
        <v>0</v>
      </c>
      <c r="N50884" t="str">
        <f t="shared" ca="1" si="5571"/>
        <v>X</v>
      </c>
    </row>
    <row r="50885" spans="7:14" x14ac:dyDescent="0.3">
      <c r="G50885">
        <v>50884</v>
      </c>
      <c r="H50885">
        <f t="shared" ca="1" si="5565"/>
        <v>200</v>
      </c>
      <c r="I50885">
        <f t="shared" ca="1" si="5566"/>
        <v>18</v>
      </c>
      <c r="J50885">
        <f t="shared" ca="1" si="5567"/>
        <v>79</v>
      </c>
      <c r="K50885">
        <f t="shared" ca="1" si="5568"/>
        <v>0</v>
      </c>
      <c r="L50885">
        <f t="shared" ca="1" si="5569"/>
        <v>0</v>
      </c>
      <c r="M50885">
        <f t="shared" ca="1" si="5570"/>
        <v>0</v>
      </c>
      <c r="N50885" t="str">
        <f t="shared" ca="1" si="5571"/>
        <v>X</v>
      </c>
    </row>
    <row r="50886" spans="7:14" x14ac:dyDescent="0.3">
      <c r="G50886">
        <v>50885</v>
      </c>
      <c r="H50886">
        <f t="shared" ca="1" si="5565"/>
        <v>161</v>
      </c>
      <c r="I50886">
        <f t="shared" ca="1" si="5566"/>
        <v>3</v>
      </c>
      <c r="J50886">
        <f t="shared" ca="1" si="5567"/>
        <v>125</v>
      </c>
      <c r="K50886">
        <f t="shared" ca="1" si="5568"/>
        <v>0</v>
      </c>
      <c r="L50886">
        <f t="shared" ca="1" si="5569"/>
        <v>0</v>
      </c>
      <c r="M50886">
        <f t="shared" ca="1" si="5570"/>
        <v>0</v>
      </c>
      <c r="N50886" t="str">
        <f t="shared" ca="1" si="5571"/>
        <v>X</v>
      </c>
    </row>
    <row r="50887" spans="7:14" x14ac:dyDescent="0.3">
      <c r="G50887">
        <v>50886</v>
      </c>
      <c r="H50887">
        <f t="shared" ca="1" si="5565"/>
        <v>174</v>
      </c>
      <c r="I50887">
        <f t="shared" ca="1" si="5566"/>
        <v>19</v>
      </c>
      <c r="J50887">
        <f t="shared" ca="1" si="5567"/>
        <v>135</v>
      </c>
      <c r="K50887">
        <f t="shared" ca="1" si="5568"/>
        <v>0</v>
      </c>
      <c r="L50887">
        <f t="shared" ca="1" si="5569"/>
        <v>0</v>
      </c>
      <c r="M50887">
        <f t="shared" ca="1" si="5570"/>
        <v>0</v>
      </c>
      <c r="N50887" t="str">
        <f t="shared" ca="1" si="5571"/>
        <v>X</v>
      </c>
    </row>
    <row r="50888" spans="7:14" x14ac:dyDescent="0.3">
      <c r="G50888">
        <v>50887</v>
      </c>
      <c r="H50888">
        <f t="shared" ca="1" si="5565"/>
        <v>71</v>
      </c>
      <c r="I50888">
        <f t="shared" ca="1" si="5566"/>
        <v>10</v>
      </c>
      <c r="J50888">
        <f t="shared" ca="1" si="5567"/>
        <v>175</v>
      </c>
      <c r="K50888">
        <f t="shared" ca="1" si="5568"/>
        <v>0</v>
      </c>
      <c r="L50888">
        <f t="shared" ca="1" si="5569"/>
        <v>0</v>
      </c>
      <c r="M50888">
        <f t="shared" ca="1" si="5570"/>
        <v>0</v>
      </c>
      <c r="N50888" t="str">
        <f t="shared" ca="1" si="5571"/>
        <v>X</v>
      </c>
    </row>
    <row r="50889" spans="7:14" x14ac:dyDescent="0.3">
      <c r="G50889">
        <v>50888</v>
      </c>
      <c r="H50889">
        <f t="shared" ca="1" si="5565"/>
        <v>102</v>
      </c>
      <c r="I50889">
        <f t="shared" ca="1" si="5566"/>
        <v>18</v>
      </c>
      <c r="J50889">
        <f t="shared" ca="1" si="5567"/>
        <v>3</v>
      </c>
      <c r="K50889">
        <f t="shared" ca="1" si="5568"/>
        <v>0</v>
      </c>
      <c r="L50889">
        <f t="shared" ca="1" si="5569"/>
        <v>1</v>
      </c>
      <c r="M50889">
        <f t="shared" ca="1" si="5570"/>
        <v>0</v>
      </c>
      <c r="N50889" t="str">
        <f t="shared" ca="1" si="5571"/>
        <v>X</v>
      </c>
    </row>
    <row r="50890" spans="7:14" x14ac:dyDescent="0.3">
      <c r="G50890">
        <v>50889</v>
      </c>
      <c r="H50890">
        <f t="shared" ca="1" si="5565"/>
        <v>97</v>
      </c>
      <c r="I50890">
        <f t="shared" ca="1" si="5566"/>
        <v>12</v>
      </c>
      <c r="J50890">
        <f t="shared" ca="1" si="5567"/>
        <v>66</v>
      </c>
      <c r="K50890">
        <f t="shared" ca="1" si="5568"/>
        <v>0</v>
      </c>
      <c r="L50890">
        <f t="shared" ca="1" si="5569"/>
        <v>0</v>
      </c>
      <c r="M50890">
        <f t="shared" ca="1" si="5570"/>
        <v>0</v>
      </c>
      <c r="N50890" t="str">
        <f t="shared" ca="1" si="5571"/>
        <v>X</v>
      </c>
    </row>
    <row r="50891" spans="7:14" x14ac:dyDescent="0.3">
      <c r="G50891">
        <v>50890</v>
      </c>
      <c r="H50891">
        <f t="shared" ca="1" si="5565"/>
        <v>173</v>
      </c>
      <c r="I50891">
        <f t="shared" ca="1" si="5566"/>
        <v>18</v>
      </c>
      <c r="J50891">
        <f t="shared" ca="1" si="5567"/>
        <v>31</v>
      </c>
      <c r="K50891">
        <f t="shared" ca="1" si="5568"/>
        <v>0</v>
      </c>
      <c r="L50891">
        <f t="shared" ca="1" si="5569"/>
        <v>0</v>
      </c>
      <c r="M50891">
        <f t="shared" ca="1" si="5570"/>
        <v>0</v>
      </c>
      <c r="N50891" t="str">
        <f t="shared" ca="1" si="5571"/>
        <v>X</v>
      </c>
    </row>
    <row r="50892" spans="7:14" x14ac:dyDescent="0.3">
      <c r="G50892">
        <v>50891</v>
      </c>
      <c r="H50892">
        <f t="shared" ca="1" si="5565"/>
        <v>53</v>
      </c>
      <c r="I50892">
        <f t="shared" ca="1" si="5566"/>
        <v>4</v>
      </c>
      <c r="J50892">
        <f t="shared" ca="1" si="5567"/>
        <v>165</v>
      </c>
      <c r="K50892">
        <f t="shared" ca="1" si="5568"/>
        <v>0</v>
      </c>
      <c r="L50892">
        <f t="shared" ca="1" si="5569"/>
        <v>0</v>
      </c>
      <c r="M50892">
        <f t="shared" ca="1" si="5570"/>
        <v>0</v>
      </c>
      <c r="N50892" t="str">
        <f t="shared" ca="1" si="5571"/>
        <v>X</v>
      </c>
    </row>
    <row r="50893" spans="7:14" x14ac:dyDescent="0.3">
      <c r="G50893">
        <v>50892</v>
      </c>
      <c r="H50893">
        <f t="shared" ca="1" si="5565"/>
        <v>174</v>
      </c>
      <c r="I50893">
        <f t="shared" ca="1" si="5566"/>
        <v>20</v>
      </c>
      <c r="J50893">
        <f t="shared" ca="1" si="5567"/>
        <v>173</v>
      </c>
      <c r="K50893">
        <f t="shared" ca="1" si="5568"/>
        <v>0</v>
      </c>
      <c r="L50893">
        <f t="shared" ca="1" si="5569"/>
        <v>0</v>
      </c>
      <c r="M50893">
        <f t="shared" ca="1" si="5570"/>
        <v>0</v>
      </c>
      <c r="N50893" t="str">
        <f t="shared" ca="1" si="5571"/>
        <v>X</v>
      </c>
    </row>
    <row r="50894" spans="7:14" x14ac:dyDescent="0.3">
      <c r="G50894">
        <v>50893</v>
      </c>
      <c r="H50894">
        <f t="shared" ca="1" si="5565"/>
        <v>31</v>
      </c>
      <c r="I50894">
        <f t="shared" ca="1" si="5566"/>
        <v>15</v>
      </c>
      <c r="J50894">
        <f t="shared" ca="1" si="5567"/>
        <v>119</v>
      </c>
      <c r="K50894">
        <f t="shared" ca="1" si="5568"/>
        <v>0</v>
      </c>
      <c r="L50894">
        <f t="shared" ca="1" si="5569"/>
        <v>0</v>
      </c>
      <c r="M50894">
        <f t="shared" ca="1" si="5570"/>
        <v>0</v>
      </c>
      <c r="N50894" t="str">
        <f t="shared" ca="1" si="5571"/>
        <v>X</v>
      </c>
    </row>
    <row r="50895" spans="7:14" x14ac:dyDescent="0.3">
      <c r="G50895">
        <v>50894</v>
      </c>
      <c r="H50895">
        <f t="shared" ca="1" si="5565"/>
        <v>139</v>
      </c>
      <c r="I50895">
        <f t="shared" ca="1" si="5566"/>
        <v>15</v>
      </c>
      <c r="J50895">
        <f t="shared" ca="1" si="5567"/>
        <v>133</v>
      </c>
      <c r="K50895">
        <f t="shared" ca="1" si="5568"/>
        <v>0</v>
      </c>
      <c r="L50895">
        <f t="shared" ca="1" si="5569"/>
        <v>0</v>
      </c>
      <c r="M50895">
        <f t="shared" ca="1" si="5570"/>
        <v>0</v>
      </c>
      <c r="N50895" t="str">
        <f t="shared" ca="1" si="5571"/>
        <v>X</v>
      </c>
    </row>
    <row r="50896" spans="7:14" x14ac:dyDescent="0.3">
      <c r="G50896">
        <v>50895</v>
      </c>
      <c r="H50896">
        <f t="shared" ca="1" si="5565"/>
        <v>137</v>
      </c>
      <c r="I50896">
        <f t="shared" ca="1" si="5566"/>
        <v>15</v>
      </c>
      <c r="J50896">
        <f t="shared" ca="1" si="5567"/>
        <v>90</v>
      </c>
      <c r="K50896">
        <f t="shared" ca="1" si="5568"/>
        <v>0</v>
      </c>
      <c r="L50896">
        <f t="shared" ca="1" si="5569"/>
        <v>0</v>
      </c>
      <c r="M50896">
        <f t="shared" ca="1" si="5570"/>
        <v>0</v>
      </c>
      <c r="N50896" t="str">
        <f t="shared" ca="1" si="5571"/>
        <v>X</v>
      </c>
    </row>
    <row r="50897" spans="7:14" x14ac:dyDescent="0.3">
      <c r="G50897">
        <v>50896</v>
      </c>
      <c r="H50897">
        <f t="shared" ca="1" si="5565"/>
        <v>111</v>
      </c>
      <c r="I50897">
        <f t="shared" ca="1" si="5566"/>
        <v>20</v>
      </c>
      <c r="J50897">
        <f t="shared" ca="1" si="5567"/>
        <v>128</v>
      </c>
      <c r="K50897">
        <f t="shared" ca="1" si="5568"/>
        <v>0</v>
      </c>
      <c r="L50897">
        <f t="shared" ca="1" si="5569"/>
        <v>0</v>
      </c>
      <c r="M50897">
        <f t="shared" ca="1" si="5570"/>
        <v>0</v>
      </c>
      <c r="N50897" t="str">
        <f t="shared" ca="1" si="5571"/>
        <v>X</v>
      </c>
    </row>
    <row r="50898" spans="7:14" x14ac:dyDescent="0.3">
      <c r="G50898">
        <v>50897</v>
      </c>
      <c r="H50898">
        <f t="shared" ca="1" si="5565"/>
        <v>129</v>
      </c>
      <c r="I50898">
        <f t="shared" ca="1" si="5566"/>
        <v>0</v>
      </c>
      <c r="J50898">
        <f t="shared" ca="1" si="5567"/>
        <v>77</v>
      </c>
      <c r="K50898">
        <f t="shared" ca="1" si="5568"/>
        <v>0</v>
      </c>
      <c r="L50898">
        <f t="shared" ca="1" si="5569"/>
        <v>0</v>
      </c>
      <c r="M50898">
        <f t="shared" ca="1" si="5570"/>
        <v>0</v>
      </c>
      <c r="N50898" t="str">
        <f t="shared" ca="1" si="5571"/>
        <v>X</v>
      </c>
    </row>
    <row r="50899" spans="7:14" x14ac:dyDescent="0.3">
      <c r="G50899">
        <v>50898</v>
      </c>
      <c r="H50899">
        <f t="shared" ca="1" si="5565"/>
        <v>25</v>
      </c>
      <c r="I50899">
        <f t="shared" ca="1" si="5566"/>
        <v>7</v>
      </c>
      <c r="J50899">
        <f t="shared" ca="1" si="5567"/>
        <v>193</v>
      </c>
      <c r="K50899">
        <f t="shared" ca="1" si="5568"/>
        <v>1</v>
      </c>
      <c r="L50899">
        <f t="shared" ca="1" si="5569"/>
        <v>0</v>
      </c>
      <c r="M50899">
        <f t="shared" ca="1" si="5570"/>
        <v>0</v>
      </c>
      <c r="N50899" t="str">
        <f t="shared" ca="1" si="5571"/>
        <v>X</v>
      </c>
    </row>
    <row r="50900" spans="7:14" x14ac:dyDescent="0.3">
      <c r="G50900">
        <v>50899</v>
      </c>
      <c r="H50900">
        <f t="shared" ca="1" si="5565"/>
        <v>55</v>
      </c>
      <c r="I50900">
        <f t="shared" ca="1" si="5566"/>
        <v>17</v>
      </c>
      <c r="J50900">
        <f t="shared" ca="1" si="5567"/>
        <v>105</v>
      </c>
      <c r="K50900">
        <f t="shared" ca="1" si="5568"/>
        <v>0</v>
      </c>
      <c r="L50900">
        <f t="shared" ca="1" si="5569"/>
        <v>0</v>
      </c>
      <c r="M50900">
        <f t="shared" ca="1" si="5570"/>
        <v>0</v>
      </c>
      <c r="N50900" t="str">
        <f t="shared" ca="1" si="5571"/>
        <v>X</v>
      </c>
    </row>
    <row r="50901" spans="7:14" x14ac:dyDescent="0.3">
      <c r="G50901">
        <v>50900</v>
      </c>
      <c r="H50901">
        <f t="shared" ca="1" si="5565"/>
        <v>65</v>
      </c>
      <c r="I50901">
        <f t="shared" ca="1" si="5566"/>
        <v>2</v>
      </c>
      <c r="J50901">
        <f t="shared" ca="1" si="5567"/>
        <v>57</v>
      </c>
      <c r="K50901">
        <f t="shared" ca="1" si="5568"/>
        <v>0</v>
      </c>
      <c r="L50901">
        <f t="shared" ca="1" si="5569"/>
        <v>0</v>
      </c>
      <c r="M50901">
        <f t="shared" ca="1" si="5570"/>
        <v>1</v>
      </c>
      <c r="N50901" t="str">
        <f t="shared" ca="1" si="5571"/>
        <v>X</v>
      </c>
    </row>
    <row r="50902" spans="7:14" x14ac:dyDescent="0.3">
      <c r="G50902">
        <v>50901</v>
      </c>
      <c r="H50902">
        <f t="shared" ca="1" si="5565"/>
        <v>28</v>
      </c>
      <c r="I50902">
        <f t="shared" ca="1" si="5566"/>
        <v>14</v>
      </c>
      <c r="J50902">
        <f t="shared" ca="1" si="5567"/>
        <v>31</v>
      </c>
      <c r="K50902">
        <f t="shared" ca="1" si="5568"/>
        <v>0</v>
      </c>
      <c r="L50902">
        <f t="shared" ca="1" si="5569"/>
        <v>0</v>
      </c>
      <c r="M50902">
        <f t="shared" ca="1" si="5570"/>
        <v>0</v>
      </c>
      <c r="N50902" t="str">
        <f t="shared" ca="1" si="5571"/>
        <v>X</v>
      </c>
    </row>
    <row r="50903" spans="7:14" x14ac:dyDescent="0.3">
      <c r="G50903">
        <v>50902</v>
      </c>
      <c r="H50903">
        <f t="shared" ca="1" si="5565"/>
        <v>123</v>
      </c>
      <c r="I50903">
        <f t="shared" ca="1" si="5566"/>
        <v>6</v>
      </c>
      <c r="J50903">
        <f t="shared" ca="1" si="5567"/>
        <v>140</v>
      </c>
      <c r="K50903">
        <f t="shared" ca="1" si="5568"/>
        <v>0</v>
      </c>
      <c r="L50903">
        <f t="shared" ca="1" si="5569"/>
        <v>0</v>
      </c>
      <c r="M50903">
        <f t="shared" ca="1" si="5570"/>
        <v>0</v>
      </c>
      <c r="N50903" t="str">
        <f t="shared" ca="1" si="5571"/>
        <v>X</v>
      </c>
    </row>
    <row r="50904" spans="7:14" x14ac:dyDescent="0.3">
      <c r="G50904">
        <v>50903</v>
      </c>
      <c r="H50904">
        <f t="shared" ca="1" si="5565"/>
        <v>86</v>
      </c>
      <c r="I50904">
        <f t="shared" ca="1" si="5566"/>
        <v>11</v>
      </c>
      <c r="J50904">
        <f t="shared" ca="1" si="5567"/>
        <v>192</v>
      </c>
      <c r="K50904">
        <f t="shared" ca="1" si="5568"/>
        <v>0</v>
      </c>
      <c r="L50904">
        <f t="shared" ca="1" si="5569"/>
        <v>0</v>
      </c>
      <c r="M50904">
        <f t="shared" ca="1" si="5570"/>
        <v>0</v>
      </c>
      <c r="N50904" t="str">
        <f t="shared" ca="1" si="5571"/>
        <v>X</v>
      </c>
    </row>
    <row r="50905" spans="7:14" x14ac:dyDescent="0.3">
      <c r="G50905">
        <v>50904</v>
      </c>
      <c r="H50905">
        <f t="shared" ca="1" si="5565"/>
        <v>78</v>
      </c>
      <c r="I50905">
        <f t="shared" ca="1" si="5566"/>
        <v>1</v>
      </c>
      <c r="J50905">
        <f t="shared" ca="1" si="5567"/>
        <v>176</v>
      </c>
      <c r="K50905">
        <f t="shared" ca="1" si="5568"/>
        <v>0</v>
      </c>
      <c r="L50905">
        <f t="shared" ca="1" si="5569"/>
        <v>0</v>
      </c>
      <c r="M50905">
        <f t="shared" ca="1" si="5570"/>
        <v>0</v>
      </c>
      <c r="N50905" t="str">
        <f t="shared" ca="1" si="5571"/>
        <v>X</v>
      </c>
    </row>
    <row r="50906" spans="7:14" x14ac:dyDescent="0.3">
      <c r="G50906">
        <v>50905</v>
      </c>
      <c r="H50906">
        <f t="shared" ca="1" si="5565"/>
        <v>194</v>
      </c>
      <c r="I50906">
        <f t="shared" ca="1" si="5566"/>
        <v>3</v>
      </c>
      <c r="J50906">
        <f t="shared" ca="1" si="5567"/>
        <v>149</v>
      </c>
      <c r="K50906">
        <f t="shared" ca="1" si="5568"/>
        <v>0</v>
      </c>
      <c r="L50906">
        <f t="shared" ca="1" si="5569"/>
        <v>0</v>
      </c>
      <c r="M50906">
        <f t="shared" ca="1" si="5570"/>
        <v>0</v>
      </c>
      <c r="N50906" t="str">
        <f t="shared" ca="1" si="5571"/>
        <v>X</v>
      </c>
    </row>
    <row r="50907" spans="7:14" x14ac:dyDescent="0.3">
      <c r="G50907">
        <v>50906</v>
      </c>
      <c r="H50907">
        <f t="shared" ca="1" si="5565"/>
        <v>198</v>
      </c>
      <c r="I50907">
        <f t="shared" ca="1" si="5566"/>
        <v>2</v>
      </c>
      <c r="J50907">
        <f t="shared" ca="1" si="5567"/>
        <v>48</v>
      </c>
      <c r="K50907">
        <f t="shared" ca="1" si="5568"/>
        <v>0</v>
      </c>
      <c r="L50907">
        <f t="shared" ca="1" si="5569"/>
        <v>0</v>
      </c>
      <c r="M50907">
        <f t="shared" ca="1" si="5570"/>
        <v>0</v>
      </c>
      <c r="N50907" t="str">
        <f t="shared" ca="1" si="5571"/>
        <v>X</v>
      </c>
    </row>
    <row r="50908" spans="7:14" x14ac:dyDescent="0.3">
      <c r="G50908">
        <v>50907</v>
      </c>
      <c r="H50908">
        <f t="shared" ca="1" si="5565"/>
        <v>109</v>
      </c>
      <c r="I50908">
        <f t="shared" ca="1" si="5566"/>
        <v>0</v>
      </c>
      <c r="J50908">
        <f t="shared" ca="1" si="5567"/>
        <v>194</v>
      </c>
      <c r="K50908">
        <f t="shared" ca="1" si="5568"/>
        <v>0</v>
      </c>
      <c r="L50908">
        <f t="shared" ca="1" si="5569"/>
        <v>0</v>
      </c>
      <c r="M50908">
        <f t="shared" ca="1" si="5570"/>
        <v>0</v>
      </c>
      <c r="N50908" t="str">
        <f t="shared" ca="1" si="5571"/>
        <v>X</v>
      </c>
    </row>
    <row r="50909" spans="7:14" x14ac:dyDescent="0.3">
      <c r="G50909">
        <v>50908</v>
      </c>
      <c r="H50909">
        <f t="shared" ca="1" si="5565"/>
        <v>40</v>
      </c>
      <c r="I50909">
        <f t="shared" ca="1" si="5566"/>
        <v>16</v>
      </c>
      <c r="J50909">
        <f t="shared" ca="1" si="5567"/>
        <v>84</v>
      </c>
      <c r="K50909">
        <f t="shared" ca="1" si="5568"/>
        <v>0</v>
      </c>
      <c r="L50909">
        <f t="shared" ca="1" si="5569"/>
        <v>0</v>
      </c>
      <c r="M50909">
        <f t="shared" ca="1" si="5570"/>
        <v>0</v>
      </c>
      <c r="N50909" t="str">
        <f t="shared" ca="1" si="5571"/>
        <v>X</v>
      </c>
    </row>
    <row r="50910" spans="7:14" x14ac:dyDescent="0.3">
      <c r="G50910">
        <v>50909</v>
      </c>
      <c r="H50910">
        <f t="shared" ca="1" si="5565"/>
        <v>71</v>
      </c>
      <c r="I50910">
        <f t="shared" ca="1" si="5566"/>
        <v>3</v>
      </c>
      <c r="J50910">
        <f t="shared" ca="1" si="5567"/>
        <v>127</v>
      </c>
      <c r="K50910">
        <f t="shared" ca="1" si="5568"/>
        <v>0</v>
      </c>
      <c r="L50910">
        <f t="shared" ca="1" si="5569"/>
        <v>0</v>
      </c>
      <c r="M50910">
        <f t="shared" ca="1" si="5570"/>
        <v>0</v>
      </c>
      <c r="N50910" t="str">
        <f t="shared" ca="1" si="5571"/>
        <v>X</v>
      </c>
    </row>
    <row r="50911" spans="7:14" x14ac:dyDescent="0.3">
      <c r="G50911">
        <v>50910</v>
      </c>
      <c r="H50911">
        <f t="shared" ca="1" si="5565"/>
        <v>135</v>
      </c>
      <c r="I50911">
        <f t="shared" ca="1" si="5566"/>
        <v>8</v>
      </c>
      <c r="J50911">
        <f t="shared" ca="1" si="5567"/>
        <v>199</v>
      </c>
      <c r="K50911">
        <f t="shared" ca="1" si="5568"/>
        <v>0</v>
      </c>
      <c r="L50911">
        <f t="shared" ca="1" si="5569"/>
        <v>0</v>
      </c>
      <c r="M50911">
        <f t="shared" ca="1" si="5570"/>
        <v>0</v>
      </c>
      <c r="N50911" t="str">
        <f t="shared" ca="1" si="5571"/>
        <v>X</v>
      </c>
    </row>
    <row r="50912" spans="7:14" x14ac:dyDescent="0.3">
      <c r="G50912">
        <v>50911</v>
      </c>
      <c r="H50912">
        <f t="shared" ca="1" si="5565"/>
        <v>68</v>
      </c>
      <c r="I50912">
        <f t="shared" ca="1" si="5566"/>
        <v>0</v>
      </c>
      <c r="J50912">
        <f t="shared" ca="1" si="5567"/>
        <v>43</v>
      </c>
      <c r="K50912">
        <f t="shared" ca="1" si="5568"/>
        <v>0</v>
      </c>
      <c r="L50912">
        <f t="shared" ca="1" si="5569"/>
        <v>0</v>
      </c>
      <c r="M50912">
        <f t="shared" ca="1" si="5570"/>
        <v>1</v>
      </c>
      <c r="N50912" t="str">
        <f t="shared" ca="1" si="5571"/>
        <v>X</v>
      </c>
    </row>
    <row r="50913" spans="7:14" x14ac:dyDescent="0.3">
      <c r="G50913">
        <v>50912</v>
      </c>
      <c r="H50913">
        <f t="shared" ca="1" si="5565"/>
        <v>25</v>
      </c>
      <c r="I50913">
        <f t="shared" ca="1" si="5566"/>
        <v>5</v>
      </c>
      <c r="J50913">
        <f t="shared" ca="1" si="5567"/>
        <v>69</v>
      </c>
      <c r="K50913">
        <f t="shared" ca="1" si="5568"/>
        <v>1</v>
      </c>
      <c r="L50913">
        <f t="shared" ca="1" si="5569"/>
        <v>0</v>
      </c>
      <c r="M50913">
        <f t="shared" ca="1" si="5570"/>
        <v>1</v>
      </c>
      <c r="N50913" t="str">
        <f t="shared" ca="1" si="5571"/>
        <v>X</v>
      </c>
    </row>
    <row r="50914" spans="7:14" x14ac:dyDescent="0.3">
      <c r="G50914">
        <v>50913</v>
      </c>
      <c r="H50914">
        <f t="shared" ca="1" si="5565"/>
        <v>31</v>
      </c>
      <c r="I50914">
        <f t="shared" ca="1" si="5566"/>
        <v>6</v>
      </c>
      <c r="J50914">
        <f t="shared" ca="1" si="5567"/>
        <v>9</v>
      </c>
      <c r="K50914">
        <f t="shared" ca="1" si="5568"/>
        <v>1</v>
      </c>
      <c r="L50914">
        <f t="shared" ca="1" si="5569"/>
        <v>0</v>
      </c>
      <c r="M50914">
        <f t="shared" ca="1" si="5570"/>
        <v>1</v>
      </c>
      <c r="N50914" t="str">
        <f t="shared" ca="1" si="5571"/>
        <v>X</v>
      </c>
    </row>
    <row r="50915" spans="7:14" x14ac:dyDescent="0.3">
      <c r="G50915">
        <v>50914</v>
      </c>
      <c r="H50915">
        <f t="shared" ca="1" si="5565"/>
        <v>178</v>
      </c>
      <c r="I50915">
        <f t="shared" ca="1" si="5566"/>
        <v>4</v>
      </c>
      <c r="J50915">
        <f t="shared" ca="1" si="5567"/>
        <v>172</v>
      </c>
      <c r="K50915">
        <f t="shared" ca="1" si="5568"/>
        <v>0</v>
      </c>
      <c r="L50915">
        <f t="shared" ca="1" si="5569"/>
        <v>0</v>
      </c>
      <c r="M50915">
        <f t="shared" ca="1" si="5570"/>
        <v>0</v>
      </c>
      <c r="N50915" t="str">
        <f t="shared" ca="1" si="5571"/>
        <v>X</v>
      </c>
    </row>
    <row r="50916" spans="7:14" x14ac:dyDescent="0.3">
      <c r="G50916">
        <v>50915</v>
      </c>
      <c r="H50916">
        <f t="shared" ca="1" si="5565"/>
        <v>191</v>
      </c>
      <c r="I50916">
        <f t="shared" ca="1" si="5566"/>
        <v>9</v>
      </c>
      <c r="J50916">
        <f t="shared" ca="1" si="5567"/>
        <v>23</v>
      </c>
      <c r="K50916">
        <f t="shared" ca="1" si="5568"/>
        <v>0</v>
      </c>
      <c r="L50916">
        <f t="shared" ca="1" si="5569"/>
        <v>0</v>
      </c>
      <c r="M50916">
        <f t="shared" ca="1" si="5570"/>
        <v>0</v>
      </c>
      <c r="N50916" t="str">
        <f t="shared" ca="1" si="5571"/>
        <v>X</v>
      </c>
    </row>
    <row r="50917" spans="7:14" x14ac:dyDescent="0.3">
      <c r="G50917">
        <v>50916</v>
      </c>
      <c r="H50917">
        <f t="shared" ca="1" si="5565"/>
        <v>58</v>
      </c>
      <c r="I50917">
        <f t="shared" ca="1" si="5566"/>
        <v>9</v>
      </c>
      <c r="J50917">
        <f t="shared" ca="1" si="5567"/>
        <v>102</v>
      </c>
      <c r="K50917">
        <f t="shared" ca="1" si="5568"/>
        <v>0</v>
      </c>
      <c r="L50917">
        <f t="shared" ca="1" si="5569"/>
        <v>0</v>
      </c>
      <c r="M50917">
        <f t="shared" ca="1" si="5570"/>
        <v>0</v>
      </c>
      <c r="N50917" t="str">
        <f t="shared" ca="1" si="5571"/>
        <v>X</v>
      </c>
    </row>
    <row r="50918" spans="7:14" x14ac:dyDescent="0.3">
      <c r="G50918">
        <v>50917</v>
      </c>
      <c r="H50918">
        <f t="shared" ca="1" si="5565"/>
        <v>180</v>
      </c>
      <c r="I50918">
        <f t="shared" ca="1" si="5566"/>
        <v>11</v>
      </c>
      <c r="J50918">
        <f t="shared" ca="1" si="5567"/>
        <v>67</v>
      </c>
      <c r="K50918">
        <f t="shared" ca="1" si="5568"/>
        <v>0</v>
      </c>
      <c r="L50918">
        <f t="shared" ca="1" si="5569"/>
        <v>0</v>
      </c>
      <c r="M50918">
        <f t="shared" ca="1" si="5570"/>
        <v>0</v>
      </c>
      <c r="N50918" t="str">
        <f t="shared" ca="1" si="5571"/>
        <v>X</v>
      </c>
    </row>
    <row r="50919" spans="7:14" x14ac:dyDescent="0.3">
      <c r="G50919">
        <v>50918</v>
      </c>
      <c r="H50919">
        <f t="shared" ca="1" si="5565"/>
        <v>155</v>
      </c>
      <c r="I50919">
        <f t="shared" ca="1" si="5566"/>
        <v>19</v>
      </c>
      <c r="J50919">
        <f t="shared" ca="1" si="5567"/>
        <v>63</v>
      </c>
      <c r="K50919">
        <f t="shared" ca="1" si="5568"/>
        <v>0</v>
      </c>
      <c r="L50919">
        <f t="shared" ca="1" si="5569"/>
        <v>0</v>
      </c>
      <c r="M50919">
        <f t="shared" ca="1" si="5570"/>
        <v>0</v>
      </c>
      <c r="N50919" t="str">
        <f t="shared" ca="1" si="5571"/>
        <v>X</v>
      </c>
    </row>
    <row r="50920" spans="7:14" x14ac:dyDescent="0.3">
      <c r="G50920">
        <v>50919</v>
      </c>
      <c r="H50920">
        <f t="shared" ca="1" si="5565"/>
        <v>78</v>
      </c>
      <c r="I50920">
        <f t="shared" ca="1" si="5566"/>
        <v>16</v>
      </c>
      <c r="J50920">
        <f t="shared" ca="1" si="5567"/>
        <v>186</v>
      </c>
      <c r="K50920">
        <f t="shared" ca="1" si="5568"/>
        <v>0</v>
      </c>
      <c r="L50920">
        <f t="shared" ca="1" si="5569"/>
        <v>0</v>
      </c>
      <c r="M50920">
        <f t="shared" ca="1" si="5570"/>
        <v>0</v>
      </c>
      <c r="N50920" t="str">
        <f t="shared" ca="1" si="5571"/>
        <v>X</v>
      </c>
    </row>
    <row r="50921" spans="7:14" x14ac:dyDescent="0.3">
      <c r="G50921">
        <v>50920</v>
      </c>
      <c r="H50921">
        <f t="shared" ca="1" si="5565"/>
        <v>88</v>
      </c>
      <c r="I50921">
        <f t="shared" ca="1" si="5566"/>
        <v>5</v>
      </c>
      <c r="J50921">
        <f t="shared" ca="1" si="5567"/>
        <v>144</v>
      </c>
      <c r="K50921">
        <f t="shared" ca="1" si="5568"/>
        <v>0</v>
      </c>
      <c r="L50921">
        <f t="shared" ca="1" si="5569"/>
        <v>0</v>
      </c>
      <c r="M50921">
        <f t="shared" ca="1" si="5570"/>
        <v>0</v>
      </c>
      <c r="N50921" t="str">
        <f t="shared" ca="1" si="5571"/>
        <v>X</v>
      </c>
    </row>
    <row r="50922" spans="7:14" x14ac:dyDescent="0.3">
      <c r="G50922">
        <v>50921</v>
      </c>
      <c r="H50922">
        <f t="shared" ca="1" si="5565"/>
        <v>43</v>
      </c>
      <c r="I50922">
        <f t="shared" ca="1" si="5566"/>
        <v>10</v>
      </c>
      <c r="J50922">
        <f t="shared" ca="1" si="5567"/>
        <v>30</v>
      </c>
      <c r="K50922">
        <f t="shared" ca="1" si="5568"/>
        <v>0</v>
      </c>
      <c r="L50922">
        <f t="shared" ca="1" si="5569"/>
        <v>0</v>
      </c>
      <c r="M50922">
        <f t="shared" ca="1" si="5570"/>
        <v>1</v>
      </c>
      <c r="N50922" t="str">
        <f t="shared" ca="1" si="5571"/>
        <v>X</v>
      </c>
    </row>
    <row r="50923" spans="7:14" x14ac:dyDescent="0.3">
      <c r="G50923">
        <v>50922</v>
      </c>
      <c r="H50923">
        <f t="shared" ca="1" si="5565"/>
        <v>188</v>
      </c>
      <c r="I50923">
        <f t="shared" ca="1" si="5566"/>
        <v>8</v>
      </c>
      <c r="J50923">
        <f t="shared" ca="1" si="5567"/>
        <v>134</v>
      </c>
      <c r="K50923">
        <f t="shared" ca="1" si="5568"/>
        <v>0</v>
      </c>
      <c r="L50923">
        <f t="shared" ca="1" si="5569"/>
        <v>0</v>
      </c>
      <c r="M50923">
        <f t="shared" ca="1" si="5570"/>
        <v>0</v>
      </c>
      <c r="N50923" t="str">
        <f t="shared" ca="1" si="5571"/>
        <v>X</v>
      </c>
    </row>
    <row r="50924" spans="7:14" x14ac:dyDescent="0.3">
      <c r="G50924">
        <v>50923</v>
      </c>
      <c r="H50924">
        <f t="shared" ca="1" si="5565"/>
        <v>164</v>
      </c>
      <c r="I50924">
        <f t="shared" ca="1" si="5566"/>
        <v>9</v>
      </c>
      <c r="J50924">
        <f t="shared" ca="1" si="5567"/>
        <v>79</v>
      </c>
      <c r="K50924">
        <f t="shared" ca="1" si="5568"/>
        <v>0</v>
      </c>
      <c r="L50924">
        <f t="shared" ca="1" si="5569"/>
        <v>0</v>
      </c>
      <c r="M50924">
        <f t="shared" ca="1" si="5570"/>
        <v>0</v>
      </c>
      <c r="N50924" t="str">
        <f t="shared" ca="1" si="5571"/>
        <v>X</v>
      </c>
    </row>
    <row r="50925" spans="7:14" x14ac:dyDescent="0.3">
      <c r="G50925">
        <v>50924</v>
      </c>
      <c r="H50925">
        <f t="shared" ca="1" si="5565"/>
        <v>140</v>
      </c>
      <c r="I50925">
        <f t="shared" ca="1" si="5566"/>
        <v>11</v>
      </c>
      <c r="J50925">
        <f t="shared" ca="1" si="5567"/>
        <v>22</v>
      </c>
      <c r="K50925">
        <f t="shared" ca="1" si="5568"/>
        <v>0</v>
      </c>
      <c r="L50925">
        <f t="shared" ca="1" si="5569"/>
        <v>0</v>
      </c>
      <c r="M50925">
        <f t="shared" ca="1" si="5570"/>
        <v>0</v>
      </c>
      <c r="N50925" t="str">
        <f t="shared" ca="1" si="5571"/>
        <v>X</v>
      </c>
    </row>
    <row r="50926" spans="7:14" x14ac:dyDescent="0.3">
      <c r="G50926">
        <v>50925</v>
      </c>
      <c r="H50926">
        <f t="shared" ca="1" si="5565"/>
        <v>150</v>
      </c>
      <c r="I50926">
        <f t="shared" ca="1" si="5566"/>
        <v>2</v>
      </c>
      <c r="J50926">
        <f t="shared" ca="1" si="5567"/>
        <v>123</v>
      </c>
      <c r="K50926">
        <f t="shared" ca="1" si="5568"/>
        <v>0</v>
      </c>
      <c r="L50926">
        <f t="shared" ca="1" si="5569"/>
        <v>0</v>
      </c>
      <c r="M50926">
        <f t="shared" ca="1" si="5570"/>
        <v>0</v>
      </c>
      <c r="N50926" t="str">
        <f t="shared" ca="1" si="5571"/>
        <v>X</v>
      </c>
    </row>
    <row r="50927" spans="7:14" x14ac:dyDescent="0.3">
      <c r="G50927">
        <v>50926</v>
      </c>
      <c r="H50927">
        <f t="shared" ca="1" si="5565"/>
        <v>191</v>
      </c>
      <c r="I50927">
        <f t="shared" ca="1" si="5566"/>
        <v>3</v>
      </c>
      <c r="J50927">
        <f t="shared" ca="1" si="5567"/>
        <v>149</v>
      </c>
      <c r="K50927">
        <f t="shared" ca="1" si="5568"/>
        <v>0</v>
      </c>
      <c r="L50927">
        <f t="shared" ca="1" si="5569"/>
        <v>0</v>
      </c>
      <c r="M50927">
        <f t="shared" ca="1" si="5570"/>
        <v>0</v>
      </c>
      <c r="N50927" t="str">
        <f t="shared" ca="1" si="5571"/>
        <v>X</v>
      </c>
    </row>
    <row r="50928" spans="7:14" x14ac:dyDescent="0.3">
      <c r="G50928">
        <v>50927</v>
      </c>
      <c r="H50928">
        <f t="shared" ca="1" si="5565"/>
        <v>157</v>
      </c>
      <c r="I50928">
        <f t="shared" ca="1" si="5566"/>
        <v>20</v>
      </c>
      <c r="J50928">
        <f t="shared" ca="1" si="5567"/>
        <v>76</v>
      </c>
      <c r="K50928">
        <f t="shared" ca="1" si="5568"/>
        <v>0</v>
      </c>
      <c r="L50928">
        <f t="shared" ca="1" si="5569"/>
        <v>0</v>
      </c>
      <c r="M50928">
        <f t="shared" ca="1" si="5570"/>
        <v>0</v>
      </c>
      <c r="N50928" t="str">
        <f t="shared" ca="1" si="5571"/>
        <v>X</v>
      </c>
    </row>
    <row r="50929" spans="7:14" x14ac:dyDescent="0.3">
      <c r="G50929">
        <v>50928</v>
      </c>
      <c r="H50929">
        <f t="shared" ca="1" si="5565"/>
        <v>42</v>
      </c>
      <c r="I50929">
        <f t="shared" ca="1" si="5566"/>
        <v>18</v>
      </c>
      <c r="J50929">
        <f t="shared" ca="1" si="5567"/>
        <v>85</v>
      </c>
      <c r="K50929">
        <f t="shared" ca="1" si="5568"/>
        <v>0</v>
      </c>
      <c r="L50929">
        <f t="shared" ca="1" si="5569"/>
        <v>0</v>
      </c>
      <c r="M50929">
        <f t="shared" ca="1" si="5570"/>
        <v>0</v>
      </c>
      <c r="N50929" t="str">
        <f t="shared" ca="1" si="5571"/>
        <v>X</v>
      </c>
    </row>
    <row r="50930" spans="7:14" x14ac:dyDescent="0.3">
      <c r="G50930">
        <v>50929</v>
      </c>
      <c r="H50930">
        <f t="shared" ca="1" si="5565"/>
        <v>110</v>
      </c>
      <c r="I50930">
        <f t="shared" ca="1" si="5566"/>
        <v>10</v>
      </c>
      <c r="J50930">
        <f t="shared" ca="1" si="5567"/>
        <v>115</v>
      </c>
      <c r="K50930">
        <f t="shared" ca="1" si="5568"/>
        <v>0</v>
      </c>
      <c r="L50930">
        <f t="shared" ca="1" si="5569"/>
        <v>0</v>
      </c>
      <c r="M50930">
        <f t="shared" ca="1" si="5570"/>
        <v>0</v>
      </c>
      <c r="N50930" t="str">
        <f t="shared" ca="1" si="5571"/>
        <v>X</v>
      </c>
    </row>
    <row r="50931" spans="7:14" x14ac:dyDescent="0.3">
      <c r="G50931">
        <v>50930</v>
      </c>
      <c r="H50931">
        <f t="shared" ca="1" si="5565"/>
        <v>200</v>
      </c>
      <c r="I50931">
        <f t="shared" ca="1" si="5566"/>
        <v>10</v>
      </c>
      <c r="J50931">
        <f t="shared" ca="1" si="5567"/>
        <v>77</v>
      </c>
      <c r="K50931">
        <f t="shared" ca="1" si="5568"/>
        <v>0</v>
      </c>
      <c r="L50931">
        <f t="shared" ca="1" si="5569"/>
        <v>0</v>
      </c>
      <c r="M50931">
        <f t="shared" ca="1" si="5570"/>
        <v>0</v>
      </c>
      <c r="N50931" t="str">
        <f t="shared" ca="1" si="5571"/>
        <v>X</v>
      </c>
    </row>
    <row r="50932" spans="7:14" x14ac:dyDescent="0.3">
      <c r="G50932">
        <v>50931</v>
      </c>
      <c r="H50932">
        <f t="shared" ca="1" si="5565"/>
        <v>169</v>
      </c>
      <c r="I50932">
        <f t="shared" ca="1" si="5566"/>
        <v>17</v>
      </c>
      <c r="J50932">
        <f t="shared" ca="1" si="5567"/>
        <v>61</v>
      </c>
      <c r="K50932">
        <f t="shared" ca="1" si="5568"/>
        <v>0</v>
      </c>
      <c r="L50932">
        <f t="shared" ca="1" si="5569"/>
        <v>0</v>
      </c>
      <c r="M50932">
        <f t="shared" ca="1" si="5570"/>
        <v>0</v>
      </c>
      <c r="N50932" t="str">
        <f t="shared" ca="1" si="5571"/>
        <v>X</v>
      </c>
    </row>
    <row r="50933" spans="7:14" x14ac:dyDescent="0.3">
      <c r="G50933">
        <v>50932</v>
      </c>
      <c r="H50933">
        <f t="shared" ca="1" si="5565"/>
        <v>164</v>
      </c>
      <c r="I50933">
        <f t="shared" ca="1" si="5566"/>
        <v>1</v>
      </c>
      <c r="J50933">
        <f t="shared" ca="1" si="5567"/>
        <v>127</v>
      </c>
      <c r="K50933">
        <f t="shared" ca="1" si="5568"/>
        <v>0</v>
      </c>
      <c r="L50933">
        <f t="shared" ca="1" si="5569"/>
        <v>0</v>
      </c>
      <c r="M50933">
        <f t="shared" ca="1" si="5570"/>
        <v>0</v>
      </c>
      <c r="N50933" t="str">
        <f t="shared" ca="1" si="5571"/>
        <v>X</v>
      </c>
    </row>
    <row r="50934" spans="7:14" x14ac:dyDescent="0.3">
      <c r="G50934">
        <v>50933</v>
      </c>
      <c r="H50934">
        <f t="shared" ca="1" si="5565"/>
        <v>91</v>
      </c>
      <c r="I50934">
        <f t="shared" ca="1" si="5566"/>
        <v>6</v>
      </c>
      <c r="J50934">
        <f t="shared" ca="1" si="5567"/>
        <v>168</v>
      </c>
      <c r="K50934">
        <f t="shared" ca="1" si="5568"/>
        <v>0</v>
      </c>
      <c r="L50934">
        <f t="shared" ca="1" si="5569"/>
        <v>0</v>
      </c>
      <c r="M50934">
        <f t="shared" ca="1" si="5570"/>
        <v>0</v>
      </c>
      <c r="N50934" t="str">
        <f t="shared" ca="1" si="5571"/>
        <v>X</v>
      </c>
    </row>
    <row r="50935" spans="7:14" x14ac:dyDescent="0.3">
      <c r="G50935">
        <v>50934</v>
      </c>
      <c r="H50935">
        <f t="shared" ca="1" si="5565"/>
        <v>97</v>
      </c>
      <c r="I50935">
        <f t="shared" ca="1" si="5566"/>
        <v>5</v>
      </c>
      <c r="J50935">
        <f t="shared" ca="1" si="5567"/>
        <v>197</v>
      </c>
      <c r="K50935">
        <f t="shared" ca="1" si="5568"/>
        <v>0</v>
      </c>
      <c r="L50935">
        <f t="shared" ca="1" si="5569"/>
        <v>0</v>
      </c>
      <c r="M50935">
        <f t="shared" ca="1" si="5570"/>
        <v>0</v>
      </c>
      <c r="N50935" t="str">
        <f t="shared" ca="1" si="5571"/>
        <v>X</v>
      </c>
    </row>
    <row r="50936" spans="7:14" x14ac:dyDescent="0.3">
      <c r="G50936">
        <v>50935</v>
      </c>
      <c r="H50936">
        <f t="shared" ca="1" si="5565"/>
        <v>183</v>
      </c>
      <c r="I50936">
        <f t="shared" ca="1" si="5566"/>
        <v>4</v>
      </c>
      <c r="J50936">
        <f t="shared" ca="1" si="5567"/>
        <v>158</v>
      </c>
      <c r="K50936">
        <f t="shared" ca="1" si="5568"/>
        <v>0</v>
      </c>
      <c r="L50936">
        <f t="shared" ca="1" si="5569"/>
        <v>0</v>
      </c>
      <c r="M50936">
        <f t="shared" ca="1" si="5570"/>
        <v>0</v>
      </c>
      <c r="N50936" t="str">
        <f t="shared" ca="1" si="5571"/>
        <v>X</v>
      </c>
    </row>
    <row r="50937" spans="7:14" x14ac:dyDescent="0.3">
      <c r="G50937">
        <v>50936</v>
      </c>
      <c r="H50937">
        <f t="shared" ca="1" si="5565"/>
        <v>184</v>
      </c>
      <c r="I50937">
        <f t="shared" ca="1" si="5566"/>
        <v>10</v>
      </c>
      <c r="J50937">
        <f t="shared" ca="1" si="5567"/>
        <v>64</v>
      </c>
      <c r="K50937">
        <f t="shared" ca="1" si="5568"/>
        <v>0</v>
      </c>
      <c r="L50937">
        <f t="shared" ca="1" si="5569"/>
        <v>0</v>
      </c>
      <c r="M50937">
        <f t="shared" ca="1" si="5570"/>
        <v>0</v>
      </c>
      <c r="N50937" t="str">
        <f t="shared" ca="1" si="5571"/>
        <v>X</v>
      </c>
    </row>
    <row r="50938" spans="7:14" x14ac:dyDescent="0.3">
      <c r="G50938">
        <v>50937</v>
      </c>
      <c r="H50938">
        <f t="shared" ca="1" si="5565"/>
        <v>185</v>
      </c>
      <c r="I50938">
        <f t="shared" ca="1" si="5566"/>
        <v>1</v>
      </c>
      <c r="J50938">
        <f t="shared" ca="1" si="5567"/>
        <v>8</v>
      </c>
      <c r="K50938">
        <f t="shared" ca="1" si="5568"/>
        <v>0</v>
      </c>
      <c r="L50938">
        <f t="shared" ca="1" si="5569"/>
        <v>0</v>
      </c>
      <c r="M50938">
        <f t="shared" ca="1" si="5570"/>
        <v>1</v>
      </c>
      <c r="N50938" t="str">
        <f t="shared" ca="1" si="5571"/>
        <v>X</v>
      </c>
    </row>
    <row r="50939" spans="7:14" x14ac:dyDescent="0.3">
      <c r="G50939">
        <v>50938</v>
      </c>
      <c r="H50939">
        <f t="shared" ca="1" si="5565"/>
        <v>75</v>
      </c>
      <c r="I50939">
        <f t="shared" ca="1" si="5566"/>
        <v>17</v>
      </c>
      <c r="J50939">
        <f t="shared" ca="1" si="5567"/>
        <v>136</v>
      </c>
      <c r="K50939">
        <f t="shared" ca="1" si="5568"/>
        <v>0</v>
      </c>
      <c r="L50939">
        <f t="shared" ca="1" si="5569"/>
        <v>0</v>
      </c>
      <c r="M50939">
        <f t="shared" ca="1" si="5570"/>
        <v>0</v>
      </c>
      <c r="N50939" t="str">
        <f t="shared" ca="1" si="5571"/>
        <v>X</v>
      </c>
    </row>
    <row r="50940" spans="7:14" x14ac:dyDescent="0.3">
      <c r="G50940">
        <v>50939</v>
      </c>
      <c r="H50940">
        <f t="shared" ca="1" si="5565"/>
        <v>127</v>
      </c>
      <c r="I50940">
        <f t="shared" ca="1" si="5566"/>
        <v>0</v>
      </c>
      <c r="J50940">
        <f t="shared" ca="1" si="5567"/>
        <v>87</v>
      </c>
      <c r="K50940">
        <f t="shared" ca="1" si="5568"/>
        <v>0</v>
      </c>
      <c r="L50940">
        <f t="shared" ca="1" si="5569"/>
        <v>0</v>
      </c>
      <c r="M50940">
        <f t="shared" ca="1" si="5570"/>
        <v>0</v>
      </c>
      <c r="N50940" t="str">
        <f t="shared" ca="1" si="5571"/>
        <v>X</v>
      </c>
    </row>
    <row r="50941" spans="7:14" x14ac:dyDescent="0.3">
      <c r="G50941">
        <v>50940</v>
      </c>
      <c r="H50941">
        <f t="shared" ca="1" si="5565"/>
        <v>155</v>
      </c>
      <c r="I50941">
        <f t="shared" ca="1" si="5566"/>
        <v>0</v>
      </c>
      <c r="J50941">
        <f t="shared" ca="1" si="5567"/>
        <v>44</v>
      </c>
      <c r="K50941">
        <f t="shared" ca="1" si="5568"/>
        <v>0</v>
      </c>
      <c r="L50941">
        <f t="shared" ca="1" si="5569"/>
        <v>0</v>
      </c>
      <c r="M50941">
        <f t="shared" ca="1" si="5570"/>
        <v>1</v>
      </c>
      <c r="N50941" t="str">
        <f t="shared" ca="1" si="5571"/>
        <v>X</v>
      </c>
    </row>
    <row r="50942" spans="7:14" x14ac:dyDescent="0.3">
      <c r="G50942">
        <v>50941</v>
      </c>
      <c r="H50942">
        <f t="shared" ca="1" si="5565"/>
        <v>46</v>
      </c>
      <c r="I50942">
        <f t="shared" ca="1" si="5566"/>
        <v>5</v>
      </c>
      <c r="J50942">
        <f t="shared" ca="1" si="5567"/>
        <v>15</v>
      </c>
      <c r="K50942">
        <f t="shared" ca="1" si="5568"/>
        <v>0</v>
      </c>
      <c r="L50942">
        <f t="shared" ca="1" si="5569"/>
        <v>0</v>
      </c>
      <c r="M50942">
        <f t="shared" ca="1" si="5570"/>
        <v>1</v>
      </c>
      <c r="N50942" t="str">
        <f t="shared" ca="1" si="5571"/>
        <v>X</v>
      </c>
    </row>
    <row r="50943" spans="7:14" x14ac:dyDescent="0.3">
      <c r="G50943">
        <v>50942</v>
      </c>
      <c r="H50943">
        <f t="shared" ca="1" si="5565"/>
        <v>143</v>
      </c>
      <c r="I50943">
        <f t="shared" ca="1" si="5566"/>
        <v>11</v>
      </c>
      <c r="J50943">
        <f t="shared" ca="1" si="5567"/>
        <v>12</v>
      </c>
      <c r="K50943">
        <f t="shared" ca="1" si="5568"/>
        <v>0</v>
      </c>
      <c r="L50943">
        <f t="shared" ca="1" si="5569"/>
        <v>0</v>
      </c>
      <c r="M50943">
        <f t="shared" ca="1" si="5570"/>
        <v>0</v>
      </c>
      <c r="N50943" t="str">
        <f t="shared" ca="1" si="5571"/>
        <v>X</v>
      </c>
    </row>
    <row r="50944" spans="7:14" x14ac:dyDescent="0.3">
      <c r="G50944">
        <v>50943</v>
      </c>
      <c r="H50944">
        <f t="shared" ca="1" si="5565"/>
        <v>114</v>
      </c>
      <c r="I50944">
        <f t="shared" ca="1" si="5566"/>
        <v>20</v>
      </c>
      <c r="J50944">
        <f t="shared" ca="1" si="5567"/>
        <v>73</v>
      </c>
      <c r="K50944">
        <f t="shared" ca="1" si="5568"/>
        <v>0</v>
      </c>
      <c r="L50944">
        <f t="shared" ca="1" si="5569"/>
        <v>0</v>
      </c>
      <c r="M50944">
        <f t="shared" ca="1" si="5570"/>
        <v>0</v>
      </c>
      <c r="N50944" t="str">
        <f t="shared" ca="1" si="5571"/>
        <v>X</v>
      </c>
    </row>
    <row r="50945" spans="7:14" x14ac:dyDescent="0.3">
      <c r="G50945">
        <v>50944</v>
      </c>
      <c r="H50945">
        <f t="shared" ca="1" si="5565"/>
        <v>27</v>
      </c>
      <c r="I50945">
        <f t="shared" ca="1" si="5566"/>
        <v>11</v>
      </c>
      <c r="J50945">
        <f t="shared" ca="1" si="5567"/>
        <v>91</v>
      </c>
      <c r="K50945">
        <f t="shared" ca="1" si="5568"/>
        <v>0</v>
      </c>
      <c r="L50945">
        <f t="shared" ca="1" si="5569"/>
        <v>0</v>
      </c>
      <c r="M50945">
        <f t="shared" ca="1" si="5570"/>
        <v>0</v>
      </c>
      <c r="N50945" t="str">
        <f t="shared" ca="1" si="5571"/>
        <v>X</v>
      </c>
    </row>
    <row r="50946" spans="7:14" x14ac:dyDescent="0.3">
      <c r="G50946">
        <v>50945</v>
      </c>
      <c r="H50946">
        <f t="shared" ca="1" si="5565"/>
        <v>124</v>
      </c>
      <c r="I50946">
        <f t="shared" ca="1" si="5566"/>
        <v>15</v>
      </c>
      <c r="J50946">
        <f t="shared" ca="1" si="5567"/>
        <v>102</v>
      </c>
      <c r="K50946">
        <f t="shared" ca="1" si="5568"/>
        <v>0</v>
      </c>
      <c r="L50946">
        <f t="shared" ca="1" si="5569"/>
        <v>0</v>
      </c>
      <c r="M50946">
        <f t="shared" ca="1" si="5570"/>
        <v>0</v>
      </c>
      <c r="N50946" t="str">
        <f t="shared" ca="1" si="5571"/>
        <v>X</v>
      </c>
    </row>
    <row r="50947" spans="7:14" x14ac:dyDescent="0.3">
      <c r="G50947">
        <v>50946</v>
      </c>
      <c r="H50947">
        <f t="shared" ref="H50947:H51010" ca="1" si="5572">RANDBETWEEN(0,200)</f>
        <v>196</v>
      </c>
      <c r="I50947">
        <f t="shared" ref="I50947:I51010" ca="1" si="5573">RANDBETWEEN(0,20)</f>
        <v>11</v>
      </c>
      <c r="J50947">
        <f t="shared" ref="J50947:J51010" ca="1" si="5574">RANDBETWEEN(0,200)</f>
        <v>104</v>
      </c>
      <c r="K50947">
        <f t="shared" ref="K50947:K51010" ca="1" si="5575">IF(2*H50947+5*I50947&lt;=100,1,0)</f>
        <v>0</v>
      </c>
      <c r="L50947">
        <f t="shared" ref="L50947:L51010" ca="1" si="5576">IF(I50947-J50947&gt;=10,1,0)</f>
        <v>0</v>
      </c>
      <c r="M50947">
        <f t="shared" ref="M50947:M51010" ca="1" si="5577">IF(H50947+I50947^2+J50947&lt;=200,1,0)</f>
        <v>0</v>
      </c>
      <c r="N50947" t="str">
        <f t="shared" ref="N50947:N51010" ca="1" si="5578">IF(K50947*L50947*M50947=1,2*H50947^3+4*I50947+J50947,"X")</f>
        <v>X</v>
      </c>
    </row>
    <row r="50948" spans="7:14" x14ac:dyDescent="0.3">
      <c r="G50948">
        <v>50947</v>
      </c>
      <c r="H50948">
        <f t="shared" ca="1" si="5572"/>
        <v>176</v>
      </c>
      <c r="I50948">
        <f t="shared" ca="1" si="5573"/>
        <v>4</v>
      </c>
      <c r="J50948">
        <f t="shared" ca="1" si="5574"/>
        <v>194</v>
      </c>
      <c r="K50948">
        <f t="shared" ca="1" si="5575"/>
        <v>0</v>
      </c>
      <c r="L50948">
        <f t="shared" ca="1" si="5576"/>
        <v>0</v>
      </c>
      <c r="M50948">
        <f t="shared" ca="1" si="5577"/>
        <v>0</v>
      </c>
      <c r="N50948" t="str">
        <f t="shared" ca="1" si="5578"/>
        <v>X</v>
      </c>
    </row>
    <row r="50949" spans="7:14" x14ac:dyDescent="0.3">
      <c r="G50949">
        <v>50948</v>
      </c>
      <c r="H50949">
        <f t="shared" ca="1" si="5572"/>
        <v>129</v>
      </c>
      <c r="I50949">
        <f t="shared" ca="1" si="5573"/>
        <v>5</v>
      </c>
      <c r="J50949">
        <f t="shared" ca="1" si="5574"/>
        <v>60</v>
      </c>
      <c r="K50949">
        <f t="shared" ca="1" si="5575"/>
        <v>0</v>
      </c>
      <c r="L50949">
        <f t="shared" ca="1" si="5576"/>
        <v>0</v>
      </c>
      <c r="M50949">
        <f t="shared" ca="1" si="5577"/>
        <v>0</v>
      </c>
      <c r="N50949" t="str">
        <f t="shared" ca="1" si="5578"/>
        <v>X</v>
      </c>
    </row>
    <row r="50950" spans="7:14" x14ac:dyDescent="0.3">
      <c r="G50950">
        <v>50949</v>
      </c>
      <c r="H50950">
        <f t="shared" ca="1" si="5572"/>
        <v>162</v>
      </c>
      <c r="I50950">
        <f t="shared" ca="1" si="5573"/>
        <v>20</v>
      </c>
      <c r="J50950">
        <f t="shared" ca="1" si="5574"/>
        <v>111</v>
      </c>
      <c r="K50950">
        <f t="shared" ca="1" si="5575"/>
        <v>0</v>
      </c>
      <c r="L50950">
        <f t="shared" ca="1" si="5576"/>
        <v>0</v>
      </c>
      <c r="M50950">
        <f t="shared" ca="1" si="5577"/>
        <v>0</v>
      </c>
      <c r="N50950" t="str">
        <f t="shared" ca="1" si="5578"/>
        <v>X</v>
      </c>
    </row>
    <row r="50951" spans="7:14" x14ac:dyDescent="0.3">
      <c r="G50951">
        <v>50950</v>
      </c>
      <c r="H50951">
        <f t="shared" ca="1" si="5572"/>
        <v>31</v>
      </c>
      <c r="I50951">
        <f t="shared" ca="1" si="5573"/>
        <v>6</v>
      </c>
      <c r="J50951">
        <f t="shared" ca="1" si="5574"/>
        <v>16</v>
      </c>
      <c r="K50951">
        <f t="shared" ca="1" si="5575"/>
        <v>1</v>
      </c>
      <c r="L50951">
        <f t="shared" ca="1" si="5576"/>
        <v>0</v>
      </c>
      <c r="M50951">
        <f t="shared" ca="1" si="5577"/>
        <v>1</v>
      </c>
      <c r="N50951" t="str">
        <f t="shared" ca="1" si="5578"/>
        <v>X</v>
      </c>
    </row>
    <row r="50952" spans="7:14" x14ac:dyDescent="0.3">
      <c r="G50952">
        <v>50951</v>
      </c>
      <c r="H50952">
        <f t="shared" ca="1" si="5572"/>
        <v>164</v>
      </c>
      <c r="I50952">
        <f t="shared" ca="1" si="5573"/>
        <v>5</v>
      </c>
      <c r="J50952">
        <f t="shared" ca="1" si="5574"/>
        <v>31</v>
      </c>
      <c r="K50952">
        <f t="shared" ca="1" si="5575"/>
        <v>0</v>
      </c>
      <c r="L50952">
        <f t="shared" ca="1" si="5576"/>
        <v>0</v>
      </c>
      <c r="M50952">
        <f t="shared" ca="1" si="5577"/>
        <v>0</v>
      </c>
      <c r="N50952" t="str">
        <f t="shared" ca="1" si="5578"/>
        <v>X</v>
      </c>
    </row>
    <row r="50953" spans="7:14" x14ac:dyDescent="0.3">
      <c r="G50953">
        <v>50952</v>
      </c>
      <c r="H50953">
        <f t="shared" ca="1" si="5572"/>
        <v>87</v>
      </c>
      <c r="I50953">
        <f t="shared" ca="1" si="5573"/>
        <v>10</v>
      </c>
      <c r="J50953">
        <f t="shared" ca="1" si="5574"/>
        <v>187</v>
      </c>
      <c r="K50953">
        <f t="shared" ca="1" si="5575"/>
        <v>0</v>
      </c>
      <c r="L50953">
        <f t="shared" ca="1" si="5576"/>
        <v>0</v>
      </c>
      <c r="M50953">
        <f t="shared" ca="1" si="5577"/>
        <v>0</v>
      </c>
      <c r="N50953" t="str">
        <f t="shared" ca="1" si="5578"/>
        <v>X</v>
      </c>
    </row>
    <row r="50954" spans="7:14" x14ac:dyDescent="0.3">
      <c r="G50954">
        <v>50953</v>
      </c>
      <c r="H50954">
        <f t="shared" ca="1" si="5572"/>
        <v>145</v>
      </c>
      <c r="I50954">
        <f t="shared" ca="1" si="5573"/>
        <v>12</v>
      </c>
      <c r="J50954">
        <f t="shared" ca="1" si="5574"/>
        <v>11</v>
      </c>
      <c r="K50954">
        <f t="shared" ca="1" si="5575"/>
        <v>0</v>
      </c>
      <c r="L50954">
        <f t="shared" ca="1" si="5576"/>
        <v>0</v>
      </c>
      <c r="M50954">
        <f t="shared" ca="1" si="5577"/>
        <v>0</v>
      </c>
      <c r="N50954" t="str">
        <f t="shared" ca="1" si="5578"/>
        <v>X</v>
      </c>
    </row>
    <row r="50955" spans="7:14" x14ac:dyDescent="0.3">
      <c r="G50955">
        <v>50954</v>
      </c>
      <c r="H50955">
        <f t="shared" ca="1" si="5572"/>
        <v>114</v>
      </c>
      <c r="I50955">
        <f t="shared" ca="1" si="5573"/>
        <v>15</v>
      </c>
      <c r="J50955">
        <f t="shared" ca="1" si="5574"/>
        <v>90</v>
      </c>
      <c r="K50955">
        <f t="shared" ca="1" si="5575"/>
        <v>0</v>
      </c>
      <c r="L50955">
        <f t="shared" ca="1" si="5576"/>
        <v>0</v>
      </c>
      <c r="M50955">
        <f t="shared" ca="1" si="5577"/>
        <v>0</v>
      </c>
      <c r="N50955" t="str">
        <f t="shared" ca="1" si="5578"/>
        <v>X</v>
      </c>
    </row>
    <row r="50956" spans="7:14" x14ac:dyDescent="0.3">
      <c r="G50956">
        <v>50955</v>
      </c>
      <c r="H50956">
        <f t="shared" ca="1" si="5572"/>
        <v>100</v>
      </c>
      <c r="I50956">
        <f t="shared" ca="1" si="5573"/>
        <v>12</v>
      </c>
      <c r="J50956">
        <f t="shared" ca="1" si="5574"/>
        <v>88</v>
      </c>
      <c r="K50956">
        <f t="shared" ca="1" si="5575"/>
        <v>0</v>
      </c>
      <c r="L50956">
        <f t="shared" ca="1" si="5576"/>
        <v>0</v>
      </c>
      <c r="M50956">
        <f t="shared" ca="1" si="5577"/>
        <v>0</v>
      </c>
      <c r="N50956" t="str">
        <f t="shared" ca="1" si="5578"/>
        <v>X</v>
      </c>
    </row>
    <row r="50957" spans="7:14" x14ac:dyDescent="0.3">
      <c r="G50957">
        <v>50956</v>
      </c>
      <c r="H50957">
        <f t="shared" ca="1" si="5572"/>
        <v>35</v>
      </c>
      <c r="I50957">
        <f t="shared" ca="1" si="5573"/>
        <v>5</v>
      </c>
      <c r="J50957">
        <f t="shared" ca="1" si="5574"/>
        <v>171</v>
      </c>
      <c r="K50957">
        <f t="shared" ca="1" si="5575"/>
        <v>1</v>
      </c>
      <c r="L50957">
        <f t="shared" ca="1" si="5576"/>
        <v>0</v>
      </c>
      <c r="M50957">
        <f t="shared" ca="1" si="5577"/>
        <v>0</v>
      </c>
      <c r="N50957" t="str">
        <f t="shared" ca="1" si="5578"/>
        <v>X</v>
      </c>
    </row>
    <row r="50958" spans="7:14" x14ac:dyDescent="0.3">
      <c r="G50958">
        <v>50957</v>
      </c>
      <c r="H50958">
        <f t="shared" ca="1" si="5572"/>
        <v>87</v>
      </c>
      <c r="I50958">
        <f t="shared" ca="1" si="5573"/>
        <v>17</v>
      </c>
      <c r="J50958">
        <f t="shared" ca="1" si="5574"/>
        <v>77</v>
      </c>
      <c r="K50958">
        <f t="shared" ca="1" si="5575"/>
        <v>0</v>
      </c>
      <c r="L50958">
        <f t="shared" ca="1" si="5576"/>
        <v>0</v>
      </c>
      <c r="M50958">
        <f t="shared" ca="1" si="5577"/>
        <v>0</v>
      </c>
      <c r="N50958" t="str">
        <f t="shared" ca="1" si="5578"/>
        <v>X</v>
      </c>
    </row>
    <row r="50959" spans="7:14" x14ac:dyDescent="0.3">
      <c r="G50959">
        <v>50958</v>
      </c>
      <c r="H50959">
        <f t="shared" ca="1" si="5572"/>
        <v>172</v>
      </c>
      <c r="I50959">
        <f t="shared" ca="1" si="5573"/>
        <v>6</v>
      </c>
      <c r="J50959">
        <f t="shared" ca="1" si="5574"/>
        <v>61</v>
      </c>
      <c r="K50959">
        <f t="shared" ca="1" si="5575"/>
        <v>0</v>
      </c>
      <c r="L50959">
        <f t="shared" ca="1" si="5576"/>
        <v>0</v>
      </c>
      <c r="M50959">
        <f t="shared" ca="1" si="5577"/>
        <v>0</v>
      </c>
      <c r="N50959" t="str">
        <f t="shared" ca="1" si="5578"/>
        <v>X</v>
      </c>
    </row>
    <row r="50960" spans="7:14" x14ac:dyDescent="0.3">
      <c r="G50960">
        <v>50959</v>
      </c>
      <c r="H50960">
        <f t="shared" ca="1" si="5572"/>
        <v>1</v>
      </c>
      <c r="I50960">
        <f t="shared" ca="1" si="5573"/>
        <v>17</v>
      </c>
      <c r="J50960">
        <f t="shared" ca="1" si="5574"/>
        <v>188</v>
      </c>
      <c r="K50960">
        <f t="shared" ca="1" si="5575"/>
        <v>1</v>
      </c>
      <c r="L50960">
        <f t="shared" ca="1" si="5576"/>
        <v>0</v>
      </c>
      <c r="M50960">
        <f t="shared" ca="1" si="5577"/>
        <v>0</v>
      </c>
      <c r="N50960" t="str">
        <f t="shared" ca="1" si="5578"/>
        <v>X</v>
      </c>
    </row>
    <row r="50961" spans="7:14" x14ac:dyDescent="0.3">
      <c r="G50961">
        <v>50960</v>
      </c>
      <c r="H50961">
        <f t="shared" ca="1" si="5572"/>
        <v>190</v>
      </c>
      <c r="I50961">
        <f t="shared" ca="1" si="5573"/>
        <v>1</v>
      </c>
      <c r="J50961">
        <f t="shared" ca="1" si="5574"/>
        <v>93</v>
      </c>
      <c r="K50961">
        <f t="shared" ca="1" si="5575"/>
        <v>0</v>
      </c>
      <c r="L50961">
        <f t="shared" ca="1" si="5576"/>
        <v>0</v>
      </c>
      <c r="M50961">
        <f t="shared" ca="1" si="5577"/>
        <v>0</v>
      </c>
      <c r="N50961" t="str">
        <f t="shared" ca="1" si="5578"/>
        <v>X</v>
      </c>
    </row>
    <row r="50962" spans="7:14" x14ac:dyDescent="0.3">
      <c r="G50962">
        <v>50961</v>
      </c>
      <c r="H50962">
        <f t="shared" ca="1" si="5572"/>
        <v>166</v>
      </c>
      <c r="I50962">
        <f t="shared" ca="1" si="5573"/>
        <v>17</v>
      </c>
      <c r="J50962">
        <f t="shared" ca="1" si="5574"/>
        <v>69</v>
      </c>
      <c r="K50962">
        <f t="shared" ca="1" si="5575"/>
        <v>0</v>
      </c>
      <c r="L50962">
        <f t="shared" ca="1" si="5576"/>
        <v>0</v>
      </c>
      <c r="M50962">
        <f t="shared" ca="1" si="5577"/>
        <v>0</v>
      </c>
      <c r="N50962" t="str">
        <f t="shared" ca="1" si="5578"/>
        <v>X</v>
      </c>
    </row>
    <row r="50963" spans="7:14" x14ac:dyDescent="0.3">
      <c r="G50963">
        <v>50962</v>
      </c>
      <c r="H50963">
        <f t="shared" ca="1" si="5572"/>
        <v>100</v>
      </c>
      <c r="I50963">
        <f t="shared" ca="1" si="5573"/>
        <v>13</v>
      </c>
      <c r="J50963">
        <f t="shared" ca="1" si="5574"/>
        <v>181</v>
      </c>
      <c r="K50963">
        <f t="shared" ca="1" si="5575"/>
        <v>0</v>
      </c>
      <c r="L50963">
        <f t="shared" ca="1" si="5576"/>
        <v>0</v>
      </c>
      <c r="M50963">
        <f t="shared" ca="1" si="5577"/>
        <v>0</v>
      </c>
      <c r="N50963" t="str">
        <f t="shared" ca="1" si="5578"/>
        <v>X</v>
      </c>
    </row>
    <row r="50964" spans="7:14" x14ac:dyDescent="0.3">
      <c r="G50964">
        <v>50963</v>
      </c>
      <c r="H50964">
        <f t="shared" ca="1" si="5572"/>
        <v>61</v>
      </c>
      <c r="I50964">
        <f t="shared" ca="1" si="5573"/>
        <v>18</v>
      </c>
      <c r="J50964">
        <f t="shared" ca="1" si="5574"/>
        <v>165</v>
      </c>
      <c r="K50964">
        <f t="shared" ca="1" si="5575"/>
        <v>0</v>
      </c>
      <c r="L50964">
        <f t="shared" ca="1" si="5576"/>
        <v>0</v>
      </c>
      <c r="M50964">
        <f t="shared" ca="1" si="5577"/>
        <v>0</v>
      </c>
      <c r="N50964" t="str">
        <f t="shared" ca="1" si="5578"/>
        <v>X</v>
      </c>
    </row>
    <row r="50965" spans="7:14" x14ac:dyDescent="0.3">
      <c r="G50965">
        <v>50964</v>
      </c>
      <c r="H50965">
        <f t="shared" ca="1" si="5572"/>
        <v>183</v>
      </c>
      <c r="I50965">
        <f t="shared" ca="1" si="5573"/>
        <v>9</v>
      </c>
      <c r="J50965">
        <f t="shared" ca="1" si="5574"/>
        <v>54</v>
      </c>
      <c r="K50965">
        <f t="shared" ca="1" si="5575"/>
        <v>0</v>
      </c>
      <c r="L50965">
        <f t="shared" ca="1" si="5576"/>
        <v>0</v>
      </c>
      <c r="M50965">
        <f t="shared" ca="1" si="5577"/>
        <v>0</v>
      </c>
      <c r="N50965" t="str">
        <f t="shared" ca="1" si="5578"/>
        <v>X</v>
      </c>
    </row>
    <row r="50966" spans="7:14" x14ac:dyDescent="0.3">
      <c r="G50966">
        <v>50965</v>
      </c>
      <c r="H50966">
        <f t="shared" ca="1" si="5572"/>
        <v>98</v>
      </c>
      <c r="I50966">
        <f t="shared" ca="1" si="5573"/>
        <v>12</v>
      </c>
      <c r="J50966">
        <f t="shared" ca="1" si="5574"/>
        <v>132</v>
      </c>
      <c r="K50966">
        <f t="shared" ca="1" si="5575"/>
        <v>0</v>
      </c>
      <c r="L50966">
        <f t="shared" ca="1" si="5576"/>
        <v>0</v>
      </c>
      <c r="M50966">
        <f t="shared" ca="1" si="5577"/>
        <v>0</v>
      </c>
      <c r="N50966" t="str">
        <f t="shared" ca="1" si="5578"/>
        <v>X</v>
      </c>
    </row>
    <row r="50967" spans="7:14" x14ac:dyDescent="0.3">
      <c r="G50967">
        <v>50966</v>
      </c>
      <c r="H50967">
        <f t="shared" ca="1" si="5572"/>
        <v>102</v>
      </c>
      <c r="I50967">
        <f t="shared" ca="1" si="5573"/>
        <v>0</v>
      </c>
      <c r="J50967">
        <f t="shared" ca="1" si="5574"/>
        <v>13</v>
      </c>
      <c r="K50967">
        <f t="shared" ca="1" si="5575"/>
        <v>0</v>
      </c>
      <c r="L50967">
        <f t="shared" ca="1" si="5576"/>
        <v>0</v>
      </c>
      <c r="M50967">
        <f t="shared" ca="1" si="5577"/>
        <v>1</v>
      </c>
      <c r="N50967" t="str">
        <f t="shared" ca="1" si="5578"/>
        <v>X</v>
      </c>
    </row>
    <row r="50968" spans="7:14" x14ac:dyDescent="0.3">
      <c r="G50968">
        <v>50967</v>
      </c>
      <c r="H50968">
        <f t="shared" ca="1" si="5572"/>
        <v>96</v>
      </c>
      <c r="I50968">
        <f t="shared" ca="1" si="5573"/>
        <v>6</v>
      </c>
      <c r="J50968">
        <f t="shared" ca="1" si="5574"/>
        <v>34</v>
      </c>
      <c r="K50968">
        <f t="shared" ca="1" si="5575"/>
        <v>0</v>
      </c>
      <c r="L50968">
        <f t="shared" ca="1" si="5576"/>
        <v>0</v>
      </c>
      <c r="M50968">
        <f t="shared" ca="1" si="5577"/>
        <v>1</v>
      </c>
      <c r="N50968" t="str">
        <f t="shared" ca="1" si="5578"/>
        <v>X</v>
      </c>
    </row>
    <row r="50969" spans="7:14" x14ac:dyDescent="0.3">
      <c r="G50969">
        <v>50968</v>
      </c>
      <c r="H50969">
        <f t="shared" ca="1" si="5572"/>
        <v>48</v>
      </c>
      <c r="I50969">
        <f t="shared" ca="1" si="5573"/>
        <v>17</v>
      </c>
      <c r="J50969">
        <f t="shared" ca="1" si="5574"/>
        <v>70</v>
      </c>
      <c r="K50969">
        <f t="shared" ca="1" si="5575"/>
        <v>0</v>
      </c>
      <c r="L50969">
        <f t="shared" ca="1" si="5576"/>
        <v>0</v>
      </c>
      <c r="M50969">
        <f t="shared" ca="1" si="5577"/>
        <v>0</v>
      </c>
      <c r="N50969" t="str">
        <f t="shared" ca="1" si="5578"/>
        <v>X</v>
      </c>
    </row>
    <row r="50970" spans="7:14" x14ac:dyDescent="0.3">
      <c r="G50970">
        <v>50969</v>
      </c>
      <c r="H50970">
        <f t="shared" ca="1" si="5572"/>
        <v>27</v>
      </c>
      <c r="I50970">
        <f t="shared" ca="1" si="5573"/>
        <v>13</v>
      </c>
      <c r="J50970">
        <f t="shared" ca="1" si="5574"/>
        <v>158</v>
      </c>
      <c r="K50970">
        <f t="shared" ca="1" si="5575"/>
        <v>0</v>
      </c>
      <c r="L50970">
        <f t="shared" ca="1" si="5576"/>
        <v>0</v>
      </c>
      <c r="M50970">
        <f t="shared" ca="1" si="5577"/>
        <v>0</v>
      </c>
      <c r="N50970" t="str">
        <f t="shared" ca="1" si="5578"/>
        <v>X</v>
      </c>
    </row>
    <row r="50971" spans="7:14" x14ac:dyDescent="0.3">
      <c r="G50971">
        <v>50970</v>
      </c>
      <c r="H50971">
        <f t="shared" ca="1" si="5572"/>
        <v>198</v>
      </c>
      <c r="I50971">
        <f t="shared" ca="1" si="5573"/>
        <v>16</v>
      </c>
      <c r="J50971">
        <f t="shared" ca="1" si="5574"/>
        <v>129</v>
      </c>
      <c r="K50971">
        <f t="shared" ca="1" si="5575"/>
        <v>0</v>
      </c>
      <c r="L50971">
        <f t="shared" ca="1" si="5576"/>
        <v>0</v>
      </c>
      <c r="M50971">
        <f t="shared" ca="1" si="5577"/>
        <v>0</v>
      </c>
      <c r="N50971" t="str">
        <f t="shared" ca="1" si="5578"/>
        <v>X</v>
      </c>
    </row>
    <row r="50972" spans="7:14" x14ac:dyDescent="0.3">
      <c r="G50972">
        <v>50971</v>
      </c>
      <c r="H50972">
        <f t="shared" ca="1" si="5572"/>
        <v>192</v>
      </c>
      <c r="I50972">
        <f t="shared" ca="1" si="5573"/>
        <v>2</v>
      </c>
      <c r="J50972">
        <f t="shared" ca="1" si="5574"/>
        <v>198</v>
      </c>
      <c r="K50972">
        <f t="shared" ca="1" si="5575"/>
        <v>0</v>
      </c>
      <c r="L50972">
        <f t="shared" ca="1" si="5576"/>
        <v>0</v>
      </c>
      <c r="M50972">
        <f t="shared" ca="1" si="5577"/>
        <v>0</v>
      </c>
      <c r="N50972" t="str">
        <f t="shared" ca="1" si="5578"/>
        <v>X</v>
      </c>
    </row>
    <row r="50973" spans="7:14" x14ac:dyDescent="0.3">
      <c r="G50973">
        <v>50972</v>
      </c>
      <c r="H50973">
        <f t="shared" ca="1" si="5572"/>
        <v>169</v>
      </c>
      <c r="I50973">
        <f t="shared" ca="1" si="5573"/>
        <v>6</v>
      </c>
      <c r="J50973">
        <f t="shared" ca="1" si="5574"/>
        <v>108</v>
      </c>
      <c r="K50973">
        <f t="shared" ca="1" si="5575"/>
        <v>0</v>
      </c>
      <c r="L50973">
        <f t="shared" ca="1" si="5576"/>
        <v>0</v>
      </c>
      <c r="M50973">
        <f t="shared" ca="1" si="5577"/>
        <v>0</v>
      </c>
      <c r="N50973" t="str">
        <f t="shared" ca="1" si="5578"/>
        <v>X</v>
      </c>
    </row>
    <row r="50974" spans="7:14" x14ac:dyDescent="0.3">
      <c r="G50974">
        <v>50973</v>
      </c>
      <c r="H50974">
        <f t="shared" ca="1" si="5572"/>
        <v>83</v>
      </c>
      <c r="I50974">
        <f t="shared" ca="1" si="5573"/>
        <v>17</v>
      </c>
      <c r="J50974">
        <f t="shared" ca="1" si="5574"/>
        <v>190</v>
      </c>
      <c r="K50974">
        <f t="shared" ca="1" si="5575"/>
        <v>0</v>
      </c>
      <c r="L50974">
        <f t="shared" ca="1" si="5576"/>
        <v>0</v>
      </c>
      <c r="M50974">
        <f t="shared" ca="1" si="5577"/>
        <v>0</v>
      </c>
      <c r="N50974" t="str">
        <f t="shared" ca="1" si="5578"/>
        <v>X</v>
      </c>
    </row>
    <row r="50975" spans="7:14" x14ac:dyDescent="0.3">
      <c r="G50975">
        <v>50974</v>
      </c>
      <c r="H50975">
        <f t="shared" ca="1" si="5572"/>
        <v>57</v>
      </c>
      <c r="I50975">
        <f t="shared" ca="1" si="5573"/>
        <v>9</v>
      </c>
      <c r="J50975">
        <f t="shared" ca="1" si="5574"/>
        <v>140</v>
      </c>
      <c r="K50975">
        <f t="shared" ca="1" si="5575"/>
        <v>0</v>
      </c>
      <c r="L50975">
        <f t="shared" ca="1" si="5576"/>
        <v>0</v>
      </c>
      <c r="M50975">
        <f t="shared" ca="1" si="5577"/>
        <v>0</v>
      </c>
      <c r="N50975" t="str">
        <f t="shared" ca="1" si="5578"/>
        <v>X</v>
      </c>
    </row>
    <row r="50976" spans="7:14" x14ac:dyDescent="0.3">
      <c r="G50976">
        <v>50975</v>
      </c>
      <c r="H50976">
        <f t="shared" ca="1" si="5572"/>
        <v>75</v>
      </c>
      <c r="I50976">
        <f t="shared" ca="1" si="5573"/>
        <v>19</v>
      </c>
      <c r="J50976">
        <f t="shared" ca="1" si="5574"/>
        <v>170</v>
      </c>
      <c r="K50976">
        <f t="shared" ca="1" si="5575"/>
        <v>0</v>
      </c>
      <c r="L50976">
        <f t="shared" ca="1" si="5576"/>
        <v>0</v>
      </c>
      <c r="M50976">
        <f t="shared" ca="1" si="5577"/>
        <v>0</v>
      </c>
      <c r="N50976" t="str">
        <f t="shared" ca="1" si="5578"/>
        <v>X</v>
      </c>
    </row>
    <row r="50977" spans="7:14" x14ac:dyDescent="0.3">
      <c r="G50977">
        <v>50976</v>
      </c>
      <c r="H50977">
        <f t="shared" ca="1" si="5572"/>
        <v>134</v>
      </c>
      <c r="I50977">
        <f t="shared" ca="1" si="5573"/>
        <v>16</v>
      </c>
      <c r="J50977">
        <f t="shared" ca="1" si="5574"/>
        <v>173</v>
      </c>
      <c r="K50977">
        <f t="shared" ca="1" si="5575"/>
        <v>0</v>
      </c>
      <c r="L50977">
        <f t="shared" ca="1" si="5576"/>
        <v>0</v>
      </c>
      <c r="M50977">
        <f t="shared" ca="1" si="5577"/>
        <v>0</v>
      </c>
      <c r="N50977" t="str">
        <f t="shared" ca="1" si="5578"/>
        <v>X</v>
      </c>
    </row>
    <row r="50978" spans="7:14" x14ac:dyDescent="0.3">
      <c r="G50978">
        <v>50977</v>
      </c>
      <c r="H50978">
        <f t="shared" ca="1" si="5572"/>
        <v>12</v>
      </c>
      <c r="I50978">
        <f t="shared" ca="1" si="5573"/>
        <v>19</v>
      </c>
      <c r="J50978">
        <f t="shared" ca="1" si="5574"/>
        <v>44</v>
      </c>
      <c r="K50978">
        <f t="shared" ca="1" si="5575"/>
        <v>0</v>
      </c>
      <c r="L50978">
        <f t="shared" ca="1" si="5576"/>
        <v>0</v>
      </c>
      <c r="M50978">
        <f t="shared" ca="1" si="5577"/>
        <v>0</v>
      </c>
      <c r="N50978" t="str">
        <f t="shared" ca="1" si="5578"/>
        <v>X</v>
      </c>
    </row>
    <row r="50979" spans="7:14" x14ac:dyDescent="0.3">
      <c r="G50979">
        <v>50978</v>
      </c>
      <c r="H50979">
        <f t="shared" ca="1" si="5572"/>
        <v>178</v>
      </c>
      <c r="I50979">
        <f t="shared" ca="1" si="5573"/>
        <v>11</v>
      </c>
      <c r="J50979">
        <f t="shared" ca="1" si="5574"/>
        <v>102</v>
      </c>
      <c r="K50979">
        <f t="shared" ca="1" si="5575"/>
        <v>0</v>
      </c>
      <c r="L50979">
        <f t="shared" ca="1" si="5576"/>
        <v>0</v>
      </c>
      <c r="M50979">
        <f t="shared" ca="1" si="5577"/>
        <v>0</v>
      </c>
      <c r="N50979" t="str">
        <f t="shared" ca="1" si="5578"/>
        <v>X</v>
      </c>
    </row>
    <row r="50980" spans="7:14" x14ac:dyDescent="0.3">
      <c r="G50980">
        <v>50979</v>
      </c>
      <c r="H50980">
        <f t="shared" ca="1" si="5572"/>
        <v>82</v>
      </c>
      <c r="I50980">
        <f t="shared" ca="1" si="5573"/>
        <v>1</v>
      </c>
      <c r="J50980">
        <f t="shared" ca="1" si="5574"/>
        <v>183</v>
      </c>
      <c r="K50980">
        <f t="shared" ca="1" si="5575"/>
        <v>0</v>
      </c>
      <c r="L50980">
        <f t="shared" ca="1" si="5576"/>
        <v>0</v>
      </c>
      <c r="M50980">
        <f t="shared" ca="1" si="5577"/>
        <v>0</v>
      </c>
      <c r="N50980" t="str">
        <f t="shared" ca="1" si="5578"/>
        <v>X</v>
      </c>
    </row>
    <row r="50981" spans="7:14" x14ac:dyDescent="0.3">
      <c r="G50981">
        <v>50980</v>
      </c>
      <c r="H50981">
        <f t="shared" ca="1" si="5572"/>
        <v>73</v>
      </c>
      <c r="I50981">
        <f t="shared" ca="1" si="5573"/>
        <v>4</v>
      </c>
      <c r="J50981">
        <f t="shared" ca="1" si="5574"/>
        <v>26</v>
      </c>
      <c r="K50981">
        <f t="shared" ca="1" si="5575"/>
        <v>0</v>
      </c>
      <c r="L50981">
        <f t="shared" ca="1" si="5576"/>
        <v>0</v>
      </c>
      <c r="M50981">
        <f t="shared" ca="1" si="5577"/>
        <v>1</v>
      </c>
      <c r="N50981" t="str">
        <f t="shared" ca="1" si="5578"/>
        <v>X</v>
      </c>
    </row>
    <row r="50982" spans="7:14" x14ac:dyDescent="0.3">
      <c r="G50982">
        <v>50981</v>
      </c>
      <c r="H50982">
        <f t="shared" ca="1" si="5572"/>
        <v>192</v>
      </c>
      <c r="I50982">
        <f t="shared" ca="1" si="5573"/>
        <v>14</v>
      </c>
      <c r="J50982">
        <f t="shared" ca="1" si="5574"/>
        <v>157</v>
      </c>
      <c r="K50982">
        <f t="shared" ca="1" si="5575"/>
        <v>0</v>
      </c>
      <c r="L50982">
        <f t="shared" ca="1" si="5576"/>
        <v>0</v>
      </c>
      <c r="M50982">
        <f t="shared" ca="1" si="5577"/>
        <v>0</v>
      </c>
      <c r="N50982" t="str">
        <f t="shared" ca="1" si="5578"/>
        <v>X</v>
      </c>
    </row>
    <row r="50983" spans="7:14" x14ac:dyDescent="0.3">
      <c r="G50983">
        <v>50982</v>
      </c>
      <c r="H50983">
        <f t="shared" ca="1" si="5572"/>
        <v>19</v>
      </c>
      <c r="I50983">
        <f t="shared" ca="1" si="5573"/>
        <v>0</v>
      </c>
      <c r="J50983">
        <f t="shared" ca="1" si="5574"/>
        <v>101</v>
      </c>
      <c r="K50983">
        <f t="shared" ca="1" si="5575"/>
        <v>1</v>
      </c>
      <c r="L50983">
        <f t="shared" ca="1" si="5576"/>
        <v>0</v>
      </c>
      <c r="M50983">
        <f t="shared" ca="1" si="5577"/>
        <v>1</v>
      </c>
      <c r="N50983" t="str">
        <f t="shared" ca="1" si="5578"/>
        <v>X</v>
      </c>
    </row>
    <row r="50984" spans="7:14" x14ac:dyDescent="0.3">
      <c r="G50984">
        <v>50983</v>
      </c>
      <c r="H50984">
        <f t="shared" ca="1" si="5572"/>
        <v>64</v>
      </c>
      <c r="I50984">
        <f t="shared" ca="1" si="5573"/>
        <v>2</v>
      </c>
      <c r="J50984">
        <f t="shared" ca="1" si="5574"/>
        <v>191</v>
      </c>
      <c r="K50984">
        <f t="shared" ca="1" si="5575"/>
        <v>0</v>
      </c>
      <c r="L50984">
        <f t="shared" ca="1" si="5576"/>
        <v>0</v>
      </c>
      <c r="M50984">
        <f t="shared" ca="1" si="5577"/>
        <v>0</v>
      </c>
      <c r="N50984" t="str">
        <f t="shared" ca="1" si="5578"/>
        <v>X</v>
      </c>
    </row>
    <row r="50985" spans="7:14" x14ac:dyDescent="0.3">
      <c r="G50985">
        <v>50984</v>
      </c>
      <c r="H50985">
        <f t="shared" ca="1" si="5572"/>
        <v>169</v>
      </c>
      <c r="I50985">
        <f t="shared" ca="1" si="5573"/>
        <v>10</v>
      </c>
      <c r="J50985">
        <f t="shared" ca="1" si="5574"/>
        <v>82</v>
      </c>
      <c r="K50985">
        <f t="shared" ca="1" si="5575"/>
        <v>0</v>
      </c>
      <c r="L50985">
        <f t="shared" ca="1" si="5576"/>
        <v>0</v>
      </c>
      <c r="M50985">
        <f t="shared" ca="1" si="5577"/>
        <v>0</v>
      </c>
      <c r="N50985" t="str">
        <f t="shared" ca="1" si="5578"/>
        <v>X</v>
      </c>
    </row>
    <row r="50986" spans="7:14" x14ac:dyDescent="0.3">
      <c r="G50986">
        <v>50985</v>
      </c>
      <c r="H50986">
        <f t="shared" ca="1" si="5572"/>
        <v>169</v>
      </c>
      <c r="I50986">
        <f t="shared" ca="1" si="5573"/>
        <v>16</v>
      </c>
      <c r="J50986">
        <f t="shared" ca="1" si="5574"/>
        <v>49</v>
      </c>
      <c r="K50986">
        <f t="shared" ca="1" si="5575"/>
        <v>0</v>
      </c>
      <c r="L50986">
        <f t="shared" ca="1" si="5576"/>
        <v>0</v>
      </c>
      <c r="M50986">
        <f t="shared" ca="1" si="5577"/>
        <v>0</v>
      </c>
      <c r="N50986" t="str">
        <f t="shared" ca="1" si="5578"/>
        <v>X</v>
      </c>
    </row>
    <row r="50987" spans="7:14" x14ac:dyDescent="0.3">
      <c r="G50987">
        <v>50986</v>
      </c>
      <c r="H50987">
        <f t="shared" ca="1" si="5572"/>
        <v>126</v>
      </c>
      <c r="I50987">
        <f t="shared" ca="1" si="5573"/>
        <v>9</v>
      </c>
      <c r="J50987">
        <f t="shared" ca="1" si="5574"/>
        <v>178</v>
      </c>
      <c r="K50987">
        <f t="shared" ca="1" si="5575"/>
        <v>0</v>
      </c>
      <c r="L50987">
        <f t="shared" ca="1" si="5576"/>
        <v>0</v>
      </c>
      <c r="M50987">
        <f t="shared" ca="1" si="5577"/>
        <v>0</v>
      </c>
      <c r="N50987" t="str">
        <f t="shared" ca="1" si="5578"/>
        <v>X</v>
      </c>
    </row>
    <row r="50988" spans="7:14" x14ac:dyDescent="0.3">
      <c r="G50988">
        <v>50987</v>
      </c>
      <c r="H50988">
        <f t="shared" ca="1" si="5572"/>
        <v>42</v>
      </c>
      <c r="I50988">
        <f t="shared" ca="1" si="5573"/>
        <v>2</v>
      </c>
      <c r="J50988">
        <f t="shared" ca="1" si="5574"/>
        <v>58</v>
      </c>
      <c r="K50988">
        <f t="shared" ca="1" si="5575"/>
        <v>1</v>
      </c>
      <c r="L50988">
        <f t="shared" ca="1" si="5576"/>
        <v>0</v>
      </c>
      <c r="M50988">
        <f t="shared" ca="1" si="5577"/>
        <v>1</v>
      </c>
      <c r="N50988" t="str">
        <f t="shared" ca="1" si="5578"/>
        <v>X</v>
      </c>
    </row>
    <row r="50989" spans="7:14" x14ac:dyDescent="0.3">
      <c r="G50989">
        <v>50988</v>
      </c>
      <c r="H50989">
        <f t="shared" ca="1" si="5572"/>
        <v>185</v>
      </c>
      <c r="I50989">
        <f t="shared" ca="1" si="5573"/>
        <v>13</v>
      </c>
      <c r="J50989">
        <f t="shared" ca="1" si="5574"/>
        <v>158</v>
      </c>
      <c r="K50989">
        <f t="shared" ca="1" si="5575"/>
        <v>0</v>
      </c>
      <c r="L50989">
        <f t="shared" ca="1" si="5576"/>
        <v>0</v>
      </c>
      <c r="M50989">
        <f t="shared" ca="1" si="5577"/>
        <v>0</v>
      </c>
      <c r="N50989" t="str">
        <f t="shared" ca="1" si="5578"/>
        <v>X</v>
      </c>
    </row>
    <row r="50990" spans="7:14" x14ac:dyDescent="0.3">
      <c r="G50990">
        <v>50989</v>
      </c>
      <c r="H50990">
        <f t="shared" ca="1" si="5572"/>
        <v>67</v>
      </c>
      <c r="I50990">
        <f t="shared" ca="1" si="5573"/>
        <v>2</v>
      </c>
      <c r="J50990">
        <f t="shared" ca="1" si="5574"/>
        <v>138</v>
      </c>
      <c r="K50990">
        <f t="shared" ca="1" si="5575"/>
        <v>0</v>
      </c>
      <c r="L50990">
        <f t="shared" ca="1" si="5576"/>
        <v>0</v>
      </c>
      <c r="M50990">
        <f t="shared" ca="1" si="5577"/>
        <v>0</v>
      </c>
      <c r="N50990" t="str">
        <f t="shared" ca="1" si="5578"/>
        <v>X</v>
      </c>
    </row>
    <row r="50991" spans="7:14" x14ac:dyDescent="0.3">
      <c r="G50991">
        <v>50990</v>
      </c>
      <c r="H50991">
        <f t="shared" ca="1" si="5572"/>
        <v>134</v>
      </c>
      <c r="I50991">
        <f t="shared" ca="1" si="5573"/>
        <v>12</v>
      </c>
      <c r="J50991">
        <f t="shared" ca="1" si="5574"/>
        <v>188</v>
      </c>
      <c r="K50991">
        <f t="shared" ca="1" si="5575"/>
        <v>0</v>
      </c>
      <c r="L50991">
        <f t="shared" ca="1" si="5576"/>
        <v>0</v>
      </c>
      <c r="M50991">
        <f t="shared" ca="1" si="5577"/>
        <v>0</v>
      </c>
      <c r="N50991" t="str">
        <f t="shared" ca="1" si="5578"/>
        <v>X</v>
      </c>
    </row>
    <row r="50992" spans="7:14" x14ac:dyDescent="0.3">
      <c r="G50992">
        <v>50991</v>
      </c>
      <c r="H50992">
        <f t="shared" ca="1" si="5572"/>
        <v>181</v>
      </c>
      <c r="I50992">
        <f t="shared" ca="1" si="5573"/>
        <v>6</v>
      </c>
      <c r="J50992">
        <f t="shared" ca="1" si="5574"/>
        <v>64</v>
      </c>
      <c r="K50992">
        <f t="shared" ca="1" si="5575"/>
        <v>0</v>
      </c>
      <c r="L50992">
        <f t="shared" ca="1" si="5576"/>
        <v>0</v>
      </c>
      <c r="M50992">
        <f t="shared" ca="1" si="5577"/>
        <v>0</v>
      </c>
      <c r="N50992" t="str">
        <f t="shared" ca="1" si="5578"/>
        <v>X</v>
      </c>
    </row>
    <row r="50993" spans="7:14" x14ac:dyDescent="0.3">
      <c r="G50993">
        <v>50992</v>
      </c>
      <c r="H50993">
        <f t="shared" ca="1" si="5572"/>
        <v>197</v>
      </c>
      <c r="I50993">
        <f t="shared" ca="1" si="5573"/>
        <v>16</v>
      </c>
      <c r="J50993">
        <f t="shared" ca="1" si="5574"/>
        <v>165</v>
      </c>
      <c r="K50993">
        <f t="shared" ca="1" si="5575"/>
        <v>0</v>
      </c>
      <c r="L50993">
        <f t="shared" ca="1" si="5576"/>
        <v>0</v>
      </c>
      <c r="M50993">
        <f t="shared" ca="1" si="5577"/>
        <v>0</v>
      </c>
      <c r="N50993" t="str">
        <f t="shared" ca="1" si="5578"/>
        <v>X</v>
      </c>
    </row>
    <row r="50994" spans="7:14" x14ac:dyDescent="0.3">
      <c r="G50994">
        <v>50993</v>
      </c>
      <c r="H50994">
        <f t="shared" ca="1" si="5572"/>
        <v>110</v>
      </c>
      <c r="I50994">
        <f t="shared" ca="1" si="5573"/>
        <v>13</v>
      </c>
      <c r="J50994">
        <f t="shared" ca="1" si="5574"/>
        <v>92</v>
      </c>
      <c r="K50994">
        <f t="shared" ca="1" si="5575"/>
        <v>0</v>
      </c>
      <c r="L50994">
        <f t="shared" ca="1" si="5576"/>
        <v>0</v>
      </c>
      <c r="M50994">
        <f t="shared" ca="1" si="5577"/>
        <v>0</v>
      </c>
      <c r="N50994" t="str">
        <f t="shared" ca="1" si="5578"/>
        <v>X</v>
      </c>
    </row>
    <row r="50995" spans="7:14" x14ac:dyDescent="0.3">
      <c r="G50995">
        <v>50994</v>
      </c>
      <c r="H50995">
        <f t="shared" ca="1" si="5572"/>
        <v>117</v>
      </c>
      <c r="I50995">
        <f t="shared" ca="1" si="5573"/>
        <v>17</v>
      </c>
      <c r="J50995">
        <f t="shared" ca="1" si="5574"/>
        <v>103</v>
      </c>
      <c r="K50995">
        <f t="shared" ca="1" si="5575"/>
        <v>0</v>
      </c>
      <c r="L50995">
        <f t="shared" ca="1" si="5576"/>
        <v>0</v>
      </c>
      <c r="M50995">
        <f t="shared" ca="1" si="5577"/>
        <v>0</v>
      </c>
      <c r="N50995" t="str">
        <f t="shared" ca="1" si="5578"/>
        <v>X</v>
      </c>
    </row>
    <row r="50996" spans="7:14" x14ac:dyDescent="0.3">
      <c r="G50996">
        <v>50995</v>
      </c>
      <c r="H50996">
        <f t="shared" ca="1" si="5572"/>
        <v>27</v>
      </c>
      <c r="I50996">
        <f t="shared" ca="1" si="5573"/>
        <v>16</v>
      </c>
      <c r="J50996">
        <f t="shared" ca="1" si="5574"/>
        <v>159</v>
      </c>
      <c r="K50996">
        <f t="shared" ca="1" si="5575"/>
        <v>0</v>
      </c>
      <c r="L50996">
        <f t="shared" ca="1" si="5576"/>
        <v>0</v>
      </c>
      <c r="M50996">
        <f t="shared" ca="1" si="5577"/>
        <v>0</v>
      </c>
      <c r="N50996" t="str">
        <f t="shared" ca="1" si="5578"/>
        <v>X</v>
      </c>
    </row>
    <row r="50997" spans="7:14" x14ac:dyDescent="0.3">
      <c r="G50997">
        <v>50996</v>
      </c>
      <c r="H50997">
        <f t="shared" ca="1" si="5572"/>
        <v>169</v>
      </c>
      <c r="I50997">
        <f t="shared" ca="1" si="5573"/>
        <v>17</v>
      </c>
      <c r="J50997">
        <f t="shared" ca="1" si="5574"/>
        <v>84</v>
      </c>
      <c r="K50997">
        <f t="shared" ca="1" si="5575"/>
        <v>0</v>
      </c>
      <c r="L50997">
        <f t="shared" ca="1" si="5576"/>
        <v>0</v>
      </c>
      <c r="M50997">
        <f t="shared" ca="1" si="5577"/>
        <v>0</v>
      </c>
      <c r="N50997" t="str">
        <f t="shared" ca="1" si="5578"/>
        <v>X</v>
      </c>
    </row>
    <row r="50998" spans="7:14" x14ac:dyDescent="0.3">
      <c r="G50998">
        <v>50997</v>
      </c>
      <c r="H50998">
        <f t="shared" ca="1" si="5572"/>
        <v>187</v>
      </c>
      <c r="I50998">
        <f t="shared" ca="1" si="5573"/>
        <v>8</v>
      </c>
      <c r="J50998">
        <f t="shared" ca="1" si="5574"/>
        <v>160</v>
      </c>
      <c r="K50998">
        <f t="shared" ca="1" si="5575"/>
        <v>0</v>
      </c>
      <c r="L50998">
        <f t="shared" ca="1" si="5576"/>
        <v>0</v>
      </c>
      <c r="M50998">
        <f t="shared" ca="1" si="5577"/>
        <v>0</v>
      </c>
      <c r="N50998" t="str">
        <f t="shared" ca="1" si="5578"/>
        <v>X</v>
      </c>
    </row>
    <row r="50999" spans="7:14" x14ac:dyDescent="0.3">
      <c r="G50999">
        <v>50998</v>
      </c>
      <c r="H50999">
        <f t="shared" ca="1" si="5572"/>
        <v>190</v>
      </c>
      <c r="I50999">
        <f t="shared" ca="1" si="5573"/>
        <v>12</v>
      </c>
      <c r="J50999">
        <f t="shared" ca="1" si="5574"/>
        <v>38</v>
      </c>
      <c r="K50999">
        <f t="shared" ca="1" si="5575"/>
        <v>0</v>
      </c>
      <c r="L50999">
        <f t="shared" ca="1" si="5576"/>
        <v>0</v>
      </c>
      <c r="M50999">
        <f t="shared" ca="1" si="5577"/>
        <v>0</v>
      </c>
      <c r="N50999" t="str">
        <f t="shared" ca="1" si="5578"/>
        <v>X</v>
      </c>
    </row>
    <row r="51000" spans="7:14" x14ac:dyDescent="0.3">
      <c r="G51000">
        <v>50999</v>
      </c>
      <c r="H51000">
        <f t="shared" ca="1" si="5572"/>
        <v>95</v>
      </c>
      <c r="I51000">
        <f t="shared" ca="1" si="5573"/>
        <v>12</v>
      </c>
      <c r="J51000">
        <f t="shared" ca="1" si="5574"/>
        <v>85</v>
      </c>
      <c r="K51000">
        <f t="shared" ca="1" si="5575"/>
        <v>0</v>
      </c>
      <c r="L51000">
        <f t="shared" ca="1" si="5576"/>
        <v>0</v>
      </c>
      <c r="M51000">
        <f t="shared" ca="1" si="5577"/>
        <v>0</v>
      </c>
      <c r="N51000" t="str">
        <f t="shared" ca="1" si="5578"/>
        <v>X</v>
      </c>
    </row>
    <row r="51001" spans="7:14" x14ac:dyDescent="0.3">
      <c r="G51001">
        <v>51000</v>
      </c>
      <c r="H51001">
        <f t="shared" ca="1" si="5572"/>
        <v>39</v>
      </c>
      <c r="I51001">
        <f t="shared" ca="1" si="5573"/>
        <v>1</v>
      </c>
      <c r="J51001">
        <f t="shared" ca="1" si="5574"/>
        <v>132</v>
      </c>
      <c r="K51001">
        <f t="shared" ca="1" si="5575"/>
        <v>1</v>
      </c>
      <c r="L51001">
        <f t="shared" ca="1" si="5576"/>
        <v>0</v>
      </c>
      <c r="M51001">
        <f t="shared" ca="1" si="5577"/>
        <v>1</v>
      </c>
      <c r="N51001" t="str">
        <f t="shared" ca="1" si="5578"/>
        <v>X</v>
      </c>
    </row>
    <row r="51002" spans="7:14" x14ac:dyDescent="0.3">
      <c r="G51002">
        <v>51001</v>
      </c>
      <c r="H51002">
        <f t="shared" ca="1" si="5572"/>
        <v>14</v>
      </c>
      <c r="I51002">
        <f t="shared" ca="1" si="5573"/>
        <v>15</v>
      </c>
      <c r="J51002">
        <f t="shared" ca="1" si="5574"/>
        <v>182</v>
      </c>
      <c r="K51002">
        <f t="shared" ca="1" si="5575"/>
        <v>0</v>
      </c>
      <c r="L51002">
        <f t="shared" ca="1" si="5576"/>
        <v>0</v>
      </c>
      <c r="M51002">
        <f t="shared" ca="1" si="5577"/>
        <v>0</v>
      </c>
      <c r="N51002" t="str">
        <f t="shared" ca="1" si="5578"/>
        <v>X</v>
      </c>
    </row>
    <row r="51003" spans="7:14" x14ac:dyDescent="0.3">
      <c r="G51003">
        <v>51002</v>
      </c>
      <c r="H51003">
        <f t="shared" ca="1" si="5572"/>
        <v>146</v>
      </c>
      <c r="I51003">
        <f t="shared" ca="1" si="5573"/>
        <v>20</v>
      </c>
      <c r="J51003">
        <f t="shared" ca="1" si="5574"/>
        <v>7</v>
      </c>
      <c r="K51003">
        <f t="shared" ca="1" si="5575"/>
        <v>0</v>
      </c>
      <c r="L51003">
        <f t="shared" ca="1" si="5576"/>
        <v>1</v>
      </c>
      <c r="M51003">
        <f t="shared" ca="1" si="5577"/>
        <v>0</v>
      </c>
      <c r="N51003" t="str">
        <f t="shared" ca="1" si="5578"/>
        <v>X</v>
      </c>
    </row>
    <row r="51004" spans="7:14" x14ac:dyDescent="0.3">
      <c r="G51004">
        <v>51003</v>
      </c>
      <c r="H51004">
        <f t="shared" ca="1" si="5572"/>
        <v>174</v>
      </c>
      <c r="I51004">
        <f t="shared" ca="1" si="5573"/>
        <v>8</v>
      </c>
      <c r="J51004">
        <f t="shared" ca="1" si="5574"/>
        <v>173</v>
      </c>
      <c r="K51004">
        <f t="shared" ca="1" si="5575"/>
        <v>0</v>
      </c>
      <c r="L51004">
        <f t="shared" ca="1" si="5576"/>
        <v>0</v>
      </c>
      <c r="M51004">
        <f t="shared" ca="1" si="5577"/>
        <v>0</v>
      </c>
      <c r="N51004" t="str">
        <f t="shared" ca="1" si="5578"/>
        <v>X</v>
      </c>
    </row>
    <row r="51005" spans="7:14" x14ac:dyDescent="0.3">
      <c r="G51005">
        <v>51004</v>
      </c>
      <c r="H51005">
        <f t="shared" ca="1" si="5572"/>
        <v>196</v>
      </c>
      <c r="I51005">
        <f t="shared" ca="1" si="5573"/>
        <v>15</v>
      </c>
      <c r="J51005">
        <f t="shared" ca="1" si="5574"/>
        <v>55</v>
      </c>
      <c r="K51005">
        <f t="shared" ca="1" si="5575"/>
        <v>0</v>
      </c>
      <c r="L51005">
        <f t="shared" ca="1" si="5576"/>
        <v>0</v>
      </c>
      <c r="M51005">
        <f t="shared" ca="1" si="5577"/>
        <v>0</v>
      </c>
      <c r="N51005" t="str">
        <f t="shared" ca="1" si="5578"/>
        <v>X</v>
      </c>
    </row>
    <row r="51006" spans="7:14" x14ac:dyDescent="0.3">
      <c r="G51006">
        <v>51005</v>
      </c>
      <c r="H51006">
        <f t="shared" ca="1" si="5572"/>
        <v>23</v>
      </c>
      <c r="I51006">
        <f t="shared" ca="1" si="5573"/>
        <v>19</v>
      </c>
      <c r="J51006">
        <f t="shared" ca="1" si="5574"/>
        <v>17</v>
      </c>
      <c r="K51006">
        <f t="shared" ca="1" si="5575"/>
        <v>0</v>
      </c>
      <c r="L51006">
        <f t="shared" ca="1" si="5576"/>
        <v>0</v>
      </c>
      <c r="M51006">
        <f t="shared" ca="1" si="5577"/>
        <v>0</v>
      </c>
      <c r="N51006" t="str">
        <f t="shared" ca="1" si="5578"/>
        <v>X</v>
      </c>
    </row>
    <row r="51007" spans="7:14" x14ac:dyDescent="0.3">
      <c r="G51007">
        <v>51006</v>
      </c>
      <c r="H51007">
        <f t="shared" ca="1" si="5572"/>
        <v>69</v>
      </c>
      <c r="I51007">
        <f t="shared" ca="1" si="5573"/>
        <v>6</v>
      </c>
      <c r="J51007">
        <f t="shared" ca="1" si="5574"/>
        <v>194</v>
      </c>
      <c r="K51007">
        <f t="shared" ca="1" si="5575"/>
        <v>0</v>
      </c>
      <c r="L51007">
        <f t="shared" ca="1" si="5576"/>
        <v>0</v>
      </c>
      <c r="M51007">
        <f t="shared" ca="1" si="5577"/>
        <v>0</v>
      </c>
      <c r="N51007" t="str">
        <f t="shared" ca="1" si="5578"/>
        <v>X</v>
      </c>
    </row>
    <row r="51008" spans="7:14" x14ac:dyDescent="0.3">
      <c r="G51008">
        <v>51007</v>
      </c>
      <c r="H51008">
        <f t="shared" ca="1" si="5572"/>
        <v>84</v>
      </c>
      <c r="I51008">
        <f t="shared" ca="1" si="5573"/>
        <v>13</v>
      </c>
      <c r="J51008">
        <f t="shared" ca="1" si="5574"/>
        <v>77</v>
      </c>
      <c r="K51008">
        <f t="shared" ca="1" si="5575"/>
        <v>0</v>
      </c>
      <c r="L51008">
        <f t="shared" ca="1" si="5576"/>
        <v>0</v>
      </c>
      <c r="M51008">
        <f t="shared" ca="1" si="5577"/>
        <v>0</v>
      </c>
      <c r="N51008" t="str">
        <f t="shared" ca="1" si="5578"/>
        <v>X</v>
      </c>
    </row>
    <row r="51009" spans="7:14" x14ac:dyDescent="0.3">
      <c r="G51009">
        <v>51008</v>
      </c>
      <c r="H51009">
        <f t="shared" ca="1" si="5572"/>
        <v>165</v>
      </c>
      <c r="I51009">
        <f t="shared" ca="1" si="5573"/>
        <v>8</v>
      </c>
      <c r="J51009">
        <f t="shared" ca="1" si="5574"/>
        <v>158</v>
      </c>
      <c r="K51009">
        <f t="shared" ca="1" si="5575"/>
        <v>0</v>
      </c>
      <c r="L51009">
        <f t="shared" ca="1" si="5576"/>
        <v>0</v>
      </c>
      <c r="M51009">
        <f t="shared" ca="1" si="5577"/>
        <v>0</v>
      </c>
      <c r="N51009" t="str">
        <f t="shared" ca="1" si="5578"/>
        <v>X</v>
      </c>
    </row>
    <row r="51010" spans="7:14" x14ac:dyDescent="0.3">
      <c r="G51010">
        <v>51009</v>
      </c>
      <c r="H51010">
        <f t="shared" ca="1" si="5572"/>
        <v>78</v>
      </c>
      <c r="I51010">
        <f t="shared" ca="1" si="5573"/>
        <v>19</v>
      </c>
      <c r="J51010">
        <f t="shared" ca="1" si="5574"/>
        <v>67</v>
      </c>
      <c r="K51010">
        <f t="shared" ca="1" si="5575"/>
        <v>0</v>
      </c>
      <c r="L51010">
        <f t="shared" ca="1" si="5576"/>
        <v>0</v>
      </c>
      <c r="M51010">
        <f t="shared" ca="1" si="5577"/>
        <v>0</v>
      </c>
      <c r="N51010" t="str">
        <f t="shared" ca="1" si="5578"/>
        <v>X</v>
      </c>
    </row>
    <row r="51011" spans="7:14" x14ac:dyDescent="0.3">
      <c r="G51011">
        <v>51010</v>
      </c>
      <c r="H51011">
        <f t="shared" ref="H51011:H51074" ca="1" si="5579">RANDBETWEEN(0,200)</f>
        <v>172</v>
      </c>
      <c r="I51011">
        <f t="shared" ref="I51011:I51074" ca="1" si="5580">RANDBETWEEN(0,20)</f>
        <v>14</v>
      </c>
      <c r="J51011">
        <f t="shared" ref="J51011:J51074" ca="1" si="5581">RANDBETWEEN(0,200)</f>
        <v>137</v>
      </c>
      <c r="K51011">
        <f t="shared" ref="K51011:K51074" ca="1" si="5582">IF(2*H51011+5*I51011&lt;=100,1,0)</f>
        <v>0</v>
      </c>
      <c r="L51011">
        <f t="shared" ref="L51011:L51074" ca="1" si="5583">IF(I51011-J51011&gt;=10,1,0)</f>
        <v>0</v>
      </c>
      <c r="M51011">
        <f t="shared" ref="M51011:M51074" ca="1" si="5584">IF(H51011+I51011^2+J51011&lt;=200,1,0)</f>
        <v>0</v>
      </c>
      <c r="N51011" t="str">
        <f t="shared" ref="N51011:N51074" ca="1" si="5585">IF(K51011*L51011*M51011=1,2*H51011^3+4*I51011+J51011,"X")</f>
        <v>X</v>
      </c>
    </row>
    <row r="51012" spans="7:14" x14ac:dyDescent="0.3">
      <c r="G51012">
        <v>51011</v>
      </c>
      <c r="H51012">
        <f t="shared" ca="1" si="5579"/>
        <v>155</v>
      </c>
      <c r="I51012">
        <f t="shared" ca="1" si="5580"/>
        <v>19</v>
      </c>
      <c r="J51012">
        <f t="shared" ca="1" si="5581"/>
        <v>69</v>
      </c>
      <c r="K51012">
        <f t="shared" ca="1" si="5582"/>
        <v>0</v>
      </c>
      <c r="L51012">
        <f t="shared" ca="1" si="5583"/>
        <v>0</v>
      </c>
      <c r="M51012">
        <f t="shared" ca="1" si="5584"/>
        <v>0</v>
      </c>
      <c r="N51012" t="str">
        <f t="shared" ca="1" si="5585"/>
        <v>X</v>
      </c>
    </row>
    <row r="51013" spans="7:14" x14ac:dyDescent="0.3">
      <c r="G51013">
        <v>51012</v>
      </c>
      <c r="H51013">
        <f t="shared" ca="1" si="5579"/>
        <v>55</v>
      </c>
      <c r="I51013">
        <f t="shared" ca="1" si="5580"/>
        <v>4</v>
      </c>
      <c r="J51013">
        <f t="shared" ca="1" si="5581"/>
        <v>66</v>
      </c>
      <c r="K51013">
        <f t="shared" ca="1" si="5582"/>
        <v>0</v>
      </c>
      <c r="L51013">
        <f t="shared" ca="1" si="5583"/>
        <v>0</v>
      </c>
      <c r="M51013">
        <f t="shared" ca="1" si="5584"/>
        <v>1</v>
      </c>
      <c r="N51013" t="str">
        <f t="shared" ca="1" si="5585"/>
        <v>X</v>
      </c>
    </row>
    <row r="51014" spans="7:14" x14ac:dyDescent="0.3">
      <c r="G51014">
        <v>51013</v>
      </c>
      <c r="H51014">
        <f t="shared" ca="1" si="5579"/>
        <v>161</v>
      </c>
      <c r="I51014">
        <f t="shared" ca="1" si="5580"/>
        <v>2</v>
      </c>
      <c r="J51014">
        <f t="shared" ca="1" si="5581"/>
        <v>68</v>
      </c>
      <c r="K51014">
        <f t="shared" ca="1" si="5582"/>
        <v>0</v>
      </c>
      <c r="L51014">
        <f t="shared" ca="1" si="5583"/>
        <v>0</v>
      </c>
      <c r="M51014">
        <f t="shared" ca="1" si="5584"/>
        <v>0</v>
      </c>
      <c r="N51014" t="str">
        <f t="shared" ca="1" si="5585"/>
        <v>X</v>
      </c>
    </row>
    <row r="51015" spans="7:14" x14ac:dyDescent="0.3">
      <c r="G51015">
        <v>51014</v>
      </c>
      <c r="H51015">
        <f t="shared" ca="1" si="5579"/>
        <v>37</v>
      </c>
      <c r="I51015">
        <f t="shared" ca="1" si="5580"/>
        <v>5</v>
      </c>
      <c r="J51015">
        <f t="shared" ca="1" si="5581"/>
        <v>166</v>
      </c>
      <c r="K51015">
        <f t="shared" ca="1" si="5582"/>
        <v>1</v>
      </c>
      <c r="L51015">
        <f t="shared" ca="1" si="5583"/>
        <v>0</v>
      </c>
      <c r="M51015">
        <f t="shared" ca="1" si="5584"/>
        <v>0</v>
      </c>
      <c r="N51015" t="str">
        <f t="shared" ca="1" si="5585"/>
        <v>X</v>
      </c>
    </row>
    <row r="51016" spans="7:14" x14ac:dyDescent="0.3">
      <c r="G51016">
        <v>51015</v>
      </c>
      <c r="H51016">
        <f t="shared" ca="1" si="5579"/>
        <v>133</v>
      </c>
      <c r="I51016">
        <f t="shared" ca="1" si="5580"/>
        <v>18</v>
      </c>
      <c r="J51016">
        <f t="shared" ca="1" si="5581"/>
        <v>135</v>
      </c>
      <c r="K51016">
        <f t="shared" ca="1" si="5582"/>
        <v>0</v>
      </c>
      <c r="L51016">
        <f t="shared" ca="1" si="5583"/>
        <v>0</v>
      </c>
      <c r="M51016">
        <f t="shared" ca="1" si="5584"/>
        <v>0</v>
      </c>
      <c r="N51016" t="str">
        <f t="shared" ca="1" si="5585"/>
        <v>X</v>
      </c>
    </row>
    <row r="51017" spans="7:14" x14ac:dyDescent="0.3">
      <c r="G51017">
        <v>51016</v>
      </c>
      <c r="H51017">
        <f t="shared" ca="1" si="5579"/>
        <v>112</v>
      </c>
      <c r="I51017">
        <f t="shared" ca="1" si="5580"/>
        <v>9</v>
      </c>
      <c r="J51017">
        <f t="shared" ca="1" si="5581"/>
        <v>52</v>
      </c>
      <c r="K51017">
        <f t="shared" ca="1" si="5582"/>
        <v>0</v>
      </c>
      <c r="L51017">
        <f t="shared" ca="1" si="5583"/>
        <v>0</v>
      </c>
      <c r="M51017">
        <f t="shared" ca="1" si="5584"/>
        <v>0</v>
      </c>
      <c r="N51017" t="str">
        <f t="shared" ca="1" si="5585"/>
        <v>X</v>
      </c>
    </row>
    <row r="51018" spans="7:14" x14ac:dyDescent="0.3">
      <c r="G51018">
        <v>51017</v>
      </c>
      <c r="H51018">
        <f t="shared" ca="1" si="5579"/>
        <v>186</v>
      </c>
      <c r="I51018">
        <f t="shared" ca="1" si="5580"/>
        <v>7</v>
      </c>
      <c r="J51018">
        <f t="shared" ca="1" si="5581"/>
        <v>99</v>
      </c>
      <c r="K51018">
        <f t="shared" ca="1" si="5582"/>
        <v>0</v>
      </c>
      <c r="L51018">
        <f t="shared" ca="1" si="5583"/>
        <v>0</v>
      </c>
      <c r="M51018">
        <f t="shared" ca="1" si="5584"/>
        <v>0</v>
      </c>
      <c r="N51018" t="str">
        <f t="shared" ca="1" si="5585"/>
        <v>X</v>
      </c>
    </row>
    <row r="51019" spans="7:14" x14ac:dyDescent="0.3">
      <c r="G51019">
        <v>51018</v>
      </c>
      <c r="H51019">
        <f t="shared" ca="1" si="5579"/>
        <v>32</v>
      </c>
      <c r="I51019">
        <f t="shared" ca="1" si="5580"/>
        <v>10</v>
      </c>
      <c r="J51019">
        <f t="shared" ca="1" si="5581"/>
        <v>3</v>
      </c>
      <c r="K51019">
        <f t="shared" ca="1" si="5582"/>
        <v>0</v>
      </c>
      <c r="L51019">
        <f t="shared" ca="1" si="5583"/>
        <v>0</v>
      </c>
      <c r="M51019">
        <f t="shared" ca="1" si="5584"/>
        <v>1</v>
      </c>
      <c r="N51019" t="str">
        <f t="shared" ca="1" si="5585"/>
        <v>X</v>
      </c>
    </row>
    <row r="51020" spans="7:14" x14ac:dyDescent="0.3">
      <c r="G51020">
        <v>51019</v>
      </c>
      <c r="H51020">
        <f t="shared" ca="1" si="5579"/>
        <v>119</v>
      </c>
      <c r="I51020">
        <f t="shared" ca="1" si="5580"/>
        <v>18</v>
      </c>
      <c r="J51020">
        <f t="shared" ca="1" si="5581"/>
        <v>1</v>
      </c>
      <c r="K51020">
        <f t="shared" ca="1" si="5582"/>
        <v>0</v>
      </c>
      <c r="L51020">
        <f t="shared" ca="1" si="5583"/>
        <v>1</v>
      </c>
      <c r="M51020">
        <f t="shared" ca="1" si="5584"/>
        <v>0</v>
      </c>
      <c r="N51020" t="str">
        <f t="shared" ca="1" si="5585"/>
        <v>X</v>
      </c>
    </row>
    <row r="51021" spans="7:14" x14ac:dyDescent="0.3">
      <c r="G51021">
        <v>51020</v>
      </c>
      <c r="H51021">
        <f t="shared" ca="1" si="5579"/>
        <v>179</v>
      </c>
      <c r="I51021">
        <f t="shared" ca="1" si="5580"/>
        <v>9</v>
      </c>
      <c r="J51021">
        <f t="shared" ca="1" si="5581"/>
        <v>126</v>
      </c>
      <c r="K51021">
        <f t="shared" ca="1" si="5582"/>
        <v>0</v>
      </c>
      <c r="L51021">
        <f t="shared" ca="1" si="5583"/>
        <v>0</v>
      </c>
      <c r="M51021">
        <f t="shared" ca="1" si="5584"/>
        <v>0</v>
      </c>
      <c r="N51021" t="str">
        <f t="shared" ca="1" si="5585"/>
        <v>X</v>
      </c>
    </row>
    <row r="51022" spans="7:14" x14ac:dyDescent="0.3">
      <c r="G51022">
        <v>51021</v>
      </c>
      <c r="H51022">
        <f t="shared" ca="1" si="5579"/>
        <v>64</v>
      </c>
      <c r="I51022">
        <f t="shared" ca="1" si="5580"/>
        <v>15</v>
      </c>
      <c r="J51022">
        <f t="shared" ca="1" si="5581"/>
        <v>76</v>
      </c>
      <c r="K51022">
        <f t="shared" ca="1" si="5582"/>
        <v>0</v>
      </c>
      <c r="L51022">
        <f t="shared" ca="1" si="5583"/>
        <v>0</v>
      </c>
      <c r="M51022">
        <f t="shared" ca="1" si="5584"/>
        <v>0</v>
      </c>
      <c r="N51022" t="str">
        <f t="shared" ca="1" si="5585"/>
        <v>X</v>
      </c>
    </row>
    <row r="51023" spans="7:14" x14ac:dyDescent="0.3">
      <c r="G51023">
        <v>51022</v>
      </c>
      <c r="H51023">
        <f t="shared" ca="1" si="5579"/>
        <v>26</v>
      </c>
      <c r="I51023">
        <f t="shared" ca="1" si="5580"/>
        <v>18</v>
      </c>
      <c r="J51023">
        <f t="shared" ca="1" si="5581"/>
        <v>89</v>
      </c>
      <c r="K51023">
        <f t="shared" ca="1" si="5582"/>
        <v>0</v>
      </c>
      <c r="L51023">
        <f t="shared" ca="1" si="5583"/>
        <v>0</v>
      </c>
      <c r="M51023">
        <f t="shared" ca="1" si="5584"/>
        <v>0</v>
      </c>
      <c r="N51023" t="str">
        <f t="shared" ca="1" si="5585"/>
        <v>X</v>
      </c>
    </row>
    <row r="51024" spans="7:14" x14ac:dyDescent="0.3">
      <c r="G51024">
        <v>51023</v>
      </c>
      <c r="H51024">
        <f t="shared" ca="1" si="5579"/>
        <v>124</v>
      </c>
      <c r="I51024">
        <f t="shared" ca="1" si="5580"/>
        <v>5</v>
      </c>
      <c r="J51024">
        <f t="shared" ca="1" si="5581"/>
        <v>24</v>
      </c>
      <c r="K51024">
        <f t="shared" ca="1" si="5582"/>
        <v>0</v>
      </c>
      <c r="L51024">
        <f t="shared" ca="1" si="5583"/>
        <v>0</v>
      </c>
      <c r="M51024">
        <f t="shared" ca="1" si="5584"/>
        <v>1</v>
      </c>
      <c r="N51024" t="str">
        <f t="shared" ca="1" si="5585"/>
        <v>X</v>
      </c>
    </row>
    <row r="51025" spans="7:14" x14ac:dyDescent="0.3">
      <c r="G51025">
        <v>51024</v>
      </c>
      <c r="H51025">
        <f t="shared" ca="1" si="5579"/>
        <v>191</v>
      </c>
      <c r="I51025">
        <f t="shared" ca="1" si="5580"/>
        <v>13</v>
      </c>
      <c r="J51025">
        <f t="shared" ca="1" si="5581"/>
        <v>150</v>
      </c>
      <c r="K51025">
        <f t="shared" ca="1" si="5582"/>
        <v>0</v>
      </c>
      <c r="L51025">
        <f t="shared" ca="1" si="5583"/>
        <v>0</v>
      </c>
      <c r="M51025">
        <f t="shared" ca="1" si="5584"/>
        <v>0</v>
      </c>
      <c r="N51025" t="str">
        <f t="shared" ca="1" si="5585"/>
        <v>X</v>
      </c>
    </row>
    <row r="51026" spans="7:14" x14ac:dyDescent="0.3">
      <c r="G51026">
        <v>51025</v>
      </c>
      <c r="H51026">
        <f t="shared" ca="1" si="5579"/>
        <v>69</v>
      </c>
      <c r="I51026">
        <f t="shared" ca="1" si="5580"/>
        <v>3</v>
      </c>
      <c r="J51026">
        <f t="shared" ca="1" si="5581"/>
        <v>159</v>
      </c>
      <c r="K51026">
        <f t="shared" ca="1" si="5582"/>
        <v>0</v>
      </c>
      <c r="L51026">
        <f t="shared" ca="1" si="5583"/>
        <v>0</v>
      </c>
      <c r="M51026">
        <f t="shared" ca="1" si="5584"/>
        <v>0</v>
      </c>
      <c r="N51026" t="str">
        <f t="shared" ca="1" si="5585"/>
        <v>X</v>
      </c>
    </row>
    <row r="51027" spans="7:14" x14ac:dyDescent="0.3">
      <c r="G51027">
        <v>51026</v>
      </c>
      <c r="H51027">
        <f t="shared" ca="1" si="5579"/>
        <v>178</v>
      </c>
      <c r="I51027">
        <f t="shared" ca="1" si="5580"/>
        <v>8</v>
      </c>
      <c r="J51027">
        <f t="shared" ca="1" si="5581"/>
        <v>33</v>
      </c>
      <c r="K51027">
        <f t="shared" ca="1" si="5582"/>
        <v>0</v>
      </c>
      <c r="L51027">
        <f t="shared" ca="1" si="5583"/>
        <v>0</v>
      </c>
      <c r="M51027">
        <f t="shared" ca="1" si="5584"/>
        <v>0</v>
      </c>
      <c r="N51027" t="str">
        <f t="shared" ca="1" si="5585"/>
        <v>X</v>
      </c>
    </row>
    <row r="51028" spans="7:14" x14ac:dyDescent="0.3">
      <c r="G51028">
        <v>51027</v>
      </c>
      <c r="H51028">
        <f t="shared" ca="1" si="5579"/>
        <v>198</v>
      </c>
      <c r="I51028">
        <f t="shared" ca="1" si="5580"/>
        <v>11</v>
      </c>
      <c r="J51028">
        <f t="shared" ca="1" si="5581"/>
        <v>82</v>
      </c>
      <c r="K51028">
        <f t="shared" ca="1" si="5582"/>
        <v>0</v>
      </c>
      <c r="L51028">
        <f t="shared" ca="1" si="5583"/>
        <v>0</v>
      </c>
      <c r="M51028">
        <f t="shared" ca="1" si="5584"/>
        <v>0</v>
      </c>
      <c r="N51028" t="str">
        <f t="shared" ca="1" si="5585"/>
        <v>X</v>
      </c>
    </row>
    <row r="51029" spans="7:14" x14ac:dyDescent="0.3">
      <c r="G51029">
        <v>51028</v>
      </c>
      <c r="H51029">
        <f t="shared" ca="1" si="5579"/>
        <v>37</v>
      </c>
      <c r="I51029">
        <f t="shared" ca="1" si="5580"/>
        <v>11</v>
      </c>
      <c r="J51029">
        <f t="shared" ca="1" si="5581"/>
        <v>39</v>
      </c>
      <c r="K51029">
        <f t="shared" ca="1" si="5582"/>
        <v>0</v>
      </c>
      <c r="L51029">
        <f t="shared" ca="1" si="5583"/>
        <v>0</v>
      </c>
      <c r="M51029">
        <f t="shared" ca="1" si="5584"/>
        <v>1</v>
      </c>
      <c r="N51029" t="str">
        <f t="shared" ca="1" si="5585"/>
        <v>X</v>
      </c>
    </row>
    <row r="51030" spans="7:14" x14ac:dyDescent="0.3">
      <c r="G51030">
        <v>51029</v>
      </c>
      <c r="H51030">
        <f t="shared" ca="1" si="5579"/>
        <v>66</v>
      </c>
      <c r="I51030">
        <f t="shared" ca="1" si="5580"/>
        <v>10</v>
      </c>
      <c r="J51030">
        <f t="shared" ca="1" si="5581"/>
        <v>164</v>
      </c>
      <c r="K51030">
        <f t="shared" ca="1" si="5582"/>
        <v>0</v>
      </c>
      <c r="L51030">
        <f t="shared" ca="1" si="5583"/>
        <v>0</v>
      </c>
      <c r="M51030">
        <f t="shared" ca="1" si="5584"/>
        <v>0</v>
      </c>
      <c r="N51030" t="str">
        <f t="shared" ca="1" si="5585"/>
        <v>X</v>
      </c>
    </row>
    <row r="51031" spans="7:14" x14ac:dyDescent="0.3">
      <c r="G51031">
        <v>51030</v>
      </c>
      <c r="H51031">
        <f t="shared" ca="1" si="5579"/>
        <v>48</v>
      </c>
      <c r="I51031">
        <f t="shared" ca="1" si="5580"/>
        <v>15</v>
      </c>
      <c r="J51031">
        <f t="shared" ca="1" si="5581"/>
        <v>131</v>
      </c>
      <c r="K51031">
        <f t="shared" ca="1" si="5582"/>
        <v>0</v>
      </c>
      <c r="L51031">
        <f t="shared" ca="1" si="5583"/>
        <v>0</v>
      </c>
      <c r="M51031">
        <f t="shared" ca="1" si="5584"/>
        <v>0</v>
      </c>
      <c r="N51031" t="str">
        <f t="shared" ca="1" si="5585"/>
        <v>X</v>
      </c>
    </row>
    <row r="51032" spans="7:14" x14ac:dyDescent="0.3">
      <c r="G51032">
        <v>51031</v>
      </c>
      <c r="H51032">
        <f t="shared" ca="1" si="5579"/>
        <v>149</v>
      </c>
      <c r="I51032">
        <f t="shared" ca="1" si="5580"/>
        <v>7</v>
      </c>
      <c r="J51032">
        <f t="shared" ca="1" si="5581"/>
        <v>133</v>
      </c>
      <c r="K51032">
        <f t="shared" ca="1" si="5582"/>
        <v>0</v>
      </c>
      <c r="L51032">
        <f t="shared" ca="1" si="5583"/>
        <v>0</v>
      </c>
      <c r="M51032">
        <f t="shared" ca="1" si="5584"/>
        <v>0</v>
      </c>
      <c r="N51032" t="str">
        <f t="shared" ca="1" si="5585"/>
        <v>X</v>
      </c>
    </row>
    <row r="51033" spans="7:14" x14ac:dyDescent="0.3">
      <c r="G51033">
        <v>51032</v>
      </c>
      <c r="H51033">
        <f t="shared" ca="1" si="5579"/>
        <v>51</v>
      </c>
      <c r="I51033">
        <f t="shared" ca="1" si="5580"/>
        <v>1</v>
      </c>
      <c r="J51033">
        <f t="shared" ca="1" si="5581"/>
        <v>150</v>
      </c>
      <c r="K51033">
        <f t="shared" ca="1" si="5582"/>
        <v>0</v>
      </c>
      <c r="L51033">
        <f t="shared" ca="1" si="5583"/>
        <v>0</v>
      </c>
      <c r="M51033">
        <f t="shared" ca="1" si="5584"/>
        <v>0</v>
      </c>
      <c r="N51033" t="str">
        <f t="shared" ca="1" si="5585"/>
        <v>X</v>
      </c>
    </row>
    <row r="51034" spans="7:14" x14ac:dyDescent="0.3">
      <c r="G51034">
        <v>51033</v>
      </c>
      <c r="H51034">
        <f t="shared" ca="1" si="5579"/>
        <v>72</v>
      </c>
      <c r="I51034">
        <f t="shared" ca="1" si="5580"/>
        <v>12</v>
      </c>
      <c r="J51034">
        <f t="shared" ca="1" si="5581"/>
        <v>116</v>
      </c>
      <c r="K51034">
        <f t="shared" ca="1" si="5582"/>
        <v>0</v>
      </c>
      <c r="L51034">
        <f t="shared" ca="1" si="5583"/>
        <v>0</v>
      </c>
      <c r="M51034">
        <f t="shared" ca="1" si="5584"/>
        <v>0</v>
      </c>
      <c r="N51034" t="str">
        <f t="shared" ca="1" si="5585"/>
        <v>X</v>
      </c>
    </row>
    <row r="51035" spans="7:14" x14ac:dyDescent="0.3">
      <c r="G51035">
        <v>51034</v>
      </c>
      <c r="H51035">
        <f t="shared" ca="1" si="5579"/>
        <v>148</v>
      </c>
      <c r="I51035">
        <f t="shared" ca="1" si="5580"/>
        <v>7</v>
      </c>
      <c r="J51035">
        <f t="shared" ca="1" si="5581"/>
        <v>112</v>
      </c>
      <c r="K51035">
        <f t="shared" ca="1" si="5582"/>
        <v>0</v>
      </c>
      <c r="L51035">
        <f t="shared" ca="1" si="5583"/>
        <v>0</v>
      </c>
      <c r="M51035">
        <f t="shared" ca="1" si="5584"/>
        <v>0</v>
      </c>
      <c r="N51035" t="str">
        <f t="shared" ca="1" si="5585"/>
        <v>X</v>
      </c>
    </row>
    <row r="51036" spans="7:14" x14ac:dyDescent="0.3">
      <c r="G51036">
        <v>51035</v>
      </c>
      <c r="H51036">
        <f t="shared" ca="1" si="5579"/>
        <v>79</v>
      </c>
      <c r="I51036">
        <f t="shared" ca="1" si="5580"/>
        <v>8</v>
      </c>
      <c r="J51036">
        <f t="shared" ca="1" si="5581"/>
        <v>133</v>
      </c>
      <c r="K51036">
        <f t="shared" ca="1" si="5582"/>
        <v>0</v>
      </c>
      <c r="L51036">
        <f t="shared" ca="1" si="5583"/>
        <v>0</v>
      </c>
      <c r="M51036">
        <f t="shared" ca="1" si="5584"/>
        <v>0</v>
      </c>
      <c r="N51036" t="str">
        <f t="shared" ca="1" si="5585"/>
        <v>X</v>
      </c>
    </row>
    <row r="51037" spans="7:14" x14ac:dyDescent="0.3">
      <c r="G51037">
        <v>51036</v>
      </c>
      <c r="H51037">
        <f t="shared" ca="1" si="5579"/>
        <v>27</v>
      </c>
      <c r="I51037">
        <f t="shared" ca="1" si="5580"/>
        <v>10</v>
      </c>
      <c r="J51037">
        <f t="shared" ca="1" si="5581"/>
        <v>24</v>
      </c>
      <c r="K51037">
        <f t="shared" ca="1" si="5582"/>
        <v>0</v>
      </c>
      <c r="L51037">
        <f t="shared" ca="1" si="5583"/>
        <v>0</v>
      </c>
      <c r="M51037">
        <f t="shared" ca="1" si="5584"/>
        <v>1</v>
      </c>
      <c r="N51037" t="str">
        <f t="shared" ca="1" si="5585"/>
        <v>X</v>
      </c>
    </row>
    <row r="51038" spans="7:14" x14ac:dyDescent="0.3">
      <c r="G51038">
        <v>51037</v>
      </c>
      <c r="H51038">
        <f t="shared" ca="1" si="5579"/>
        <v>45</v>
      </c>
      <c r="I51038">
        <f t="shared" ca="1" si="5580"/>
        <v>4</v>
      </c>
      <c r="J51038">
        <f t="shared" ca="1" si="5581"/>
        <v>165</v>
      </c>
      <c r="K51038">
        <f t="shared" ca="1" si="5582"/>
        <v>0</v>
      </c>
      <c r="L51038">
        <f t="shared" ca="1" si="5583"/>
        <v>0</v>
      </c>
      <c r="M51038">
        <f t="shared" ca="1" si="5584"/>
        <v>0</v>
      </c>
      <c r="N51038" t="str">
        <f t="shared" ca="1" si="5585"/>
        <v>X</v>
      </c>
    </row>
    <row r="51039" spans="7:14" x14ac:dyDescent="0.3">
      <c r="G51039">
        <v>51038</v>
      </c>
      <c r="H51039">
        <f t="shared" ca="1" si="5579"/>
        <v>68</v>
      </c>
      <c r="I51039">
        <f t="shared" ca="1" si="5580"/>
        <v>16</v>
      </c>
      <c r="J51039">
        <f t="shared" ca="1" si="5581"/>
        <v>8</v>
      </c>
      <c r="K51039">
        <f t="shared" ca="1" si="5582"/>
        <v>0</v>
      </c>
      <c r="L51039">
        <f t="shared" ca="1" si="5583"/>
        <v>0</v>
      </c>
      <c r="M51039">
        <f t="shared" ca="1" si="5584"/>
        <v>0</v>
      </c>
      <c r="N51039" t="str">
        <f t="shared" ca="1" si="5585"/>
        <v>X</v>
      </c>
    </row>
    <row r="51040" spans="7:14" x14ac:dyDescent="0.3">
      <c r="G51040">
        <v>51039</v>
      </c>
      <c r="H51040">
        <f t="shared" ca="1" si="5579"/>
        <v>171</v>
      </c>
      <c r="I51040">
        <f t="shared" ca="1" si="5580"/>
        <v>18</v>
      </c>
      <c r="J51040">
        <f t="shared" ca="1" si="5581"/>
        <v>179</v>
      </c>
      <c r="K51040">
        <f t="shared" ca="1" si="5582"/>
        <v>0</v>
      </c>
      <c r="L51040">
        <f t="shared" ca="1" si="5583"/>
        <v>0</v>
      </c>
      <c r="M51040">
        <f t="shared" ca="1" si="5584"/>
        <v>0</v>
      </c>
      <c r="N51040" t="str">
        <f t="shared" ca="1" si="5585"/>
        <v>X</v>
      </c>
    </row>
    <row r="51041" spans="7:14" x14ac:dyDescent="0.3">
      <c r="G51041">
        <v>51040</v>
      </c>
      <c r="H51041">
        <f t="shared" ca="1" si="5579"/>
        <v>106</v>
      </c>
      <c r="I51041">
        <f t="shared" ca="1" si="5580"/>
        <v>4</v>
      </c>
      <c r="J51041">
        <f t="shared" ca="1" si="5581"/>
        <v>108</v>
      </c>
      <c r="K51041">
        <f t="shared" ca="1" si="5582"/>
        <v>0</v>
      </c>
      <c r="L51041">
        <f t="shared" ca="1" si="5583"/>
        <v>0</v>
      </c>
      <c r="M51041">
        <f t="shared" ca="1" si="5584"/>
        <v>0</v>
      </c>
      <c r="N51041" t="str">
        <f t="shared" ca="1" si="5585"/>
        <v>X</v>
      </c>
    </row>
    <row r="51042" spans="7:14" x14ac:dyDescent="0.3">
      <c r="G51042">
        <v>51041</v>
      </c>
      <c r="H51042">
        <f t="shared" ca="1" si="5579"/>
        <v>127</v>
      </c>
      <c r="I51042">
        <f t="shared" ca="1" si="5580"/>
        <v>9</v>
      </c>
      <c r="J51042">
        <f t="shared" ca="1" si="5581"/>
        <v>71</v>
      </c>
      <c r="K51042">
        <f t="shared" ca="1" si="5582"/>
        <v>0</v>
      </c>
      <c r="L51042">
        <f t="shared" ca="1" si="5583"/>
        <v>0</v>
      </c>
      <c r="M51042">
        <f t="shared" ca="1" si="5584"/>
        <v>0</v>
      </c>
      <c r="N51042" t="str">
        <f t="shared" ca="1" si="5585"/>
        <v>X</v>
      </c>
    </row>
    <row r="51043" spans="7:14" x14ac:dyDescent="0.3">
      <c r="G51043">
        <v>51042</v>
      </c>
      <c r="H51043">
        <f t="shared" ca="1" si="5579"/>
        <v>22</v>
      </c>
      <c r="I51043">
        <f t="shared" ca="1" si="5580"/>
        <v>14</v>
      </c>
      <c r="J51043">
        <f t="shared" ca="1" si="5581"/>
        <v>158</v>
      </c>
      <c r="K51043">
        <f t="shared" ca="1" si="5582"/>
        <v>0</v>
      </c>
      <c r="L51043">
        <f t="shared" ca="1" si="5583"/>
        <v>0</v>
      </c>
      <c r="M51043">
        <f t="shared" ca="1" si="5584"/>
        <v>0</v>
      </c>
      <c r="N51043" t="str">
        <f t="shared" ca="1" si="5585"/>
        <v>X</v>
      </c>
    </row>
    <row r="51044" spans="7:14" x14ac:dyDescent="0.3">
      <c r="G51044">
        <v>51043</v>
      </c>
      <c r="H51044">
        <f t="shared" ca="1" si="5579"/>
        <v>60</v>
      </c>
      <c r="I51044">
        <f t="shared" ca="1" si="5580"/>
        <v>5</v>
      </c>
      <c r="J51044">
        <f t="shared" ca="1" si="5581"/>
        <v>91</v>
      </c>
      <c r="K51044">
        <f t="shared" ca="1" si="5582"/>
        <v>0</v>
      </c>
      <c r="L51044">
        <f t="shared" ca="1" si="5583"/>
        <v>0</v>
      </c>
      <c r="M51044">
        <f t="shared" ca="1" si="5584"/>
        <v>1</v>
      </c>
      <c r="N51044" t="str">
        <f t="shared" ca="1" si="5585"/>
        <v>X</v>
      </c>
    </row>
    <row r="51045" spans="7:14" x14ac:dyDescent="0.3">
      <c r="G51045">
        <v>51044</v>
      </c>
      <c r="H51045">
        <f t="shared" ca="1" si="5579"/>
        <v>111</v>
      </c>
      <c r="I51045">
        <f t="shared" ca="1" si="5580"/>
        <v>12</v>
      </c>
      <c r="J51045">
        <f t="shared" ca="1" si="5581"/>
        <v>126</v>
      </c>
      <c r="K51045">
        <f t="shared" ca="1" si="5582"/>
        <v>0</v>
      </c>
      <c r="L51045">
        <f t="shared" ca="1" si="5583"/>
        <v>0</v>
      </c>
      <c r="M51045">
        <f t="shared" ca="1" si="5584"/>
        <v>0</v>
      </c>
      <c r="N51045" t="str">
        <f t="shared" ca="1" si="5585"/>
        <v>X</v>
      </c>
    </row>
    <row r="51046" spans="7:14" x14ac:dyDescent="0.3">
      <c r="G51046">
        <v>51045</v>
      </c>
      <c r="H51046">
        <f t="shared" ca="1" si="5579"/>
        <v>45</v>
      </c>
      <c r="I51046">
        <f t="shared" ca="1" si="5580"/>
        <v>19</v>
      </c>
      <c r="J51046">
        <f t="shared" ca="1" si="5581"/>
        <v>132</v>
      </c>
      <c r="K51046">
        <f t="shared" ca="1" si="5582"/>
        <v>0</v>
      </c>
      <c r="L51046">
        <f t="shared" ca="1" si="5583"/>
        <v>0</v>
      </c>
      <c r="M51046">
        <f t="shared" ca="1" si="5584"/>
        <v>0</v>
      </c>
      <c r="N51046" t="str">
        <f t="shared" ca="1" si="5585"/>
        <v>X</v>
      </c>
    </row>
    <row r="51047" spans="7:14" x14ac:dyDescent="0.3">
      <c r="G51047">
        <v>51046</v>
      </c>
      <c r="H51047">
        <f t="shared" ca="1" si="5579"/>
        <v>177</v>
      </c>
      <c r="I51047">
        <f t="shared" ca="1" si="5580"/>
        <v>15</v>
      </c>
      <c r="J51047">
        <f t="shared" ca="1" si="5581"/>
        <v>39</v>
      </c>
      <c r="K51047">
        <f t="shared" ca="1" si="5582"/>
        <v>0</v>
      </c>
      <c r="L51047">
        <f t="shared" ca="1" si="5583"/>
        <v>0</v>
      </c>
      <c r="M51047">
        <f t="shared" ca="1" si="5584"/>
        <v>0</v>
      </c>
      <c r="N51047" t="str">
        <f t="shared" ca="1" si="5585"/>
        <v>X</v>
      </c>
    </row>
    <row r="51048" spans="7:14" x14ac:dyDescent="0.3">
      <c r="G51048">
        <v>51047</v>
      </c>
      <c r="H51048">
        <f t="shared" ca="1" si="5579"/>
        <v>139</v>
      </c>
      <c r="I51048">
        <f t="shared" ca="1" si="5580"/>
        <v>19</v>
      </c>
      <c r="J51048">
        <f t="shared" ca="1" si="5581"/>
        <v>31</v>
      </c>
      <c r="K51048">
        <f t="shared" ca="1" si="5582"/>
        <v>0</v>
      </c>
      <c r="L51048">
        <f t="shared" ca="1" si="5583"/>
        <v>0</v>
      </c>
      <c r="M51048">
        <f t="shared" ca="1" si="5584"/>
        <v>0</v>
      </c>
      <c r="N51048" t="str">
        <f t="shared" ca="1" si="5585"/>
        <v>X</v>
      </c>
    </row>
    <row r="51049" spans="7:14" x14ac:dyDescent="0.3">
      <c r="G51049">
        <v>51048</v>
      </c>
      <c r="H51049">
        <f t="shared" ca="1" si="5579"/>
        <v>66</v>
      </c>
      <c r="I51049">
        <f t="shared" ca="1" si="5580"/>
        <v>13</v>
      </c>
      <c r="J51049">
        <f t="shared" ca="1" si="5581"/>
        <v>22</v>
      </c>
      <c r="K51049">
        <f t="shared" ca="1" si="5582"/>
        <v>0</v>
      </c>
      <c r="L51049">
        <f t="shared" ca="1" si="5583"/>
        <v>0</v>
      </c>
      <c r="M51049">
        <f t="shared" ca="1" si="5584"/>
        <v>0</v>
      </c>
      <c r="N51049" t="str">
        <f t="shared" ca="1" si="5585"/>
        <v>X</v>
      </c>
    </row>
    <row r="51050" spans="7:14" x14ac:dyDescent="0.3">
      <c r="G51050">
        <v>51049</v>
      </c>
      <c r="H51050">
        <f t="shared" ca="1" si="5579"/>
        <v>82</v>
      </c>
      <c r="I51050">
        <f t="shared" ca="1" si="5580"/>
        <v>20</v>
      </c>
      <c r="J51050">
        <f t="shared" ca="1" si="5581"/>
        <v>32</v>
      </c>
      <c r="K51050">
        <f t="shared" ca="1" si="5582"/>
        <v>0</v>
      </c>
      <c r="L51050">
        <f t="shared" ca="1" si="5583"/>
        <v>0</v>
      </c>
      <c r="M51050">
        <f t="shared" ca="1" si="5584"/>
        <v>0</v>
      </c>
      <c r="N51050" t="str">
        <f t="shared" ca="1" si="5585"/>
        <v>X</v>
      </c>
    </row>
    <row r="51051" spans="7:14" x14ac:dyDescent="0.3">
      <c r="G51051">
        <v>51050</v>
      </c>
      <c r="H51051">
        <f t="shared" ca="1" si="5579"/>
        <v>124</v>
      </c>
      <c r="I51051">
        <f t="shared" ca="1" si="5580"/>
        <v>4</v>
      </c>
      <c r="J51051">
        <f t="shared" ca="1" si="5581"/>
        <v>124</v>
      </c>
      <c r="K51051">
        <f t="shared" ca="1" si="5582"/>
        <v>0</v>
      </c>
      <c r="L51051">
        <f t="shared" ca="1" si="5583"/>
        <v>0</v>
      </c>
      <c r="M51051">
        <f t="shared" ca="1" si="5584"/>
        <v>0</v>
      </c>
      <c r="N51051" t="str">
        <f t="shared" ca="1" si="5585"/>
        <v>X</v>
      </c>
    </row>
    <row r="51052" spans="7:14" x14ac:dyDescent="0.3">
      <c r="G51052">
        <v>51051</v>
      </c>
      <c r="H51052">
        <f t="shared" ca="1" si="5579"/>
        <v>153</v>
      </c>
      <c r="I51052">
        <f t="shared" ca="1" si="5580"/>
        <v>1</v>
      </c>
      <c r="J51052">
        <f t="shared" ca="1" si="5581"/>
        <v>158</v>
      </c>
      <c r="K51052">
        <f t="shared" ca="1" si="5582"/>
        <v>0</v>
      </c>
      <c r="L51052">
        <f t="shared" ca="1" si="5583"/>
        <v>0</v>
      </c>
      <c r="M51052">
        <f t="shared" ca="1" si="5584"/>
        <v>0</v>
      </c>
      <c r="N51052" t="str">
        <f t="shared" ca="1" si="5585"/>
        <v>X</v>
      </c>
    </row>
    <row r="51053" spans="7:14" x14ac:dyDescent="0.3">
      <c r="G51053">
        <v>51052</v>
      </c>
      <c r="H51053">
        <f t="shared" ca="1" si="5579"/>
        <v>73</v>
      </c>
      <c r="I51053">
        <f t="shared" ca="1" si="5580"/>
        <v>5</v>
      </c>
      <c r="J51053">
        <f t="shared" ca="1" si="5581"/>
        <v>26</v>
      </c>
      <c r="K51053">
        <f t="shared" ca="1" si="5582"/>
        <v>0</v>
      </c>
      <c r="L51053">
        <f t="shared" ca="1" si="5583"/>
        <v>0</v>
      </c>
      <c r="M51053">
        <f t="shared" ca="1" si="5584"/>
        <v>1</v>
      </c>
      <c r="N51053" t="str">
        <f t="shared" ca="1" si="5585"/>
        <v>X</v>
      </c>
    </row>
    <row r="51054" spans="7:14" x14ac:dyDescent="0.3">
      <c r="G51054">
        <v>51053</v>
      </c>
      <c r="H51054">
        <f t="shared" ca="1" si="5579"/>
        <v>101</v>
      </c>
      <c r="I51054">
        <f t="shared" ca="1" si="5580"/>
        <v>7</v>
      </c>
      <c r="J51054">
        <f t="shared" ca="1" si="5581"/>
        <v>141</v>
      </c>
      <c r="K51054">
        <f t="shared" ca="1" si="5582"/>
        <v>0</v>
      </c>
      <c r="L51054">
        <f t="shared" ca="1" si="5583"/>
        <v>0</v>
      </c>
      <c r="M51054">
        <f t="shared" ca="1" si="5584"/>
        <v>0</v>
      </c>
      <c r="N51054" t="str">
        <f t="shared" ca="1" si="5585"/>
        <v>X</v>
      </c>
    </row>
    <row r="51055" spans="7:14" x14ac:dyDescent="0.3">
      <c r="G51055">
        <v>51054</v>
      </c>
      <c r="H51055">
        <f t="shared" ca="1" si="5579"/>
        <v>135</v>
      </c>
      <c r="I51055">
        <f t="shared" ca="1" si="5580"/>
        <v>7</v>
      </c>
      <c r="J51055">
        <f t="shared" ca="1" si="5581"/>
        <v>115</v>
      </c>
      <c r="K51055">
        <f t="shared" ca="1" si="5582"/>
        <v>0</v>
      </c>
      <c r="L51055">
        <f t="shared" ca="1" si="5583"/>
        <v>0</v>
      </c>
      <c r="M51055">
        <f t="shared" ca="1" si="5584"/>
        <v>0</v>
      </c>
      <c r="N51055" t="str">
        <f t="shared" ca="1" si="5585"/>
        <v>X</v>
      </c>
    </row>
    <row r="51056" spans="7:14" x14ac:dyDescent="0.3">
      <c r="G51056">
        <v>51055</v>
      </c>
      <c r="H51056">
        <f t="shared" ca="1" si="5579"/>
        <v>174</v>
      </c>
      <c r="I51056">
        <f t="shared" ca="1" si="5580"/>
        <v>4</v>
      </c>
      <c r="J51056">
        <f t="shared" ca="1" si="5581"/>
        <v>160</v>
      </c>
      <c r="K51056">
        <f t="shared" ca="1" si="5582"/>
        <v>0</v>
      </c>
      <c r="L51056">
        <f t="shared" ca="1" si="5583"/>
        <v>0</v>
      </c>
      <c r="M51056">
        <f t="shared" ca="1" si="5584"/>
        <v>0</v>
      </c>
      <c r="N51056" t="str">
        <f t="shared" ca="1" si="5585"/>
        <v>X</v>
      </c>
    </row>
    <row r="51057" spans="7:14" x14ac:dyDescent="0.3">
      <c r="G51057">
        <v>51056</v>
      </c>
      <c r="H51057">
        <f t="shared" ca="1" si="5579"/>
        <v>51</v>
      </c>
      <c r="I51057">
        <f t="shared" ca="1" si="5580"/>
        <v>10</v>
      </c>
      <c r="J51057">
        <f t="shared" ca="1" si="5581"/>
        <v>27</v>
      </c>
      <c r="K51057">
        <f t="shared" ca="1" si="5582"/>
        <v>0</v>
      </c>
      <c r="L51057">
        <f t="shared" ca="1" si="5583"/>
        <v>0</v>
      </c>
      <c r="M51057">
        <f t="shared" ca="1" si="5584"/>
        <v>1</v>
      </c>
      <c r="N51057" t="str">
        <f t="shared" ca="1" si="5585"/>
        <v>X</v>
      </c>
    </row>
    <row r="51058" spans="7:14" x14ac:dyDescent="0.3">
      <c r="G51058">
        <v>51057</v>
      </c>
      <c r="H51058">
        <f t="shared" ca="1" si="5579"/>
        <v>128</v>
      </c>
      <c r="I51058">
        <f t="shared" ca="1" si="5580"/>
        <v>12</v>
      </c>
      <c r="J51058">
        <f t="shared" ca="1" si="5581"/>
        <v>199</v>
      </c>
      <c r="K51058">
        <f t="shared" ca="1" si="5582"/>
        <v>0</v>
      </c>
      <c r="L51058">
        <f t="shared" ca="1" si="5583"/>
        <v>0</v>
      </c>
      <c r="M51058">
        <f t="shared" ca="1" si="5584"/>
        <v>0</v>
      </c>
      <c r="N51058" t="str">
        <f t="shared" ca="1" si="5585"/>
        <v>X</v>
      </c>
    </row>
    <row r="51059" spans="7:14" x14ac:dyDescent="0.3">
      <c r="G51059">
        <v>51058</v>
      </c>
      <c r="H51059">
        <f t="shared" ca="1" si="5579"/>
        <v>97</v>
      </c>
      <c r="I51059">
        <f t="shared" ca="1" si="5580"/>
        <v>2</v>
      </c>
      <c r="J51059">
        <f t="shared" ca="1" si="5581"/>
        <v>154</v>
      </c>
      <c r="K51059">
        <f t="shared" ca="1" si="5582"/>
        <v>0</v>
      </c>
      <c r="L51059">
        <f t="shared" ca="1" si="5583"/>
        <v>0</v>
      </c>
      <c r="M51059">
        <f t="shared" ca="1" si="5584"/>
        <v>0</v>
      </c>
      <c r="N51059" t="str">
        <f t="shared" ca="1" si="5585"/>
        <v>X</v>
      </c>
    </row>
    <row r="51060" spans="7:14" x14ac:dyDescent="0.3">
      <c r="G51060">
        <v>51059</v>
      </c>
      <c r="H51060">
        <f t="shared" ca="1" si="5579"/>
        <v>69</v>
      </c>
      <c r="I51060">
        <f t="shared" ca="1" si="5580"/>
        <v>1</v>
      </c>
      <c r="J51060">
        <f t="shared" ca="1" si="5581"/>
        <v>148</v>
      </c>
      <c r="K51060">
        <f t="shared" ca="1" si="5582"/>
        <v>0</v>
      </c>
      <c r="L51060">
        <f t="shared" ca="1" si="5583"/>
        <v>0</v>
      </c>
      <c r="M51060">
        <f t="shared" ca="1" si="5584"/>
        <v>0</v>
      </c>
      <c r="N51060" t="str">
        <f t="shared" ca="1" si="5585"/>
        <v>X</v>
      </c>
    </row>
    <row r="51061" spans="7:14" x14ac:dyDescent="0.3">
      <c r="G51061">
        <v>51060</v>
      </c>
      <c r="H51061">
        <f t="shared" ca="1" si="5579"/>
        <v>155</v>
      </c>
      <c r="I51061">
        <f t="shared" ca="1" si="5580"/>
        <v>18</v>
      </c>
      <c r="J51061">
        <f t="shared" ca="1" si="5581"/>
        <v>56</v>
      </c>
      <c r="K51061">
        <f t="shared" ca="1" si="5582"/>
        <v>0</v>
      </c>
      <c r="L51061">
        <f t="shared" ca="1" si="5583"/>
        <v>0</v>
      </c>
      <c r="M51061">
        <f t="shared" ca="1" si="5584"/>
        <v>0</v>
      </c>
      <c r="N51061" t="str">
        <f t="shared" ca="1" si="5585"/>
        <v>X</v>
      </c>
    </row>
    <row r="51062" spans="7:14" x14ac:dyDescent="0.3">
      <c r="G51062">
        <v>51061</v>
      </c>
      <c r="H51062">
        <f t="shared" ca="1" si="5579"/>
        <v>47</v>
      </c>
      <c r="I51062">
        <f t="shared" ca="1" si="5580"/>
        <v>20</v>
      </c>
      <c r="J51062">
        <f t="shared" ca="1" si="5581"/>
        <v>141</v>
      </c>
      <c r="K51062">
        <f t="shared" ca="1" si="5582"/>
        <v>0</v>
      </c>
      <c r="L51062">
        <f t="shared" ca="1" si="5583"/>
        <v>0</v>
      </c>
      <c r="M51062">
        <f t="shared" ca="1" si="5584"/>
        <v>0</v>
      </c>
      <c r="N51062" t="str">
        <f t="shared" ca="1" si="5585"/>
        <v>X</v>
      </c>
    </row>
    <row r="51063" spans="7:14" x14ac:dyDescent="0.3">
      <c r="G51063">
        <v>51062</v>
      </c>
      <c r="H51063">
        <f t="shared" ca="1" si="5579"/>
        <v>107</v>
      </c>
      <c r="I51063">
        <f t="shared" ca="1" si="5580"/>
        <v>6</v>
      </c>
      <c r="J51063">
        <f t="shared" ca="1" si="5581"/>
        <v>118</v>
      </c>
      <c r="K51063">
        <f t="shared" ca="1" si="5582"/>
        <v>0</v>
      </c>
      <c r="L51063">
        <f t="shared" ca="1" si="5583"/>
        <v>0</v>
      </c>
      <c r="M51063">
        <f t="shared" ca="1" si="5584"/>
        <v>0</v>
      </c>
      <c r="N51063" t="str">
        <f t="shared" ca="1" si="5585"/>
        <v>X</v>
      </c>
    </row>
    <row r="51064" spans="7:14" x14ac:dyDescent="0.3">
      <c r="G51064">
        <v>51063</v>
      </c>
      <c r="H51064">
        <f t="shared" ca="1" si="5579"/>
        <v>165</v>
      </c>
      <c r="I51064">
        <f t="shared" ca="1" si="5580"/>
        <v>6</v>
      </c>
      <c r="J51064">
        <f t="shared" ca="1" si="5581"/>
        <v>76</v>
      </c>
      <c r="K51064">
        <f t="shared" ca="1" si="5582"/>
        <v>0</v>
      </c>
      <c r="L51064">
        <f t="shared" ca="1" si="5583"/>
        <v>0</v>
      </c>
      <c r="M51064">
        <f t="shared" ca="1" si="5584"/>
        <v>0</v>
      </c>
      <c r="N51064" t="str">
        <f t="shared" ca="1" si="5585"/>
        <v>X</v>
      </c>
    </row>
    <row r="51065" spans="7:14" x14ac:dyDescent="0.3">
      <c r="G51065">
        <v>51064</v>
      </c>
      <c r="H51065">
        <f t="shared" ca="1" si="5579"/>
        <v>114</v>
      </c>
      <c r="I51065">
        <f t="shared" ca="1" si="5580"/>
        <v>2</v>
      </c>
      <c r="J51065">
        <f t="shared" ca="1" si="5581"/>
        <v>157</v>
      </c>
      <c r="K51065">
        <f t="shared" ca="1" si="5582"/>
        <v>0</v>
      </c>
      <c r="L51065">
        <f t="shared" ca="1" si="5583"/>
        <v>0</v>
      </c>
      <c r="M51065">
        <f t="shared" ca="1" si="5584"/>
        <v>0</v>
      </c>
      <c r="N51065" t="str">
        <f t="shared" ca="1" si="5585"/>
        <v>X</v>
      </c>
    </row>
    <row r="51066" spans="7:14" x14ac:dyDescent="0.3">
      <c r="G51066">
        <v>51065</v>
      </c>
      <c r="H51066">
        <f t="shared" ca="1" si="5579"/>
        <v>21</v>
      </c>
      <c r="I51066">
        <f t="shared" ca="1" si="5580"/>
        <v>7</v>
      </c>
      <c r="J51066">
        <f t="shared" ca="1" si="5581"/>
        <v>55</v>
      </c>
      <c r="K51066">
        <f t="shared" ca="1" si="5582"/>
        <v>1</v>
      </c>
      <c r="L51066">
        <f t="shared" ca="1" si="5583"/>
        <v>0</v>
      </c>
      <c r="M51066">
        <f t="shared" ca="1" si="5584"/>
        <v>1</v>
      </c>
      <c r="N51066" t="str">
        <f t="shared" ca="1" si="5585"/>
        <v>X</v>
      </c>
    </row>
    <row r="51067" spans="7:14" x14ac:dyDescent="0.3">
      <c r="G51067">
        <v>51066</v>
      </c>
      <c r="H51067">
        <f t="shared" ca="1" si="5579"/>
        <v>161</v>
      </c>
      <c r="I51067">
        <f t="shared" ca="1" si="5580"/>
        <v>6</v>
      </c>
      <c r="J51067">
        <f t="shared" ca="1" si="5581"/>
        <v>176</v>
      </c>
      <c r="K51067">
        <f t="shared" ca="1" si="5582"/>
        <v>0</v>
      </c>
      <c r="L51067">
        <f t="shared" ca="1" si="5583"/>
        <v>0</v>
      </c>
      <c r="M51067">
        <f t="shared" ca="1" si="5584"/>
        <v>0</v>
      </c>
      <c r="N51067" t="str">
        <f t="shared" ca="1" si="5585"/>
        <v>X</v>
      </c>
    </row>
    <row r="51068" spans="7:14" x14ac:dyDescent="0.3">
      <c r="G51068">
        <v>51067</v>
      </c>
      <c r="H51068">
        <f t="shared" ca="1" si="5579"/>
        <v>95</v>
      </c>
      <c r="I51068">
        <f t="shared" ca="1" si="5580"/>
        <v>5</v>
      </c>
      <c r="J51068">
        <f t="shared" ca="1" si="5581"/>
        <v>72</v>
      </c>
      <c r="K51068">
        <f t="shared" ca="1" si="5582"/>
        <v>0</v>
      </c>
      <c r="L51068">
        <f t="shared" ca="1" si="5583"/>
        <v>0</v>
      </c>
      <c r="M51068">
        <f t="shared" ca="1" si="5584"/>
        <v>1</v>
      </c>
      <c r="N51068" t="str">
        <f t="shared" ca="1" si="5585"/>
        <v>X</v>
      </c>
    </row>
    <row r="51069" spans="7:14" x14ac:dyDescent="0.3">
      <c r="G51069">
        <v>51068</v>
      </c>
      <c r="H51069">
        <f t="shared" ca="1" si="5579"/>
        <v>11</v>
      </c>
      <c r="I51069">
        <f t="shared" ca="1" si="5580"/>
        <v>1</v>
      </c>
      <c r="J51069">
        <f t="shared" ca="1" si="5581"/>
        <v>139</v>
      </c>
      <c r="K51069">
        <f t="shared" ca="1" si="5582"/>
        <v>1</v>
      </c>
      <c r="L51069">
        <f t="shared" ca="1" si="5583"/>
        <v>0</v>
      </c>
      <c r="M51069">
        <f t="shared" ca="1" si="5584"/>
        <v>1</v>
      </c>
      <c r="N51069" t="str">
        <f t="shared" ca="1" si="5585"/>
        <v>X</v>
      </c>
    </row>
    <row r="51070" spans="7:14" x14ac:dyDescent="0.3">
      <c r="G51070">
        <v>51069</v>
      </c>
      <c r="H51070">
        <f t="shared" ca="1" si="5579"/>
        <v>19</v>
      </c>
      <c r="I51070">
        <f t="shared" ca="1" si="5580"/>
        <v>17</v>
      </c>
      <c r="J51070">
        <f t="shared" ca="1" si="5581"/>
        <v>146</v>
      </c>
      <c r="K51070">
        <f t="shared" ca="1" si="5582"/>
        <v>0</v>
      </c>
      <c r="L51070">
        <f t="shared" ca="1" si="5583"/>
        <v>0</v>
      </c>
      <c r="M51070">
        <f t="shared" ca="1" si="5584"/>
        <v>0</v>
      </c>
      <c r="N51070" t="str">
        <f t="shared" ca="1" si="5585"/>
        <v>X</v>
      </c>
    </row>
    <row r="51071" spans="7:14" x14ac:dyDescent="0.3">
      <c r="G51071">
        <v>51070</v>
      </c>
      <c r="H51071">
        <f t="shared" ca="1" si="5579"/>
        <v>111</v>
      </c>
      <c r="I51071">
        <f t="shared" ca="1" si="5580"/>
        <v>2</v>
      </c>
      <c r="J51071">
        <f t="shared" ca="1" si="5581"/>
        <v>58</v>
      </c>
      <c r="K51071">
        <f t="shared" ca="1" si="5582"/>
        <v>0</v>
      </c>
      <c r="L51071">
        <f t="shared" ca="1" si="5583"/>
        <v>0</v>
      </c>
      <c r="M51071">
        <f t="shared" ca="1" si="5584"/>
        <v>1</v>
      </c>
      <c r="N51071" t="str">
        <f t="shared" ca="1" si="5585"/>
        <v>X</v>
      </c>
    </row>
    <row r="51072" spans="7:14" x14ac:dyDescent="0.3">
      <c r="G51072">
        <v>51071</v>
      </c>
      <c r="H51072">
        <f t="shared" ca="1" si="5579"/>
        <v>98</v>
      </c>
      <c r="I51072">
        <f t="shared" ca="1" si="5580"/>
        <v>3</v>
      </c>
      <c r="J51072">
        <f t="shared" ca="1" si="5581"/>
        <v>109</v>
      </c>
      <c r="K51072">
        <f t="shared" ca="1" si="5582"/>
        <v>0</v>
      </c>
      <c r="L51072">
        <f t="shared" ca="1" si="5583"/>
        <v>0</v>
      </c>
      <c r="M51072">
        <f t="shared" ca="1" si="5584"/>
        <v>0</v>
      </c>
      <c r="N51072" t="str">
        <f t="shared" ca="1" si="5585"/>
        <v>X</v>
      </c>
    </row>
    <row r="51073" spans="7:14" x14ac:dyDescent="0.3">
      <c r="G51073">
        <v>51072</v>
      </c>
      <c r="H51073">
        <f t="shared" ca="1" si="5579"/>
        <v>117</v>
      </c>
      <c r="I51073">
        <f t="shared" ca="1" si="5580"/>
        <v>19</v>
      </c>
      <c r="J51073">
        <f t="shared" ca="1" si="5581"/>
        <v>93</v>
      </c>
      <c r="K51073">
        <f t="shared" ca="1" si="5582"/>
        <v>0</v>
      </c>
      <c r="L51073">
        <f t="shared" ca="1" si="5583"/>
        <v>0</v>
      </c>
      <c r="M51073">
        <f t="shared" ca="1" si="5584"/>
        <v>0</v>
      </c>
      <c r="N51073" t="str">
        <f t="shared" ca="1" si="5585"/>
        <v>X</v>
      </c>
    </row>
    <row r="51074" spans="7:14" x14ac:dyDescent="0.3">
      <c r="G51074">
        <v>51073</v>
      </c>
      <c r="H51074">
        <f t="shared" ca="1" si="5579"/>
        <v>102</v>
      </c>
      <c r="I51074">
        <f t="shared" ca="1" si="5580"/>
        <v>17</v>
      </c>
      <c r="J51074">
        <f t="shared" ca="1" si="5581"/>
        <v>13</v>
      </c>
      <c r="K51074">
        <f t="shared" ca="1" si="5582"/>
        <v>0</v>
      </c>
      <c r="L51074">
        <f t="shared" ca="1" si="5583"/>
        <v>0</v>
      </c>
      <c r="M51074">
        <f t="shared" ca="1" si="5584"/>
        <v>0</v>
      </c>
      <c r="N51074" t="str">
        <f t="shared" ca="1" si="5585"/>
        <v>X</v>
      </c>
    </row>
    <row r="51075" spans="7:14" x14ac:dyDescent="0.3">
      <c r="G51075">
        <v>51074</v>
      </c>
      <c r="H51075">
        <f t="shared" ref="H51075:H51138" ca="1" si="5586">RANDBETWEEN(0,200)</f>
        <v>25</v>
      </c>
      <c r="I51075">
        <f t="shared" ref="I51075:I51138" ca="1" si="5587">RANDBETWEEN(0,20)</f>
        <v>6</v>
      </c>
      <c r="J51075">
        <f t="shared" ref="J51075:J51138" ca="1" si="5588">RANDBETWEEN(0,200)</f>
        <v>138</v>
      </c>
      <c r="K51075">
        <f t="shared" ref="K51075:K51138" ca="1" si="5589">IF(2*H51075+5*I51075&lt;=100,1,0)</f>
        <v>1</v>
      </c>
      <c r="L51075">
        <f t="shared" ref="L51075:L51138" ca="1" si="5590">IF(I51075-J51075&gt;=10,1,0)</f>
        <v>0</v>
      </c>
      <c r="M51075">
        <f t="shared" ref="M51075:M51138" ca="1" si="5591">IF(H51075+I51075^2+J51075&lt;=200,1,0)</f>
        <v>1</v>
      </c>
      <c r="N51075" t="str">
        <f t="shared" ref="N51075:N51138" ca="1" si="5592">IF(K51075*L51075*M51075=1,2*H51075^3+4*I51075+J51075,"X")</f>
        <v>X</v>
      </c>
    </row>
    <row r="51076" spans="7:14" x14ac:dyDescent="0.3">
      <c r="G51076">
        <v>51075</v>
      </c>
      <c r="H51076">
        <f t="shared" ca="1" si="5586"/>
        <v>175</v>
      </c>
      <c r="I51076">
        <f t="shared" ca="1" si="5587"/>
        <v>0</v>
      </c>
      <c r="J51076">
        <f t="shared" ca="1" si="5588"/>
        <v>192</v>
      </c>
      <c r="K51076">
        <f t="shared" ca="1" si="5589"/>
        <v>0</v>
      </c>
      <c r="L51076">
        <f t="shared" ca="1" si="5590"/>
        <v>0</v>
      </c>
      <c r="M51076">
        <f t="shared" ca="1" si="5591"/>
        <v>0</v>
      </c>
      <c r="N51076" t="str">
        <f t="shared" ca="1" si="5592"/>
        <v>X</v>
      </c>
    </row>
    <row r="51077" spans="7:14" x14ac:dyDescent="0.3">
      <c r="G51077">
        <v>51076</v>
      </c>
      <c r="H51077">
        <f t="shared" ca="1" si="5586"/>
        <v>171</v>
      </c>
      <c r="I51077">
        <f t="shared" ca="1" si="5587"/>
        <v>0</v>
      </c>
      <c r="J51077">
        <f t="shared" ca="1" si="5588"/>
        <v>174</v>
      </c>
      <c r="K51077">
        <f t="shared" ca="1" si="5589"/>
        <v>0</v>
      </c>
      <c r="L51077">
        <f t="shared" ca="1" si="5590"/>
        <v>0</v>
      </c>
      <c r="M51077">
        <f t="shared" ca="1" si="5591"/>
        <v>0</v>
      </c>
      <c r="N51077" t="str">
        <f t="shared" ca="1" si="5592"/>
        <v>X</v>
      </c>
    </row>
    <row r="51078" spans="7:14" x14ac:dyDescent="0.3">
      <c r="G51078">
        <v>51077</v>
      </c>
      <c r="H51078">
        <f t="shared" ca="1" si="5586"/>
        <v>15</v>
      </c>
      <c r="I51078">
        <f t="shared" ca="1" si="5587"/>
        <v>10</v>
      </c>
      <c r="J51078">
        <f t="shared" ca="1" si="5588"/>
        <v>66</v>
      </c>
      <c r="K51078">
        <f t="shared" ca="1" si="5589"/>
        <v>1</v>
      </c>
      <c r="L51078">
        <f t="shared" ca="1" si="5590"/>
        <v>0</v>
      </c>
      <c r="M51078">
        <f t="shared" ca="1" si="5591"/>
        <v>1</v>
      </c>
      <c r="N51078" t="str">
        <f t="shared" ca="1" si="5592"/>
        <v>X</v>
      </c>
    </row>
    <row r="51079" spans="7:14" x14ac:dyDescent="0.3">
      <c r="G51079">
        <v>51078</v>
      </c>
      <c r="H51079">
        <f t="shared" ca="1" si="5586"/>
        <v>23</v>
      </c>
      <c r="I51079">
        <f t="shared" ca="1" si="5587"/>
        <v>15</v>
      </c>
      <c r="J51079">
        <f t="shared" ca="1" si="5588"/>
        <v>133</v>
      </c>
      <c r="K51079">
        <f t="shared" ca="1" si="5589"/>
        <v>0</v>
      </c>
      <c r="L51079">
        <f t="shared" ca="1" si="5590"/>
        <v>0</v>
      </c>
      <c r="M51079">
        <f t="shared" ca="1" si="5591"/>
        <v>0</v>
      </c>
      <c r="N51079" t="str">
        <f t="shared" ca="1" si="5592"/>
        <v>X</v>
      </c>
    </row>
    <row r="51080" spans="7:14" x14ac:dyDescent="0.3">
      <c r="G51080">
        <v>51079</v>
      </c>
      <c r="H51080">
        <f t="shared" ca="1" si="5586"/>
        <v>126</v>
      </c>
      <c r="I51080">
        <f t="shared" ca="1" si="5587"/>
        <v>6</v>
      </c>
      <c r="J51080">
        <f t="shared" ca="1" si="5588"/>
        <v>100</v>
      </c>
      <c r="K51080">
        <f t="shared" ca="1" si="5589"/>
        <v>0</v>
      </c>
      <c r="L51080">
        <f t="shared" ca="1" si="5590"/>
        <v>0</v>
      </c>
      <c r="M51080">
        <f t="shared" ca="1" si="5591"/>
        <v>0</v>
      </c>
      <c r="N51080" t="str">
        <f t="shared" ca="1" si="5592"/>
        <v>X</v>
      </c>
    </row>
    <row r="51081" spans="7:14" x14ac:dyDescent="0.3">
      <c r="G51081">
        <v>51080</v>
      </c>
      <c r="H51081">
        <f t="shared" ca="1" si="5586"/>
        <v>94</v>
      </c>
      <c r="I51081">
        <f t="shared" ca="1" si="5587"/>
        <v>6</v>
      </c>
      <c r="J51081">
        <f t="shared" ca="1" si="5588"/>
        <v>59</v>
      </c>
      <c r="K51081">
        <f t="shared" ca="1" si="5589"/>
        <v>0</v>
      </c>
      <c r="L51081">
        <f t="shared" ca="1" si="5590"/>
        <v>0</v>
      </c>
      <c r="M51081">
        <f t="shared" ca="1" si="5591"/>
        <v>1</v>
      </c>
      <c r="N51081" t="str">
        <f t="shared" ca="1" si="5592"/>
        <v>X</v>
      </c>
    </row>
    <row r="51082" spans="7:14" x14ac:dyDescent="0.3">
      <c r="G51082">
        <v>51081</v>
      </c>
      <c r="H51082">
        <f t="shared" ca="1" si="5586"/>
        <v>36</v>
      </c>
      <c r="I51082">
        <f t="shared" ca="1" si="5587"/>
        <v>18</v>
      </c>
      <c r="J51082">
        <f t="shared" ca="1" si="5588"/>
        <v>79</v>
      </c>
      <c r="K51082">
        <f t="shared" ca="1" si="5589"/>
        <v>0</v>
      </c>
      <c r="L51082">
        <f t="shared" ca="1" si="5590"/>
        <v>0</v>
      </c>
      <c r="M51082">
        <f t="shared" ca="1" si="5591"/>
        <v>0</v>
      </c>
      <c r="N51082" t="str">
        <f t="shared" ca="1" si="5592"/>
        <v>X</v>
      </c>
    </row>
    <row r="51083" spans="7:14" x14ac:dyDescent="0.3">
      <c r="G51083">
        <v>51082</v>
      </c>
      <c r="H51083">
        <f t="shared" ca="1" si="5586"/>
        <v>87</v>
      </c>
      <c r="I51083">
        <f t="shared" ca="1" si="5587"/>
        <v>19</v>
      </c>
      <c r="J51083">
        <f t="shared" ca="1" si="5588"/>
        <v>8</v>
      </c>
      <c r="K51083">
        <f t="shared" ca="1" si="5589"/>
        <v>0</v>
      </c>
      <c r="L51083">
        <f t="shared" ca="1" si="5590"/>
        <v>1</v>
      </c>
      <c r="M51083">
        <f t="shared" ca="1" si="5591"/>
        <v>0</v>
      </c>
      <c r="N51083" t="str">
        <f t="shared" ca="1" si="5592"/>
        <v>X</v>
      </c>
    </row>
    <row r="51084" spans="7:14" x14ac:dyDescent="0.3">
      <c r="G51084">
        <v>51083</v>
      </c>
      <c r="H51084">
        <f t="shared" ca="1" si="5586"/>
        <v>157</v>
      </c>
      <c r="I51084">
        <f t="shared" ca="1" si="5587"/>
        <v>3</v>
      </c>
      <c r="J51084">
        <f t="shared" ca="1" si="5588"/>
        <v>192</v>
      </c>
      <c r="K51084">
        <f t="shared" ca="1" si="5589"/>
        <v>0</v>
      </c>
      <c r="L51084">
        <f t="shared" ca="1" si="5590"/>
        <v>0</v>
      </c>
      <c r="M51084">
        <f t="shared" ca="1" si="5591"/>
        <v>0</v>
      </c>
      <c r="N51084" t="str">
        <f t="shared" ca="1" si="5592"/>
        <v>X</v>
      </c>
    </row>
    <row r="51085" spans="7:14" x14ac:dyDescent="0.3">
      <c r="G51085">
        <v>51084</v>
      </c>
      <c r="H51085">
        <f t="shared" ca="1" si="5586"/>
        <v>160</v>
      </c>
      <c r="I51085">
        <f t="shared" ca="1" si="5587"/>
        <v>7</v>
      </c>
      <c r="J51085">
        <f t="shared" ca="1" si="5588"/>
        <v>88</v>
      </c>
      <c r="K51085">
        <f t="shared" ca="1" si="5589"/>
        <v>0</v>
      </c>
      <c r="L51085">
        <f t="shared" ca="1" si="5590"/>
        <v>0</v>
      </c>
      <c r="M51085">
        <f t="shared" ca="1" si="5591"/>
        <v>0</v>
      </c>
      <c r="N51085" t="str">
        <f t="shared" ca="1" si="5592"/>
        <v>X</v>
      </c>
    </row>
    <row r="51086" spans="7:14" x14ac:dyDescent="0.3">
      <c r="G51086">
        <v>51085</v>
      </c>
      <c r="H51086">
        <f t="shared" ca="1" si="5586"/>
        <v>114</v>
      </c>
      <c r="I51086">
        <f t="shared" ca="1" si="5587"/>
        <v>11</v>
      </c>
      <c r="J51086">
        <f t="shared" ca="1" si="5588"/>
        <v>148</v>
      </c>
      <c r="K51086">
        <f t="shared" ca="1" si="5589"/>
        <v>0</v>
      </c>
      <c r="L51086">
        <f t="shared" ca="1" si="5590"/>
        <v>0</v>
      </c>
      <c r="M51086">
        <f t="shared" ca="1" si="5591"/>
        <v>0</v>
      </c>
      <c r="N51086" t="str">
        <f t="shared" ca="1" si="5592"/>
        <v>X</v>
      </c>
    </row>
    <row r="51087" spans="7:14" x14ac:dyDescent="0.3">
      <c r="G51087">
        <v>51086</v>
      </c>
      <c r="H51087">
        <f t="shared" ca="1" si="5586"/>
        <v>191</v>
      </c>
      <c r="I51087">
        <f t="shared" ca="1" si="5587"/>
        <v>12</v>
      </c>
      <c r="J51087">
        <f t="shared" ca="1" si="5588"/>
        <v>129</v>
      </c>
      <c r="K51087">
        <f t="shared" ca="1" si="5589"/>
        <v>0</v>
      </c>
      <c r="L51087">
        <f t="shared" ca="1" si="5590"/>
        <v>0</v>
      </c>
      <c r="M51087">
        <f t="shared" ca="1" si="5591"/>
        <v>0</v>
      </c>
      <c r="N51087" t="str">
        <f t="shared" ca="1" si="5592"/>
        <v>X</v>
      </c>
    </row>
    <row r="51088" spans="7:14" x14ac:dyDescent="0.3">
      <c r="G51088">
        <v>51087</v>
      </c>
      <c r="H51088">
        <f t="shared" ca="1" si="5586"/>
        <v>68</v>
      </c>
      <c r="I51088">
        <f t="shared" ca="1" si="5587"/>
        <v>0</v>
      </c>
      <c r="J51088">
        <f t="shared" ca="1" si="5588"/>
        <v>147</v>
      </c>
      <c r="K51088">
        <f t="shared" ca="1" si="5589"/>
        <v>0</v>
      </c>
      <c r="L51088">
        <f t="shared" ca="1" si="5590"/>
        <v>0</v>
      </c>
      <c r="M51088">
        <f t="shared" ca="1" si="5591"/>
        <v>0</v>
      </c>
      <c r="N51088" t="str">
        <f t="shared" ca="1" si="5592"/>
        <v>X</v>
      </c>
    </row>
    <row r="51089" spans="7:14" x14ac:dyDescent="0.3">
      <c r="G51089">
        <v>51088</v>
      </c>
      <c r="H51089">
        <f t="shared" ca="1" si="5586"/>
        <v>50</v>
      </c>
      <c r="I51089">
        <f t="shared" ca="1" si="5587"/>
        <v>10</v>
      </c>
      <c r="J51089">
        <f t="shared" ca="1" si="5588"/>
        <v>104</v>
      </c>
      <c r="K51089">
        <f t="shared" ca="1" si="5589"/>
        <v>0</v>
      </c>
      <c r="L51089">
        <f t="shared" ca="1" si="5590"/>
        <v>0</v>
      </c>
      <c r="M51089">
        <f t="shared" ca="1" si="5591"/>
        <v>0</v>
      </c>
      <c r="N51089" t="str">
        <f t="shared" ca="1" si="5592"/>
        <v>X</v>
      </c>
    </row>
    <row r="51090" spans="7:14" x14ac:dyDescent="0.3">
      <c r="G51090">
        <v>51089</v>
      </c>
      <c r="H51090">
        <f t="shared" ca="1" si="5586"/>
        <v>113</v>
      </c>
      <c r="I51090">
        <f t="shared" ca="1" si="5587"/>
        <v>16</v>
      </c>
      <c r="J51090">
        <f t="shared" ca="1" si="5588"/>
        <v>198</v>
      </c>
      <c r="K51090">
        <f t="shared" ca="1" si="5589"/>
        <v>0</v>
      </c>
      <c r="L51090">
        <f t="shared" ca="1" si="5590"/>
        <v>0</v>
      </c>
      <c r="M51090">
        <f t="shared" ca="1" si="5591"/>
        <v>0</v>
      </c>
      <c r="N51090" t="str">
        <f t="shared" ca="1" si="5592"/>
        <v>X</v>
      </c>
    </row>
    <row r="51091" spans="7:14" x14ac:dyDescent="0.3">
      <c r="G51091">
        <v>51090</v>
      </c>
      <c r="H51091">
        <f t="shared" ca="1" si="5586"/>
        <v>173</v>
      </c>
      <c r="I51091">
        <f t="shared" ca="1" si="5587"/>
        <v>18</v>
      </c>
      <c r="J51091">
        <f t="shared" ca="1" si="5588"/>
        <v>122</v>
      </c>
      <c r="K51091">
        <f t="shared" ca="1" si="5589"/>
        <v>0</v>
      </c>
      <c r="L51091">
        <f t="shared" ca="1" si="5590"/>
        <v>0</v>
      </c>
      <c r="M51091">
        <f t="shared" ca="1" si="5591"/>
        <v>0</v>
      </c>
      <c r="N51091" t="str">
        <f t="shared" ca="1" si="5592"/>
        <v>X</v>
      </c>
    </row>
    <row r="51092" spans="7:14" x14ac:dyDescent="0.3">
      <c r="G51092">
        <v>51091</v>
      </c>
      <c r="H51092">
        <f t="shared" ca="1" si="5586"/>
        <v>59</v>
      </c>
      <c r="I51092">
        <f t="shared" ca="1" si="5587"/>
        <v>12</v>
      </c>
      <c r="J51092">
        <f t="shared" ca="1" si="5588"/>
        <v>83</v>
      </c>
      <c r="K51092">
        <f t="shared" ca="1" si="5589"/>
        <v>0</v>
      </c>
      <c r="L51092">
        <f t="shared" ca="1" si="5590"/>
        <v>0</v>
      </c>
      <c r="M51092">
        <f t="shared" ca="1" si="5591"/>
        <v>0</v>
      </c>
      <c r="N51092" t="str">
        <f t="shared" ca="1" si="5592"/>
        <v>X</v>
      </c>
    </row>
    <row r="51093" spans="7:14" x14ac:dyDescent="0.3">
      <c r="G51093">
        <v>51092</v>
      </c>
      <c r="H51093">
        <f t="shared" ca="1" si="5586"/>
        <v>160</v>
      </c>
      <c r="I51093">
        <f t="shared" ca="1" si="5587"/>
        <v>17</v>
      </c>
      <c r="J51093">
        <f t="shared" ca="1" si="5588"/>
        <v>121</v>
      </c>
      <c r="K51093">
        <f t="shared" ca="1" si="5589"/>
        <v>0</v>
      </c>
      <c r="L51093">
        <f t="shared" ca="1" si="5590"/>
        <v>0</v>
      </c>
      <c r="M51093">
        <f t="shared" ca="1" si="5591"/>
        <v>0</v>
      </c>
      <c r="N51093" t="str">
        <f t="shared" ca="1" si="5592"/>
        <v>X</v>
      </c>
    </row>
    <row r="51094" spans="7:14" x14ac:dyDescent="0.3">
      <c r="G51094">
        <v>51093</v>
      </c>
      <c r="H51094">
        <f t="shared" ca="1" si="5586"/>
        <v>186</v>
      </c>
      <c r="I51094">
        <f t="shared" ca="1" si="5587"/>
        <v>3</v>
      </c>
      <c r="J51094">
        <f t="shared" ca="1" si="5588"/>
        <v>44</v>
      </c>
      <c r="K51094">
        <f t="shared" ca="1" si="5589"/>
        <v>0</v>
      </c>
      <c r="L51094">
        <f t="shared" ca="1" si="5590"/>
        <v>0</v>
      </c>
      <c r="M51094">
        <f t="shared" ca="1" si="5591"/>
        <v>0</v>
      </c>
      <c r="N51094" t="str">
        <f t="shared" ca="1" si="5592"/>
        <v>X</v>
      </c>
    </row>
    <row r="51095" spans="7:14" x14ac:dyDescent="0.3">
      <c r="G51095">
        <v>51094</v>
      </c>
      <c r="H51095">
        <f t="shared" ca="1" si="5586"/>
        <v>8</v>
      </c>
      <c r="I51095">
        <f t="shared" ca="1" si="5587"/>
        <v>14</v>
      </c>
      <c r="J51095">
        <f t="shared" ca="1" si="5588"/>
        <v>59</v>
      </c>
      <c r="K51095">
        <f t="shared" ca="1" si="5589"/>
        <v>1</v>
      </c>
      <c r="L51095">
        <f t="shared" ca="1" si="5590"/>
        <v>0</v>
      </c>
      <c r="M51095">
        <f t="shared" ca="1" si="5591"/>
        <v>0</v>
      </c>
      <c r="N51095" t="str">
        <f t="shared" ca="1" si="5592"/>
        <v>X</v>
      </c>
    </row>
    <row r="51096" spans="7:14" x14ac:dyDescent="0.3">
      <c r="G51096">
        <v>51095</v>
      </c>
      <c r="H51096">
        <f t="shared" ca="1" si="5586"/>
        <v>177</v>
      </c>
      <c r="I51096">
        <f t="shared" ca="1" si="5587"/>
        <v>9</v>
      </c>
      <c r="J51096">
        <f t="shared" ca="1" si="5588"/>
        <v>87</v>
      </c>
      <c r="K51096">
        <f t="shared" ca="1" si="5589"/>
        <v>0</v>
      </c>
      <c r="L51096">
        <f t="shared" ca="1" si="5590"/>
        <v>0</v>
      </c>
      <c r="M51096">
        <f t="shared" ca="1" si="5591"/>
        <v>0</v>
      </c>
      <c r="N51096" t="str">
        <f t="shared" ca="1" si="5592"/>
        <v>X</v>
      </c>
    </row>
    <row r="51097" spans="7:14" x14ac:dyDescent="0.3">
      <c r="G51097">
        <v>51096</v>
      </c>
      <c r="H51097">
        <f t="shared" ca="1" si="5586"/>
        <v>178</v>
      </c>
      <c r="I51097">
        <f t="shared" ca="1" si="5587"/>
        <v>10</v>
      </c>
      <c r="J51097">
        <f t="shared" ca="1" si="5588"/>
        <v>14</v>
      </c>
      <c r="K51097">
        <f t="shared" ca="1" si="5589"/>
        <v>0</v>
      </c>
      <c r="L51097">
        <f t="shared" ca="1" si="5590"/>
        <v>0</v>
      </c>
      <c r="M51097">
        <f t="shared" ca="1" si="5591"/>
        <v>0</v>
      </c>
      <c r="N51097" t="str">
        <f t="shared" ca="1" si="5592"/>
        <v>X</v>
      </c>
    </row>
    <row r="51098" spans="7:14" x14ac:dyDescent="0.3">
      <c r="G51098">
        <v>51097</v>
      </c>
      <c r="H51098">
        <f t="shared" ca="1" si="5586"/>
        <v>24</v>
      </c>
      <c r="I51098">
        <f t="shared" ca="1" si="5587"/>
        <v>14</v>
      </c>
      <c r="J51098">
        <f t="shared" ca="1" si="5588"/>
        <v>42</v>
      </c>
      <c r="K51098">
        <f t="shared" ca="1" si="5589"/>
        <v>0</v>
      </c>
      <c r="L51098">
        <f t="shared" ca="1" si="5590"/>
        <v>0</v>
      </c>
      <c r="M51098">
        <f t="shared" ca="1" si="5591"/>
        <v>0</v>
      </c>
      <c r="N51098" t="str">
        <f t="shared" ca="1" si="5592"/>
        <v>X</v>
      </c>
    </row>
    <row r="51099" spans="7:14" x14ac:dyDescent="0.3">
      <c r="G51099">
        <v>51098</v>
      </c>
      <c r="H51099">
        <f t="shared" ca="1" si="5586"/>
        <v>66</v>
      </c>
      <c r="I51099">
        <f t="shared" ca="1" si="5587"/>
        <v>9</v>
      </c>
      <c r="J51099">
        <f t="shared" ca="1" si="5588"/>
        <v>69</v>
      </c>
      <c r="K51099">
        <f t="shared" ca="1" si="5589"/>
        <v>0</v>
      </c>
      <c r="L51099">
        <f t="shared" ca="1" si="5590"/>
        <v>0</v>
      </c>
      <c r="M51099">
        <f t="shared" ca="1" si="5591"/>
        <v>0</v>
      </c>
      <c r="N51099" t="str">
        <f t="shared" ca="1" si="5592"/>
        <v>X</v>
      </c>
    </row>
    <row r="51100" spans="7:14" x14ac:dyDescent="0.3">
      <c r="G51100">
        <v>51099</v>
      </c>
      <c r="H51100">
        <f t="shared" ca="1" si="5586"/>
        <v>130</v>
      </c>
      <c r="I51100">
        <f t="shared" ca="1" si="5587"/>
        <v>3</v>
      </c>
      <c r="J51100">
        <f t="shared" ca="1" si="5588"/>
        <v>88</v>
      </c>
      <c r="K51100">
        <f t="shared" ca="1" si="5589"/>
        <v>0</v>
      </c>
      <c r="L51100">
        <f t="shared" ca="1" si="5590"/>
        <v>0</v>
      </c>
      <c r="M51100">
        <f t="shared" ca="1" si="5591"/>
        <v>0</v>
      </c>
      <c r="N51100" t="str">
        <f t="shared" ca="1" si="5592"/>
        <v>X</v>
      </c>
    </row>
    <row r="51101" spans="7:14" x14ac:dyDescent="0.3">
      <c r="G51101">
        <v>51100</v>
      </c>
      <c r="H51101">
        <f t="shared" ca="1" si="5586"/>
        <v>145</v>
      </c>
      <c r="I51101">
        <f t="shared" ca="1" si="5587"/>
        <v>13</v>
      </c>
      <c r="J51101">
        <f t="shared" ca="1" si="5588"/>
        <v>16</v>
      </c>
      <c r="K51101">
        <f t="shared" ca="1" si="5589"/>
        <v>0</v>
      </c>
      <c r="L51101">
        <f t="shared" ca="1" si="5590"/>
        <v>0</v>
      </c>
      <c r="M51101">
        <f t="shared" ca="1" si="5591"/>
        <v>0</v>
      </c>
      <c r="N51101" t="str">
        <f t="shared" ca="1" si="5592"/>
        <v>X</v>
      </c>
    </row>
    <row r="51102" spans="7:14" x14ac:dyDescent="0.3">
      <c r="G51102">
        <v>51101</v>
      </c>
      <c r="H51102">
        <f t="shared" ca="1" si="5586"/>
        <v>125</v>
      </c>
      <c r="I51102">
        <f t="shared" ca="1" si="5587"/>
        <v>4</v>
      </c>
      <c r="J51102">
        <f t="shared" ca="1" si="5588"/>
        <v>93</v>
      </c>
      <c r="K51102">
        <f t="shared" ca="1" si="5589"/>
        <v>0</v>
      </c>
      <c r="L51102">
        <f t="shared" ca="1" si="5590"/>
        <v>0</v>
      </c>
      <c r="M51102">
        <f t="shared" ca="1" si="5591"/>
        <v>0</v>
      </c>
      <c r="N51102" t="str">
        <f t="shared" ca="1" si="5592"/>
        <v>X</v>
      </c>
    </row>
    <row r="51103" spans="7:14" x14ac:dyDescent="0.3">
      <c r="G51103">
        <v>51102</v>
      </c>
      <c r="H51103">
        <f t="shared" ca="1" si="5586"/>
        <v>46</v>
      </c>
      <c r="I51103">
        <f t="shared" ca="1" si="5587"/>
        <v>11</v>
      </c>
      <c r="J51103">
        <f t="shared" ca="1" si="5588"/>
        <v>147</v>
      </c>
      <c r="K51103">
        <f t="shared" ca="1" si="5589"/>
        <v>0</v>
      </c>
      <c r="L51103">
        <f t="shared" ca="1" si="5590"/>
        <v>0</v>
      </c>
      <c r="M51103">
        <f t="shared" ca="1" si="5591"/>
        <v>0</v>
      </c>
      <c r="N51103" t="str">
        <f t="shared" ca="1" si="5592"/>
        <v>X</v>
      </c>
    </row>
    <row r="51104" spans="7:14" x14ac:dyDescent="0.3">
      <c r="G51104">
        <v>51103</v>
      </c>
      <c r="H51104">
        <f t="shared" ca="1" si="5586"/>
        <v>62</v>
      </c>
      <c r="I51104">
        <f t="shared" ca="1" si="5587"/>
        <v>19</v>
      </c>
      <c r="J51104">
        <f t="shared" ca="1" si="5588"/>
        <v>172</v>
      </c>
      <c r="K51104">
        <f t="shared" ca="1" si="5589"/>
        <v>0</v>
      </c>
      <c r="L51104">
        <f t="shared" ca="1" si="5590"/>
        <v>0</v>
      </c>
      <c r="M51104">
        <f t="shared" ca="1" si="5591"/>
        <v>0</v>
      </c>
      <c r="N51104" t="str">
        <f t="shared" ca="1" si="5592"/>
        <v>X</v>
      </c>
    </row>
    <row r="51105" spans="7:14" x14ac:dyDescent="0.3">
      <c r="G51105">
        <v>51104</v>
      </c>
      <c r="H51105">
        <f t="shared" ca="1" si="5586"/>
        <v>41</v>
      </c>
      <c r="I51105">
        <f t="shared" ca="1" si="5587"/>
        <v>15</v>
      </c>
      <c r="J51105">
        <f t="shared" ca="1" si="5588"/>
        <v>19</v>
      </c>
      <c r="K51105">
        <f t="shared" ca="1" si="5589"/>
        <v>0</v>
      </c>
      <c r="L51105">
        <f t="shared" ca="1" si="5590"/>
        <v>0</v>
      </c>
      <c r="M51105">
        <f t="shared" ca="1" si="5591"/>
        <v>0</v>
      </c>
      <c r="N51105" t="str">
        <f t="shared" ca="1" si="5592"/>
        <v>X</v>
      </c>
    </row>
    <row r="51106" spans="7:14" x14ac:dyDescent="0.3">
      <c r="G51106">
        <v>51105</v>
      </c>
      <c r="H51106">
        <f t="shared" ca="1" si="5586"/>
        <v>74</v>
      </c>
      <c r="I51106">
        <f t="shared" ca="1" si="5587"/>
        <v>11</v>
      </c>
      <c r="J51106">
        <f t="shared" ca="1" si="5588"/>
        <v>94</v>
      </c>
      <c r="K51106">
        <f t="shared" ca="1" si="5589"/>
        <v>0</v>
      </c>
      <c r="L51106">
        <f t="shared" ca="1" si="5590"/>
        <v>0</v>
      </c>
      <c r="M51106">
        <f t="shared" ca="1" si="5591"/>
        <v>0</v>
      </c>
      <c r="N51106" t="str">
        <f t="shared" ca="1" si="5592"/>
        <v>X</v>
      </c>
    </row>
    <row r="51107" spans="7:14" x14ac:dyDescent="0.3">
      <c r="G51107">
        <v>51106</v>
      </c>
      <c r="H51107">
        <f t="shared" ca="1" si="5586"/>
        <v>92</v>
      </c>
      <c r="I51107">
        <f t="shared" ca="1" si="5587"/>
        <v>16</v>
      </c>
      <c r="J51107">
        <f t="shared" ca="1" si="5588"/>
        <v>45</v>
      </c>
      <c r="K51107">
        <f t="shared" ca="1" si="5589"/>
        <v>0</v>
      </c>
      <c r="L51107">
        <f t="shared" ca="1" si="5590"/>
        <v>0</v>
      </c>
      <c r="M51107">
        <f t="shared" ca="1" si="5591"/>
        <v>0</v>
      </c>
      <c r="N51107" t="str">
        <f t="shared" ca="1" si="5592"/>
        <v>X</v>
      </c>
    </row>
    <row r="51108" spans="7:14" x14ac:dyDescent="0.3">
      <c r="G51108">
        <v>51107</v>
      </c>
      <c r="H51108">
        <f t="shared" ca="1" si="5586"/>
        <v>128</v>
      </c>
      <c r="I51108">
        <f t="shared" ca="1" si="5587"/>
        <v>8</v>
      </c>
      <c r="J51108">
        <f t="shared" ca="1" si="5588"/>
        <v>180</v>
      </c>
      <c r="K51108">
        <f t="shared" ca="1" si="5589"/>
        <v>0</v>
      </c>
      <c r="L51108">
        <f t="shared" ca="1" si="5590"/>
        <v>0</v>
      </c>
      <c r="M51108">
        <f t="shared" ca="1" si="5591"/>
        <v>0</v>
      </c>
      <c r="N51108" t="str">
        <f t="shared" ca="1" si="5592"/>
        <v>X</v>
      </c>
    </row>
    <row r="51109" spans="7:14" x14ac:dyDescent="0.3">
      <c r="G51109">
        <v>51108</v>
      </c>
      <c r="H51109">
        <f t="shared" ca="1" si="5586"/>
        <v>44</v>
      </c>
      <c r="I51109">
        <f t="shared" ca="1" si="5587"/>
        <v>14</v>
      </c>
      <c r="J51109">
        <f t="shared" ca="1" si="5588"/>
        <v>49</v>
      </c>
      <c r="K51109">
        <f t="shared" ca="1" si="5589"/>
        <v>0</v>
      </c>
      <c r="L51109">
        <f t="shared" ca="1" si="5590"/>
        <v>0</v>
      </c>
      <c r="M51109">
        <f t="shared" ca="1" si="5591"/>
        <v>0</v>
      </c>
      <c r="N51109" t="str">
        <f t="shared" ca="1" si="5592"/>
        <v>X</v>
      </c>
    </row>
    <row r="51110" spans="7:14" x14ac:dyDescent="0.3">
      <c r="G51110">
        <v>51109</v>
      </c>
      <c r="H51110">
        <f t="shared" ca="1" si="5586"/>
        <v>144</v>
      </c>
      <c r="I51110">
        <f t="shared" ca="1" si="5587"/>
        <v>11</v>
      </c>
      <c r="J51110">
        <f t="shared" ca="1" si="5588"/>
        <v>7</v>
      </c>
      <c r="K51110">
        <f t="shared" ca="1" si="5589"/>
        <v>0</v>
      </c>
      <c r="L51110">
        <f t="shared" ca="1" si="5590"/>
        <v>0</v>
      </c>
      <c r="M51110">
        <f t="shared" ca="1" si="5591"/>
        <v>0</v>
      </c>
      <c r="N51110" t="str">
        <f t="shared" ca="1" si="5592"/>
        <v>X</v>
      </c>
    </row>
    <row r="51111" spans="7:14" x14ac:dyDescent="0.3">
      <c r="G51111">
        <v>51110</v>
      </c>
      <c r="H51111">
        <f t="shared" ca="1" si="5586"/>
        <v>190</v>
      </c>
      <c r="I51111">
        <f t="shared" ca="1" si="5587"/>
        <v>11</v>
      </c>
      <c r="J51111">
        <f t="shared" ca="1" si="5588"/>
        <v>82</v>
      </c>
      <c r="K51111">
        <f t="shared" ca="1" si="5589"/>
        <v>0</v>
      </c>
      <c r="L51111">
        <f t="shared" ca="1" si="5590"/>
        <v>0</v>
      </c>
      <c r="M51111">
        <f t="shared" ca="1" si="5591"/>
        <v>0</v>
      </c>
      <c r="N51111" t="str">
        <f t="shared" ca="1" si="5592"/>
        <v>X</v>
      </c>
    </row>
    <row r="51112" spans="7:14" x14ac:dyDescent="0.3">
      <c r="G51112">
        <v>51111</v>
      </c>
      <c r="H51112">
        <f t="shared" ca="1" si="5586"/>
        <v>28</v>
      </c>
      <c r="I51112">
        <f t="shared" ca="1" si="5587"/>
        <v>13</v>
      </c>
      <c r="J51112">
        <f t="shared" ca="1" si="5588"/>
        <v>20</v>
      </c>
      <c r="K51112">
        <f t="shared" ca="1" si="5589"/>
        <v>0</v>
      </c>
      <c r="L51112">
        <f t="shared" ca="1" si="5590"/>
        <v>0</v>
      </c>
      <c r="M51112">
        <f t="shared" ca="1" si="5591"/>
        <v>0</v>
      </c>
      <c r="N51112" t="str">
        <f t="shared" ca="1" si="5592"/>
        <v>X</v>
      </c>
    </row>
    <row r="51113" spans="7:14" x14ac:dyDescent="0.3">
      <c r="G51113">
        <v>51112</v>
      </c>
      <c r="H51113">
        <f t="shared" ca="1" si="5586"/>
        <v>116</v>
      </c>
      <c r="I51113">
        <f t="shared" ca="1" si="5587"/>
        <v>5</v>
      </c>
      <c r="J51113">
        <f t="shared" ca="1" si="5588"/>
        <v>161</v>
      </c>
      <c r="K51113">
        <f t="shared" ca="1" si="5589"/>
        <v>0</v>
      </c>
      <c r="L51113">
        <f t="shared" ca="1" si="5590"/>
        <v>0</v>
      </c>
      <c r="M51113">
        <f t="shared" ca="1" si="5591"/>
        <v>0</v>
      </c>
      <c r="N51113" t="str">
        <f t="shared" ca="1" si="5592"/>
        <v>X</v>
      </c>
    </row>
    <row r="51114" spans="7:14" x14ac:dyDescent="0.3">
      <c r="G51114">
        <v>51113</v>
      </c>
      <c r="H51114">
        <f t="shared" ca="1" si="5586"/>
        <v>60</v>
      </c>
      <c r="I51114">
        <f t="shared" ca="1" si="5587"/>
        <v>12</v>
      </c>
      <c r="J51114">
        <f t="shared" ca="1" si="5588"/>
        <v>181</v>
      </c>
      <c r="K51114">
        <f t="shared" ca="1" si="5589"/>
        <v>0</v>
      </c>
      <c r="L51114">
        <f t="shared" ca="1" si="5590"/>
        <v>0</v>
      </c>
      <c r="M51114">
        <f t="shared" ca="1" si="5591"/>
        <v>0</v>
      </c>
      <c r="N51114" t="str">
        <f t="shared" ca="1" si="5592"/>
        <v>X</v>
      </c>
    </row>
    <row r="51115" spans="7:14" x14ac:dyDescent="0.3">
      <c r="G51115">
        <v>51114</v>
      </c>
      <c r="H51115">
        <f t="shared" ca="1" si="5586"/>
        <v>115</v>
      </c>
      <c r="I51115">
        <f t="shared" ca="1" si="5587"/>
        <v>9</v>
      </c>
      <c r="J51115">
        <f t="shared" ca="1" si="5588"/>
        <v>191</v>
      </c>
      <c r="K51115">
        <f t="shared" ca="1" si="5589"/>
        <v>0</v>
      </c>
      <c r="L51115">
        <f t="shared" ca="1" si="5590"/>
        <v>0</v>
      </c>
      <c r="M51115">
        <f t="shared" ca="1" si="5591"/>
        <v>0</v>
      </c>
      <c r="N51115" t="str">
        <f t="shared" ca="1" si="5592"/>
        <v>X</v>
      </c>
    </row>
    <row r="51116" spans="7:14" x14ac:dyDescent="0.3">
      <c r="G51116">
        <v>51115</v>
      </c>
      <c r="H51116">
        <f t="shared" ca="1" si="5586"/>
        <v>0</v>
      </c>
      <c r="I51116">
        <f t="shared" ca="1" si="5587"/>
        <v>16</v>
      </c>
      <c r="J51116">
        <f t="shared" ca="1" si="5588"/>
        <v>0</v>
      </c>
      <c r="K51116">
        <f t="shared" ca="1" si="5589"/>
        <v>1</v>
      </c>
      <c r="L51116">
        <f t="shared" ca="1" si="5590"/>
        <v>1</v>
      </c>
      <c r="M51116">
        <f t="shared" ca="1" si="5591"/>
        <v>0</v>
      </c>
      <c r="N51116" t="str">
        <f t="shared" ca="1" si="5592"/>
        <v>X</v>
      </c>
    </row>
    <row r="51117" spans="7:14" x14ac:dyDescent="0.3">
      <c r="G51117">
        <v>51116</v>
      </c>
      <c r="H51117">
        <f t="shared" ca="1" si="5586"/>
        <v>25</v>
      </c>
      <c r="I51117">
        <f t="shared" ca="1" si="5587"/>
        <v>16</v>
      </c>
      <c r="J51117">
        <f t="shared" ca="1" si="5588"/>
        <v>181</v>
      </c>
      <c r="K51117">
        <f t="shared" ca="1" si="5589"/>
        <v>0</v>
      </c>
      <c r="L51117">
        <f t="shared" ca="1" si="5590"/>
        <v>0</v>
      </c>
      <c r="M51117">
        <f t="shared" ca="1" si="5591"/>
        <v>0</v>
      </c>
      <c r="N51117" t="str">
        <f t="shared" ca="1" si="5592"/>
        <v>X</v>
      </c>
    </row>
    <row r="51118" spans="7:14" x14ac:dyDescent="0.3">
      <c r="G51118">
        <v>51117</v>
      </c>
      <c r="H51118">
        <f t="shared" ca="1" si="5586"/>
        <v>198</v>
      </c>
      <c r="I51118">
        <f t="shared" ca="1" si="5587"/>
        <v>12</v>
      </c>
      <c r="J51118">
        <f t="shared" ca="1" si="5588"/>
        <v>169</v>
      </c>
      <c r="K51118">
        <f t="shared" ca="1" si="5589"/>
        <v>0</v>
      </c>
      <c r="L51118">
        <f t="shared" ca="1" si="5590"/>
        <v>0</v>
      </c>
      <c r="M51118">
        <f t="shared" ca="1" si="5591"/>
        <v>0</v>
      </c>
      <c r="N51118" t="str">
        <f t="shared" ca="1" si="5592"/>
        <v>X</v>
      </c>
    </row>
    <row r="51119" spans="7:14" x14ac:dyDescent="0.3">
      <c r="G51119">
        <v>51118</v>
      </c>
      <c r="H51119">
        <f t="shared" ca="1" si="5586"/>
        <v>93</v>
      </c>
      <c r="I51119">
        <f t="shared" ca="1" si="5587"/>
        <v>13</v>
      </c>
      <c r="J51119">
        <f t="shared" ca="1" si="5588"/>
        <v>115</v>
      </c>
      <c r="K51119">
        <f t="shared" ca="1" si="5589"/>
        <v>0</v>
      </c>
      <c r="L51119">
        <f t="shared" ca="1" si="5590"/>
        <v>0</v>
      </c>
      <c r="M51119">
        <f t="shared" ca="1" si="5591"/>
        <v>0</v>
      </c>
      <c r="N51119" t="str">
        <f t="shared" ca="1" si="5592"/>
        <v>X</v>
      </c>
    </row>
    <row r="51120" spans="7:14" x14ac:dyDescent="0.3">
      <c r="G51120">
        <v>51119</v>
      </c>
      <c r="H51120">
        <f t="shared" ca="1" si="5586"/>
        <v>186</v>
      </c>
      <c r="I51120">
        <f t="shared" ca="1" si="5587"/>
        <v>4</v>
      </c>
      <c r="J51120">
        <f t="shared" ca="1" si="5588"/>
        <v>26</v>
      </c>
      <c r="K51120">
        <f t="shared" ca="1" si="5589"/>
        <v>0</v>
      </c>
      <c r="L51120">
        <f t="shared" ca="1" si="5590"/>
        <v>0</v>
      </c>
      <c r="M51120">
        <f t="shared" ca="1" si="5591"/>
        <v>0</v>
      </c>
      <c r="N51120" t="str">
        <f t="shared" ca="1" si="5592"/>
        <v>X</v>
      </c>
    </row>
    <row r="51121" spans="7:14" x14ac:dyDescent="0.3">
      <c r="G51121">
        <v>51120</v>
      </c>
      <c r="H51121">
        <f t="shared" ca="1" si="5586"/>
        <v>113</v>
      </c>
      <c r="I51121">
        <f t="shared" ca="1" si="5587"/>
        <v>13</v>
      </c>
      <c r="J51121">
        <f t="shared" ca="1" si="5588"/>
        <v>44</v>
      </c>
      <c r="K51121">
        <f t="shared" ca="1" si="5589"/>
        <v>0</v>
      </c>
      <c r="L51121">
        <f t="shared" ca="1" si="5590"/>
        <v>0</v>
      </c>
      <c r="M51121">
        <f t="shared" ca="1" si="5591"/>
        <v>0</v>
      </c>
      <c r="N51121" t="str">
        <f t="shared" ca="1" si="5592"/>
        <v>X</v>
      </c>
    </row>
    <row r="51122" spans="7:14" x14ac:dyDescent="0.3">
      <c r="G51122">
        <v>51121</v>
      </c>
      <c r="H51122">
        <f t="shared" ca="1" si="5586"/>
        <v>153</v>
      </c>
      <c r="I51122">
        <f t="shared" ca="1" si="5587"/>
        <v>19</v>
      </c>
      <c r="J51122">
        <f t="shared" ca="1" si="5588"/>
        <v>128</v>
      </c>
      <c r="K51122">
        <f t="shared" ca="1" si="5589"/>
        <v>0</v>
      </c>
      <c r="L51122">
        <f t="shared" ca="1" si="5590"/>
        <v>0</v>
      </c>
      <c r="M51122">
        <f t="shared" ca="1" si="5591"/>
        <v>0</v>
      </c>
      <c r="N51122" t="str">
        <f t="shared" ca="1" si="5592"/>
        <v>X</v>
      </c>
    </row>
    <row r="51123" spans="7:14" x14ac:dyDescent="0.3">
      <c r="G51123">
        <v>51122</v>
      </c>
      <c r="H51123">
        <f t="shared" ca="1" si="5586"/>
        <v>44</v>
      </c>
      <c r="I51123">
        <f t="shared" ca="1" si="5587"/>
        <v>6</v>
      </c>
      <c r="J51123">
        <f t="shared" ca="1" si="5588"/>
        <v>89</v>
      </c>
      <c r="K51123">
        <f t="shared" ca="1" si="5589"/>
        <v>0</v>
      </c>
      <c r="L51123">
        <f t="shared" ca="1" si="5590"/>
        <v>0</v>
      </c>
      <c r="M51123">
        <f t="shared" ca="1" si="5591"/>
        <v>1</v>
      </c>
      <c r="N51123" t="str">
        <f t="shared" ca="1" si="5592"/>
        <v>X</v>
      </c>
    </row>
    <row r="51124" spans="7:14" x14ac:dyDescent="0.3">
      <c r="G51124">
        <v>51123</v>
      </c>
      <c r="H51124">
        <f t="shared" ca="1" si="5586"/>
        <v>9</v>
      </c>
      <c r="I51124">
        <f t="shared" ca="1" si="5587"/>
        <v>12</v>
      </c>
      <c r="J51124">
        <f t="shared" ca="1" si="5588"/>
        <v>189</v>
      </c>
      <c r="K51124">
        <f t="shared" ca="1" si="5589"/>
        <v>1</v>
      </c>
      <c r="L51124">
        <f t="shared" ca="1" si="5590"/>
        <v>0</v>
      </c>
      <c r="M51124">
        <f t="shared" ca="1" si="5591"/>
        <v>0</v>
      </c>
      <c r="N51124" t="str">
        <f t="shared" ca="1" si="5592"/>
        <v>X</v>
      </c>
    </row>
    <row r="51125" spans="7:14" x14ac:dyDescent="0.3">
      <c r="G51125">
        <v>51124</v>
      </c>
      <c r="H51125">
        <f t="shared" ca="1" si="5586"/>
        <v>37</v>
      </c>
      <c r="I51125">
        <f t="shared" ca="1" si="5587"/>
        <v>1</v>
      </c>
      <c r="J51125">
        <f t="shared" ca="1" si="5588"/>
        <v>32</v>
      </c>
      <c r="K51125">
        <f t="shared" ca="1" si="5589"/>
        <v>1</v>
      </c>
      <c r="L51125">
        <f t="shared" ca="1" si="5590"/>
        <v>0</v>
      </c>
      <c r="M51125">
        <f t="shared" ca="1" si="5591"/>
        <v>1</v>
      </c>
      <c r="N51125" t="str">
        <f t="shared" ca="1" si="5592"/>
        <v>X</v>
      </c>
    </row>
    <row r="51126" spans="7:14" x14ac:dyDescent="0.3">
      <c r="G51126">
        <v>51125</v>
      </c>
      <c r="H51126">
        <f t="shared" ca="1" si="5586"/>
        <v>48</v>
      </c>
      <c r="I51126">
        <f t="shared" ca="1" si="5587"/>
        <v>5</v>
      </c>
      <c r="J51126">
        <f t="shared" ca="1" si="5588"/>
        <v>43</v>
      </c>
      <c r="K51126">
        <f t="shared" ca="1" si="5589"/>
        <v>0</v>
      </c>
      <c r="L51126">
        <f t="shared" ca="1" si="5590"/>
        <v>0</v>
      </c>
      <c r="M51126">
        <f t="shared" ca="1" si="5591"/>
        <v>1</v>
      </c>
      <c r="N51126" t="str">
        <f t="shared" ca="1" si="5592"/>
        <v>X</v>
      </c>
    </row>
    <row r="51127" spans="7:14" x14ac:dyDescent="0.3">
      <c r="G51127">
        <v>51126</v>
      </c>
      <c r="H51127">
        <f t="shared" ca="1" si="5586"/>
        <v>64</v>
      </c>
      <c r="I51127">
        <f t="shared" ca="1" si="5587"/>
        <v>16</v>
      </c>
      <c r="J51127">
        <f t="shared" ca="1" si="5588"/>
        <v>136</v>
      </c>
      <c r="K51127">
        <f t="shared" ca="1" si="5589"/>
        <v>0</v>
      </c>
      <c r="L51127">
        <f t="shared" ca="1" si="5590"/>
        <v>0</v>
      </c>
      <c r="M51127">
        <f t="shared" ca="1" si="5591"/>
        <v>0</v>
      </c>
      <c r="N51127" t="str">
        <f t="shared" ca="1" si="5592"/>
        <v>X</v>
      </c>
    </row>
    <row r="51128" spans="7:14" x14ac:dyDescent="0.3">
      <c r="G51128">
        <v>51127</v>
      </c>
      <c r="H51128">
        <f t="shared" ca="1" si="5586"/>
        <v>39</v>
      </c>
      <c r="I51128">
        <f t="shared" ca="1" si="5587"/>
        <v>10</v>
      </c>
      <c r="J51128">
        <f t="shared" ca="1" si="5588"/>
        <v>198</v>
      </c>
      <c r="K51128">
        <f t="shared" ca="1" si="5589"/>
        <v>0</v>
      </c>
      <c r="L51128">
        <f t="shared" ca="1" si="5590"/>
        <v>0</v>
      </c>
      <c r="M51128">
        <f t="shared" ca="1" si="5591"/>
        <v>0</v>
      </c>
      <c r="N51128" t="str">
        <f t="shared" ca="1" si="5592"/>
        <v>X</v>
      </c>
    </row>
    <row r="51129" spans="7:14" x14ac:dyDescent="0.3">
      <c r="G51129">
        <v>51128</v>
      </c>
      <c r="H51129">
        <f t="shared" ca="1" si="5586"/>
        <v>0</v>
      </c>
      <c r="I51129">
        <f t="shared" ca="1" si="5587"/>
        <v>0</v>
      </c>
      <c r="J51129">
        <f t="shared" ca="1" si="5588"/>
        <v>113</v>
      </c>
      <c r="K51129">
        <f t="shared" ca="1" si="5589"/>
        <v>1</v>
      </c>
      <c r="L51129">
        <f t="shared" ca="1" si="5590"/>
        <v>0</v>
      </c>
      <c r="M51129">
        <f t="shared" ca="1" si="5591"/>
        <v>1</v>
      </c>
      <c r="N51129" t="str">
        <f t="shared" ca="1" si="5592"/>
        <v>X</v>
      </c>
    </row>
    <row r="51130" spans="7:14" x14ac:dyDescent="0.3">
      <c r="G51130">
        <v>51129</v>
      </c>
      <c r="H51130">
        <f t="shared" ca="1" si="5586"/>
        <v>175</v>
      </c>
      <c r="I51130">
        <f t="shared" ca="1" si="5587"/>
        <v>4</v>
      </c>
      <c r="J51130">
        <f t="shared" ca="1" si="5588"/>
        <v>30</v>
      </c>
      <c r="K51130">
        <f t="shared" ca="1" si="5589"/>
        <v>0</v>
      </c>
      <c r="L51130">
        <f t="shared" ca="1" si="5590"/>
        <v>0</v>
      </c>
      <c r="M51130">
        <f t="shared" ca="1" si="5591"/>
        <v>0</v>
      </c>
      <c r="N51130" t="str">
        <f t="shared" ca="1" si="5592"/>
        <v>X</v>
      </c>
    </row>
    <row r="51131" spans="7:14" x14ac:dyDescent="0.3">
      <c r="G51131">
        <v>51130</v>
      </c>
      <c r="H51131">
        <f t="shared" ca="1" si="5586"/>
        <v>165</v>
      </c>
      <c r="I51131">
        <f t="shared" ca="1" si="5587"/>
        <v>2</v>
      </c>
      <c r="J51131">
        <f t="shared" ca="1" si="5588"/>
        <v>125</v>
      </c>
      <c r="K51131">
        <f t="shared" ca="1" si="5589"/>
        <v>0</v>
      </c>
      <c r="L51131">
        <f t="shared" ca="1" si="5590"/>
        <v>0</v>
      </c>
      <c r="M51131">
        <f t="shared" ca="1" si="5591"/>
        <v>0</v>
      </c>
      <c r="N51131" t="str">
        <f t="shared" ca="1" si="5592"/>
        <v>X</v>
      </c>
    </row>
    <row r="51132" spans="7:14" x14ac:dyDescent="0.3">
      <c r="G51132">
        <v>51131</v>
      </c>
      <c r="H51132">
        <f t="shared" ca="1" si="5586"/>
        <v>32</v>
      </c>
      <c r="I51132">
        <f t="shared" ca="1" si="5587"/>
        <v>15</v>
      </c>
      <c r="J51132">
        <f t="shared" ca="1" si="5588"/>
        <v>80</v>
      </c>
      <c r="K51132">
        <f t="shared" ca="1" si="5589"/>
        <v>0</v>
      </c>
      <c r="L51132">
        <f t="shared" ca="1" si="5590"/>
        <v>0</v>
      </c>
      <c r="M51132">
        <f t="shared" ca="1" si="5591"/>
        <v>0</v>
      </c>
      <c r="N51132" t="str">
        <f t="shared" ca="1" si="5592"/>
        <v>X</v>
      </c>
    </row>
    <row r="51133" spans="7:14" x14ac:dyDescent="0.3">
      <c r="G51133">
        <v>51132</v>
      </c>
      <c r="H51133">
        <f t="shared" ca="1" si="5586"/>
        <v>1</v>
      </c>
      <c r="I51133">
        <f t="shared" ca="1" si="5587"/>
        <v>20</v>
      </c>
      <c r="J51133">
        <f t="shared" ca="1" si="5588"/>
        <v>51</v>
      </c>
      <c r="K51133">
        <f t="shared" ca="1" si="5589"/>
        <v>0</v>
      </c>
      <c r="L51133">
        <f t="shared" ca="1" si="5590"/>
        <v>0</v>
      </c>
      <c r="M51133">
        <f t="shared" ca="1" si="5591"/>
        <v>0</v>
      </c>
      <c r="N51133" t="str">
        <f t="shared" ca="1" si="5592"/>
        <v>X</v>
      </c>
    </row>
    <row r="51134" spans="7:14" x14ac:dyDescent="0.3">
      <c r="G51134">
        <v>51133</v>
      </c>
      <c r="H51134">
        <f t="shared" ca="1" si="5586"/>
        <v>146</v>
      </c>
      <c r="I51134">
        <f t="shared" ca="1" si="5587"/>
        <v>19</v>
      </c>
      <c r="J51134">
        <f t="shared" ca="1" si="5588"/>
        <v>155</v>
      </c>
      <c r="K51134">
        <f t="shared" ca="1" si="5589"/>
        <v>0</v>
      </c>
      <c r="L51134">
        <f t="shared" ca="1" si="5590"/>
        <v>0</v>
      </c>
      <c r="M51134">
        <f t="shared" ca="1" si="5591"/>
        <v>0</v>
      </c>
      <c r="N51134" t="str">
        <f t="shared" ca="1" si="5592"/>
        <v>X</v>
      </c>
    </row>
    <row r="51135" spans="7:14" x14ac:dyDescent="0.3">
      <c r="G51135">
        <v>51134</v>
      </c>
      <c r="H51135">
        <f t="shared" ca="1" si="5586"/>
        <v>13</v>
      </c>
      <c r="I51135">
        <f t="shared" ca="1" si="5587"/>
        <v>10</v>
      </c>
      <c r="J51135">
        <f t="shared" ca="1" si="5588"/>
        <v>69</v>
      </c>
      <c r="K51135">
        <f t="shared" ca="1" si="5589"/>
        <v>1</v>
      </c>
      <c r="L51135">
        <f t="shared" ca="1" si="5590"/>
        <v>0</v>
      </c>
      <c r="M51135">
        <f t="shared" ca="1" si="5591"/>
        <v>1</v>
      </c>
      <c r="N51135" t="str">
        <f t="shared" ca="1" si="5592"/>
        <v>X</v>
      </c>
    </row>
    <row r="51136" spans="7:14" x14ac:dyDescent="0.3">
      <c r="G51136">
        <v>51135</v>
      </c>
      <c r="H51136">
        <f t="shared" ca="1" si="5586"/>
        <v>42</v>
      </c>
      <c r="I51136">
        <f t="shared" ca="1" si="5587"/>
        <v>6</v>
      </c>
      <c r="J51136">
        <f t="shared" ca="1" si="5588"/>
        <v>174</v>
      </c>
      <c r="K51136">
        <f t="shared" ca="1" si="5589"/>
        <v>0</v>
      </c>
      <c r="L51136">
        <f t="shared" ca="1" si="5590"/>
        <v>0</v>
      </c>
      <c r="M51136">
        <f t="shared" ca="1" si="5591"/>
        <v>0</v>
      </c>
      <c r="N51136" t="str">
        <f t="shared" ca="1" si="5592"/>
        <v>X</v>
      </c>
    </row>
    <row r="51137" spans="7:14" x14ac:dyDescent="0.3">
      <c r="G51137">
        <v>51136</v>
      </c>
      <c r="H51137">
        <f t="shared" ca="1" si="5586"/>
        <v>141</v>
      </c>
      <c r="I51137">
        <f t="shared" ca="1" si="5587"/>
        <v>20</v>
      </c>
      <c r="J51137">
        <f t="shared" ca="1" si="5588"/>
        <v>160</v>
      </c>
      <c r="K51137">
        <f t="shared" ca="1" si="5589"/>
        <v>0</v>
      </c>
      <c r="L51137">
        <f t="shared" ca="1" si="5590"/>
        <v>0</v>
      </c>
      <c r="M51137">
        <f t="shared" ca="1" si="5591"/>
        <v>0</v>
      </c>
      <c r="N51137" t="str">
        <f t="shared" ca="1" si="5592"/>
        <v>X</v>
      </c>
    </row>
    <row r="51138" spans="7:14" x14ac:dyDescent="0.3">
      <c r="G51138">
        <v>51137</v>
      </c>
      <c r="H51138">
        <f t="shared" ca="1" si="5586"/>
        <v>102</v>
      </c>
      <c r="I51138">
        <f t="shared" ca="1" si="5587"/>
        <v>14</v>
      </c>
      <c r="J51138">
        <f t="shared" ca="1" si="5588"/>
        <v>173</v>
      </c>
      <c r="K51138">
        <f t="shared" ca="1" si="5589"/>
        <v>0</v>
      </c>
      <c r="L51138">
        <f t="shared" ca="1" si="5590"/>
        <v>0</v>
      </c>
      <c r="M51138">
        <f t="shared" ca="1" si="5591"/>
        <v>0</v>
      </c>
      <c r="N51138" t="str">
        <f t="shared" ca="1" si="5592"/>
        <v>X</v>
      </c>
    </row>
    <row r="51139" spans="7:14" x14ac:dyDescent="0.3">
      <c r="G51139">
        <v>51138</v>
      </c>
      <c r="H51139">
        <f t="shared" ref="H51139:H51202" ca="1" si="5593">RANDBETWEEN(0,200)</f>
        <v>84</v>
      </c>
      <c r="I51139">
        <f t="shared" ref="I51139:I51202" ca="1" si="5594">RANDBETWEEN(0,20)</f>
        <v>5</v>
      </c>
      <c r="J51139">
        <f t="shared" ref="J51139:J51202" ca="1" si="5595">RANDBETWEEN(0,200)</f>
        <v>35</v>
      </c>
      <c r="K51139">
        <f t="shared" ref="K51139:K51202" ca="1" si="5596">IF(2*H51139+5*I51139&lt;=100,1,0)</f>
        <v>0</v>
      </c>
      <c r="L51139">
        <f t="shared" ref="L51139:L51202" ca="1" si="5597">IF(I51139-J51139&gt;=10,1,0)</f>
        <v>0</v>
      </c>
      <c r="M51139">
        <f t="shared" ref="M51139:M51202" ca="1" si="5598">IF(H51139+I51139^2+J51139&lt;=200,1,0)</f>
        <v>1</v>
      </c>
      <c r="N51139" t="str">
        <f t="shared" ref="N51139:N51202" ca="1" si="5599">IF(K51139*L51139*M51139=1,2*H51139^3+4*I51139+J51139,"X")</f>
        <v>X</v>
      </c>
    </row>
    <row r="51140" spans="7:14" x14ac:dyDescent="0.3">
      <c r="G51140">
        <v>51139</v>
      </c>
      <c r="H51140">
        <f t="shared" ca="1" si="5593"/>
        <v>30</v>
      </c>
      <c r="I51140">
        <f t="shared" ca="1" si="5594"/>
        <v>0</v>
      </c>
      <c r="J51140">
        <f t="shared" ca="1" si="5595"/>
        <v>121</v>
      </c>
      <c r="K51140">
        <f t="shared" ca="1" si="5596"/>
        <v>1</v>
      </c>
      <c r="L51140">
        <f t="shared" ca="1" si="5597"/>
        <v>0</v>
      </c>
      <c r="M51140">
        <f t="shared" ca="1" si="5598"/>
        <v>1</v>
      </c>
      <c r="N51140" t="str">
        <f t="shared" ca="1" si="5599"/>
        <v>X</v>
      </c>
    </row>
    <row r="51141" spans="7:14" x14ac:dyDescent="0.3">
      <c r="G51141">
        <v>51140</v>
      </c>
      <c r="H51141">
        <f t="shared" ca="1" si="5593"/>
        <v>178</v>
      </c>
      <c r="I51141">
        <f t="shared" ca="1" si="5594"/>
        <v>2</v>
      </c>
      <c r="J51141">
        <f t="shared" ca="1" si="5595"/>
        <v>101</v>
      </c>
      <c r="K51141">
        <f t="shared" ca="1" si="5596"/>
        <v>0</v>
      </c>
      <c r="L51141">
        <f t="shared" ca="1" si="5597"/>
        <v>0</v>
      </c>
      <c r="M51141">
        <f t="shared" ca="1" si="5598"/>
        <v>0</v>
      </c>
      <c r="N51141" t="str">
        <f t="shared" ca="1" si="5599"/>
        <v>X</v>
      </c>
    </row>
    <row r="51142" spans="7:14" x14ac:dyDescent="0.3">
      <c r="G51142">
        <v>51141</v>
      </c>
      <c r="H51142">
        <f t="shared" ca="1" si="5593"/>
        <v>139</v>
      </c>
      <c r="I51142">
        <f t="shared" ca="1" si="5594"/>
        <v>11</v>
      </c>
      <c r="J51142">
        <f t="shared" ca="1" si="5595"/>
        <v>119</v>
      </c>
      <c r="K51142">
        <f t="shared" ca="1" si="5596"/>
        <v>0</v>
      </c>
      <c r="L51142">
        <f t="shared" ca="1" si="5597"/>
        <v>0</v>
      </c>
      <c r="M51142">
        <f t="shared" ca="1" si="5598"/>
        <v>0</v>
      </c>
      <c r="N51142" t="str">
        <f t="shared" ca="1" si="5599"/>
        <v>X</v>
      </c>
    </row>
    <row r="51143" spans="7:14" x14ac:dyDescent="0.3">
      <c r="G51143">
        <v>51142</v>
      </c>
      <c r="H51143">
        <f t="shared" ca="1" si="5593"/>
        <v>42</v>
      </c>
      <c r="I51143">
        <f t="shared" ca="1" si="5594"/>
        <v>0</v>
      </c>
      <c r="J51143">
        <f t="shared" ca="1" si="5595"/>
        <v>126</v>
      </c>
      <c r="K51143">
        <f t="shared" ca="1" si="5596"/>
        <v>1</v>
      </c>
      <c r="L51143">
        <f t="shared" ca="1" si="5597"/>
        <v>0</v>
      </c>
      <c r="M51143">
        <f t="shared" ca="1" si="5598"/>
        <v>1</v>
      </c>
      <c r="N51143" t="str">
        <f t="shared" ca="1" si="5599"/>
        <v>X</v>
      </c>
    </row>
    <row r="51144" spans="7:14" x14ac:dyDescent="0.3">
      <c r="G51144">
        <v>51143</v>
      </c>
      <c r="H51144">
        <f t="shared" ca="1" si="5593"/>
        <v>177</v>
      </c>
      <c r="I51144">
        <f t="shared" ca="1" si="5594"/>
        <v>4</v>
      </c>
      <c r="J51144">
        <f t="shared" ca="1" si="5595"/>
        <v>1</v>
      </c>
      <c r="K51144">
        <f t="shared" ca="1" si="5596"/>
        <v>0</v>
      </c>
      <c r="L51144">
        <f t="shared" ca="1" si="5597"/>
        <v>0</v>
      </c>
      <c r="M51144">
        <f t="shared" ca="1" si="5598"/>
        <v>1</v>
      </c>
      <c r="N51144" t="str">
        <f t="shared" ca="1" si="5599"/>
        <v>X</v>
      </c>
    </row>
    <row r="51145" spans="7:14" x14ac:dyDescent="0.3">
      <c r="G51145">
        <v>51144</v>
      </c>
      <c r="H51145">
        <f t="shared" ca="1" si="5593"/>
        <v>116</v>
      </c>
      <c r="I51145">
        <f t="shared" ca="1" si="5594"/>
        <v>11</v>
      </c>
      <c r="J51145">
        <f t="shared" ca="1" si="5595"/>
        <v>72</v>
      </c>
      <c r="K51145">
        <f t="shared" ca="1" si="5596"/>
        <v>0</v>
      </c>
      <c r="L51145">
        <f t="shared" ca="1" si="5597"/>
        <v>0</v>
      </c>
      <c r="M51145">
        <f t="shared" ca="1" si="5598"/>
        <v>0</v>
      </c>
      <c r="N51145" t="str">
        <f t="shared" ca="1" si="5599"/>
        <v>X</v>
      </c>
    </row>
    <row r="51146" spans="7:14" x14ac:dyDescent="0.3">
      <c r="G51146">
        <v>51145</v>
      </c>
      <c r="H51146">
        <f t="shared" ca="1" si="5593"/>
        <v>172</v>
      </c>
      <c r="I51146">
        <f t="shared" ca="1" si="5594"/>
        <v>1</v>
      </c>
      <c r="J51146">
        <f t="shared" ca="1" si="5595"/>
        <v>77</v>
      </c>
      <c r="K51146">
        <f t="shared" ca="1" si="5596"/>
        <v>0</v>
      </c>
      <c r="L51146">
        <f t="shared" ca="1" si="5597"/>
        <v>0</v>
      </c>
      <c r="M51146">
        <f t="shared" ca="1" si="5598"/>
        <v>0</v>
      </c>
      <c r="N51146" t="str">
        <f t="shared" ca="1" si="5599"/>
        <v>X</v>
      </c>
    </row>
    <row r="51147" spans="7:14" x14ac:dyDescent="0.3">
      <c r="G51147">
        <v>51146</v>
      </c>
      <c r="H51147">
        <f t="shared" ca="1" si="5593"/>
        <v>114</v>
      </c>
      <c r="I51147">
        <f t="shared" ca="1" si="5594"/>
        <v>11</v>
      </c>
      <c r="J51147">
        <f t="shared" ca="1" si="5595"/>
        <v>14</v>
      </c>
      <c r="K51147">
        <f t="shared" ca="1" si="5596"/>
        <v>0</v>
      </c>
      <c r="L51147">
        <f t="shared" ca="1" si="5597"/>
        <v>0</v>
      </c>
      <c r="M51147">
        <f t="shared" ca="1" si="5598"/>
        <v>0</v>
      </c>
      <c r="N51147" t="str">
        <f t="shared" ca="1" si="5599"/>
        <v>X</v>
      </c>
    </row>
    <row r="51148" spans="7:14" x14ac:dyDescent="0.3">
      <c r="G51148">
        <v>51147</v>
      </c>
      <c r="H51148">
        <f t="shared" ca="1" si="5593"/>
        <v>0</v>
      </c>
      <c r="I51148">
        <f t="shared" ca="1" si="5594"/>
        <v>5</v>
      </c>
      <c r="J51148">
        <f t="shared" ca="1" si="5595"/>
        <v>178</v>
      </c>
      <c r="K51148">
        <f t="shared" ca="1" si="5596"/>
        <v>1</v>
      </c>
      <c r="L51148">
        <f t="shared" ca="1" si="5597"/>
        <v>0</v>
      </c>
      <c r="M51148">
        <f t="shared" ca="1" si="5598"/>
        <v>0</v>
      </c>
      <c r="N51148" t="str">
        <f t="shared" ca="1" si="5599"/>
        <v>X</v>
      </c>
    </row>
    <row r="51149" spans="7:14" x14ac:dyDescent="0.3">
      <c r="G51149">
        <v>51148</v>
      </c>
      <c r="H51149">
        <f t="shared" ca="1" si="5593"/>
        <v>51</v>
      </c>
      <c r="I51149">
        <f t="shared" ca="1" si="5594"/>
        <v>14</v>
      </c>
      <c r="J51149">
        <f t="shared" ca="1" si="5595"/>
        <v>146</v>
      </c>
      <c r="K51149">
        <f t="shared" ca="1" si="5596"/>
        <v>0</v>
      </c>
      <c r="L51149">
        <f t="shared" ca="1" si="5597"/>
        <v>0</v>
      </c>
      <c r="M51149">
        <f t="shared" ca="1" si="5598"/>
        <v>0</v>
      </c>
      <c r="N51149" t="str">
        <f t="shared" ca="1" si="5599"/>
        <v>X</v>
      </c>
    </row>
    <row r="51150" spans="7:14" x14ac:dyDescent="0.3">
      <c r="G51150">
        <v>51149</v>
      </c>
      <c r="H51150">
        <f t="shared" ca="1" si="5593"/>
        <v>21</v>
      </c>
      <c r="I51150">
        <f t="shared" ca="1" si="5594"/>
        <v>11</v>
      </c>
      <c r="J51150">
        <f t="shared" ca="1" si="5595"/>
        <v>155</v>
      </c>
      <c r="K51150">
        <f t="shared" ca="1" si="5596"/>
        <v>1</v>
      </c>
      <c r="L51150">
        <f t="shared" ca="1" si="5597"/>
        <v>0</v>
      </c>
      <c r="M51150">
        <f t="shared" ca="1" si="5598"/>
        <v>0</v>
      </c>
      <c r="N51150" t="str">
        <f t="shared" ca="1" si="5599"/>
        <v>X</v>
      </c>
    </row>
    <row r="51151" spans="7:14" x14ac:dyDescent="0.3">
      <c r="G51151">
        <v>51150</v>
      </c>
      <c r="H51151">
        <f t="shared" ca="1" si="5593"/>
        <v>184</v>
      </c>
      <c r="I51151">
        <f t="shared" ca="1" si="5594"/>
        <v>12</v>
      </c>
      <c r="J51151">
        <f t="shared" ca="1" si="5595"/>
        <v>75</v>
      </c>
      <c r="K51151">
        <f t="shared" ca="1" si="5596"/>
        <v>0</v>
      </c>
      <c r="L51151">
        <f t="shared" ca="1" si="5597"/>
        <v>0</v>
      </c>
      <c r="M51151">
        <f t="shared" ca="1" si="5598"/>
        <v>0</v>
      </c>
      <c r="N51151" t="str">
        <f t="shared" ca="1" si="5599"/>
        <v>X</v>
      </c>
    </row>
    <row r="51152" spans="7:14" x14ac:dyDescent="0.3">
      <c r="G51152">
        <v>51151</v>
      </c>
      <c r="H51152">
        <f t="shared" ca="1" si="5593"/>
        <v>51</v>
      </c>
      <c r="I51152">
        <f t="shared" ca="1" si="5594"/>
        <v>14</v>
      </c>
      <c r="J51152">
        <f t="shared" ca="1" si="5595"/>
        <v>59</v>
      </c>
      <c r="K51152">
        <f t="shared" ca="1" si="5596"/>
        <v>0</v>
      </c>
      <c r="L51152">
        <f t="shared" ca="1" si="5597"/>
        <v>0</v>
      </c>
      <c r="M51152">
        <f t="shared" ca="1" si="5598"/>
        <v>0</v>
      </c>
      <c r="N51152" t="str">
        <f t="shared" ca="1" si="5599"/>
        <v>X</v>
      </c>
    </row>
    <row r="51153" spans="7:14" x14ac:dyDescent="0.3">
      <c r="G51153">
        <v>51152</v>
      </c>
      <c r="H51153">
        <f t="shared" ca="1" si="5593"/>
        <v>51</v>
      </c>
      <c r="I51153">
        <f t="shared" ca="1" si="5594"/>
        <v>13</v>
      </c>
      <c r="J51153">
        <f t="shared" ca="1" si="5595"/>
        <v>168</v>
      </c>
      <c r="K51153">
        <f t="shared" ca="1" si="5596"/>
        <v>0</v>
      </c>
      <c r="L51153">
        <f t="shared" ca="1" si="5597"/>
        <v>0</v>
      </c>
      <c r="M51153">
        <f t="shared" ca="1" si="5598"/>
        <v>0</v>
      </c>
      <c r="N51153" t="str">
        <f t="shared" ca="1" si="5599"/>
        <v>X</v>
      </c>
    </row>
    <row r="51154" spans="7:14" x14ac:dyDescent="0.3">
      <c r="G51154">
        <v>51153</v>
      </c>
      <c r="H51154">
        <f t="shared" ca="1" si="5593"/>
        <v>74</v>
      </c>
      <c r="I51154">
        <f t="shared" ca="1" si="5594"/>
        <v>6</v>
      </c>
      <c r="J51154">
        <f t="shared" ca="1" si="5595"/>
        <v>134</v>
      </c>
      <c r="K51154">
        <f t="shared" ca="1" si="5596"/>
        <v>0</v>
      </c>
      <c r="L51154">
        <f t="shared" ca="1" si="5597"/>
        <v>0</v>
      </c>
      <c r="M51154">
        <f t="shared" ca="1" si="5598"/>
        <v>0</v>
      </c>
      <c r="N51154" t="str">
        <f t="shared" ca="1" si="5599"/>
        <v>X</v>
      </c>
    </row>
    <row r="51155" spans="7:14" x14ac:dyDescent="0.3">
      <c r="G51155">
        <v>51154</v>
      </c>
      <c r="H51155">
        <f t="shared" ca="1" si="5593"/>
        <v>36</v>
      </c>
      <c r="I51155">
        <f t="shared" ca="1" si="5594"/>
        <v>14</v>
      </c>
      <c r="J51155">
        <f t="shared" ca="1" si="5595"/>
        <v>46</v>
      </c>
      <c r="K51155">
        <f t="shared" ca="1" si="5596"/>
        <v>0</v>
      </c>
      <c r="L51155">
        <f t="shared" ca="1" si="5597"/>
        <v>0</v>
      </c>
      <c r="M51155">
        <f t="shared" ca="1" si="5598"/>
        <v>0</v>
      </c>
      <c r="N51155" t="str">
        <f t="shared" ca="1" si="5599"/>
        <v>X</v>
      </c>
    </row>
    <row r="51156" spans="7:14" x14ac:dyDescent="0.3">
      <c r="G51156">
        <v>51155</v>
      </c>
      <c r="H51156">
        <f t="shared" ca="1" si="5593"/>
        <v>51</v>
      </c>
      <c r="I51156">
        <f t="shared" ca="1" si="5594"/>
        <v>7</v>
      </c>
      <c r="J51156">
        <f t="shared" ca="1" si="5595"/>
        <v>71</v>
      </c>
      <c r="K51156">
        <f t="shared" ca="1" si="5596"/>
        <v>0</v>
      </c>
      <c r="L51156">
        <f t="shared" ca="1" si="5597"/>
        <v>0</v>
      </c>
      <c r="M51156">
        <f t="shared" ca="1" si="5598"/>
        <v>1</v>
      </c>
      <c r="N51156" t="str">
        <f t="shared" ca="1" si="5599"/>
        <v>X</v>
      </c>
    </row>
    <row r="51157" spans="7:14" x14ac:dyDescent="0.3">
      <c r="G51157">
        <v>51156</v>
      </c>
      <c r="H51157">
        <f t="shared" ca="1" si="5593"/>
        <v>94</v>
      </c>
      <c r="I51157">
        <f t="shared" ca="1" si="5594"/>
        <v>12</v>
      </c>
      <c r="J51157">
        <f t="shared" ca="1" si="5595"/>
        <v>134</v>
      </c>
      <c r="K51157">
        <f t="shared" ca="1" si="5596"/>
        <v>0</v>
      </c>
      <c r="L51157">
        <f t="shared" ca="1" si="5597"/>
        <v>0</v>
      </c>
      <c r="M51157">
        <f t="shared" ca="1" si="5598"/>
        <v>0</v>
      </c>
      <c r="N51157" t="str">
        <f t="shared" ca="1" si="5599"/>
        <v>X</v>
      </c>
    </row>
    <row r="51158" spans="7:14" x14ac:dyDescent="0.3">
      <c r="G51158">
        <v>51157</v>
      </c>
      <c r="H51158">
        <f t="shared" ca="1" si="5593"/>
        <v>145</v>
      </c>
      <c r="I51158">
        <f t="shared" ca="1" si="5594"/>
        <v>2</v>
      </c>
      <c r="J51158">
        <f t="shared" ca="1" si="5595"/>
        <v>57</v>
      </c>
      <c r="K51158">
        <f t="shared" ca="1" si="5596"/>
        <v>0</v>
      </c>
      <c r="L51158">
        <f t="shared" ca="1" si="5597"/>
        <v>0</v>
      </c>
      <c r="M51158">
        <f t="shared" ca="1" si="5598"/>
        <v>0</v>
      </c>
      <c r="N51158" t="str">
        <f t="shared" ca="1" si="5599"/>
        <v>X</v>
      </c>
    </row>
    <row r="51159" spans="7:14" x14ac:dyDescent="0.3">
      <c r="G51159">
        <v>51158</v>
      </c>
      <c r="H51159">
        <f t="shared" ca="1" si="5593"/>
        <v>181</v>
      </c>
      <c r="I51159">
        <f t="shared" ca="1" si="5594"/>
        <v>19</v>
      </c>
      <c r="J51159">
        <f t="shared" ca="1" si="5595"/>
        <v>81</v>
      </c>
      <c r="K51159">
        <f t="shared" ca="1" si="5596"/>
        <v>0</v>
      </c>
      <c r="L51159">
        <f t="shared" ca="1" si="5597"/>
        <v>0</v>
      </c>
      <c r="M51159">
        <f t="shared" ca="1" si="5598"/>
        <v>0</v>
      </c>
      <c r="N51159" t="str">
        <f t="shared" ca="1" si="5599"/>
        <v>X</v>
      </c>
    </row>
    <row r="51160" spans="7:14" x14ac:dyDescent="0.3">
      <c r="G51160">
        <v>51159</v>
      </c>
      <c r="H51160">
        <f t="shared" ca="1" si="5593"/>
        <v>119</v>
      </c>
      <c r="I51160">
        <f t="shared" ca="1" si="5594"/>
        <v>0</v>
      </c>
      <c r="J51160">
        <f t="shared" ca="1" si="5595"/>
        <v>173</v>
      </c>
      <c r="K51160">
        <f t="shared" ca="1" si="5596"/>
        <v>0</v>
      </c>
      <c r="L51160">
        <f t="shared" ca="1" si="5597"/>
        <v>0</v>
      </c>
      <c r="M51160">
        <f t="shared" ca="1" si="5598"/>
        <v>0</v>
      </c>
      <c r="N51160" t="str">
        <f t="shared" ca="1" si="5599"/>
        <v>X</v>
      </c>
    </row>
    <row r="51161" spans="7:14" x14ac:dyDescent="0.3">
      <c r="G51161">
        <v>51160</v>
      </c>
      <c r="H51161">
        <f t="shared" ca="1" si="5593"/>
        <v>104</v>
      </c>
      <c r="I51161">
        <f t="shared" ca="1" si="5594"/>
        <v>10</v>
      </c>
      <c r="J51161">
        <f t="shared" ca="1" si="5595"/>
        <v>164</v>
      </c>
      <c r="K51161">
        <f t="shared" ca="1" si="5596"/>
        <v>0</v>
      </c>
      <c r="L51161">
        <f t="shared" ca="1" si="5597"/>
        <v>0</v>
      </c>
      <c r="M51161">
        <f t="shared" ca="1" si="5598"/>
        <v>0</v>
      </c>
      <c r="N51161" t="str">
        <f t="shared" ca="1" si="5599"/>
        <v>X</v>
      </c>
    </row>
    <row r="51162" spans="7:14" x14ac:dyDescent="0.3">
      <c r="G51162">
        <v>51161</v>
      </c>
      <c r="H51162">
        <f t="shared" ca="1" si="5593"/>
        <v>157</v>
      </c>
      <c r="I51162">
        <f t="shared" ca="1" si="5594"/>
        <v>18</v>
      </c>
      <c r="J51162">
        <f t="shared" ca="1" si="5595"/>
        <v>85</v>
      </c>
      <c r="K51162">
        <f t="shared" ca="1" si="5596"/>
        <v>0</v>
      </c>
      <c r="L51162">
        <f t="shared" ca="1" si="5597"/>
        <v>0</v>
      </c>
      <c r="M51162">
        <f t="shared" ca="1" si="5598"/>
        <v>0</v>
      </c>
      <c r="N51162" t="str">
        <f t="shared" ca="1" si="5599"/>
        <v>X</v>
      </c>
    </row>
    <row r="51163" spans="7:14" x14ac:dyDescent="0.3">
      <c r="G51163">
        <v>51162</v>
      </c>
      <c r="H51163">
        <f t="shared" ca="1" si="5593"/>
        <v>93</v>
      </c>
      <c r="I51163">
        <f t="shared" ca="1" si="5594"/>
        <v>5</v>
      </c>
      <c r="J51163">
        <f t="shared" ca="1" si="5595"/>
        <v>142</v>
      </c>
      <c r="K51163">
        <f t="shared" ca="1" si="5596"/>
        <v>0</v>
      </c>
      <c r="L51163">
        <f t="shared" ca="1" si="5597"/>
        <v>0</v>
      </c>
      <c r="M51163">
        <f t="shared" ca="1" si="5598"/>
        <v>0</v>
      </c>
      <c r="N51163" t="str">
        <f t="shared" ca="1" si="5599"/>
        <v>X</v>
      </c>
    </row>
    <row r="51164" spans="7:14" x14ac:dyDescent="0.3">
      <c r="G51164">
        <v>51163</v>
      </c>
      <c r="H51164">
        <f t="shared" ca="1" si="5593"/>
        <v>9</v>
      </c>
      <c r="I51164">
        <f t="shared" ca="1" si="5594"/>
        <v>20</v>
      </c>
      <c r="J51164">
        <f t="shared" ca="1" si="5595"/>
        <v>57</v>
      </c>
      <c r="K51164">
        <f t="shared" ca="1" si="5596"/>
        <v>0</v>
      </c>
      <c r="L51164">
        <f t="shared" ca="1" si="5597"/>
        <v>0</v>
      </c>
      <c r="M51164">
        <f t="shared" ca="1" si="5598"/>
        <v>0</v>
      </c>
      <c r="N51164" t="str">
        <f t="shared" ca="1" si="5599"/>
        <v>X</v>
      </c>
    </row>
    <row r="51165" spans="7:14" x14ac:dyDescent="0.3">
      <c r="G51165">
        <v>51164</v>
      </c>
      <c r="H51165">
        <f t="shared" ca="1" si="5593"/>
        <v>7</v>
      </c>
      <c r="I51165">
        <f t="shared" ca="1" si="5594"/>
        <v>14</v>
      </c>
      <c r="J51165">
        <f t="shared" ca="1" si="5595"/>
        <v>111</v>
      </c>
      <c r="K51165">
        <f t="shared" ca="1" si="5596"/>
        <v>1</v>
      </c>
      <c r="L51165">
        <f t="shared" ca="1" si="5597"/>
        <v>0</v>
      </c>
      <c r="M51165">
        <f t="shared" ca="1" si="5598"/>
        <v>0</v>
      </c>
      <c r="N51165" t="str">
        <f t="shared" ca="1" si="5599"/>
        <v>X</v>
      </c>
    </row>
    <row r="51166" spans="7:14" x14ac:dyDescent="0.3">
      <c r="G51166">
        <v>51165</v>
      </c>
      <c r="H51166">
        <f t="shared" ca="1" si="5593"/>
        <v>112</v>
      </c>
      <c r="I51166">
        <f t="shared" ca="1" si="5594"/>
        <v>12</v>
      </c>
      <c r="J51166">
        <f t="shared" ca="1" si="5595"/>
        <v>78</v>
      </c>
      <c r="K51166">
        <f t="shared" ca="1" si="5596"/>
        <v>0</v>
      </c>
      <c r="L51166">
        <f t="shared" ca="1" si="5597"/>
        <v>0</v>
      </c>
      <c r="M51166">
        <f t="shared" ca="1" si="5598"/>
        <v>0</v>
      </c>
      <c r="N51166" t="str">
        <f t="shared" ca="1" si="5599"/>
        <v>X</v>
      </c>
    </row>
    <row r="51167" spans="7:14" x14ac:dyDescent="0.3">
      <c r="G51167">
        <v>51166</v>
      </c>
      <c r="H51167">
        <f t="shared" ca="1" si="5593"/>
        <v>113</v>
      </c>
      <c r="I51167">
        <f t="shared" ca="1" si="5594"/>
        <v>2</v>
      </c>
      <c r="J51167">
        <f t="shared" ca="1" si="5595"/>
        <v>19</v>
      </c>
      <c r="K51167">
        <f t="shared" ca="1" si="5596"/>
        <v>0</v>
      </c>
      <c r="L51167">
        <f t="shared" ca="1" si="5597"/>
        <v>0</v>
      </c>
      <c r="M51167">
        <f t="shared" ca="1" si="5598"/>
        <v>1</v>
      </c>
      <c r="N51167" t="str">
        <f t="shared" ca="1" si="5599"/>
        <v>X</v>
      </c>
    </row>
    <row r="51168" spans="7:14" x14ac:dyDescent="0.3">
      <c r="G51168">
        <v>51167</v>
      </c>
      <c r="H51168">
        <f t="shared" ca="1" si="5593"/>
        <v>117</v>
      </c>
      <c r="I51168">
        <f t="shared" ca="1" si="5594"/>
        <v>13</v>
      </c>
      <c r="J51168">
        <f t="shared" ca="1" si="5595"/>
        <v>131</v>
      </c>
      <c r="K51168">
        <f t="shared" ca="1" si="5596"/>
        <v>0</v>
      </c>
      <c r="L51168">
        <f t="shared" ca="1" si="5597"/>
        <v>0</v>
      </c>
      <c r="M51168">
        <f t="shared" ca="1" si="5598"/>
        <v>0</v>
      </c>
      <c r="N51168" t="str">
        <f t="shared" ca="1" si="5599"/>
        <v>X</v>
      </c>
    </row>
    <row r="51169" spans="7:14" x14ac:dyDescent="0.3">
      <c r="G51169">
        <v>51168</v>
      </c>
      <c r="H51169">
        <f t="shared" ca="1" si="5593"/>
        <v>35</v>
      </c>
      <c r="I51169">
        <f t="shared" ca="1" si="5594"/>
        <v>5</v>
      </c>
      <c r="J51169">
        <f t="shared" ca="1" si="5595"/>
        <v>148</v>
      </c>
      <c r="K51169">
        <f t="shared" ca="1" si="5596"/>
        <v>1</v>
      </c>
      <c r="L51169">
        <f t="shared" ca="1" si="5597"/>
        <v>0</v>
      </c>
      <c r="M51169">
        <f t="shared" ca="1" si="5598"/>
        <v>0</v>
      </c>
      <c r="N51169" t="str">
        <f t="shared" ca="1" si="5599"/>
        <v>X</v>
      </c>
    </row>
    <row r="51170" spans="7:14" x14ac:dyDescent="0.3">
      <c r="G51170">
        <v>51169</v>
      </c>
      <c r="H51170">
        <f t="shared" ca="1" si="5593"/>
        <v>0</v>
      </c>
      <c r="I51170">
        <f t="shared" ca="1" si="5594"/>
        <v>14</v>
      </c>
      <c r="J51170">
        <f t="shared" ca="1" si="5595"/>
        <v>79</v>
      </c>
      <c r="K51170">
        <f t="shared" ca="1" si="5596"/>
        <v>1</v>
      </c>
      <c r="L51170">
        <f t="shared" ca="1" si="5597"/>
        <v>0</v>
      </c>
      <c r="M51170">
        <f t="shared" ca="1" si="5598"/>
        <v>0</v>
      </c>
      <c r="N51170" t="str">
        <f t="shared" ca="1" si="5599"/>
        <v>X</v>
      </c>
    </row>
    <row r="51171" spans="7:14" x14ac:dyDescent="0.3">
      <c r="G51171">
        <v>51170</v>
      </c>
      <c r="H51171">
        <f t="shared" ca="1" si="5593"/>
        <v>147</v>
      </c>
      <c r="I51171">
        <f t="shared" ca="1" si="5594"/>
        <v>11</v>
      </c>
      <c r="J51171">
        <f t="shared" ca="1" si="5595"/>
        <v>167</v>
      </c>
      <c r="K51171">
        <f t="shared" ca="1" si="5596"/>
        <v>0</v>
      </c>
      <c r="L51171">
        <f t="shared" ca="1" si="5597"/>
        <v>0</v>
      </c>
      <c r="M51171">
        <f t="shared" ca="1" si="5598"/>
        <v>0</v>
      </c>
      <c r="N51171" t="str">
        <f t="shared" ca="1" si="5599"/>
        <v>X</v>
      </c>
    </row>
    <row r="51172" spans="7:14" x14ac:dyDescent="0.3">
      <c r="G51172">
        <v>51171</v>
      </c>
      <c r="H51172">
        <f t="shared" ca="1" si="5593"/>
        <v>88</v>
      </c>
      <c r="I51172">
        <f t="shared" ca="1" si="5594"/>
        <v>4</v>
      </c>
      <c r="J51172">
        <f t="shared" ca="1" si="5595"/>
        <v>45</v>
      </c>
      <c r="K51172">
        <f t="shared" ca="1" si="5596"/>
        <v>0</v>
      </c>
      <c r="L51172">
        <f t="shared" ca="1" si="5597"/>
        <v>0</v>
      </c>
      <c r="M51172">
        <f t="shared" ca="1" si="5598"/>
        <v>1</v>
      </c>
      <c r="N51172" t="str">
        <f t="shared" ca="1" si="5599"/>
        <v>X</v>
      </c>
    </row>
    <row r="51173" spans="7:14" x14ac:dyDescent="0.3">
      <c r="G51173">
        <v>51172</v>
      </c>
      <c r="H51173">
        <f t="shared" ca="1" si="5593"/>
        <v>41</v>
      </c>
      <c r="I51173">
        <f t="shared" ca="1" si="5594"/>
        <v>7</v>
      </c>
      <c r="J51173">
        <f t="shared" ca="1" si="5595"/>
        <v>84</v>
      </c>
      <c r="K51173">
        <f t="shared" ca="1" si="5596"/>
        <v>0</v>
      </c>
      <c r="L51173">
        <f t="shared" ca="1" si="5597"/>
        <v>0</v>
      </c>
      <c r="M51173">
        <f t="shared" ca="1" si="5598"/>
        <v>1</v>
      </c>
      <c r="N51173" t="str">
        <f t="shared" ca="1" si="5599"/>
        <v>X</v>
      </c>
    </row>
    <row r="51174" spans="7:14" x14ac:dyDescent="0.3">
      <c r="G51174">
        <v>51173</v>
      </c>
      <c r="H51174">
        <f t="shared" ca="1" si="5593"/>
        <v>45</v>
      </c>
      <c r="I51174">
        <f t="shared" ca="1" si="5594"/>
        <v>18</v>
      </c>
      <c r="J51174">
        <f t="shared" ca="1" si="5595"/>
        <v>104</v>
      </c>
      <c r="K51174">
        <f t="shared" ca="1" si="5596"/>
        <v>0</v>
      </c>
      <c r="L51174">
        <f t="shared" ca="1" si="5597"/>
        <v>0</v>
      </c>
      <c r="M51174">
        <f t="shared" ca="1" si="5598"/>
        <v>0</v>
      </c>
      <c r="N51174" t="str">
        <f t="shared" ca="1" si="5599"/>
        <v>X</v>
      </c>
    </row>
    <row r="51175" spans="7:14" x14ac:dyDescent="0.3">
      <c r="G51175">
        <v>51174</v>
      </c>
      <c r="H51175">
        <f t="shared" ca="1" si="5593"/>
        <v>57</v>
      </c>
      <c r="I51175">
        <f t="shared" ca="1" si="5594"/>
        <v>6</v>
      </c>
      <c r="J51175">
        <f t="shared" ca="1" si="5595"/>
        <v>191</v>
      </c>
      <c r="K51175">
        <f t="shared" ca="1" si="5596"/>
        <v>0</v>
      </c>
      <c r="L51175">
        <f t="shared" ca="1" si="5597"/>
        <v>0</v>
      </c>
      <c r="M51175">
        <f t="shared" ca="1" si="5598"/>
        <v>0</v>
      </c>
      <c r="N51175" t="str">
        <f t="shared" ca="1" si="5599"/>
        <v>X</v>
      </c>
    </row>
    <row r="51176" spans="7:14" x14ac:dyDescent="0.3">
      <c r="G51176">
        <v>51175</v>
      </c>
      <c r="H51176">
        <f t="shared" ca="1" si="5593"/>
        <v>142</v>
      </c>
      <c r="I51176">
        <f t="shared" ca="1" si="5594"/>
        <v>3</v>
      </c>
      <c r="J51176">
        <f t="shared" ca="1" si="5595"/>
        <v>114</v>
      </c>
      <c r="K51176">
        <f t="shared" ca="1" si="5596"/>
        <v>0</v>
      </c>
      <c r="L51176">
        <f t="shared" ca="1" si="5597"/>
        <v>0</v>
      </c>
      <c r="M51176">
        <f t="shared" ca="1" si="5598"/>
        <v>0</v>
      </c>
      <c r="N51176" t="str">
        <f t="shared" ca="1" si="5599"/>
        <v>X</v>
      </c>
    </row>
    <row r="51177" spans="7:14" x14ac:dyDescent="0.3">
      <c r="G51177">
        <v>51176</v>
      </c>
      <c r="H51177">
        <f t="shared" ca="1" si="5593"/>
        <v>46</v>
      </c>
      <c r="I51177">
        <f t="shared" ca="1" si="5594"/>
        <v>12</v>
      </c>
      <c r="J51177">
        <f t="shared" ca="1" si="5595"/>
        <v>30</v>
      </c>
      <c r="K51177">
        <f t="shared" ca="1" si="5596"/>
        <v>0</v>
      </c>
      <c r="L51177">
        <f t="shared" ca="1" si="5597"/>
        <v>0</v>
      </c>
      <c r="M51177">
        <f t="shared" ca="1" si="5598"/>
        <v>0</v>
      </c>
      <c r="N51177" t="str">
        <f t="shared" ca="1" si="5599"/>
        <v>X</v>
      </c>
    </row>
    <row r="51178" spans="7:14" x14ac:dyDescent="0.3">
      <c r="G51178">
        <v>51177</v>
      </c>
      <c r="H51178">
        <f t="shared" ca="1" si="5593"/>
        <v>190</v>
      </c>
      <c r="I51178">
        <f t="shared" ca="1" si="5594"/>
        <v>11</v>
      </c>
      <c r="J51178">
        <f t="shared" ca="1" si="5595"/>
        <v>82</v>
      </c>
      <c r="K51178">
        <f t="shared" ca="1" si="5596"/>
        <v>0</v>
      </c>
      <c r="L51178">
        <f t="shared" ca="1" si="5597"/>
        <v>0</v>
      </c>
      <c r="M51178">
        <f t="shared" ca="1" si="5598"/>
        <v>0</v>
      </c>
      <c r="N51178" t="str">
        <f t="shared" ca="1" si="5599"/>
        <v>X</v>
      </c>
    </row>
    <row r="51179" spans="7:14" x14ac:dyDescent="0.3">
      <c r="G51179">
        <v>51178</v>
      </c>
      <c r="H51179">
        <f t="shared" ca="1" si="5593"/>
        <v>47</v>
      </c>
      <c r="I51179">
        <f t="shared" ca="1" si="5594"/>
        <v>12</v>
      </c>
      <c r="J51179">
        <f t="shared" ca="1" si="5595"/>
        <v>72</v>
      </c>
      <c r="K51179">
        <f t="shared" ca="1" si="5596"/>
        <v>0</v>
      </c>
      <c r="L51179">
        <f t="shared" ca="1" si="5597"/>
        <v>0</v>
      </c>
      <c r="M51179">
        <f t="shared" ca="1" si="5598"/>
        <v>0</v>
      </c>
      <c r="N51179" t="str">
        <f t="shared" ca="1" si="5599"/>
        <v>X</v>
      </c>
    </row>
    <row r="51180" spans="7:14" x14ac:dyDescent="0.3">
      <c r="G51180">
        <v>51179</v>
      </c>
      <c r="H51180">
        <f t="shared" ca="1" si="5593"/>
        <v>82</v>
      </c>
      <c r="I51180">
        <f t="shared" ca="1" si="5594"/>
        <v>14</v>
      </c>
      <c r="J51180">
        <f t="shared" ca="1" si="5595"/>
        <v>145</v>
      </c>
      <c r="K51180">
        <f t="shared" ca="1" si="5596"/>
        <v>0</v>
      </c>
      <c r="L51180">
        <f t="shared" ca="1" si="5597"/>
        <v>0</v>
      </c>
      <c r="M51180">
        <f t="shared" ca="1" si="5598"/>
        <v>0</v>
      </c>
      <c r="N51180" t="str">
        <f t="shared" ca="1" si="5599"/>
        <v>X</v>
      </c>
    </row>
    <row r="51181" spans="7:14" x14ac:dyDescent="0.3">
      <c r="G51181">
        <v>51180</v>
      </c>
      <c r="H51181">
        <f t="shared" ca="1" si="5593"/>
        <v>23</v>
      </c>
      <c r="I51181">
        <f t="shared" ca="1" si="5594"/>
        <v>17</v>
      </c>
      <c r="J51181">
        <f t="shared" ca="1" si="5595"/>
        <v>121</v>
      </c>
      <c r="K51181">
        <f t="shared" ca="1" si="5596"/>
        <v>0</v>
      </c>
      <c r="L51181">
        <f t="shared" ca="1" si="5597"/>
        <v>0</v>
      </c>
      <c r="M51181">
        <f t="shared" ca="1" si="5598"/>
        <v>0</v>
      </c>
      <c r="N51181" t="str">
        <f t="shared" ca="1" si="5599"/>
        <v>X</v>
      </c>
    </row>
    <row r="51182" spans="7:14" x14ac:dyDescent="0.3">
      <c r="G51182">
        <v>51181</v>
      </c>
      <c r="H51182">
        <f t="shared" ca="1" si="5593"/>
        <v>193</v>
      </c>
      <c r="I51182">
        <f t="shared" ca="1" si="5594"/>
        <v>19</v>
      </c>
      <c r="J51182">
        <f t="shared" ca="1" si="5595"/>
        <v>95</v>
      </c>
      <c r="K51182">
        <f t="shared" ca="1" si="5596"/>
        <v>0</v>
      </c>
      <c r="L51182">
        <f t="shared" ca="1" si="5597"/>
        <v>0</v>
      </c>
      <c r="M51182">
        <f t="shared" ca="1" si="5598"/>
        <v>0</v>
      </c>
      <c r="N51182" t="str">
        <f t="shared" ca="1" si="5599"/>
        <v>X</v>
      </c>
    </row>
    <row r="51183" spans="7:14" x14ac:dyDescent="0.3">
      <c r="G51183">
        <v>51182</v>
      </c>
      <c r="H51183">
        <f t="shared" ca="1" si="5593"/>
        <v>54</v>
      </c>
      <c r="I51183">
        <f t="shared" ca="1" si="5594"/>
        <v>7</v>
      </c>
      <c r="J51183">
        <f t="shared" ca="1" si="5595"/>
        <v>115</v>
      </c>
      <c r="K51183">
        <f t="shared" ca="1" si="5596"/>
        <v>0</v>
      </c>
      <c r="L51183">
        <f t="shared" ca="1" si="5597"/>
        <v>0</v>
      </c>
      <c r="M51183">
        <f t="shared" ca="1" si="5598"/>
        <v>0</v>
      </c>
      <c r="N51183" t="str">
        <f t="shared" ca="1" si="5599"/>
        <v>X</v>
      </c>
    </row>
    <row r="51184" spans="7:14" x14ac:dyDescent="0.3">
      <c r="G51184">
        <v>51183</v>
      </c>
      <c r="H51184">
        <f t="shared" ca="1" si="5593"/>
        <v>13</v>
      </c>
      <c r="I51184">
        <f t="shared" ca="1" si="5594"/>
        <v>5</v>
      </c>
      <c r="J51184">
        <f t="shared" ca="1" si="5595"/>
        <v>46</v>
      </c>
      <c r="K51184">
        <f t="shared" ca="1" si="5596"/>
        <v>1</v>
      </c>
      <c r="L51184">
        <f t="shared" ca="1" si="5597"/>
        <v>0</v>
      </c>
      <c r="M51184">
        <f t="shared" ca="1" si="5598"/>
        <v>1</v>
      </c>
      <c r="N51184" t="str">
        <f t="shared" ca="1" si="5599"/>
        <v>X</v>
      </c>
    </row>
    <row r="51185" spans="7:14" x14ac:dyDescent="0.3">
      <c r="G51185">
        <v>51184</v>
      </c>
      <c r="H51185">
        <f t="shared" ca="1" si="5593"/>
        <v>160</v>
      </c>
      <c r="I51185">
        <f t="shared" ca="1" si="5594"/>
        <v>0</v>
      </c>
      <c r="J51185">
        <f t="shared" ca="1" si="5595"/>
        <v>88</v>
      </c>
      <c r="K51185">
        <f t="shared" ca="1" si="5596"/>
        <v>0</v>
      </c>
      <c r="L51185">
        <f t="shared" ca="1" si="5597"/>
        <v>0</v>
      </c>
      <c r="M51185">
        <f t="shared" ca="1" si="5598"/>
        <v>0</v>
      </c>
      <c r="N51185" t="str">
        <f t="shared" ca="1" si="5599"/>
        <v>X</v>
      </c>
    </row>
    <row r="51186" spans="7:14" x14ac:dyDescent="0.3">
      <c r="G51186">
        <v>51185</v>
      </c>
      <c r="H51186">
        <f t="shared" ca="1" si="5593"/>
        <v>152</v>
      </c>
      <c r="I51186">
        <f t="shared" ca="1" si="5594"/>
        <v>5</v>
      </c>
      <c r="J51186">
        <f t="shared" ca="1" si="5595"/>
        <v>80</v>
      </c>
      <c r="K51186">
        <f t="shared" ca="1" si="5596"/>
        <v>0</v>
      </c>
      <c r="L51186">
        <f t="shared" ca="1" si="5597"/>
        <v>0</v>
      </c>
      <c r="M51186">
        <f t="shared" ca="1" si="5598"/>
        <v>0</v>
      </c>
      <c r="N51186" t="str">
        <f t="shared" ca="1" si="5599"/>
        <v>X</v>
      </c>
    </row>
    <row r="51187" spans="7:14" x14ac:dyDescent="0.3">
      <c r="G51187">
        <v>51186</v>
      </c>
      <c r="H51187">
        <f t="shared" ca="1" si="5593"/>
        <v>86</v>
      </c>
      <c r="I51187">
        <f t="shared" ca="1" si="5594"/>
        <v>15</v>
      </c>
      <c r="J51187">
        <f t="shared" ca="1" si="5595"/>
        <v>45</v>
      </c>
      <c r="K51187">
        <f t="shared" ca="1" si="5596"/>
        <v>0</v>
      </c>
      <c r="L51187">
        <f t="shared" ca="1" si="5597"/>
        <v>0</v>
      </c>
      <c r="M51187">
        <f t="shared" ca="1" si="5598"/>
        <v>0</v>
      </c>
      <c r="N51187" t="str">
        <f t="shared" ca="1" si="5599"/>
        <v>X</v>
      </c>
    </row>
    <row r="51188" spans="7:14" x14ac:dyDescent="0.3">
      <c r="G51188">
        <v>51187</v>
      </c>
      <c r="H51188">
        <f t="shared" ca="1" si="5593"/>
        <v>128</v>
      </c>
      <c r="I51188">
        <f t="shared" ca="1" si="5594"/>
        <v>10</v>
      </c>
      <c r="J51188">
        <f t="shared" ca="1" si="5595"/>
        <v>196</v>
      </c>
      <c r="K51188">
        <f t="shared" ca="1" si="5596"/>
        <v>0</v>
      </c>
      <c r="L51188">
        <f t="shared" ca="1" si="5597"/>
        <v>0</v>
      </c>
      <c r="M51188">
        <f t="shared" ca="1" si="5598"/>
        <v>0</v>
      </c>
      <c r="N51188" t="str">
        <f t="shared" ca="1" si="5599"/>
        <v>X</v>
      </c>
    </row>
    <row r="51189" spans="7:14" x14ac:dyDescent="0.3">
      <c r="G51189">
        <v>51188</v>
      </c>
      <c r="H51189">
        <f t="shared" ca="1" si="5593"/>
        <v>122</v>
      </c>
      <c r="I51189">
        <f t="shared" ca="1" si="5594"/>
        <v>2</v>
      </c>
      <c r="J51189">
        <f t="shared" ca="1" si="5595"/>
        <v>177</v>
      </c>
      <c r="K51189">
        <f t="shared" ca="1" si="5596"/>
        <v>0</v>
      </c>
      <c r="L51189">
        <f t="shared" ca="1" si="5597"/>
        <v>0</v>
      </c>
      <c r="M51189">
        <f t="shared" ca="1" si="5598"/>
        <v>0</v>
      </c>
      <c r="N51189" t="str">
        <f t="shared" ca="1" si="5599"/>
        <v>X</v>
      </c>
    </row>
    <row r="51190" spans="7:14" x14ac:dyDescent="0.3">
      <c r="G51190">
        <v>51189</v>
      </c>
      <c r="H51190">
        <f t="shared" ca="1" si="5593"/>
        <v>115</v>
      </c>
      <c r="I51190">
        <f t="shared" ca="1" si="5594"/>
        <v>6</v>
      </c>
      <c r="J51190">
        <f t="shared" ca="1" si="5595"/>
        <v>0</v>
      </c>
      <c r="K51190">
        <f t="shared" ca="1" si="5596"/>
        <v>0</v>
      </c>
      <c r="L51190">
        <f t="shared" ca="1" si="5597"/>
        <v>0</v>
      </c>
      <c r="M51190">
        <f t="shared" ca="1" si="5598"/>
        <v>1</v>
      </c>
      <c r="N51190" t="str">
        <f t="shared" ca="1" si="5599"/>
        <v>X</v>
      </c>
    </row>
    <row r="51191" spans="7:14" x14ac:dyDescent="0.3">
      <c r="G51191">
        <v>51190</v>
      </c>
      <c r="H51191">
        <f t="shared" ca="1" si="5593"/>
        <v>13</v>
      </c>
      <c r="I51191">
        <f t="shared" ca="1" si="5594"/>
        <v>2</v>
      </c>
      <c r="J51191">
        <f t="shared" ca="1" si="5595"/>
        <v>164</v>
      </c>
      <c r="K51191">
        <f t="shared" ca="1" si="5596"/>
        <v>1</v>
      </c>
      <c r="L51191">
        <f t="shared" ca="1" si="5597"/>
        <v>0</v>
      </c>
      <c r="M51191">
        <f t="shared" ca="1" si="5598"/>
        <v>1</v>
      </c>
      <c r="N51191" t="str">
        <f t="shared" ca="1" si="5599"/>
        <v>X</v>
      </c>
    </row>
    <row r="51192" spans="7:14" x14ac:dyDescent="0.3">
      <c r="G51192">
        <v>51191</v>
      </c>
      <c r="H51192">
        <f t="shared" ca="1" si="5593"/>
        <v>75</v>
      </c>
      <c r="I51192">
        <f t="shared" ca="1" si="5594"/>
        <v>13</v>
      </c>
      <c r="J51192">
        <f t="shared" ca="1" si="5595"/>
        <v>195</v>
      </c>
      <c r="K51192">
        <f t="shared" ca="1" si="5596"/>
        <v>0</v>
      </c>
      <c r="L51192">
        <f t="shared" ca="1" si="5597"/>
        <v>0</v>
      </c>
      <c r="M51192">
        <f t="shared" ca="1" si="5598"/>
        <v>0</v>
      </c>
      <c r="N51192" t="str">
        <f t="shared" ca="1" si="5599"/>
        <v>X</v>
      </c>
    </row>
    <row r="51193" spans="7:14" x14ac:dyDescent="0.3">
      <c r="G51193">
        <v>51192</v>
      </c>
      <c r="H51193">
        <f t="shared" ca="1" si="5593"/>
        <v>43</v>
      </c>
      <c r="I51193">
        <f t="shared" ca="1" si="5594"/>
        <v>5</v>
      </c>
      <c r="J51193">
        <f t="shared" ca="1" si="5595"/>
        <v>72</v>
      </c>
      <c r="K51193">
        <f t="shared" ca="1" si="5596"/>
        <v>0</v>
      </c>
      <c r="L51193">
        <f t="shared" ca="1" si="5597"/>
        <v>0</v>
      </c>
      <c r="M51193">
        <f t="shared" ca="1" si="5598"/>
        <v>1</v>
      </c>
      <c r="N51193" t="str">
        <f t="shared" ca="1" si="5599"/>
        <v>X</v>
      </c>
    </row>
    <row r="51194" spans="7:14" x14ac:dyDescent="0.3">
      <c r="G51194">
        <v>51193</v>
      </c>
      <c r="H51194">
        <f t="shared" ca="1" si="5593"/>
        <v>109</v>
      </c>
      <c r="I51194">
        <f t="shared" ca="1" si="5594"/>
        <v>16</v>
      </c>
      <c r="J51194">
        <f t="shared" ca="1" si="5595"/>
        <v>109</v>
      </c>
      <c r="K51194">
        <f t="shared" ca="1" si="5596"/>
        <v>0</v>
      </c>
      <c r="L51194">
        <f t="shared" ca="1" si="5597"/>
        <v>0</v>
      </c>
      <c r="M51194">
        <f t="shared" ca="1" si="5598"/>
        <v>0</v>
      </c>
      <c r="N51194" t="str">
        <f t="shared" ca="1" si="5599"/>
        <v>X</v>
      </c>
    </row>
    <row r="51195" spans="7:14" x14ac:dyDescent="0.3">
      <c r="G51195">
        <v>51194</v>
      </c>
      <c r="H51195">
        <f t="shared" ca="1" si="5593"/>
        <v>36</v>
      </c>
      <c r="I51195">
        <f t="shared" ca="1" si="5594"/>
        <v>16</v>
      </c>
      <c r="J51195">
        <f t="shared" ca="1" si="5595"/>
        <v>67</v>
      </c>
      <c r="K51195">
        <f t="shared" ca="1" si="5596"/>
        <v>0</v>
      </c>
      <c r="L51195">
        <f t="shared" ca="1" si="5597"/>
        <v>0</v>
      </c>
      <c r="M51195">
        <f t="shared" ca="1" si="5598"/>
        <v>0</v>
      </c>
      <c r="N51195" t="str">
        <f t="shared" ca="1" si="5599"/>
        <v>X</v>
      </c>
    </row>
    <row r="51196" spans="7:14" x14ac:dyDescent="0.3">
      <c r="G51196">
        <v>51195</v>
      </c>
      <c r="H51196">
        <f t="shared" ca="1" si="5593"/>
        <v>169</v>
      </c>
      <c r="I51196">
        <f t="shared" ca="1" si="5594"/>
        <v>19</v>
      </c>
      <c r="J51196">
        <f t="shared" ca="1" si="5595"/>
        <v>2</v>
      </c>
      <c r="K51196">
        <f t="shared" ca="1" si="5596"/>
        <v>0</v>
      </c>
      <c r="L51196">
        <f t="shared" ca="1" si="5597"/>
        <v>1</v>
      </c>
      <c r="M51196">
        <f t="shared" ca="1" si="5598"/>
        <v>0</v>
      </c>
      <c r="N51196" t="str">
        <f t="shared" ca="1" si="5599"/>
        <v>X</v>
      </c>
    </row>
    <row r="51197" spans="7:14" x14ac:dyDescent="0.3">
      <c r="G51197">
        <v>51196</v>
      </c>
      <c r="H51197">
        <f t="shared" ca="1" si="5593"/>
        <v>77</v>
      </c>
      <c r="I51197">
        <f t="shared" ca="1" si="5594"/>
        <v>18</v>
      </c>
      <c r="J51197">
        <f t="shared" ca="1" si="5595"/>
        <v>73</v>
      </c>
      <c r="K51197">
        <f t="shared" ca="1" si="5596"/>
        <v>0</v>
      </c>
      <c r="L51197">
        <f t="shared" ca="1" si="5597"/>
        <v>0</v>
      </c>
      <c r="M51197">
        <f t="shared" ca="1" si="5598"/>
        <v>0</v>
      </c>
      <c r="N51197" t="str">
        <f t="shared" ca="1" si="5599"/>
        <v>X</v>
      </c>
    </row>
    <row r="51198" spans="7:14" x14ac:dyDescent="0.3">
      <c r="G51198">
        <v>51197</v>
      </c>
      <c r="H51198">
        <f t="shared" ca="1" si="5593"/>
        <v>32</v>
      </c>
      <c r="I51198">
        <f t="shared" ca="1" si="5594"/>
        <v>13</v>
      </c>
      <c r="J51198">
        <f t="shared" ca="1" si="5595"/>
        <v>5</v>
      </c>
      <c r="K51198">
        <f t="shared" ca="1" si="5596"/>
        <v>0</v>
      </c>
      <c r="L51198">
        <f t="shared" ca="1" si="5597"/>
        <v>0</v>
      </c>
      <c r="M51198">
        <f t="shared" ca="1" si="5598"/>
        <v>0</v>
      </c>
      <c r="N51198" t="str">
        <f t="shared" ca="1" si="5599"/>
        <v>X</v>
      </c>
    </row>
    <row r="51199" spans="7:14" x14ac:dyDescent="0.3">
      <c r="G51199">
        <v>51198</v>
      </c>
      <c r="H51199">
        <f t="shared" ca="1" si="5593"/>
        <v>44</v>
      </c>
      <c r="I51199">
        <f t="shared" ca="1" si="5594"/>
        <v>12</v>
      </c>
      <c r="J51199">
        <f t="shared" ca="1" si="5595"/>
        <v>183</v>
      </c>
      <c r="K51199">
        <f t="shared" ca="1" si="5596"/>
        <v>0</v>
      </c>
      <c r="L51199">
        <f t="shared" ca="1" si="5597"/>
        <v>0</v>
      </c>
      <c r="M51199">
        <f t="shared" ca="1" si="5598"/>
        <v>0</v>
      </c>
      <c r="N51199" t="str">
        <f t="shared" ca="1" si="5599"/>
        <v>X</v>
      </c>
    </row>
    <row r="51200" spans="7:14" x14ac:dyDescent="0.3">
      <c r="G51200">
        <v>51199</v>
      </c>
      <c r="H51200">
        <f t="shared" ca="1" si="5593"/>
        <v>121</v>
      </c>
      <c r="I51200">
        <f t="shared" ca="1" si="5594"/>
        <v>8</v>
      </c>
      <c r="J51200">
        <f t="shared" ca="1" si="5595"/>
        <v>175</v>
      </c>
      <c r="K51200">
        <f t="shared" ca="1" si="5596"/>
        <v>0</v>
      </c>
      <c r="L51200">
        <f t="shared" ca="1" si="5597"/>
        <v>0</v>
      </c>
      <c r="M51200">
        <f t="shared" ca="1" si="5598"/>
        <v>0</v>
      </c>
      <c r="N51200" t="str">
        <f t="shared" ca="1" si="5599"/>
        <v>X</v>
      </c>
    </row>
    <row r="51201" spans="7:14" x14ac:dyDescent="0.3">
      <c r="G51201">
        <v>51200</v>
      </c>
      <c r="H51201">
        <f t="shared" ca="1" si="5593"/>
        <v>90</v>
      </c>
      <c r="I51201">
        <f t="shared" ca="1" si="5594"/>
        <v>4</v>
      </c>
      <c r="J51201">
        <f t="shared" ca="1" si="5595"/>
        <v>193</v>
      </c>
      <c r="K51201">
        <f t="shared" ca="1" si="5596"/>
        <v>0</v>
      </c>
      <c r="L51201">
        <f t="shared" ca="1" si="5597"/>
        <v>0</v>
      </c>
      <c r="M51201">
        <f t="shared" ca="1" si="5598"/>
        <v>0</v>
      </c>
      <c r="N51201" t="str">
        <f t="shared" ca="1" si="5599"/>
        <v>X</v>
      </c>
    </row>
    <row r="51202" spans="7:14" x14ac:dyDescent="0.3">
      <c r="G51202">
        <v>51201</v>
      </c>
      <c r="H51202">
        <f t="shared" ca="1" si="5593"/>
        <v>132</v>
      </c>
      <c r="I51202">
        <f t="shared" ca="1" si="5594"/>
        <v>5</v>
      </c>
      <c r="J51202">
        <f t="shared" ca="1" si="5595"/>
        <v>77</v>
      </c>
      <c r="K51202">
        <f t="shared" ca="1" si="5596"/>
        <v>0</v>
      </c>
      <c r="L51202">
        <f t="shared" ca="1" si="5597"/>
        <v>0</v>
      </c>
      <c r="M51202">
        <f t="shared" ca="1" si="5598"/>
        <v>0</v>
      </c>
      <c r="N51202" t="str">
        <f t="shared" ca="1" si="5599"/>
        <v>X</v>
      </c>
    </row>
    <row r="51203" spans="7:14" x14ac:dyDescent="0.3">
      <c r="G51203">
        <v>51202</v>
      </c>
      <c r="H51203">
        <f t="shared" ref="H51203:H51266" ca="1" si="5600">RANDBETWEEN(0,200)</f>
        <v>81</v>
      </c>
      <c r="I51203">
        <f t="shared" ref="I51203:I51266" ca="1" si="5601">RANDBETWEEN(0,20)</f>
        <v>2</v>
      </c>
      <c r="J51203">
        <f t="shared" ref="J51203:J51266" ca="1" si="5602">RANDBETWEEN(0,200)</f>
        <v>3</v>
      </c>
      <c r="K51203">
        <f t="shared" ref="K51203:K51266" ca="1" si="5603">IF(2*H51203+5*I51203&lt;=100,1,0)</f>
        <v>0</v>
      </c>
      <c r="L51203">
        <f t="shared" ref="L51203:L51266" ca="1" si="5604">IF(I51203-J51203&gt;=10,1,0)</f>
        <v>0</v>
      </c>
      <c r="M51203">
        <f t="shared" ref="M51203:M51266" ca="1" si="5605">IF(H51203+I51203^2+J51203&lt;=200,1,0)</f>
        <v>1</v>
      </c>
      <c r="N51203" t="str">
        <f t="shared" ref="N51203:N51266" ca="1" si="5606">IF(K51203*L51203*M51203=1,2*H51203^3+4*I51203+J51203,"X")</f>
        <v>X</v>
      </c>
    </row>
    <row r="51204" spans="7:14" x14ac:dyDescent="0.3">
      <c r="G51204">
        <v>51203</v>
      </c>
      <c r="H51204">
        <f t="shared" ca="1" si="5600"/>
        <v>49</v>
      </c>
      <c r="I51204">
        <f t="shared" ca="1" si="5601"/>
        <v>4</v>
      </c>
      <c r="J51204">
        <f t="shared" ca="1" si="5602"/>
        <v>190</v>
      </c>
      <c r="K51204">
        <f t="shared" ca="1" si="5603"/>
        <v>0</v>
      </c>
      <c r="L51204">
        <f t="shared" ca="1" si="5604"/>
        <v>0</v>
      </c>
      <c r="M51204">
        <f t="shared" ca="1" si="5605"/>
        <v>0</v>
      </c>
      <c r="N51204" t="str">
        <f t="shared" ca="1" si="5606"/>
        <v>X</v>
      </c>
    </row>
    <row r="51205" spans="7:14" x14ac:dyDescent="0.3">
      <c r="G51205">
        <v>51204</v>
      </c>
      <c r="H51205">
        <f t="shared" ca="1" si="5600"/>
        <v>44</v>
      </c>
      <c r="I51205">
        <f t="shared" ca="1" si="5601"/>
        <v>19</v>
      </c>
      <c r="J51205">
        <f t="shared" ca="1" si="5602"/>
        <v>91</v>
      </c>
      <c r="K51205">
        <f t="shared" ca="1" si="5603"/>
        <v>0</v>
      </c>
      <c r="L51205">
        <f t="shared" ca="1" si="5604"/>
        <v>0</v>
      </c>
      <c r="M51205">
        <f t="shared" ca="1" si="5605"/>
        <v>0</v>
      </c>
      <c r="N51205" t="str">
        <f t="shared" ca="1" si="5606"/>
        <v>X</v>
      </c>
    </row>
    <row r="51206" spans="7:14" x14ac:dyDescent="0.3">
      <c r="G51206">
        <v>51205</v>
      </c>
      <c r="H51206">
        <f t="shared" ca="1" si="5600"/>
        <v>178</v>
      </c>
      <c r="I51206">
        <f t="shared" ca="1" si="5601"/>
        <v>20</v>
      </c>
      <c r="J51206">
        <f t="shared" ca="1" si="5602"/>
        <v>114</v>
      </c>
      <c r="K51206">
        <f t="shared" ca="1" si="5603"/>
        <v>0</v>
      </c>
      <c r="L51206">
        <f t="shared" ca="1" si="5604"/>
        <v>0</v>
      </c>
      <c r="M51206">
        <f t="shared" ca="1" si="5605"/>
        <v>0</v>
      </c>
      <c r="N51206" t="str">
        <f t="shared" ca="1" si="5606"/>
        <v>X</v>
      </c>
    </row>
    <row r="51207" spans="7:14" x14ac:dyDescent="0.3">
      <c r="G51207">
        <v>51206</v>
      </c>
      <c r="H51207">
        <f t="shared" ca="1" si="5600"/>
        <v>64</v>
      </c>
      <c r="I51207">
        <f t="shared" ca="1" si="5601"/>
        <v>1</v>
      </c>
      <c r="J51207">
        <f t="shared" ca="1" si="5602"/>
        <v>139</v>
      </c>
      <c r="K51207">
        <f t="shared" ca="1" si="5603"/>
        <v>0</v>
      </c>
      <c r="L51207">
        <f t="shared" ca="1" si="5604"/>
        <v>0</v>
      </c>
      <c r="M51207">
        <f t="shared" ca="1" si="5605"/>
        <v>0</v>
      </c>
      <c r="N51207" t="str">
        <f t="shared" ca="1" si="5606"/>
        <v>X</v>
      </c>
    </row>
    <row r="51208" spans="7:14" x14ac:dyDescent="0.3">
      <c r="G51208">
        <v>51207</v>
      </c>
      <c r="H51208">
        <f t="shared" ca="1" si="5600"/>
        <v>135</v>
      </c>
      <c r="I51208">
        <f t="shared" ca="1" si="5601"/>
        <v>15</v>
      </c>
      <c r="J51208">
        <f t="shared" ca="1" si="5602"/>
        <v>5</v>
      </c>
      <c r="K51208">
        <f t="shared" ca="1" si="5603"/>
        <v>0</v>
      </c>
      <c r="L51208">
        <f t="shared" ca="1" si="5604"/>
        <v>1</v>
      </c>
      <c r="M51208">
        <f t="shared" ca="1" si="5605"/>
        <v>0</v>
      </c>
      <c r="N51208" t="str">
        <f t="shared" ca="1" si="5606"/>
        <v>X</v>
      </c>
    </row>
    <row r="51209" spans="7:14" x14ac:dyDescent="0.3">
      <c r="G51209">
        <v>51208</v>
      </c>
      <c r="H51209">
        <f t="shared" ca="1" si="5600"/>
        <v>153</v>
      </c>
      <c r="I51209">
        <f t="shared" ca="1" si="5601"/>
        <v>7</v>
      </c>
      <c r="J51209">
        <f t="shared" ca="1" si="5602"/>
        <v>72</v>
      </c>
      <c r="K51209">
        <f t="shared" ca="1" si="5603"/>
        <v>0</v>
      </c>
      <c r="L51209">
        <f t="shared" ca="1" si="5604"/>
        <v>0</v>
      </c>
      <c r="M51209">
        <f t="shared" ca="1" si="5605"/>
        <v>0</v>
      </c>
      <c r="N51209" t="str">
        <f t="shared" ca="1" si="5606"/>
        <v>X</v>
      </c>
    </row>
    <row r="51210" spans="7:14" x14ac:dyDescent="0.3">
      <c r="G51210">
        <v>51209</v>
      </c>
      <c r="H51210">
        <f t="shared" ca="1" si="5600"/>
        <v>102</v>
      </c>
      <c r="I51210">
        <f t="shared" ca="1" si="5601"/>
        <v>5</v>
      </c>
      <c r="J51210">
        <f t="shared" ca="1" si="5602"/>
        <v>34</v>
      </c>
      <c r="K51210">
        <f t="shared" ca="1" si="5603"/>
        <v>0</v>
      </c>
      <c r="L51210">
        <f t="shared" ca="1" si="5604"/>
        <v>0</v>
      </c>
      <c r="M51210">
        <f t="shared" ca="1" si="5605"/>
        <v>1</v>
      </c>
      <c r="N51210" t="str">
        <f t="shared" ca="1" si="5606"/>
        <v>X</v>
      </c>
    </row>
    <row r="51211" spans="7:14" x14ac:dyDescent="0.3">
      <c r="G51211">
        <v>51210</v>
      </c>
      <c r="H51211">
        <f t="shared" ca="1" si="5600"/>
        <v>134</v>
      </c>
      <c r="I51211">
        <f t="shared" ca="1" si="5601"/>
        <v>2</v>
      </c>
      <c r="J51211">
        <f t="shared" ca="1" si="5602"/>
        <v>88</v>
      </c>
      <c r="K51211">
        <f t="shared" ca="1" si="5603"/>
        <v>0</v>
      </c>
      <c r="L51211">
        <f t="shared" ca="1" si="5604"/>
        <v>0</v>
      </c>
      <c r="M51211">
        <f t="shared" ca="1" si="5605"/>
        <v>0</v>
      </c>
      <c r="N51211" t="str">
        <f t="shared" ca="1" si="5606"/>
        <v>X</v>
      </c>
    </row>
    <row r="51212" spans="7:14" x14ac:dyDescent="0.3">
      <c r="G51212">
        <v>51211</v>
      </c>
      <c r="H51212">
        <f t="shared" ca="1" si="5600"/>
        <v>99</v>
      </c>
      <c r="I51212">
        <f t="shared" ca="1" si="5601"/>
        <v>11</v>
      </c>
      <c r="J51212">
        <f t="shared" ca="1" si="5602"/>
        <v>0</v>
      </c>
      <c r="K51212">
        <f t="shared" ca="1" si="5603"/>
        <v>0</v>
      </c>
      <c r="L51212">
        <f t="shared" ca="1" si="5604"/>
        <v>1</v>
      </c>
      <c r="M51212">
        <f t="shared" ca="1" si="5605"/>
        <v>0</v>
      </c>
      <c r="N51212" t="str">
        <f t="shared" ca="1" si="5606"/>
        <v>X</v>
      </c>
    </row>
    <row r="51213" spans="7:14" x14ac:dyDescent="0.3">
      <c r="G51213">
        <v>51212</v>
      </c>
      <c r="H51213">
        <f t="shared" ca="1" si="5600"/>
        <v>97</v>
      </c>
      <c r="I51213">
        <f t="shared" ca="1" si="5601"/>
        <v>13</v>
      </c>
      <c r="J51213">
        <f t="shared" ca="1" si="5602"/>
        <v>106</v>
      </c>
      <c r="K51213">
        <f t="shared" ca="1" si="5603"/>
        <v>0</v>
      </c>
      <c r="L51213">
        <f t="shared" ca="1" si="5604"/>
        <v>0</v>
      </c>
      <c r="M51213">
        <f t="shared" ca="1" si="5605"/>
        <v>0</v>
      </c>
      <c r="N51213" t="str">
        <f t="shared" ca="1" si="5606"/>
        <v>X</v>
      </c>
    </row>
    <row r="51214" spans="7:14" x14ac:dyDescent="0.3">
      <c r="G51214">
        <v>51213</v>
      </c>
      <c r="H51214">
        <f t="shared" ca="1" si="5600"/>
        <v>112</v>
      </c>
      <c r="I51214">
        <f t="shared" ca="1" si="5601"/>
        <v>19</v>
      </c>
      <c r="J51214">
        <f t="shared" ca="1" si="5602"/>
        <v>156</v>
      </c>
      <c r="K51214">
        <f t="shared" ca="1" si="5603"/>
        <v>0</v>
      </c>
      <c r="L51214">
        <f t="shared" ca="1" si="5604"/>
        <v>0</v>
      </c>
      <c r="M51214">
        <f t="shared" ca="1" si="5605"/>
        <v>0</v>
      </c>
      <c r="N51214" t="str">
        <f t="shared" ca="1" si="5606"/>
        <v>X</v>
      </c>
    </row>
    <row r="51215" spans="7:14" x14ac:dyDescent="0.3">
      <c r="G51215">
        <v>51214</v>
      </c>
      <c r="H51215">
        <f t="shared" ca="1" si="5600"/>
        <v>185</v>
      </c>
      <c r="I51215">
        <f t="shared" ca="1" si="5601"/>
        <v>4</v>
      </c>
      <c r="J51215">
        <f t="shared" ca="1" si="5602"/>
        <v>72</v>
      </c>
      <c r="K51215">
        <f t="shared" ca="1" si="5603"/>
        <v>0</v>
      </c>
      <c r="L51215">
        <f t="shared" ca="1" si="5604"/>
        <v>0</v>
      </c>
      <c r="M51215">
        <f t="shared" ca="1" si="5605"/>
        <v>0</v>
      </c>
      <c r="N51215" t="str">
        <f t="shared" ca="1" si="5606"/>
        <v>X</v>
      </c>
    </row>
    <row r="51216" spans="7:14" x14ac:dyDescent="0.3">
      <c r="G51216">
        <v>51215</v>
      </c>
      <c r="H51216">
        <f t="shared" ca="1" si="5600"/>
        <v>76</v>
      </c>
      <c r="I51216">
        <f t="shared" ca="1" si="5601"/>
        <v>6</v>
      </c>
      <c r="J51216">
        <f t="shared" ca="1" si="5602"/>
        <v>107</v>
      </c>
      <c r="K51216">
        <f t="shared" ca="1" si="5603"/>
        <v>0</v>
      </c>
      <c r="L51216">
        <f t="shared" ca="1" si="5604"/>
        <v>0</v>
      </c>
      <c r="M51216">
        <f t="shared" ca="1" si="5605"/>
        <v>0</v>
      </c>
      <c r="N51216" t="str">
        <f t="shared" ca="1" si="5606"/>
        <v>X</v>
      </c>
    </row>
    <row r="51217" spans="7:14" x14ac:dyDescent="0.3">
      <c r="G51217">
        <v>51216</v>
      </c>
      <c r="H51217">
        <f t="shared" ca="1" si="5600"/>
        <v>104</v>
      </c>
      <c r="I51217">
        <f t="shared" ca="1" si="5601"/>
        <v>12</v>
      </c>
      <c r="J51217">
        <f t="shared" ca="1" si="5602"/>
        <v>166</v>
      </c>
      <c r="K51217">
        <f t="shared" ca="1" si="5603"/>
        <v>0</v>
      </c>
      <c r="L51217">
        <f t="shared" ca="1" si="5604"/>
        <v>0</v>
      </c>
      <c r="M51217">
        <f t="shared" ca="1" si="5605"/>
        <v>0</v>
      </c>
      <c r="N51217" t="str">
        <f t="shared" ca="1" si="5606"/>
        <v>X</v>
      </c>
    </row>
    <row r="51218" spans="7:14" x14ac:dyDescent="0.3">
      <c r="G51218">
        <v>51217</v>
      </c>
      <c r="H51218">
        <f t="shared" ca="1" si="5600"/>
        <v>137</v>
      </c>
      <c r="I51218">
        <f t="shared" ca="1" si="5601"/>
        <v>1</v>
      </c>
      <c r="J51218">
        <f t="shared" ca="1" si="5602"/>
        <v>88</v>
      </c>
      <c r="K51218">
        <f t="shared" ca="1" si="5603"/>
        <v>0</v>
      </c>
      <c r="L51218">
        <f t="shared" ca="1" si="5604"/>
        <v>0</v>
      </c>
      <c r="M51218">
        <f t="shared" ca="1" si="5605"/>
        <v>0</v>
      </c>
      <c r="N51218" t="str">
        <f t="shared" ca="1" si="5606"/>
        <v>X</v>
      </c>
    </row>
    <row r="51219" spans="7:14" x14ac:dyDescent="0.3">
      <c r="G51219">
        <v>51218</v>
      </c>
      <c r="H51219">
        <f t="shared" ca="1" si="5600"/>
        <v>18</v>
      </c>
      <c r="I51219">
        <f t="shared" ca="1" si="5601"/>
        <v>10</v>
      </c>
      <c r="J51219">
        <f t="shared" ca="1" si="5602"/>
        <v>139</v>
      </c>
      <c r="K51219">
        <f t="shared" ca="1" si="5603"/>
        <v>1</v>
      </c>
      <c r="L51219">
        <f t="shared" ca="1" si="5604"/>
        <v>0</v>
      </c>
      <c r="M51219">
        <f t="shared" ca="1" si="5605"/>
        <v>0</v>
      </c>
      <c r="N51219" t="str">
        <f t="shared" ca="1" si="5606"/>
        <v>X</v>
      </c>
    </row>
    <row r="51220" spans="7:14" x14ac:dyDescent="0.3">
      <c r="G51220">
        <v>51219</v>
      </c>
      <c r="H51220">
        <f t="shared" ca="1" si="5600"/>
        <v>189</v>
      </c>
      <c r="I51220">
        <f t="shared" ca="1" si="5601"/>
        <v>4</v>
      </c>
      <c r="J51220">
        <f t="shared" ca="1" si="5602"/>
        <v>8</v>
      </c>
      <c r="K51220">
        <f t="shared" ca="1" si="5603"/>
        <v>0</v>
      </c>
      <c r="L51220">
        <f t="shared" ca="1" si="5604"/>
        <v>0</v>
      </c>
      <c r="M51220">
        <f t="shared" ca="1" si="5605"/>
        <v>0</v>
      </c>
      <c r="N51220" t="str">
        <f t="shared" ca="1" si="5606"/>
        <v>X</v>
      </c>
    </row>
    <row r="51221" spans="7:14" x14ac:dyDescent="0.3">
      <c r="G51221">
        <v>51220</v>
      </c>
      <c r="H51221">
        <f t="shared" ca="1" si="5600"/>
        <v>131</v>
      </c>
      <c r="I51221">
        <f t="shared" ca="1" si="5601"/>
        <v>16</v>
      </c>
      <c r="J51221">
        <f t="shared" ca="1" si="5602"/>
        <v>53</v>
      </c>
      <c r="K51221">
        <f t="shared" ca="1" si="5603"/>
        <v>0</v>
      </c>
      <c r="L51221">
        <f t="shared" ca="1" si="5604"/>
        <v>0</v>
      </c>
      <c r="M51221">
        <f t="shared" ca="1" si="5605"/>
        <v>0</v>
      </c>
      <c r="N51221" t="str">
        <f t="shared" ca="1" si="5606"/>
        <v>X</v>
      </c>
    </row>
    <row r="51222" spans="7:14" x14ac:dyDescent="0.3">
      <c r="G51222">
        <v>51221</v>
      </c>
      <c r="H51222">
        <f t="shared" ca="1" si="5600"/>
        <v>90</v>
      </c>
      <c r="I51222">
        <f t="shared" ca="1" si="5601"/>
        <v>18</v>
      </c>
      <c r="J51222">
        <f t="shared" ca="1" si="5602"/>
        <v>100</v>
      </c>
      <c r="K51222">
        <f t="shared" ca="1" si="5603"/>
        <v>0</v>
      </c>
      <c r="L51222">
        <f t="shared" ca="1" si="5604"/>
        <v>0</v>
      </c>
      <c r="M51222">
        <f t="shared" ca="1" si="5605"/>
        <v>0</v>
      </c>
      <c r="N51222" t="str">
        <f t="shared" ca="1" si="5606"/>
        <v>X</v>
      </c>
    </row>
    <row r="51223" spans="7:14" x14ac:dyDescent="0.3">
      <c r="G51223">
        <v>51222</v>
      </c>
      <c r="H51223">
        <f t="shared" ca="1" si="5600"/>
        <v>145</v>
      </c>
      <c r="I51223">
        <f t="shared" ca="1" si="5601"/>
        <v>19</v>
      </c>
      <c r="J51223">
        <f t="shared" ca="1" si="5602"/>
        <v>112</v>
      </c>
      <c r="K51223">
        <f t="shared" ca="1" si="5603"/>
        <v>0</v>
      </c>
      <c r="L51223">
        <f t="shared" ca="1" si="5604"/>
        <v>0</v>
      </c>
      <c r="M51223">
        <f t="shared" ca="1" si="5605"/>
        <v>0</v>
      </c>
      <c r="N51223" t="str">
        <f t="shared" ca="1" si="5606"/>
        <v>X</v>
      </c>
    </row>
    <row r="51224" spans="7:14" x14ac:dyDescent="0.3">
      <c r="G51224">
        <v>51223</v>
      </c>
      <c r="H51224">
        <f t="shared" ca="1" si="5600"/>
        <v>91</v>
      </c>
      <c r="I51224">
        <f t="shared" ca="1" si="5601"/>
        <v>10</v>
      </c>
      <c r="J51224">
        <f t="shared" ca="1" si="5602"/>
        <v>130</v>
      </c>
      <c r="K51224">
        <f t="shared" ca="1" si="5603"/>
        <v>0</v>
      </c>
      <c r="L51224">
        <f t="shared" ca="1" si="5604"/>
        <v>0</v>
      </c>
      <c r="M51224">
        <f t="shared" ca="1" si="5605"/>
        <v>0</v>
      </c>
      <c r="N51224" t="str">
        <f t="shared" ca="1" si="5606"/>
        <v>X</v>
      </c>
    </row>
    <row r="51225" spans="7:14" x14ac:dyDescent="0.3">
      <c r="G51225">
        <v>51224</v>
      </c>
      <c r="H51225">
        <f t="shared" ca="1" si="5600"/>
        <v>13</v>
      </c>
      <c r="I51225">
        <f t="shared" ca="1" si="5601"/>
        <v>18</v>
      </c>
      <c r="J51225">
        <f t="shared" ca="1" si="5602"/>
        <v>48</v>
      </c>
      <c r="K51225">
        <f t="shared" ca="1" si="5603"/>
        <v>0</v>
      </c>
      <c r="L51225">
        <f t="shared" ca="1" si="5604"/>
        <v>0</v>
      </c>
      <c r="M51225">
        <f t="shared" ca="1" si="5605"/>
        <v>0</v>
      </c>
      <c r="N51225" t="str">
        <f t="shared" ca="1" si="5606"/>
        <v>X</v>
      </c>
    </row>
    <row r="51226" spans="7:14" x14ac:dyDescent="0.3">
      <c r="G51226">
        <v>51225</v>
      </c>
      <c r="H51226">
        <f t="shared" ca="1" si="5600"/>
        <v>81</v>
      </c>
      <c r="I51226">
        <f t="shared" ca="1" si="5601"/>
        <v>5</v>
      </c>
      <c r="J51226">
        <f t="shared" ca="1" si="5602"/>
        <v>62</v>
      </c>
      <c r="K51226">
        <f t="shared" ca="1" si="5603"/>
        <v>0</v>
      </c>
      <c r="L51226">
        <f t="shared" ca="1" si="5604"/>
        <v>0</v>
      </c>
      <c r="M51226">
        <f t="shared" ca="1" si="5605"/>
        <v>1</v>
      </c>
      <c r="N51226" t="str">
        <f t="shared" ca="1" si="5606"/>
        <v>X</v>
      </c>
    </row>
    <row r="51227" spans="7:14" x14ac:dyDescent="0.3">
      <c r="G51227">
        <v>51226</v>
      </c>
      <c r="H51227">
        <f t="shared" ca="1" si="5600"/>
        <v>120</v>
      </c>
      <c r="I51227">
        <f t="shared" ca="1" si="5601"/>
        <v>0</v>
      </c>
      <c r="J51227">
        <f t="shared" ca="1" si="5602"/>
        <v>8</v>
      </c>
      <c r="K51227">
        <f t="shared" ca="1" si="5603"/>
        <v>0</v>
      </c>
      <c r="L51227">
        <f t="shared" ca="1" si="5604"/>
        <v>0</v>
      </c>
      <c r="M51227">
        <f t="shared" ca="1" si="5605"/>
        <v>1</v>
      </c>
      <c r="N51227" t="str">
        <f t="shared" ca="1" si="5606"/>
        <v>X</v>
      </c>
    </row>
    <row r="51228" spans="7:14" x14ac:dyDescent="0.3">
      <c r="G51228">
        <v>51227</v>
      </c>
      <c r="H51228">
        <f t="shared" ca="1" si="5600"/>
        <v>146</v>
      </c>
      <c r="I51228">
        <f t="shared" ca="1" si="5601"/>
        <v>14</v>
      </c>
      <c r="J51228">
        <f t="shared" ca="1" si="5602"/>
        <v>130</v>
      </c>
      <c r="K51228">
        <f t="shared" ca="1" si="5603"/>
        <v>0</v>
      </c>
      <c r="L51228">
        <f t="shared" ca="1" si="5604"/>
        <v>0</v>
      </c>
      <c r="M51228">
        <f t="shared" ca="1" si="5605"/>
        <v>0</v>
      </c>
      <c r="N51228" t="str">
        <f t="shared" ca="1" si="5606"/>
        <v>X</v>
      </c>
    </row>
    <row r="51229" spans="7:14" x14ac:dyDescent="0.3">
      <c r="G51229">
        <v>51228</v>
      </c>
      <c r="H51229">
        <f t="shared" ca="1" si="5600"/>
        <v>47</v>
      </c>
      <c r="I51229">
        <f t="shared" ca="1" si="5601"/>
        <v>3</v>
      </c>
      <c r="J51229">
        <f t="shared" ca="1" si="5602"/>
        <v>178</v>
      </c>
      <c r="K51229">
        <f t="shared" ca="1" si="5603"/>
        <v>0</v>
      </c>
      <c r="L51229">
        <f t="shared" ca="1" si="5604"/>
        <v>0</v>
      </c>
      <c r="M51229">
        <f t="shared" ca="1" si="5605"/>
        <v>0</v>
      </c>
      <c r="N51229" t="str">
        <f t="shared" ca="1" si="5606"/>
        <v>X</v>
      </c>
    </row>
    <row r="51230" spans="7:14" x14ac:dyDescent="0.3">
      <c r="G51230">
        <v>51229</v>
      </c>
      <c r="H51230">
        <f t="shared" ca="1" si="5600"/>
        <v>132</v>
      </c>
      <c r="I51230">
        <f t="shared" ca="1" si="5601"/>
        <v>19</v>
      </c>
      <c r="J51230">
        <f t="shared" ca="1" si="5602"/>
        <v>152</v>
      </c>
      <c r="K51230">
        <f t="shared" ca="1" si="5603"/>
        <v>0</v>
      </c>
      <c r="L51230">
        <f t="shared" ca="1" si="5604"/>
        <v>0</v>
      </c>
      <c r="M51230">
        <f t="shared" ca="1" si="5605"/>
        <v>0</v>
      </c>
      <c r="N51230" t="str">
        <f t="shared" ca="1" si="5606"/>
        <v>X</v>
      </c>
    </row>
    <row r="51231" spans="7:14" x14ac:dyDescent="0.3">
      <c r="G51231">
        <v>51230</v>
      </c>
      <c r="H51231">
        <f t="shared" ca="1" si="5600"/>
        <v>48</v>
      </c>
      <c r="I51231">
        <f t="shared" ca="1" si="5601"/>
        <v>17</v>
      </c>
      <c r="J51231">
        <f t="shared" ca="1" si="5602"/>
        <v>24</v>
      </c>
      <c r="K51231">
        <f t="shared" ca="1" si="5603"/>
        <v>0</v>
      </c>
      <c r="L51231">
        <f t="shared" ca="1" si="5604"/>
        <v>0</v>
      </c>
      <c r="M51231">
        <f t="shared" ca="1" si="5605"/>
        <v>0</v>
      </c>
      <c r="N51231" t="str">
        <f t="shared" ca="1" si="5606"/>
        <v>X</v>
      </c>
    </row>
    <row r="51232" spans="7:14" x14ac:dyDescent="0.3">
      <c r="G51232">
        <v>51231</v>
      </c>
      <c r="H51232">
        <f t="shared" ca="1" si="5600"/>
        <v>3</v>
      </c>
      <c r="I51232">
        <f t="shared" ca="1" si="5601"/>
        <v>0</v>
      </c>
      <c r="J51232">
        <f t="shared" ca="1" si="5602"/>
        <v>82</v>
      </c>
      <c r="K51232">
        <f t="shared" ca="1" si="5603"/>
        <v>1</v>
      </c>
      <c r="L51232">
        <f t="shared" ca="1" si="5604"/>
        <v>0</v>
      </c>
      <c r="M51232">
        <f t="shared" ca="1" si="5605"/>
        <v>1</v>
      </c>
      <c r="N51232" t="str">
        <f t="shared" ca="1" si="5606"/>
        <v>X</v>
      </c>
    </row>
    <row r="51233" spans="7:14" x14ac:dyDescent="0.3">
      <c r="G51233">
        <v>51232</v>
      </c>
      <c r="H51233">
        <f t="shared" ca="1" si="5600"/>
        <v>54</v>
      </c>
      <c r="I51233">
        <f t="shared" ca="1" si="5601"/>
        <v>15</v>
      </c>
      <c r="J51233">
        <f t="shared" ca="1" si="5602"/>
        <v>37</v>
      </c>
      <c r="K51233">
        <f t="shared" ca="1" si="5603"/>
        <v>0</v>
      </c>
      <c r="L51233">
        <f t="shared" ca="1" si="5604"/>
        <v>0</v>
      </c>
      <c r="M51233">
        <f t="shared" ca="1" si="5605"/>
        <v>0</v>
      </c>
      <c r="N51233" t="str">
        <f t="shared" ca="1" si="5606"/>
        <v>X</v>
      </c>
    </row>
    <row r="51234" spans="7:14" x14ac:dyDescent="0.3">
      <c r="G51234">
        <v>51233</v>
      </c>
      <c r="H51234">
        <f t="shared" ca="1" si="5600"/>
        <v>197</v>
      </c>
      <c r="I51234">
        <f t="shared" ca="1" si="5601"/>
        <v>6</v>
      </c>
      <c r="J51234">
        <f t="shared" ca="1" si="5602"/>
        <v>98</v>
      </c>
      <c r="K51234">
        <f t="shared" ca="1" si="5603"/>
        <v>0</v>
      </c>
      <c r="L51234">
        <f t="shared" ca="1" si="5604"/>
        <v>0</v>
      </c>
      <c r="M51234">
        <f t="shared" ca="1" si="5605"/>
        <v>0</v>
      </c>
      <c r="N51234" t="str">
        <f t="shared" ca="1" si="5606"/>
        <v>X</v>
      </c>
    </row>
    <row r="51235" spans="7:14" x14ac:dyDescent="0.3">
      <c r="G51235">
        <v>51234</v>
      </c>
      <c r="H51235">
        <f t="shared" ca="1" si="5600"/>
        <v>190</v>
      </c>
      <c r="I51235">
        <f t="shared" ca="1" si="5601"/>
        <v>3</v>
      </c>
      <c r="J51235">
        <f t="shared" ca="1" si="5602"/>
        <v>198</v>
      </c>
      <c r="K51235">
        <f t="shared" ca="1" si="5603"/>
        <v>0</v>
      </c>
      <c r="L51235">
        <f t="shared" ca="1" si="5604"/>
        <v>0</v>
      </c>
      <c r="M51235">
        <f t="shared" ca="1" si="5605"/>
        <v>0</v>
      </c>
      <c r="N51235" t="str">
        <f t="shared" ca="1" si="5606"/>
        <v>X</v>
      </c>
    </row>
    <row r="51236" spans="7:14" x14ac:dyDescent="0.3">
      <c r="G51236">
        <v>51235</v>
      </c>
      <c r="H51236">
        <f t="shared" ca="1" si="5600"/>
        <v>141</v>
      </c>
      <c r="I51236">
        <f t="shared" ca="1" si="5601"/>
        <v>5</v>
      </c>
      <c r="J51236">
        <f t="shared" ca="1" si="5602"/>
        <v>143</v>
      </c>
      <c r="K51236">
        <f t="shared" ca="1" si="5603"/>
        <v>0</v>
      </c>
      <c r="L51236">
        <f t="shared" ca="1" si="5604"/>
        <v>0</v>
      </c>
      <c r="M51236">
        <f t="shared" ca="1" si="5605"/>
        <v>0</v>
      </c>
      <c r="N51236" t="str">
        <f t="shared" ca="1" si="5606"/>
        <v>X</v>
      </c>
    </row>
    <row r="51237" spans="7:14" x14ac:dyDescent="0.3">
      <c r="G51237">
        <v>51236</v>
      </c>
      <c r="H51237">
        <f t="shared" ca="1" si="5600"/>
        <v>35</v>
      </c>
      <c r="I51237">
        <f t="shared" ca="1" si="5601"/>
        <v>18</v>
      </c>
      <c r="J51237">
        <f t="shared" ca="1" si="5602"/>
        <v>108</v>
      </c>
      <c r="K51237">
        <f t="shared" ca="1" si="5603"/>
        <v>0</v>
      </c>
      <c r="L51237">
        <f t="shared" ca="1" si="5604"/>
        <v>0</v>
      </c>
      <c r="M51237">
        <f t="shared" ca="1" si="5605"/>
        <v>0</v>
      </c>
      <c r="N51237" t="str">
        <f t="shared" ca="1" si="5606"/>
        <v>X</v>
      </c>
    </row>
    <row r="51238" spans="7:14" x14ac:dyDescent="0.3">
      <c r="G51238">
        <v>51237</v>
      </c>
      <c r="H51238">
        <f t="shared" ca="1" si="5600"/>
        <v>47</v>
      </c>
      <c r="I51238">
        <f t="shared" ca="1" si="5601"/>
        <v>11</v>
      </c>
      <c r="J51238">
        <f t="shared" ca="1" si="5602"/>
        <v>104</v>
      </c>
      <c r="K51238">
        <f t="shared" ca="1" si="5603"/>
        <v>0</v>
      </c>
      <c r="L51238">
        <f t="shared" ca="1" si="5604"/>
        <v>0</v>
      </c>
      <c r="M51238">
        <f t="shared" ca="1" si="5605"/>
        <v>0</v>
      </c>
      <c r="N51238" t="str">
        <f t="shared" ca="1" si="5606"/>
        <v>X</v>
      </c>
    </row>
    <row r="51239" spans="7:14" x14ac:dyDescent="0.3">
      <c r="G51239">
        <v>51238</v>
      </c>
      <c r="H51239">
        <f t="shared" ca="1" si="5600"/>
        <v>170</v>
      </c>
      <c r="I51239">
        <f t="shared" ca="1" si="5601"/>
        <v>19</v>
      </c>
      <c r="J51239">
        <f t="shared" ca="1" si="5602"/>
        <v>34</v>
      </c>
      <c r="K51239">
        <f t="shared" ca="1" si="5603"/>
        <v>0</v>
      </c>
      <c r="L51239">
        <f t="shared" ca="1" si="5604"/>
        <v>0</v>
      </c>
      <c r="M51239">
        <f t="shared" ca="1" si="5605"/>
        <v>0</v>
      </c>
      <c r="N51239" t="str">
        <f t="shared" ca="1" si="5606"/>
        <v>X</v>
      </c>
    </row>
    <row r="51240" spans="7:14" x14ac:dyDescent="0.3">
      <c r="G51240">
        <v>51239</v>
      </c>
      <c r="H51240">
        <f t="shared" ca="1" si="5600"/>
        <v>187</v>
      </c>
      <c r="I51240">
        <f t="shared" ca="1" si="5601"/>
        <v>11</v>
      </c>
      <c r="J51240">
        <f t="shared" ca="1" si="5602"/>
        <v>28</v>
      </c>
      <c r="K51240">
        <f t="shared" ca="1" si="5603"/>
        <v>0</v>
      </c>
      <c r="L51240">
        <f t="shared" ca="1" si="5604"/>
        <v>0</v>
      </c>
      <c r="M51240">
        <f t="shared" ca="1" si="5605"/>
        <v>0</v>
      </c>
      <c r="N51240" t="str">
        <f t="shared" ca="1" si="5606"/>
        <v>X</v>
      </c>
    </row>
    <row r="51241" spans="7:14" x14ac:dyDescent="0.3">
      <c r="G51241">
        <v>51240</v>
      </c>
      <c r="H51241">
        <f t="shared" ca="1" si="5600"/>
        <v>151</v>
      </c>
      <c r="I51241">
        <f t="shared" ca="1" si="5601"/>
        <v>6</v>
      </c>
      <c r="J51241">
        <f t="shared" ca="1" si="5602"/>
        <v>135</v>
      </c>
      <c r="K51241">
        <f t="shared" ca="1" si="5603"/>
        <v>0</v>
      </c>
      <c r="L51241">
        <f t="shared" ca="1" si="5604"/>
        <v>0</v>
      </c>
      <c r="M51241">
        <f t="shared" ca="1" si="5605"/>
        <v>0</v>
      </c>
      <c r="N51241" t="str">
        <f t="shared" ca="1" si="5606"/>
        <v>X</v>
      </c>
    </row>
    <row r="51242" spans="7:14" x14ac:dyDescent="0.3">
      <c r="G51242">
        <v>51241</v>
      </c>
      <c r="H51242">
        <f t="shared" ca="1" si="5600"/>
        <v>4</v>
      </c>
      <c r="I51242">
        <f t="shared" ca="1" si="5601"/>
        <v>1</v>
      </c>
      <c r="J51242">
        <f t="shared" ca="1" si="5602"/>
        <v>137</v>
      </c>
      <c r="K51242">
        <f t="shared" ca="1" si="5603"/>
        <v>1</v>
      </c>
      <c r="L51242">
        <f t="shared" ca="1" si="5604"/>
        <v>0</v>
      </c>
      <c r="M51242">
        <f t="shared" ca="1" si="5605"/>
        <v>1</v>
      </c>
      <c r="N51242" t="str">
        <f t="shared" ca="1" si="5606"/>
        <v>X</v>
      </c>
    </row>
    <row r="51243" spans="7:14" x14ac:dyDescent="0.3">
      <c r="G51243">
        <v>51242</v>
      </c>
      <c r="H51243">
        <f t="shared" ca="1" si="5600"/>
        <v>93</v>
      </c>
      <c r="I51243">
        <f t="shared" ca="1" si="5601"/>
        <v>17</v>
      </c>
      <c r="J51243">
        <f t="shared" ca="1" si="5602"/>
        <v>10</v>
      </c>
      <c r="K51243">
        <f t="shared" ca="1" si="5603"/>
        <v>0</v>
      </c>
      <c r="L51243">
        <f t="shared" ca="1" si="5604"/>
        <v>0</v>
      </c>
      <c r="M51243">
        <f t="shared" ca="1" si="5605"/>
        <v>0</v>
      </c>
      <c r="N51243" t="str">
        <f t="shared" ca="1" si="5606"/>
        <v>X</v>
      </c>
    </row>
    <row r="51244" spans="7:14" x14ac:dyDescent="0.3">
      <c r="G51244">
        <v>51243</v>
      </c>
      <c r="H51244">
        <f t="shared" ca="1" si="5600"/>
        <v>126</v>
      </c>
      <c r="I51244">
        <f t="shared" ca="1" si="5601"/>
        <v>4</v>
      </c>
      <c r="J51244">
        <f t="shared" ca="1" si="5602"/>
        <v>50</v>
      </c>
      <c r="K51244">
        <f t="shared" ca="1" si="5603"/>
        <v>0</v>
      </c>
      <c r="L51244">
        <f t="shared" ca="1" si="5604"/>
        <v>0</v>
      </c>
      <c r="M51244">
        <f t="shared" ca="1" si="5605"/>
        <v>1</v>
      </c>
      <c r="N51244" t="str">
        <f t="shared" ca="1" si="5606"/>
        <v>X</v>
      </c>
    </row>
    <row r="51245" spans="7:14" x14ac:dyDescent="0.3">
      <c r="G51245">
        <v>51244</v>
      </c>
      <c r="H51245">
        <f t="shared" ca="1" si="5600"/>
        <v>200</v>
      </c>
      <c r="I51245">
        <f t="shared" ca="1" si="5601"/>
        <v>4</v>
      </c>
      <c r="J51245">
        <f t="shared" ca="1" si="5602"/>
        <v>134</v>
      </c>
      <c r="K51245">
        <f t="shared" ca="1" si="5603"/>
        <v>0</v>
      </c>
      <c r="L51245">
        <f t="shared" ca="1" si="5604"/>
        <v>0</v>
      </c>
      <c r="M51245">
        <f t="shared" ca="1" si="5605"/>
        <v>0</v>
      </c>
      <c r="N51245" t="str">
        <f t="shared" ca="1" si="5606"/>
        <v>X</v>
      </c>
    </row>
    <row r="51246" spans="7:14" x14ac:dyDescent="0.3">
      <c r="G51246">
        <v>51245</v>
      </c>
      <c r="H51246">
        <f t="shared" ca="1" si="5600"/>
        <v>19</v>
      </c>
      <c r="I51246">
        <f t="shared" ca="1" si="5601"/>
        <v>12</v>
      </c>
      <c r="J51246">
        <f t="shared" ca="1" si="5602"/>
        <v>162</v>
      </c>
      <c r="K51246">
        <f t="shared" ca="1" si="5603"/>
        <v>1</v>
      </c>
      <c r="L51246">
        <f t="shared" ca="1" si="5604"/>
        <v>0</v>
      </c>
      <c r="M51246">
        <f t="shared" ca="1" si="5605"/>
        <v>0</v>
      </c>
      <c r="N51246" t="str">
        <f t="shared" ca="1" si="5606"/>
        <v>X</v>
      </c>
    </row>
    <row r="51247" spans="7:14" x14ac:dyDescent="0.3">
      <c r="G51247">
        <v>51246</v>
      </c>
      <c r="H51247">
        <f t="shared" ca="1" si="5600"/>
        <v>96</v>
      </c>
      <c r="I51247">
        <f t="shared" ca="1" si="5601"/>
        <v>6</v>
      </c>
      <c r="J51247">
        <f t="shared" ca="1" si="5602"/>
        <v>99</v>
      </c>
      <c r="K51247">
        <f t="shared" ca="1" si="5603"/>
        <v>0</v>
      </c>
      <c r="L51247">
        <f t="shared" ca="1" si="5604"/>
        <v>0</v>
      </c>
      <c r="M51247">
        <f t="shared" ca="1" si="5605"/>
        <v>0</v>
      </c>
      <c r="N51247" t="str">
        <f t="shared" ca="1" si="5606"/>
        <v>X</v>
      </c>
    </row>
    <row r="51248" spans="7:14" x14ac:dyDescent="0.3">
      <c r="G51248">
        <v>51247</v>
      </c>
      <c r="H51248">
        <f t="shared" ca="1" si="5600"/>
        <v>11</v>
      </c>
      <c r="I51248">
        <f t="shared" ca="1" si="5601"/>
        <v>20</v>
      </c>
      <c r="J51248">
        <f t="shared" ca="1" si="5602"/>
        <v>4</v>
      </c>
      <c r="K51248">
        <f t="shared" ca="1" si="5603"/>
        <v>0</v>
      </c>
      <c r="L51248">
        <f t="shared" ca="1" si="5604"/>
        <v>1</v>
      </c>
      <c r="M51248">
        <f t="shared" ca="1" si="5605"/>
        <v>0</v>
      </c>
      <c r="N51248" t="str">
        <f t="shared" ca="1" si="5606"/>
        <v>X</v>
      </c>
    </row>
    <row r="51249" spans="7:14" x14ac:dyDescent="0.3">
      <c r="G51249">
        <v>51248</v>
      </c>
      <c r="H51249">
        <f t="shared" ca="1" si="5600"/>
        <v>167</v>
      </c>
      <c r="I51249">
        <f t="shared" ca="1" si="5601"/>
        <v>1</v>
      </c>
      <c r="J51249">
        <f t="shared" ca="1" si="5602"/>
        <v>114</v>
      </c>
      <c r="K51249">
        <f t="shared" ca="1" si="5603"/>
        <v>0</v>
      </c>
      <c r="L51249">
        <f t="shared" ca="1" si="5604"/>
        <v>0</v>
      </c>
      <c r="M51249">
        <f t="shared" ca="1" si="5605"/>
        <v>0</v>
      </c>
      <c r="N51249" t="str">
        <f t="shared" ca="1" si="5606"/>
        <v>X</v>
      </c>
    </row>
    <row r="51250" spans="7:14" x14ac:dyDescent="0.3">
      <c r="G51250">
        <v>51249</v>
      </c>
      <c r="H51250">
        <f t="shared" ca="1" si="5600"/>
        <v>159</v>
      </c>
      <c r="I51250">
        <f t="shared" ca="1" si="5601"/>
        <v>0</v>
      </c>
      <c r="J51250">
        <f t="shared" ca="1" si="5602"/>
        <v>167</v>
      </c>
      <c r="K51250">
        <f t="shared" ca="1" si="5603"/>
        <v>0</v>
      </c>
      <c r="L51250">
        <f t="shared" ca="1" si="5604"/>
        <v>0</v>
      </c>
      <c r="M51250">
        <f t="shared" ca="1" si="5605"/>
        <v>0</v>
      </c>
      <c r="N51250" t="str">
        <f t="shared" ca="1" si="5606"/>
        <v>X</v>
      </c>
    </row>
    <row r="51251" spans="7:14" x14ac:dyDescent="0.3">
      <c r="G51251">
        <v>51250</v>
      </c>
      <c r="H51251">
        <f t="shared" ca="1" si="5600"/>
        <v>111</v>
      </c>
      <c r="I51251">
        <f t="shared" ca="1" si="5601"/>
        <v>11</v>
      </c>
      <c r="J51251">
        <f t="shared" ca="1" si="5602"/>
        <v>181</v>
      </c>
      <c r="K51251">
        <f t="shared" ca="1" si="5603"/>
        <v>0</v>
      </c>
      <c r="L51251">
        <f t="shared" ca="1" si="5604"/>
        <v>0</v>
      </c>
      <c r="M51251">
        <f t="shared" ca="1" si="5605"/>
        <v>0</v>
      </c>
      <c r="N51251" t="str">
        <f t="shared" ca="1" si="5606"/>
        <v>X</v>
      </c>
    </row>
    <row r="51252" spans="7:14" x14ac:dyDescent="0.3">
      <c r="G51252">
        <v>51251</v>
      </c>
      <c r="H51252">
        <f t="shared" ca="1" si="5600"/>
        <v>112</v>
      </c>
      <c r="I51252">
        <f t="shared" ca="1" si="5601"/>
        <v>3</v>
      </c>
      <c r="J51252">
        <f t="shared" ca="1" si="5602"/>
        <v>82</v>
      </c>
      <c r="K51252">
        <f t="shared" ca="1" si="5603"/>
        <v>0</v>
      </c>
      <c r="L51252">
        <f t="shared" ca="1" si="5604"/>
        <v>0</v>
      </c>
      <c r="M51252">
        <f t="shared" ca="1" si="5605"/>
        <v>0</v>
      </c>
      <c r="N51252" t="str">
        <f t="shared" ca="1" si="5606"/>
        <v>X</v>
      </c>
    </row>
    <row r="51253" spans="7:14" x14ac:dyDescent="0.3">
      <c r="G51253">
        <v>51252</v>
      </c>
      <c r="H51253">
        <f t="shared" ca="1" si="5600"/>
        <v>22</v>
      </c>
      <c r="I51253">
        <f t="shared" ca="1" si="5601"/>
        <v>13</v>
      </c>
      <c r="J51253">
        <f t="shared" ca="1" si="5602"/>
        <v>128</v>
      </c>
      <c r="K51253">
        <f t="shared" ca="1" si="5603"/>
        <v>0</v>
      </c>
      <c r="L51253">
        <f t="shared" ca="1" si="5604"/>
        <v>0</v>
      </c>
      <c r="M51253">
        <f t="shared" ca="1" si="5605"/>
        <v>0</v>
      </c>
      <c r="N51253" t="str">
        <f t="shared" ca="1" si="5606"/>
        <v>X</v>
      </c>
    </row>
    <row r="51254" spans="7:14" x14ac:dyDescent="0.3">
      <c r="G51254">
        <v>51253</v>
      </c>
      <c r="H51254">
        <f t="shared" ca="1" si="5600"/>
        <v>95</v>
      </c>
      <c r="I51254">
        <f t="shared" ca="1" si="5601"/>
        <v>12</v>
      </c>
      <c r="J51254">
        <f t="shared" ca="1" si="5602"/>
        <v>155</v>
      </c>
      <c r="K51254">
        <f t="shared" ca="1" si="5603"/>
        <v>0</v>
      </c>
      <c r="L51254">
        <f t="shared" ca="1" si="5604"/>
        <v>0</v>
      </c>
      <c r="M51254">
        <f t="shared" ca="1" si="5605"/>
        <v>0</v>
      </c>
      <c r="N51254" t="str">
        <f t="shared" ca="1" si="5606"/>
        <v>X</v>
      </c>
    </row>
    <row r="51255" spans="7:14" x14ac:dyDescent="0.3">
      <c r="G51255">
        <v>51254</v>
      </c>
      <c r="H51255">
        <f t="shared" ca="1" si="5600"/>
        <v>6</v>
      </c>
      <c r="I51255">
        <f t="shared" ca="1" si="5601"/>
        <v>12</v>
      </c>
      <c r="J51255">
        <f t="shared" ca="1" si="5602"/>
        <v>115</v>
      </c>
      <c r="K51255">
        <f t="shared" ca="1" si="5603"/>
        <v>1</v>
      </c>
      <c r="L51255">
        <f t="shared" ca="1" si="5604"/>
        <v>0</v>
      </c>
      <c r="M51255">
        <f t="shared" ca="1" si="5605"/>
        <v>0</v>
      </c>
      <c r="N51255" t="str">
        <f t="shared" ca="1" si="5606"/>
        <v>X</v>
      </c>
    </row>
    <row r="51256" spans="7:14" x14ac:dyDescent="0.3">
      <c r="G51256">
        <v>51255</v>
      </c>
      <c r="H51256">
        <f t="shared" ca="1" si="5600"/>
        <v>78</v>
      </c>
      <c r="I51256">
        <f t="shared" ca="1" si="5601"/>
        <v>8</v>
      </c>
      <c r="J51256">
        <f t="shared" ca="1" si="5602"/>
        <v>150</v>
      </c>
      <c r="K51256">
        <f t="shared" ca="1" si="5603"/>
        <v>0</v>
      </c>
      <c r="L51256">
        <f t="shared" ca="1" si="5604"/>
        <v>0</v>
      </c>
      <c r="M51256">
        <f t="shared" ca="1" si="5605"/>
        <v>0</v>
      </c>
      <c r="N51256" t="str">
        <f t="shared" ca="1" si="5606"/>
        <v>X</v>
      </c>
    </row>
    <row r="51257" spans="7:14" x14ac:dyDescent="0.3">
      <c r="G51257">
        <v>51256</v>
      </c>
      <c r="H51257">
        <f t="shared" ca="1" si="5600"/>
        <v>100</v>
      </c>
      <c r="I51257">
        <f t="shared" ca="1" si="5601"/>
        <v>13</v>
      </c>
      <c r="J51257">
        <f t="shared" ca="1" si="5602"/>
        <v>142</v>
      </c>
      <c r="K51257">
        <f t="shared" ca="1" si="5603"/>
        <v>0</v>
      </c>
      <c r="L51257">
        <f t="shared" ca="1" si="5604"/>
        <v>0</v>
      </c>
      <c r="M51257">
        <f t="shared" ca="1" si="5605"/>
        <v>0</v>
      </c>
      <c r="N51257" t="str">
        <f t="shared" ca="1" si="5606"/>
        <v>X</v>
      </c>
    </row>
    <row r="51258" spans="7:14" x14ac:dyDescent="0.3">
      <c r="G51258">
        <v>51257</v>
      </c>
      <c r="H51258">
        <f t="shared" ca="1" si="5600"/>
        <v>70</v>
      </c>
      <c r="I51258">
        <f t="shared" ca="1" si="5601"/>
        <v>5</v>
      </c>
      <c r="J51258">
        <f t="shared" ca="1" si="5602"/>
        <v>102</v>
      </c>
      <c r="K51258">
        <f t="shared" ca="1" si="5603"/>
        <v>0</v>
      </c>
      <c r="L51258">
        <f t="shared" ca="1" si="5604"/>
        <v>0</v>
      </c>
      <c r="M51258">
        <f t="shared" ca="1" si="5605"/>
        <v>1</v>
      </c>
      <c r="N51258" t="str">
        <f t="shared" ca="1" si="5606"/>
        <v>X</v>
      </c>
    </row>
    <row r="51259" spans="7:14" x14ac:dyDescent="0.3">
      <c r="G51259">
        <v>51258</v>
      </c>
      <c r="H51259">
        <f t="shared" ca="1" si="5600"/>
        <v>145</v>
      </c>
      <c r="I51259">
        <f t="shared" ca="1" si="5601"/>
        <v>5</v>
      </c>
      <c r="J51259">
        <f t="shared" ca="1" si="5602"/>
        <v>93</v>
      </c>
      <c r="K51259">
        <f t="shared" ca="1" si="5603"/>
        <v>0</v>
      </c>
      <c r="L51259">
        <f t="shared" ca="1" si="5604"/>
        <v>0</v>
      </c>
      <c r="M51259">
        <f t="shared" ca="1" si="5605"/>
        <v>0</v>
      </c>
      <c r="N51259" t="str">
        <f t="shared" ca="1" si="5606"/>
        <v>X</v>
      </c>
    </row>
    <row r="51260" spans="7:14" x14ac:dyDescent="0.3">
      <c r="G51260">
        <v>51259</v>
      </c>
      <c r="H51260">
        <f t="shared" ca="1" si="5600"/>
        <v>121</v>
      </c>
      <c r="I51260">
        <f t="shared" ca="1" si="5601"/>
        <v>1</v>
      </c>
      <c r="J51260">
        <f t="shared" ca="1" si="5602"/>
        <v>24</v>
      </c>
      <c r="K51260">
        <f t="shared" ca="1" si="5603"/>
        <v>0</v>
      </c>
      <c r="L51260">
        <f t="shared" ca="1" si="5604"/>
        <v>0</v>
      </c>
      <c r="M51260">
        <f t="shared" ca="1" si="5605"/>
        <v>1</v>
      </c>
      <c r="N51260" t="str">
        <f t="shared" ca="1" si="5606"/>
        <v>X</v>
      </c>
    </row>
    <row r="51261" spans="7:14" x14ac:dyDescent="0.3">
      <c r="G51261">
        <v>51260</v>
      </c>
      <c r="H51261">
        <f t="shared" ca="1" si="5600"/>
        <v>150</v>
      </c>
      <c r="I51261">
        <f t="shared" ca="1" si="5601"/>
        <v>3</v>
      </c>
      <c r="J51261">
        <f t="shared" ca="1" si="5602"/>
        <v>20</v>
      </c>
      <c r="K51261">
        <f t="shared" ca="1" si="5603"/>
        <v>0</v>
      </c>
      <c r="L51261">
        <f t="shared" ca="1" si="5604"/>
        <v>0</v>
      </c>
      <c r="M51261">
        <f t="shared" ca="1" si="5605"/>
        <v>1</v>
      </c>
      <c r="N51261" t="str">
        <f t="shared" ca="1" si="5606"/>
        <v>X</v>
      </c>
    </row>
    <row r="51262" spans="7:14" x14ac:dyDescent="0.3">
      <c r="G51262">
        <v>51261</v>
      </c>
      <c r="H51262">
        <f t="shared" ca="1" si="5600"/>
        <v>111</v>
      </c>
      <c r="I51262">
        <f t="shared" ca="1" si="5601"/>
        <v>16</v>
      </c>
      <c r="J51262">
        <f t="shared" ca="1" si="5602"/>
        <v>36</v>
      </c>
      <c r="K51262">
        <f t="shared" ca="1" si="5603"/>
        <v>0</v>
      </c>
      <c r="L51262">
        <f t="shared" ca="1" si="5604"/>
        <v>0</v>
      </c>
      <c r="M51262">
        <f t="shared" ca="1" si="5605"/>
        <v>0</v>
      </c>
      <c r="N51262" t="str">
        <f t="shared" ca="1" si="5606"/>
        <v>X</v>
      </c>
    </row>
    <row r="51263" spans="7:14" x14ac:dyDescent="0.3">
      <c r="G51263">
        <v>51262</v>
      </c>
      <c r="H51263">
        <f t="shared" ca="1" si="5600"/>
        <v>150</v>
      </c>
      <c r="I51263">
        <f t="shared" ca="1" si="5601"/>
        <v>15</v>
      </c>
      <c r="J51263">
        <f t="shared" ca="1" si="5602"/>
        <v>172</v>
      </c>
      <c r="K51263">
        <f t="shared" ca="1" si="5603"/>
        <v>0</v>
      </c>
      <c r="L51263">
        <f t="shared" ca="1" si="5604"/>
        <v>0</v>
      </c>
      <c r="M51263">
        <f t="shared" ca="1" si="5605"/>
        <v>0</v>
      </c>
      <c r="N51263" t="str">
        <f t="shared" ca="1" si="5606"/>
        <v>X</v>
      </c>
    </row>
    <row r="51264" spans="7:14" x14ac:dyDescent="0.3">
      <c r="G51264">
        <v>51263</v>
      </c>
      <c r="H51264">
        <f t="shared" ca="1" si="5600"/>
        <v>92</v>
      </c>
      <c r="I51264">
        <f t="shared" ca="1" si="5601"/>
        <v>11</v>
      </c>
      <c r="J51264">
        <f t="shared" ca="1" si="5602"/>
        <v>176</v>
      </c>
      <c r="K51264">
        <f t="shared" ca="1" si="5603"/>
        <v>0</v>
      </c>
      <c r="L51264">
        <f t="shared" ca="1" si="5604"/>
        <v>0</v>
      </c>
      <c r="M51264">
        <f t="shared" ca="1" si="5605"/>
        <v>0</v>
      </c>
      <c r="N51264" t="str">
        <f t="shared" ca="1" si="5606"/>
        <v>X</v>
      </c>
    </row>
    <row r="51265" spans="7:14" x14ac:dyDescent="0.3">
      <c r="G51265">
        <v>51264</v>
      </c>
      <c r="H51265">
        <f t="shared" ca="1" si="5600"/>
        <v>37</v>
      </c>
      <c r="I51265">
        <f t="shared" ca="1" si="5601"/>
        <v>7</v>
      </c>
      <c r="J51265">
        <f t="shared" ca="1" si="5602"/>
        <v>114</v>
      </c>
      <c r="K51265">
        <f t="shared" ca="1" si="5603"/>
        <v>0</v>
      </c>
      <c r="L51265">
        <f t="shared" ca="1" si="5604"/>
        <v>0</v>
      </c>
      <c r="M51265">
        <f t="shared" ca="1" si="5605"/>
        <v>1</v>
      </c>
      <c r="N51265" t="str">
        <f t="shared" ca="1" si="5606"/>
        <v>X</v>
      </c>
    </row>
    <row r="51266" spans="7:14" x14ac:dyDescent="0.3">
      <c r="G51266">
        <v>51265</v>
      </c>
      <c r="H51266">
        <f t="shared" ca="1" si="5600"/>
        <v>106</v>
      </c>
      <c r="I51266">
        <f t="shared" ca="1" si="5601"/>
        <v>5</v>
      </c>
      <c r="J51266">
        <f t="shared" ca="1" si="5602"/>
        <v>142</v>
      </c>
      <c r="K51266">
        <f t="shared" ca="1" si="5603"/>
        <v>0</v>
      </c>
      <c r="L51266">
        <f t="shared" ca="1" si="5604"/>
        <v>0</v>
      </c>
      <c r="M51266">
        <f t="shared" ca="1" si="5605"/>
        <v>0</v>
      </c>
      <c r="N51266" t="str">
        <f t="shared" ca="1" si="5606"/>
        <v>X</v>
      </c>
    </row>
    <row r="51267" spans="7:14" x14ac:dyDescent="0.3">
      <c r="G51267">
        <v>51266</v>
      </c>
      <c r="H51267">
        <f t="shared" ref="H51267:H51330" ca="1" si="5607">RANDBETWEEN(0,200)</f>
        <v>16</v>
      </c>
      <c r="I51267">
        <f t="shared" ref="I51267:I51330" ca="1" si="5608">RANDBETWEEN(0,20)</f>
        <v>14</v>
      </c>
      <c r="J51267">
        <f t="shared" ref="J51267:J51330" ca="1" si="5609">RANDBETWEEN(0,200)</f>
        <v>99</v>
      </c>
      <c r="K51267">
        <f t="shared" ref="K51267:K51330" ca="1" si="5610">IF(2*H51267+5*I51267&lt;=100,1,0)</f>
        <v>0</v>
      </c>
      <c r="L51267">
        <f t="shared" ref="L51267:L51330" ca="1" si="5611">IF(I51267-J51267&gt;=10,1,0)</f>
        <v>0</v>
      </c>
      <c r="M51267">
        <f t="shared" ref="M51267:M51330" ca="1" si="5612">IF(H51267+I51267^2+J51267&lt;=200,1,0)</f>
        <v>0</v>
      </c>
      <c r="N51267" t="str">
        <f t="shared" ref="N51267:N51330" ca="1" si="5613">IF(K51267*L51267*M51267=1,2*H51267^3+4*I51267+J51267,"X")</f>
        <v>X</v>
      </c>
    </row>
    <row r="51268" spans="7:14" x14ac:dyDescent="0.3">
      <c r="G51268">
        <v>51267</v>
      </c>
      <c r="H51268">
        <f t="shared" ca="1" si="5607"/>
        <v>143</v>
      </c>
      <c r="I51268">
        <f t="shared" ca="1" si="5608"/>
        <v>2</v>
      </c>
      <c r="J51268">
        <f t="shared" ca="1" si="5609"/>
        <v>159</v>
      </c>
      <c r="K51268">
        <f t="shared" ca="1" si="5610"/>
        <v>0</v>
      </c>
      <c r="L51268">
        <f t="shared" ca="1" si="5611"/>
        <v>0</v>
      </c>
      <c r="M51268">
        <f t="shared" ca="1" si="5612"/>
        <v>0</v>
      </c>
      <c r="N51268" t="str">
        <f t="shared" ca="1" si="5613"/>
        <v>X</v>
      </c>
    </row>
    <row r="51269" spans="7:14" x14ac:dyDescent="0.3">
      <c r="G51269">
        <v>51268</v>
      </c>
      <c r="H51269">
        <f t="shared" ca="1" si="5607"/>
        <v>137</v>
      </c>
      <c r="I51269">
        <f t="shared" ca="1" si="5608"/>
        <v>6</v>
      </c>
      <c r="J51269">
        <f t="shared" ca="1" si="5609"/>
        <v>126</v>
      </c>
      <c r="K51269">
        <f t="shared" ca="1" si="5610"/>
        <v>0</v>
      </c>
      <c r="L51269">
        <f t="shared" ca="1" si="5611"/>
        <v>0</v>
      </c>
      <c r="M51269">
        <f t="shared" ca="1" si="5612"/>
        <v>0</v>
      </c>
      <c r="N51269" t="str">
        <f t="shared" ca="1" si="5613"/>
        <v>X</v>
      </c>
    </row>
    <row r="51270" spans="7:14" x14ac:dyDescent="0.3">
      <c r="G51270">
        <v>51269</v>
      </c>
      <c r="H51270">
        <f t="shared" ca="1" si="5607"/>
        <v>49</v>
      </c>
      <c r="I51270">
        <f t="shared" ca="1" si="5608"/>
        <v>15</v>
      </c>
      <c r="J51270">
        <f t="shared" ca="1" si="5609"/>
        <v>13</v>
      </c>
      <c r="K51270">
        <f t="shared" ca="1" si="5610"/>
        <v>0</v>
      </c>
      <c r="L51270">
        <f t="shared" ca="1" si="5611"/>
        <v>0</v>
      </c>
      <c r="M51270">
        <f t="shared" ca="1" si="5612"/>
        <v>0</v>
      </c>
      <c r="N51270" t="str">
        <f t="shared" ca="1" si="5613"/>
        <v>X</v>
      </c>
    </row>
    <row r="51271" spans="7:14" x14ac:dyDescent="0.3">
      <c r="G51271">
        <v>51270</v>
      </c>
      <c r="H51271">
        <f t="shared" ca="1" si="5607"/>
        <v>75</v>
      </c>
      <c r="I51271">
        <f t="shared" ca="1" si="5608"/>
        <v>8</v>
      </c>
      <c r="J51271">
        <f t="shared" ca="1" si="5609"/>
        <v>75</v>
      </c>
      <c r="K51271">
        <f t="shared" ca="1" si="5610"/>
        <v>0</v>
      </c>
      <c r="L51271">
        <f t="shared" ca="1" si="5611"/>
        <v>0</v>
      </c>
      <c r="M51271">
        <f t="shared" ca="1" si="5612"/>
        <v>0</v>
      </c>
      <c r="N51271" t="str">
        <f t="shared" ca="1" si="5613"/>
        <v>X</v>
      </c>
    </row>
    <row r="51272" spans="7:14" x14ac:dyDescent="0.3">
      <c r="G51272">
        <v>51271</v>
      </c>
      <c r="H51272">
        <f t="shared" ca="1" si="5607"/>
        <v>67</v>
      </c>
      <c r="I51272">
        <f t="shared" ca="1" si="5608"/>
        <v>9</v>
      </c>
      <c r="J51272">
        <f t="shared" ca="1" si="5609"/>
        <v>159</v>
      </c>
      <c r="K51272">
        <f t="shared" ca="1" si="5610"/>
        <v>0</v>
      </c>
      <c r="L51272">
        <f t="shared" ca="1" si="5611"/>
        <v>0</v>
      </c>
      <c r="M51272">
        <f t="shared" ca="1" si="5612"/>
        <v>0</v>
      </c>
      <c r="N51272" t="str">
        <f t="shared" ca="1" si="5613"/>
        <v>X</v>
      </c>
    </row>
    <row r="51273" spans="7:14" x14ac:dyDescent="0.3">
      <c r="G51273">
        <v>51272</v>
      </c>
      <c r="H51273">
        <f t="shared" ca="1" si="5607"/>
        <v>24</v>
      </c>
      <c r="I51273">
        <f t="shared" ca="1" si="5608"/>
        <v>16</v>
      </c>
      <c r="J51273">
        <f t="shared" ca="1" si="5609"/>
        <v>79</v>
      </c>
      <c r="K51273">
        <f t="shared" ca="1" si="5610"/>
        <v>0</v>
      </c>
      <c r="L51273">
        <f t="shared" ca="1" si="5611"/>
        <v>0</v>
      </c>
      <c r="M51273">
        <f t="shared" ca="1" si="5612"/>
        <v>0</v>
      </c>
      <c r="N51273" t="str">
        <f t="shared" ca="1" si="5613"/>
        <v>X</v>
      </c>
    </row>
    <row r="51274" spans="7:14" x14ac:dyDescent="0.3">
      <c r="G51274">
        <v>51273</v>
      </c>
      <c r="H51274">
        <f t="shared" ca="1" si="5607"/>
        <v>192</v>
      </c>
      <c r="I51274">
        <f t="shared" ca="1" si="5608"/>
        <v>5</v>
      </c>
      <c r="J51274">
        <f t="shared" ca="1" si="5609"/>
        <v>84</v>
      </c>
      <c r="K51274">
        <f t="shared" ca="1" si="5610"/>
        <v>0</v>
      </c>
      <c r="L51274">
        <f t="shared" ca="1" si="5611"/>
        <v>0</v>
      </c>
      <c r="M51274">
        <f t="shared" ca="1" si="5612"/>
        <v>0</v>
      </c>
      <c r="N51274" t="str">
        <f t="shared" ca="1" si="5613"/>
        <v>X</v>
      </c>
    </row>
    <row r="51275" spans="7:14" x14ac:dyDescent="0.3">
      <c r="G51275">
        <v>51274</v>
      </c>
      <c r="H51275">
        <f t="shared" ca="1" si="5607"/>
        <v>39</v>
      </c>
      <c r="I51275">
        <f t="shared" ca="1" si="5608"/>
        <v>1</v>
      </c>
      <c r="J51275">
        <f t="shared" ca="1" si="5609"/>
        <v>58</v>
      </c>
      <c r="K51275">
        <f t="shared" ca="1" si="5610"/>
        <v>1</v>
      </c>
      <c r="L51275">
        <f t="shared" ca="1" si="5611"/>
        <v>0</v>
      </c>
      <c r="M51275">
        <f t="shared" ca="1" si="5612"/>
        <v>1</v>
      </c>
      <c r="N51275" t="str">
        <f t="shared" ca="1" si="5613"/>
        <v>X</v>
      </c>
    </row>
    <row r="51276" spans="7:14" x14ac:dyDescent="0.3">
      <c r="G51276">
        <v>51275</v>
      </c>
      <c r="H51276">
        <f t="shared" ca="1" si="5607"/>
        <v>96</v>
      </c>
      <c r="I51276">
        <f t="shared" ca="1" si="5608"/>
        <v>0</v>
      </c>
      <c r="J51276">
        <f t="shared" ca="1" si="5609"/>
        <v>183</v>
      </c>
      <c r="K51276">
        <f t="shared" ca="1" si="5610"/>
        <v>0</v>
      </c>
      <c r="L51276">
        <f t="shared" ca="1" si="5611"/>
        <v>0</v>
      </c>
      <c r="M51276">
        <f t="shared" ca="1" si="5612"/>
        <v>0</v>
      </c>
      <c r="N51276" t="str">
        <f t="shared" ca="1" si="5613"/>
        <v>X</v>
      </c>
    </row>
    <row r="51277" spans="7:14" x14ac:dyDescent="0.3">
      <c r="G51277">
        <v>51276</v>
      </c>
      <c r="H51277">
        <f t="shared" ca="1" si="5607"/>
        <v>96</v>
      </c>
      <c r="I51277">
        <f t="shared" ca="1" si="5608"/>
        <v>17</v>
      </c>
      <c r="J51277">
        <f t="shared" ca="1" si="5609"/>
        <v>104</v>
      </c>
      <c r="K51277">
        <f t="shared" ca="1" si="5610"/>
        <v>0</v>
      </c>
      <c r="L51277">
        <f t="shared" ca="1" si="5611"/>
        <v>0</v>
      </c>
      <c r="M51277">
        <f t="shared" ca="1" si="5612"/>
        <v>0</v>
      </c>
      <c r="N51277" t="str">
        <f t="shared" ca="1" si="5613"/>
        <v>X</v>
      </c>
    </row>
    <row r="51278" spans="7:14" x14ac:dyDescent="0.3">
      <c r="G51278">
        <v>51277</v>
      </c>
      <c r="H51278">
        <f t="shared" ca="1" si="5607"/>
        <v>16</v>
      </c>
      <c r="I51278">
        <f t="shared" ca="1" si="5608"/>
        <v>0</v>
      </c>
      <c r="J51278">
        <f t="shared" ca="1" si="5609"/>
        <v>140</v>
      </c>
      <c r="K51278">
        <f t="shared" ca="1" si="5610"/>
        <v>1</v>
      </c>
      <c r="L51278">
        <f t="shared" ca="1" si="5611"/>
        <v>0</v>
      </c>
      <c r="M51278">
        <f t="shared" ca="1" si="5612"/>
        <v>1</v>
      </c>
      <c r="N51278" t="str">
        <f t="shared" ca="1" si="5613"/>
        <v>X</v>
      </c>
    </row>
    <row r="51279" spans="7:14" x14ac:dyDescent="0.3">
      <c r="G51279">
        <v>51278</v>
      </c>
      <c r="H51279">
        <f t="shared" ca="1" si="5607"/>
        <v>169</v>
      </c>
      <c r="I51279">
        <f t="shared" ca="1" si="5608"/>
        <v>11</v>
      </c>
      <c r="J51279">
        <f t="shared" ca="1" si="5609"/>
        <v>191</v>
      </c>
      <c r="K51279">
        <f t="shared" ca="1" si="5610"/>
        <v>0</v>
      </c>
      <c r="L51279">
        <f t="shared" ca="1" si="5611"/>
        <v>0</v>
      </c>
      <c r="M51279">
        <f t="shared" ca="1" si="5612"/>
        <v>0</v>
      </c>
      <c r="N51279" t="str">
        <f t="shared" ca="1" si="5613"/>
        <v>X</v>
      </c>
    </row>
    <row r="51280" spans="7:14" x14ac:dyDescent="0.3">
      <c r="G51280">
        <v>51279</v>
      </c>
      <c r="H51280">
        <f t="shared" ca="1" si="5607"/>
        <v>135</v>
      </c>
      <c r="I51280">
        <f t="shared" ca="1" si="5608"/>
        <v>7</v>
      </c>
      <c r="J51280">
        <f t="shared" ca="1" si="5609"/>
        <v>70</v>
      </c>
      <c r="K51280">
        <f t="shared" ca="1" si="5610"/>
        <v>0</v>
      </c>
      <c r="L51280">
        <f t="shared" ca="1" si="5611"/>
        <v>0</v>
      </c>
      <c r="M51280">
        <f t="shared" ca="1" si="5612"/>
        <v>0</v>
      </c>
      <c r="N51280" t="str">
        <f t="shared" ca="1" si="5613"/>
        <v>X</v>
      </c>
    </row>
    <row r="51281" spans="7:14" x14ac:dyDescent="0.3">
      <c r="G51281">
        <v>51280</v>
      </c>
      <c r="H51281">
        <f t="shared" ca="1" si="5607"/>
        <v>58</v>
      </c>
      <c r="I51281">
        <f t="shared" ca="1" si="5608"/>
        <v>0</v>
      </c>
      <c r="J51281">
        <f t="shared" ca="1" si="5609"/>
        <v>142</v>
      </c>
      <c r="K51281">
        <f t="shared" ca="1" si="5610"/>
        <v>0</v>
      </c>
      <c r="L51281">
        <f t="shared" ca="1" si="5611"/>
        <v>0</v>
      </c>
      <c r="M51281">
        <f t="shared" ca="1" si="5612"/>
        <v>1</v>
      </c>
      <c r="N51281" t="str">
        <f t="shared" ca="1" si="5613"/>
        <v>X</v>
      </c>
    </row>
    <row r="51282" spans="7:14" x14ac:dyDescent="0.3">
      <c r="G51282">
        <v>51281</v>
      </c>
      <c r="H51282">
        <f t="shared" ca="1" si="5607"/>
        <v>157</v>
      </c>
      <c r="I51282">
        <f t="shared" ca="1" si="5608"/>
        <v>11</v>
      </c>
      <c r="J51282">
        <f t="shared" ca="1" si="5609"/>
        <v>184</v>
      </c>
      <c r="K51282">
        <f t="shared" ca="1" si="5610"/>
        <v>0</v>
      </c>
      <c r="L51282">
        <f t="shared" ca="1" si="5611"/>
        <v>0</v>
      </c>
      <c r="M51282">
        <f t="shared" ca="1" si="5612"/>
        <v>0</v>
      </c>
      <c r="N51282" t="str">
        <f t="shared" ca="1" si="5613"/>
        <v>X</v>
      </c>
    </row>
    <row r="51283" spans="7:14" x14ac:dyDescent="0.3">
      <c r="G51283">
        <v>51282</v>
      </c>
      <c r="H51283">
        <f t="shared" ca="1" si="5607"/>
        <v>108</v>
      </c>
      <c r="I51283">
        <f t="shared" ca="1" si="5608"/>
        <v>10</v>
      </c>
      <c r="J51283">
        <f t="shared" ca="1" si="5609"/>
        <v>107</v>
      </c>
      <c r="K51283">
        <f t="shared" ca="1" si="5610"/>
        <v>0</v>
      </c>
      <c r="L51283">
        <f t="shared" ca="1" si="5611"/>
        <v>0</v>
      </c>
      <c r="M51283">
        <f t="shared" ca="1" si="5612"/>
        <v>0</v>
      </c>
      <c r="N51283" t="str">
        <f t="shared" ca="1" si="5613"/>
        <v>X</v>
      </c>
    </row>
    <row r="51284" spans="7:14" x14ac:dyDescent="0.3">
      <c r="G51284">
        <v>51283</v>
      </c>
      <c r="H51284">
        <f t="shared" ca="1" si="5607"/>
        <v>175</v>
      </c>
      <c r="I51284">
        <f t="shared" ca="1" si="5608"/>
        <v>17</v>
      </c>
      <c r="J51284">
        <f t="shared" ca="1" si="5609"/>
        <v>70</v>
      </c>
      <c r="K51284">
        <f t="shared" ca="1" si="5610"/>
        <v>0</v>
      </c>
      <c r="L51284">
        <f t="shared" ca="1" si="5611"/>
        <v>0</v>
      </c>
      <c r="M51284">
        <f t="shared" ca="1" si="5612"/>
        <v>0</v>
      </c>
      <c r="N51284" t="str">
        <f t="shared" ca="1" si="5613"/>
        <v>X</v>
      </c>
    </row>
    <row r="51285" spans="7:14" x14ac:dyDescent="0.3">
      <c r="G51285">
        <v>51284</v>
      </c>
      <c r="H51285">
        <f t="shared" ca="1" si="5607"/>
        <v>23</v>
      </c>
      <c r="I51285">
        <f t="shared" ca="1" si="5608"/>
        <v>6</v>
      </c>
      <c r="J51285">
        <f t="shared" ca="1" si="5609"/>
        <v>192</v>
      </c>
      <c r="K51285">
        <f t="shared" ca="1" si="5610"/>
        <v>1</v>
      </c>
      <c r="L51285">
        <f t="shared" ca="1" si="5611"/>
        <v>0</v>
      </c>
      <c r="M51285">
        <f t="shared" ca="1" si="5612"/>
        <v>0</v>
      </c>
      <c r="N51285" t="str">
        <f t="shared" ca="1" si="5613"/>
        <v>X</v>
      </c>
    </row>
    <row r="51286" spans="7:14" x14ac:dyDescent="0.3">
      <c r="G51286">
        <v>51285</v>
      </c>
      <c r="H51286">
        <f t="shared" ca="1" si="5607"/>
        <v>109</v>
      </c>
      <c r="I51286">
        <f t="shared" ca="1" si="5608"/>
        <v>5</v>
      </c>
      <c r="J51286">
        <f t="shared" ca="1" si="5609"/>
        <v>134</v>
      </c>
      <c r="K51286">
        <f t="shared" ca="1" si="5610"/>
        <v>0</v>
      </c>
      <c r="L51286">
        <f t="shared" ca="1" si="5611"/>
        <v>0</v>
      </c>
      <c r="M51286">
        <f t="shared" ca="1" si="5612"/>
        <v>0</v>
      </c>
      <c r="N51286" t="str">
        <f t="shared" ca="1" si="5613"/>
        <v>X</v>
      </c>
    </row>
    <row r="51287" spans="7:14" x14ac:dyDescent="0.3">
      <c r="G51287">
        <v>51286</v>
      </c>
      <c r="H51287">
        <f t="shared" ca="1" si="5607"/>
        <v>2</v>
      </c>
      <c r="I51287">
        <f t="shared" ca="1" si="5608"/>
        <v>8</v>
      </c>
      <c r="J51287">
        <f t="shared" ca="1" si="5609"/>
        <v>44</v>
      </c>
      <c r="K51287">
        <f t="shared" ca="1" si="5610"/>
        <v>1</v>
      </c>
      <c r="L51287">
        <f t="shared" ca="1" si="5611"/>
        <v>0</v>
      </c>
      <c r="M51287">
        <f t="shared" ca="1" si="5612"/>
        <v>1</v>
      </c>
      <c r="N51287" t="str">
        <f t="shared" ca="1" si="5613"/>
        <v>X</v>
      </c>
    </row>
    <row r="51288" spans="7:14" x14ac:dyDescent="0.3">
      <c r="G51288">
        <v>51287</v>
      </c>
      <c r="H51288">
        <f t="shared" ca="1" si="5607"/>
        <v>35</v>
      </c>
      <c r="I51288">
        <f t="shared" ca="1" si="5608"/>
        <v>9</v>
      </c>
      <c r="J51288">
        <f t="shared" ca="1" si="5609"/>
        <v>182</v>
      </c>
      <c r="K51288">
        <f t="shared" ca="1" si="5610"/>
        <v>0</v>
      </c>
      <c r="L51288">
        <f t="shared" ca="1" si="5611"/>
        <v>0</v>
      </c>
      <c r="M51288">
        <f t="shared" ca="1" si="5612"/>
        <v>0</v>
      </c>
      <c r="N51288" t="str">
        <f t="shared" ca="1" si="5613"/>
        <v>X</v>
      </c>
    </row>
    <row r="51289" spans="7:14" x14ac:dyDescent="0.3">
      <c r="G51289">
        <v>51288</v>
      </c>
      <c r="H51289">
        <f t="shared" ca="1" si="5607"/>
        <v>164</v>
      </c>
      <c r="I51289">
        <f t="shared" ca="1" si="5608"/>
        <v>8</v>
      </c>
      <c r="J51289">
        <f t="shared" ca="1" si="5609"/>
        <v>3</v>
      </c>
      <c r="K51289">
        <f t="shared" ca="1" si="5610"/>
        <v>0</v>
      </c>
      <c r="L51289">
        <f t="shared" ca="1" si="5611"/>
        <v>0</v>
      </c>
      <c r="M51289">
        <f t="shared" ca="1" si="5612"/>
        <v>0</v>
      </c>
      <c r="N51289" t="str">
        <f t="shared" ca="1" si="5613"/>
        <v>X</v>
      </c>
    </row>
    <row r="51290" spans="7:14" x14ac:dyDescent="0.3">
      <c r="G51290">
        <v>51289</v>
      </c>
      <c r="H51290">
        <f t="shared" ca="1" si="5607"/>
        <v>108</v>
      </c>
      <c r="I51290">
        <f t="shared" ca="1" si="5608"/>
        <v>13</v>
      </c>
      <c r="J51290">
        <f t="shared" ca="1" si="5609"/>
        <v>27</v>
      </c>
      <c r="K51290">
        <f t="shared" ca="1" si="5610"/>
        <v>0</v>
      </c>
      <c r="L51290">
        <f t="shared" ca="1" si="5611"/>
        <v>0</v>
      </c>
      <c r="M51290">
        <f t="shared" ca="1" si="5612"/>
        <v>0</v>
      </c>
      <c r="N51290" t="str">
        <f t="shared" ca="1" si="5613"/>
        <v>X</v>
      </c>
    </row>
    <row r="51291" spans="7:14" x14ac:dyDescent="0.3">
      <c r="G51291">
        <v>51290</v>
      </c>
      <c r="H51291">
        <f t="shared" ca="1" si="5607"/>
        <v>118</v>
      </c>
      <c r="I51291">
        <f t="shared" ca="1" si="5608"/>
        <v>14</v>
      </c>
      <c r="J51291">
        <f t="shared" ca="1" si="5609"/>
        <v>40</v>
      </c>
      <c r="K51291">
        <f t="shared" ca="1" si="5610"/>
        <v>0</v>
      </c>
      <c r="L51291">
        <f t="shared" ca="1" si="5611"/>
        <v>0</v>
      </c>
      <c r="M51291">
        <f t="shared" ca="1" si="5612"/>
        <v>0</v>
      </c>
      <c r="N51291" t="str">
        <f t="shared" ca="1" si="5613"/>
        <v>X</v>
      </c>
    </row>
    <row r="51292" spans="7:14" x14ac:dyDescent="0.3">
      <c r="G51292">
        <v>51291</v>
      </c>
      <c r="H51292">
        <f t="shared" ca="1" si="5607"/>
        <v>85</v>
      </c>
      <c r="I51292">
        <f t="shared" ca="1" si="5608"/>
        <v>1</v>
      </c>
      <c r="J51292">
        <f t="shared" ca="1" si="5609"/>
        <v>36</v>
      </c>
      <c r="K51292">
        <f t="shared" ca="1" si="5610"/>
        <v>0</v>
      </c>
      <c r="L51292">
        <f t="shared" ca="1" si="5611"/>
        <v>0</v>
      </c>
      <c r="M51292">
        <f t="shared" ca="1" si="5612"/>
        <v>1</v>
      </c>
      <c r="N51292" t="str">
        <f t="shared" ca="1" si="5613"/>
        <v>X</v>
      </c>
    </row>
    <row r="51293" spans="7:14" x14ac:dyDescent="0.3">
      <c r="G51293">
        <v>51292</v>
      </c>
      <c r="H51293">
        <f t="shared" ca="1" si="5607"/>
        <v>69</v>
      </c>
      <c r="I51293">
        <f t="shared" ca="1" si="5608"/>
        <v>19</v>
      </c>
      <c r="J51293">
        <f t="shared" ca="1" si="5609"/>
        <v>35</v>
      </c>
      <c r="K51293">
        <f t="shared" ca="1" si="5610"/>
        <v>0</v>
      </c>
      <c r="L51293">
        <f t="shared" ca="1" si="5611"/>
        <v>0</v>
      </c>
      <c r="M51293">
        <f t="shared" ca="1" si="5612"/>
        <v>0</v>
      </c>
      <c r="N51293" t="str">
        <f t="shared" ca="1" si="5613"/>
        <v>X</v>
      </c>
    </row>
    <row r="51294" spans="7:14" x14ac:dyDescent="0.3">
      <c r="G51294">
        <v>51293</v>
      </c>
      <c r="H51294">
        <f t="shared" ca="1" si="5607"/>
        <v>90</v>
      </c>
      <c r="I51294">
        <f t="shared" ca="1" si="5608"/>
        <v>4</v>
      </c>
      <c r="J51294">
        <f t="shared" ca="1" si="5609"/>
        <v>163</v>
      </c>
      <c r="K51294">
        <f t="shared" ca="1" si="5610"/>
        <v>0</v>
      </c>
      <c r="L51294">
        <f t="shared" ca="1" si="5611"/>
        <v>0</v>
      </c>
      <c r="M51294">
        <f t="shared" ca="1" si="5612"/>
        <v>0</v>
      </c>
      <c r="N51294" t="str">
        <f t="shared" ca="1" si="5613"/>
        <v>X</v>
      </c>
    </row>
    <row r="51295" spans="7:14" x14ac:dyDescent="0.3">
      <c r="G51295">
        <v>51294</v>
      </c>
      <c r="H51295">
        <f t="shared" ca="1" si="5607"/>
        <v>72</v>
      </c>
      <c r="I51295">
        <f t="shared" ca="1" si="5608"/>
        <v>5</v>
      </c>
      <c r="J51295">
        <f t="shared" ca="1" si="5609"/>
        <v>39</v>
      </c>
      <c r="K51295">
        <f t="shared" ca="1" si="5610"/>
        <v>0</v>
      </c>
      <c r="L51295">
        <f t="shared" ca="1" si="5611"/>
        <v>0</v>
      </c>
      <c r="M51295">
        <f t="shared" ca="1" si="5612"/>
        <v>1</v>
      </c>
      <c r="N51295" t="str">
        <f t="shared" ca="1" si="5613"/>
        <v>X</v>
      </c>
    </row>
    <row r="51296" spans="7:14" x14ac:dyDescent="0.3">
      <c r="G51296">
        <v>51295</v>
      </c>
      <c r="H51296">
        <f t="shared" ca="1" si="5607"/>
        <v>120</v>
      </c>
      <c r="I51296">
        <f t="shared" ca="1" si="5608"/>
        <v>12</v>
      </c>
      <c r="J51296">
        <f t="shared" ca="1" si="5609"/>
        <v>68</v>
      </c>
      <c r="K51296">
        <f t="shared" ca="1" si="5610"/>
        <v>0</v>
      </c>
      <c r="L51296">
        <f t="shared" ca="1" si="5611"/>
        <v>0</v>
      </c>
      <c r="M51296">
        <f t="shared" ca="1" si="5612"/>
        <v>0</v>
      </c>
      <c r="N51296" t="str">
        <f t="shared" ca="1" si="5613"/>
        <v>X</v>
      </c>
    </row>
    <row r="51297" spans="7:14" x14ac:dyDescent="0.3">
      <c r="G51297">
        <v>51296</v>
      </c>
      <c r="H51297">
        <f t="shared" ca="1" si="5607"/>
        <v>4</v>
      </c>
      <c r="I51297">
        <f t="shared" ca="1" si="5608"/>
        <v>2</v>
      </c>
      <c r="J51297">
        <f t="shared" ca="1" si="5609"/>
        <v>124</v>
      </c>
      <c r="K51297">
        <f t="shared" ca="1" si="5610"/>
        <v>1</v>
      </c>
      <c r="L51297">
        <f t="shared" ca="1" si="5611"/>
        <v>0</v>
      </c>
      <c r="M51297">
        <f t="shared" ca="1" si="5612"/>
        <v>1</v>
      </c>
      <c r="N51297" t="str">
        <f t="shared" ca="1" si="5613"/>
        <v>X</v>
      </c>
    </row>
    <row r="51298" spans="7:14" x14ac:dyDescent="0.3">
      <c r="G51298">
        <v>51297</v>
      </c>
      <c r="H51298">
        <f t="shared" ca="1" si="5607"/>
        <v>158</v>
      </c>
      <c r="I51298">
        <f t="shared" ca="1" si="5608"/>
        <v>16</v>
      </c>
      <c r="J51298">
        <f t="shared" ca="1" si="5609"/>
        <v>126</v>
      </c>
      <c r="K51298">
        <f t="shared" ca="1" si="5610"/>
        <v>0</v>
      </c>
      <c r="L51298">
        <f t="shared" ca="1" si="5611"/>
        <v>0</v>
      </c>
      <c r="M51298">
        <f t="shared" ca="1" si="5612"/>
        <v>0</v>
      </c>
      <c r="N51298" t="str">
        <f t="shared" ca="1" si="5613"/>
        <v>X</v>
      </c>
    </row>
    <row r="51299" spans="7:14" x14ac:dyDescent="0.3">
      <c r="G51299">
        <v>51298</v>
      </c>
      <c r="H51299">
        <f t="shared" ca="1" si="5607"/>
        <v>78</v>
      </c>
      <c r="I51299">
        <f t="shared" ca="1" si="5608"/>
        <v>1</v>
      </c>
      <c r="J51299">
        <f t="shared" ca="1" si="5609"/>
        <v>168</v>
      </c>
      <c r="K51299">
        <f t="shared" ca="1" si="5610"/>
        <v>0</v>
      </c>
      <c r="L51299">
        <f t="shared" ca="1" si="5611"/>
        <v>0</v>
      </c>
      <c r="M51299">
        <f t="shared" ca="1" si="5612"/>
        <v>0</v>
      </c>
      <c r="N51299" t="str">
        <f t="shared" ca="1" si="5613"/>
        <v>X</v>
      </c>
    </row>
    <row r="51300" spans="7:14" x14ac:dyDescent="0.3">
      <c r="G51300">
        <v>51299</v>
      </c>
      <c r="H51300">
        <f t="shared" ca="1" si="5607"/>
        <v>43</v>
      </c>
      <c r="I51300">
        <f t="shared" ca="1" si="5608"/>
        <v>19</v>
      </c>
      <c r="J51300">
        <f t="shared" ca="1" si="5609"/>
        <v>180</v>
      </c>
      <c r="K51300">
        <f t="shared" ca="1" si="5610"/>
        <v>0</v>
      </c>
      <c r="L51300">
        <f t="shared" ca="1" si="5611"/>
        <v>0</v>
      </c>
      <c r="M51300">
        <f t="shared" ca="1" si="5612"/>
        <v>0</v>
      </c>
      <c r="N51300" t="str">
        <f t="shared" ca="1" si="5613"/>
        <v>X</v>
      </c>
    </row>
    <row r="51301" spans="7:14" x14ac:dyDescent="0.3">
      <c r="G51301">
        <v>51300</v>
      </c>
      <c r="H51301">
        <f t="shared" ca="1" si="5607"/>
        <v>200</v>
      </c>
      <c r="I51301">
        <f t="shared" ca="1" si="5608"/>
        <v>12</v>
      </c>
      <c r="J51301">
        <f t="shared" ca="1" si="5609"/>
        <v>131</v>
      </c>
      <c r="K51301">
        <f t="shared" ca="1" si="5610"/>
        <v>0</v>
      </c>
      <c r="L51301">
        <f t="shared" ca="1" si="5611"/>
        <v>0</v>
      </c>
      <c r="M51301">
        <f t="shared" ca="1" si="5612"/>
        <v>0</v>
      </c>
      <c r="N51301" t="str">
        <f t="shared" ca="1" si="5613"/>
        <v>X</v>
      </c>
    </row>
    <row r="51302" spans="7:14" x14ac:dyDescent="0.3">
      <c r="G51302">
        <v>51301</v>
      </c>
      <c r="H51302">
        <f t="shared" ca="1" si="5607"/>
        <v>136</v>
      </c>
      <c r="I51302">
        <f t="shared" ca="1" si="5608"/>
        <v>20</v>
      </c>
      <c r="J51302">
        <f t="shared" ca="1" si="5609"/>
        <v>37</v>
      </c>
      <c r="K51302">
        <f t="shared" ca="1" si="5610"/>
        <v>0</v>
      </c>
      <c r="L51302">
        <f t="shared" ca="1" si="5611"/>
        <v>0</v>
      </c>
      <c r="M51302">
        <f t="shared" ca="1" si="5612"/>
        <v>0</v>
      </c>
      <c r="N51302" t="str">
        <f t="shared" ca="1" si="5613"/>
        <v>X</v>
      </c>
    </row>
    <row r="51303" spans="7:14" x14ac:dyDescent="0.3">
      <c r="G51303">
        <v>51302</v>
      </c>
      <c r="H51303">
        <f t="shared" ca="1" si="5607"/>
        <v>27</v>
      </c>
      <c r="I51303">
        <f t="shared" ca="1" si="5608"/>
        <v>2</v>
      </c>
      <c r="J51303">
        <f t="shared" ca="1" si="5609"/>
        <v>111</v>
      </c>
      <c r="K51303">
        <f t="shared" ca="1" si="5610"/>
        <v>1</v>
      </c>
      <c r="L51303">
        <f t="shared" ca="1" si="5611"/>
        <v>0</v>
      </c>
      <c r="M51303">
        <f t="shared" ca="1" si="5612"/>
        <v>1</v>
      </c>
      <c r="N51303" t="str">
        <f t="shared" ca="1" si="5613"/>
        <v>X</v>
      </c>
    </row>
    <row r="51304" spans="7:14" x14ac:dyDescent="0.3">
      <c r="G51304">
        <v>51303</v>
      </c>
      <c r="H51304">
        <f t="shared" ca="1" si="5607"/>
        <v>107</v>
      </c>
      <c r="I51304">
        <f t="shared" ca="1" si="5608"/>
        <v>6</v>
      </c>
      <c r="J51304">
        <f t="shared" ca="1" si="5609"/>
        <v>139</v>
      </c>
      <c r="K51304">
        <f t="shared" ca="1" si="5610"/>
        <v>0</v>
      </c>
      <c r="L51304">
        <f t="shared" ca="1" si="5611"/>
        <v>0</v>
      </c>
      <c r="M51304">
        <f t="shared" ca="1" si="5612"/>
        <v>0</v>
      </c>
      <c r="N51304" t="str">
        <f t="shared" ca="1" si="5613"/>
        <v>X</v>
      </c>
    </row>
    <row r="51305" spans="7:14" x14ac:dyDescent="0.3">
      <c r="G51305">
        <v>51304</v>
      </c>
      <c r="H51305">
        <f t="shared" ca="1" si="5607"/>
        <v>71</v>
      </c>
      <c r="I51305">
        <f t="shared" ca="1" si="5608"/>
        <v>9</v>
      </c>
      <c r="J51305">
        <f t="shared" ca="1" si="5609"/>
        <v>3</v>
      </c>
      <c r="K51305">
        <f t="shared" ca="1" si="5610"/>
        <v>0</v>
      </c>
      <c r="L51305">
        <f t="shared" ca="1" si="5611"/>
        <v>0</v>
      </c>
      <c r="M51305">
        <f t="shared" ca="1" si="5612"/>
        <v>1</v>
      </c>
      <c r="N51305" t="str">
        <f t="shared" ca="1" si="5613"/>
        <v>X</v>
      </c>
    </row>
    <row r="51306" spans="7:14" x14ac:dyDescent="0.3">
      <c r="G51306">
        <v>51305</v>
      </c>
      <c r="H51306">
        <f t="shared" ca="1" si="5607"/>
        <v>151</v>
      </c>
      <c r="I51306">
        <f t="shared" ca="1" si="5608"/>
        <v>8</v>
      </c>
      <c r="J51306">
        <f t="shared" ca="1" si="5609"/>
        <v>79</v>
      </c>
      <c r="K51306">
        <f t="shared" ca="1" si="5610"/>
        <v>0</v>
      </c>
      <c r="L51306">
        <f t="shared" ca="1" si="5611"/>
        <v>0</v>
      </c>
      <c r="M51306">
        <f t="shared" ca="1" si="5612"/>
        <v>0</v>
      </c>
      <c r="N51306" t="str">
        <f t="shared" ca="1" si="5613"/>
        <v>X</v>
      </c>
    </row>
    <row r="51307" spans="7:14" x14ac:dyDescent="0.3">
      <c r="G51307">
        <v>51306</v>
      </c>
      <c r="H51307">
        <f t="shared" ca="1" si="5607"/>
        <v>137</v>
      </c>
      <c r="I51307">
        <f t="shared" ca="1" si="5608"/>
        <v>13</v>
      </c>
      <c r="J51307">
        <f t="shared" ca="1" si="5609"/>
        <v>185</v>
      </c>
      <c r="K51307">
        <f t="shared" ca="1" si="5610"/>
        <v>0</v>
      </c>
      <c r="L51307">
        <f t="shared" ca="1" si="5611"/>
        <v>0</v>
      </c>
      <c r="M51307">
        <f t="shared" ca="1" si="5612"/>
        <v>0</v>
      </c>
      <c r="N51307" t="str">
        <f t="shared" ca="1" si="5613"/>
        <v>X</v>
      </c>
    </row>
    <row r="51308" spans="7:14" x14ac:dyDescent="0.3">
      <c r="G51308">
        <v>51307</v>
      </c>
      <c r="H51308">
        <f t="shared" ca="1" si="5607"/>
        <v>168</v>
      </c>
      <c r="I51308">
        <f t="shared" ca="1" si="5608"/>
        <v>6</v>
      </c>
      <c r="J51308">
        <f t="shared" ca="1" si="5609"/>
        <v>37</v>
      </c>
      <c r="K51308">
        <f t="shared" ca="1" si="5610"/>
        <v>0</v>
      </c>
      <c r="L51308">
        <f t="shared" ca="1" si="5611"/>
        <v>0</v>
      </c>
      <c r="M51308">
        <f t="shared" ca="1" si="5612"/>
        <v>0</v>
      </c>
      <c r="N51308" t="str">
        <f t="shared" ca="1" si="5613"/>
        <v>X</v>
      </c>
    </row>
    <row r="51309" spans="7:14" x14ac:dyDescent="0.3">
      <c r="G51309">
        <v>51308</v>
      </c>
      <c r="H51309">
        <f t="shared" ca="1" si="5607"/>
        <v>24</v>
      </c>
      <c r="I51309">
        <f t="shared" ca="1" si="5608"/>
        <v>4</v>
      </c>
      <c r="J51309">
        <f t="shared" ca="1" si="5609"/>
        <v>172</v>
      </c>
      <c r="K51309">
        <f t="shared" ca="1" si="5610"/>
        <v>1</v>
      </c>
      <c r="L51309">
        <f t="shared" ca="1" si="5611"/>
        <v>0</v>
      </c>
      <c r="M51309">
        <f t="shared" ca="1" si="5612"/>
        <v>0</v>
      </c>
      <c r="N51309" t="str">
        <f t="shared" ca="1" si="5613"/>
        <v>X</v>
      </c>
    </row>
    <row r="51310" spans="7:14" x14ac:dyDescent="0.3">
      <c r="G51310">
        <v>51309</v>
      </c>
      <c r="H51310">
        <f t="shared" ca="1" si="5607"/>
        <v>89</v>
      </c>
      <c r="I51310">
        <f t="shared" ca="1" si="5608"/>
        <v>0</v>
      </c>
      <c r="J51310">
        <f t="shared" ca="1" si="5609"/>
        <v>29</v>
      </c>
      <c r="K51310">
        <f t="shared" ca="1" si="5610"/>
        <v>0</v>
      </c>
      <c r="L51310">
        <f t="shared" ca="1" si="5611"/>
        <v>0</v>
      </c>
      <c r="M51310">
        <f t="shared" ca="1" si="5612"/>
        <v>1</v>
      </c>
      <c r="N51310" t="str">
        <f t="shared" ca="1" si="5613"/>
        <v>X</v>
      </c>
    </row>
    <row r="51311" spans="7:14" x14ac:dyDescent="0.3">
      <c r="G51311">
        <v>51310</v>
      </c>
      <c r="H51311">
        <f t="shared" ca="1" si="5607"/>
        <v>143</v>
      </c>
      <c r="I51311">
        <f t="shared" ca="1" si="5608"/>
        <v>11</v>
      </c>
      <c r="J51311">
        <f t="shared" ca="1" si="5609"/>
        <v>75</v>
      </c>
      <c r="K51311">
        <f t="shared" ca="1" si="5610"/>
        <v>0</v>
      </c>
      <c r="L51311">
        <f t="shared" ca="1" si="5611"/>
        <v>0</v>
      </c>
      <c r="M51311">
        <f t="shared" ca="1" si="5612"/>
        <v>0</v>
      </c>
      <c r="N51311" t="str">
        <f t="shared" ca="1" si="5613"/>
        <v>X</v>
      </c>
    </row>
    <row r="51312" spans="7:14" x14ac:dyDescent="0.3">
      <c r="G51312">
        <v>51311</v>
      </c>
      <c r="H51312">
        <f t="shared" ca="1" si="5607"/>
        <v>154</v>
      </c>
      <c r="I51312">
        <f t="shared" ca="1" si="5608"/>
        <v>1</v>
      </c>
      <c r="J51312">
        <f t="shared" ca="1" si="5609"/>
        <v>153</v>
      </c>
      <c r="K51312">
        <f t="shared" ca="1" si="5610"/>
        <v>0</v>
      </c>
      <c r="L51312">
        <f t="shared" ca="1" si="5611"/>
        <v>0</v>
      </c>
      <c r="M51312">
        <f t="shared" ca="1" si="5612"/>
        <v>0</v>
      </c>
      <c r="N51312" t="str">
        <f t="shared" ca="1" si="5613"/>
        <v>X</v>
      </c>
    </row>
    <row r="51313" spans="7:14" x14ac:dyDescent="0.3">
      <c r="G51313">
        <v>51312</v>
      </c>
      <c r="H51313">
        <f t="shared" ca="1" si="5607"/>
        <v>7</v>
      </c>
      <c r="I51313">
        <f t="shared" ca="1" si="5608"/>
        <v>19</v>
      </c>
      <c r="J51313">
        <f t="shared" ca="1" si="5609"/>
        <v>49</v>
      </c>
      <c r="K51313">
        <f t="shared" ca="1" si="5610"/>
        <v>0</v>
      </c>
      <c r="L51313">
        <f t="shared" ca="1" si="5611"/>
        <v>0</v>
      </c>
      <c r="M51313">
        <f t="shared" ca="1" si="5612"/>
        <v>0</v>
      </c>
      <c r="N51313" t="str">
        <f t="shared" ca="1" si="5613"/>
        <v>X</v>
      </c>
    </row>
    <row r="51314" spans="7:14" x14ac:dyDescent="0.3">
      <c r="G51314">
        <v>51313</v>
      </c>
      <c r="H51314">
        <f t="shared" ca="1" si="5607"/>
        <v>164</v>
      </c>
      <c r="I51314">
        <f t="shared" ca="1" si="5608"/>
        <v>7</v>
      </c>
      <c r="J51314">
        <f t="shared" ca="1" si="5609"/>
        <v>187</v>
      </c>
      <c r="K51314">
        <f t="shared" ca="1" si="5610"/>
        <v>0</v>
      </c>
      <c r="L51314">
        <f t="shared" ca="1" si="5611"/>
        <v>0</v>
      </c>
      <c r="M51314">
        <f t="shared" ca="1" si="5612"/>
        <v>0</v>
      </c>
      <c r="N51314" t="str">
        <f t="shared" ca="1" si="5613"/>
        <v>X</v>
      </c>
    </row>
    <row r="51315" spans="7:14" x14ac:dyDescent="0.3">
      <c r="G51315">
        <v>51314</v>
      </c>
      <c r="H51315">
        <f t="shared" ca="1" si="5607"/>
        <v>190</v>
      </c>
      <c r="I51315">
        <f t="shared" ca="1" si="5608"/>
        <v>12</v>
      </c>
      <c r="J51315">
        <f t="shared" ca="1" si="5609"/>
        <v>64</v>
      </c>
      <c r="K51315">
        <f t="shared" ca="1" si="5610"/>
        <v>0</v>
      </c>
      <c r="L51315">
        <f t="shared" ca="1" si="5611"/>
        <v>0</v>
      </c>
      <c r="M51315">
        <f t="shared" ca="1" si="5612"/>
        <v>0</v>
      </c>
      <c r="N51315" t="str">
        <f t="shared" ca="1" si="5613"/>
        <v>X</v>
      </c>
    </row>
    <row r="51316" spans="7:14" x14ac:dyDescent="0.3">
      <c r="G51316">
        <v>51315</v>
      </c>
      <c r="H51316">
        <f t="shared" ca="1" si="5607"/>
        <v>21</v>
      </c>
      <c r="I51316">
        <f t="shared" ca="1" si="5608"/>
        <v>18</v>
      </c>
      <c r="J51316">
        <f t="shared" ca="1" si="5609"/>
        <v>195</v>
      </c>
      <c r="K51316">
        <f t="shared" ca="1" si="5610"/>
        <v>0</v>
      </c>
      <c r="L51316">
        <f t="shared" ca="1" si="5611"/>
        <v>0</v>
      </c>
      <c r="M51316">
        <f t="shared" ca="1" si="5612"/>
        <v>0</v>
      </c>
      <c r="N51316" t="str">
        <f t="shared" ca="1" si="5613"/>
        <v>X</v>
      </c>
    </row>
    <row r="51317" spans="7:14" x14ac:dyDescent="0.3">
      <c r="G51317">
        <v>51316</v>
      </c>
      <c r="H51317">
        <f t="shared" ca="1" si="5607"/>
        <v>128</v>
      </c>
      <c r="I51317">
        <f t="shared" ca="1" si="5608"/>
        <v>4</v>
      </c>
      <c r="J51317">
        <f t="shared" ca="1" si="5609"/>
        <v>4</v>
      </c>
      <c r="K51317">
        <f t="shared" ca="1" si="5610"/>
        <v>0</v>
      </c>
      <c r="L51317">
        <f t="shared" ca="1" si="5611"/>
        <v>0</v>
      </c>
      <c r="M51317">
        <f t="shared" ca="1" si="5612"/>
        <v>1</v>
      </c>
      <c r="N51317" t="str">
        <f t="shared" ca="1" si="5613"/>
        <v>X</v>
      </c>
    </row>
    <row r="51318" spans="7:14" x14ac:dyDescent="0.3">
      <c r="G51318">
        <v>51317</v>
      </c>
      <c r="H51318">
        <f t="shared" ca="1" si="5607"/>
        <v>29</v>
      </c>
      <c r="I51318">
        <f t="shared" ca="1" si="5608"/>
        <v>2</v>
      </c>
      <c r="J51318">
        <f t="shared" ca="1" si="5609"/>
        <v>132</v>
      </c>
      <c r="K51318">
        <f t="shared" ca="1" si="5610"/>
        <v>1</v>
      </c>
      <c r="L51318">
        <f t="shared" ca="1" si="5611"/>
        <v>0</v>
      </c>
      <c r="M51318">
        <f t="shared" ca="1" si="5612"/>
        <v>1</v>
      </c>
      <c r="N51318" t="str">
        <f t="shared" ca="1" si="5613"/>
        <v>X</v>
      </c>
    </row>
    <row r="51319" spans="7:14" x14ac:dyDescent="0.3">
      <c r="G51319">
        <v>51318</v>
      </c>
      <c r="H51319">
        <f t="shared" ca="1" si="5607"/>
        <v>199</v>
      </c>
      <c r="I51319">
        <f t="shared" ca="1" si="5608"/>
        <v>14</v>
      </c>
      <c r="J51319">
        <f t="shared" ca="1" si="5609"/>
        <v>19</v>
      </c>
      <c r="K51319">
        <f t="shared" ca="1" si="5610"/>
        <v>0</v>
      </c>
      <c r="L51319">
        <f t="shared" ca="1" si="5611"/>
        <v>0</v>
      </c>
      <c r="M51319">
        <f t="shared" ca="1" si="5612"/>
        <v>0</v>
      </c>
      <c r="N51319" t="str">
        <f t="shared" ca="1" si="5613"/>
        <v>X</v>
      </c>
    </row>
    <row r="51320" spans="7:14" x14ac:dyDescent="0.3">
      <c r="G51320">
        <v>51319</v>
      </c>
      <c r="H51320">
        <f t="shared" ca="1" si="5607"/>
        <v>137</v>
      </c>
      <c r="I51320">
        <f t="shared" ca="1" si="5608"/>
        <v>4</v>
      </c>
      <c r="J51320">
        <f t="shared" ca="1" si="5609"/>
        <v>198</v>
      </c>
      <c r="K51320">
        <f t="shared" ca="1" si="5610"/>
        <v>0</v>
      </c>
      <c r="L51320">
        <f t="shared" ca="1" si="5611"/>
        <v>0</v>
      </c>
      <c r="M51320">
        <f t="shared" ca="1" si="5612"/>
        <v>0</v>
      </c>
      <c r="N51320" t="str">
        <f t="shared" ca="1" si="5613"/>
        <v>X</v>
      </c>
    </row>
    <row r="51321" spans="7:14" x14ac:dyDescent="0.3">
      <c r="G51321">
        <v>51320</v>
      </c>
      <c r="H51321">
        <f t="shared" ca="1" si="5607"/>
        <v>194</v>
      </c>
      <c r="I51321">
        <f t="shared" ca="1" si="5608"/>
        <v>5</v>
      </c>
      <c r="J51321">
        <f t="shared" ca="1" si="5609"/>
        <v>200</v>
      </c>
      <c r="K51321">
        <f t="shared" ca="1" si="5610"/>
        <v>0</v>
      </c>
      <c r="L51321">
        <f t="shared" ca="1" si="5611"/>
        <v>0</v>
      </c>
      <c r="M51321">
        <f t="shared" ca="1" si="5612"/>
        <v>0</v>
      </c>
      <c r="N51321" t="str">
        <f t="shared" ca="1" si="5613"/>
        <v>X</v>
      </c>
    </row>
    <row r="51322" spans="7:14" x14ac:dyDescent="0.3">
      <c r="G51322">
        <v>51321</v>
      </c>
      <c r="H51322">
        <f t="shared" ca="1" si="5607"/>
        <v>33</v>
      </c>
      <c r="I51322">
        <f t="shared" ca="1" si="5608"/>
        <v>20</v>
      </c>
      <c r="J51322">
        <f t="shared" ca="1" si="5609"/>
        <v>159</v>
      </c>
      <c r="K51322">
        <f t="shared" ca="1" si="5610"/>
        <v>0</v>
      </c>
      <c r="L51322">
        <f t="shared" ca="1" si="5611"/>
        <v>0</v>
      </c>
      <c r="M51322">
        <f t="shared" ca="1" si="5612"/>
        <v>0</v>
      </c>
      <c r="N51322" t="str">
        <f t="shared" ca="1" si="5613"/>
        <v>X</v>
      </c>
    </row>
    <row r="51323" spans="7:14" x14ac:dyDescent="0.3">
      <c r="G51323">
        <v>51322</v>
      </c>
      <c r="H51323">
        <f t="shared" ca="1" si="5607"/>
        <v>138</v>
      </c>
      <c r="I51323">
        <f t="shared" ca="1" si="5608"/>
        <v>4</v>
      </c>
      <c r="J51323">
        <f t="shared" ca="1" si="5609"/>
        <v>186</v>
      </c>
      <c r="K51323">
        <f t="shared" ca="1" si="5610"/>
        <v>0</v>
      </c>
      <c r="L51323">
        <f t="shared" ca="1" si="5611"/>
        <v>0</v>
      </c>
      <c r="M51323">
        <f t="shared" ca="1" si="5612"/>
        <v>0</v>
      </c>
      <c r="N51323" t="str">
        <f t="shared" ca="1" si="5613"/>
        <v>X</v>
      </c>
    </row>
    <row r="51324" spans="7:14" x14ac:dyDescent="0.3">
      <c r="G51324">
        <v>51323</v>
      </c>
      <c r="H51324">
        <f t="shared" ca="1" si="5607"/>
        <v>94</v>
      </c>
      <c r="I51324">
        <f t="shared" ca="1" si="5608"/>
        <v>4</v>
      </c>
      <c r="J51324">
        <f t="shared" ca="1" si="5609"/>
        <v>14</v>
      </c>
      <c r="K51324">
        <f t="shared" ca="1" si="5610"/>
        <v>0</v>
      </c>
      <c r="L51324">
        <f t="shared" ca="1" si="5611"/>
        <v>0</v>
      </c>
      <c r="M51324">
        <f t="shared" ca="1" si="5612"/>
        <v>1</v>
      </c>
      <c r="N51324" t="str">
        <f t="shared" ca="1" si="5613"/>
        <v>X</v>
      </c>
    </row>
    <row r="51325" spans="7:14" x14ac:dyDescent="0.3">
      <c r="G51325">
        <v>51324</v>
      </c>
      <c r="H51325">
        <f t="shared" ca="1" si="5607"/>
        <v>200</v>
      </c>
      <c r="I51325">
        <f t="shared" ca="1" si="5608"/>
        <v>0</v>
      </c>
      <c r="J51325">
        <f t="shared" ca="1" si="5609"/>
        <v>83</v>
      </c>
      <c r="K51325">
        <f t="shared" ca="1" si="5610"/>
        <v>0</v>
      </c>
      <c r="L51325">
        <f t="shared" ca="1" si="5611"/>
        <v>0</v>
      </c>
      <c r="M51325">
        <f t="shared" ca="1" si="5612"/>
        <v>0</v>
      </c>
      <c r="N51325" t="str">
        <f t="shared" ca="1" si="5613"/>
        <v>X</v>
      </c>
    </row>
    <row r="51326" spans="7:14" x14ac:dyDescent="0.3">
      <c r="G51326">
        <v>51325</v>
      </c>
      <c r="H51326">
        <f t="shared" ca="1" si="5607"/>
        <v>194</v>
      </c>
      <c r="I51326">
        <f t="shared" ca="1" si="5608"/>
        <v>13</v>
      </c>
      <c r="J51326">
        <f t="shared" ca="1" si="5609"/>
        <v>67</v>
      </c>
      <c r="K51326">
        <f t="shared" ca="1" si="5610"/>
        <v>0</v>
      </c>
      <c r="L51326">
        <f t="shared" ca="1" si="5611"/>
        <v>0</v>
      </c>
      <c r="M51326">
        <f t="shared" ca="1" si="5612"/>
        <v>0</v>
      </c>
      <c r="N51326" t="str">
        <f t="shared" ca="1" si="5613"/>
        <v>X</v>
      </c>
    </row>
    <row r="51327" spans="7:14" x14ac:dyDescent="0.3">
      <c r="G51327">
        <v>51326</v>
      </c>
      <c r="H51327">
        <f t="shared" ca="1" si="5607"/>
        <v>12</v>
      </c>
      <c r="I51327">
        <f t="shared" ca="1" si="5608"/>
        <v>18</v>
      </c>
      <c r="J51327">
        <f t="shared" ca="1" si="5609"/>
        <v>98</v>
      </c>
      <c r="K51327">
        <f t="shared" ca="1" si="5610"/>
        <v>0</v>
      </c>
      <c r="L51327">
        <f t="shared" ca="1" si="5611"/>
        <v>0</v>
      </c>
      <c r="M51327">
        <f t="shared" ca="1" si="5612"/>
        <v>0</v>
      </c>
      <c r="N51327" t="str">
        <f t="shared" ca="1" si="5613"/>
        <v>X</v>
      </c>
    </row>
    <row r="51328" spans="7:14" x14ac:dyDescent="0.3">
      <c r="G51328">
        <v>51327</v>
      </c>
      <c r="H51328">
        <f t="shared" ca="1" si="5607"/>
        <v>50</v>
      </c>
      <c r="I51328">
        <f t="shared" ca="1" si="5608"/>
        <v>18</v>
      </c>
      <c r="J51328">
        <f t="shared" ca="1" si="5609"/>
        <v>36</v>
      </c>
      <c r="K51328">
        <f t="shared" ca="1" si="5610"/>
        <v>0</v>
      </c>
      <c r="L51328">
        <f t="shared" ca="1" si="5611"/>
        <v>0</v>
      </c>
      <c r="M51328">
        <f t="shared" ca="1" si="5612"/>
        <v>0</v>
      </c>
      <c r="N51328" t="str">
        <f t="shared" ca="1" si="5613"/>
        <v>X</v>
      </c>
    </row>
    <row r="51329" spans="7:14" x14ac:dyDescent="0.3">
      <c r="G51329">
        <v>51328</v>
      </c>
      <c r="H51329">
        <f t="shared" ca="1" si="5607"/>
        <v>64</v>
      </c>
      <c r="I51329">
        <f t="shared" ca="1" si="5608"/>
        <v>15</v>
      </c>
      <c r="J51329">
        <f t="shared" ca="1" si="5609"/>
        <v>38</v>
      </c>
      <c r="K51329">
        <f t="shared" ca="1" si="5610"/>
        <v>0</v>
      </c>
      <c r="L51329">
        <f t="shared" ca="1" si="5611"/>
        <v>0</v>
      </c>
      <c r="M51329">
        <f t="shared" ca="1" si="5612"/>
        <v>0</v>
      </c>
      <c r="N51329" t="str">
        <f t="shared" ca="1" si="5613"/>
        <v>X</v>
      </c>
    </row>
    <row r="51330" spans="7:14" x14ac:dyDescent="0.3">
      <c r="G51330">
        <v>51329</v>
      </c>
      <c r="H51330">
        <f t="shared" ca="1" si="5607"/>
        <v>148</v>
      </c>
      <c r="I51330">
        <f t="shared" ca="1" si="5608"/>
        <v>9</v>
      </c>
      <c r="J51330">
        <f t="shared" ca="1" si="5609"/>
        <v>116</v>
      </c>
      <c r="K51330">
        <f t="shared" ca="1" si="5610"/>
        <v>0</v>
      </c>
      <c r="L51330">
        <f t="shared" ca="1" si="5611"/>
        <v>0</v>
      </c>
      <c r="M51330">
        <f t="shared" ca="1" si="5612"/>
        <v>0</v>
      </c>
      <c r="N51330" t="str">
        <f t="shared" ca="1" si="5613"/>
        <v>X</v>
      </c>
    </row>
    <row r="51331" spans="7:14" x14ac:dyDescent="0.3">
      <c r="G51331">
        <v>51330</v>
      </c>
      <c r="H51331">
        <f t="shared" ref="H51331:H51394" ca="1" si="5614">RANDBETWEEN(0,200)</f>
        <v>176</v>
      </c>
      <c r="I51331">
        <f t="shared" ref="I51331:I51394" ca="1" si="5615">RANDBETWEEN(0,20)</f>
        <v>5</v>
      </c>
      <c r="J51331">
        <f t="shared" ref="J51331:J51394" ca="1" si="5616">RANDBETWEEN(0,200)</f>
        <v>9</v>
      </c>
      <c r="K51331">
        <f t="shared" ref="K51331:K51394" ca="1" si="5617">IF(2*H51331+5*I51331&lt;=100,1,0)</f>
        <v>0</v>
      </c>
      <c r="L51331">
        <f t="shared" ref="L51331:L51394" ca="1" si="5618">IF(I51331-J51331&gt;=10,1,0)</f>
        <v>0</v>
      </c>
      <c r="M51331">
        <f t="shared" ref="M51331:M51394" ca="1" si="5619">IF(H51331+I51331^2+J51331&lt;=200,1,0)</f>
        <v>0</v>
      </c>
      <c r="N51331" t="str">
        <f t="shared" ref="N51331:N51394" ca="1" si="5620">IF(K51331*L51331*M51331=1,2*H51331^3+4*I51331+J51331,"X")</f>
        <v>X</v>
      </c>
    </row>
    <row r="51332" spans="7:14" x14ac:dyDescent="0.3">
      <c r="G51332">
        <v>51331</v>
      </c>
      <c r="H51332">
        <f t="shared" ca="1" si="5614"/>
        <v>72</v>
      </c>
      <c r="I51332">
        <f t="shared" ca="1" si="5615"/>
        <v>14</v>
      </c>
      <c r="J51332">
        <f t="shared" ca="1" si="5616"/>
        <v>4</v>
      </c>
      <c r="K51332">
        <f t="shared" ca="1" si="5617"/>
        <v>0</v>
      </c>
      <c r="L51332">
        <f t="shared" ca="1" si="5618"/>
        <v>1</v>
      </c>
      <c r="M51332">
        <f t="shared" ca="1" si="5619"/>
        <v>0</v>
      </c>
      <c r="N51332" t="str">
        <f t="shared" ca="1" si="5620"/>
        <v>X</v>
      </c>
    </row>
    <row r="51333" spans="7:14" x14ac:dyDescent="0.3">
      <c r="G51333">
        <v>51332</v>
      </c>
      <c r="H51333">
        <f t="shared" ca="1" si="5614"/>
        <v>105</v>
      </c>
      <c r="I51333">
        <f t="shared" ca="1" si="5615"/>
        <v>5</v>
      </c>
      <c r="J51333">
        <f t="shared" ca="1" si="5616"/>
        <v>0</v>
      </c>
      <c r="K51333">
        <f t="shared" ca="1" si="5617"/>
        <v>0</v>
      </c>
      <c r="L51333">
        <f t="shared" ca="1" si="5618"/>
        <v>0</v>
      </c>
      <c r="M51333">
        <f t="shared" ca="1" si="5619"/>
        <v>1</v>
      </c>
      <c r="N51333" t="str">
        <f t="shared" ca="1" si="5620"/>
        <v>X</v>
      </c>
    </row>
    <row r="51334" spans="7:14" x14ac:dyDescent="0.3">
      <c r="G51334">
        <v>51333</v>
      </c>
      <c r="H51334">
        <f t="shared" ca="1" si="5614"/>
        <v>71</v>
      </c>
      <c r="I51334">
        <f t="shared" ca="1" si="5615"/>
        <v>16</v>
      </c>
      <c r="J51334">
        <f t="shared" ca="1" si="5616"/>
        <v>22</v>
      </c>
      <c r="K51334">
        <f t="shared" ca="1" si="5617"/>
        <v>0</v>
      </c>
      <c r="L51334">
        <f t="shared" ca="1" si="5618"/>
        <v>0</v>
      </c>
      <c r="M51334">
        <f t="shared" ca="1" si="5619"/>
        <v>0</v>
      </c>
      <c r="N51334" t="str">
        <f t="shared" ca="1" si="5620"/>
        <v>X</v>
      </c>
    </row>
    <row r="51335" spans="7:14" x14ac:dyDescent="0.3">
      <c r="G51335">
        <v>51334</v>
      </c>
      <c r="H51335">
        <f t="shared" ca="1" si="5614"/>
        <v>192</v>
      </c>
      <c r="I51335">
        <f t="shared" ca="1" si="5615"/>
        <v>12</v>
      </c>
      <c r="J51335">
        <f t="shared" ca="1" si="5616"/>
        <v>26</v>
      </c>
      <c r="K51335">
        <f t="shared" ca="1" si="5617"/>
        <v>0</v>
      </c>
      <c r="L51335">
        <f t="shared" ca="1" si="5618"/>
        <v>0</v>
      </c>
      <c r="M51335">
        <f t="shared" ca="1" si="5619"/>
        <v>0</v>
      </c>
      <c r="N51335" t="str">
        <f t="shared" ca="1" si="5620"/>
        <v>X</v>
      </c>
    </row>
    <row r="51336" spans="7:14" x14ac:dyDescent="0.3">
      <c r="G51336">
        <v>51335</v>
      </c>
      <c r="H51336">
        <f t="shared" ca="1" si="5614"/>
        <v>115</v>
      </c>
      <c r="I51336">
        <f t="shared" ca="1" si="5615"/>
        <v>6</v>
      </c>
      <c r="J51336">
        <f t="shared" ca="1" si="5616"/>
        <v>33</v>
      </c>
      <c r="K51336">
        <f t="shared" ca="1" si="5617"/>
        <v>0</v>
      </c>
      <c r="L51336">
        <f t="shared" ca="1" si="5618"/>
        <v>0</v>
      </c>
      <c r="M51336">
        <f t="shared" ca="1" si="5619"/>
        <v>1</v>
      </c>
      <c r="N51336" t="str">
        <f t="shared" ca="1" si="5620"/>
        <v>X</v>
      </c>
    </row>
    <row r="51337" spans="7:14" x14ac:dyDescent="0.3">
      <c r="G51337">
        <v>51336</v>
      </c>
      <c r="H51337">
        <f t="shared" ca="1" si="5614"/>
        <v>95</v>
      </c>
      <c r="I51337">
        <f t="shared" ca="1" si="5615"/>
        <v>5</v>
      </c>
      <c r="J51337">
        <f t="shared" ca="1" si="5616"/>
        <v>50</v>
      </c>
      <c r="K51337">
        <f t="shared" ca="1" si="5617"/>
        <v>0</v>
      </c>
      <c r="L51337">
        <f t="shared" ca="1" si="5618"/>
        <v>0</v>
      </c>
      <c r="M51337">
        <f t="shared" ca="1" si="5619"/>
        <v>1</v>
      </c>
      <c r="N51337" t="str">
        <f t="shared" ca="1" si="5620"/>
        <v>X</v>
      </c>
    </row>
    <row r="51338" spans="7:14" x14ac:dyDescent="0.3">
      <c r="G51338">
        <v>51337</v>
      </c>
      <c r="H51338">
        <f t="shared" ca="1" si="5614"/>
        <v>153</v>
      </c>
      <c r="I51338">
        <f t="shared" ca="1" si="5615"/>
        <v>9</v>
      </c>
      <c r="J51338">
        <f t="shared" ca="1" si="5616"/>
        <v>132</v>
      </c>
      <c r="K51338">
        <f t="shared" ca="1" si="5617"/>
        <v>0</v>
      </c>
      <c r="L51338">
        <f t="shared" ca="1" si="5618"/>
        <v>0</v>
      </c>
      <c r="M51338">
        <f t="shared" ca="1" si="5619"/>
        <v>0</v>
      </c>
      <c r="N51338" t="str">
        <f t="shared" ca="1" si="5620"/>
        <v>X</v>
      </c>
    </row>
    <row r="51339" spans="7:14" x14ac:dyDescent="0.3">
      <c r="G51339">
        <v>51338</v>
      </c>
      <c r="H51339">
        <f t="shared" ca="1" si="5614"/>
        <v>112</v>
      </c>
      <c r="I51339">
        <f t="shared" ca="1" si="5615"/>
        <v>16</v>
      </c>
      <c r="J51339">
        <f t="shared" ca="1" si="5616"/>
        <v>133</v>
      </c>
      <c r="K51339">
        <f t="shared" ca="1" si="5617"/>
        <v>0</v>
      </c>
      <c r="L51339">
        <f t="shared" ca="1" si="5618"/>
        <v>0</v>
      </c>
      <c r="M51339">
        <f t="shared" ca="1" si="5619"/>
        <v>0</v>
      </c>
      <c r="N51339" t="str">
        <f t="shared" ca="1" si="5620"/>
        <v>X</v>
      </c>
    </row>
    <row r="51340" spans="7:14" x14ac:dyDescent="0.3">
      <c r="G51340">
        <v>51339</v>
      </c>
      <c r="H51340">
        <f t="shared" ca="1" si="5614"/>
        <v>99</v>
      </c>
      <c r="I51340">
        <f t="shared" ca="1" si="5615"/>
        <v>5</v>
      </c>
      <c r="J51340">
        <f t="shared" ca="1" si="5616"/>
        <v>159</v>
      </c>
      <c r="K51340">
        <f t="shared" ca="1" si="5617"/>
        <v>0</v>
      </c>
      <c r="L51340">
        <f t="shared" ca="1" si="5618"/>
        <v>0</v>
      </c>
      <c r="M51340">
        <f t="shared" ca="1" si="5619"/>
        <v>0</v>
      </c>
      <c r="N51340" t="str">
        <f t="shared" ca="1" si="5620"/>
        <v>X</v>
      </c>
    </row>
    <row r="51341" spans="7:14" x14ac:dyDescent="0.3">
      <c r="G51341">
        <v>51340</v>
      </c>
      <c r="H51341">
        <f t="shared" ca="1" si="5614"/>
        <v>27</v>
      </c>
      <c r="I51341">
        <f t="shared" ca="1" si="5615"/>
        <v>17</v>
      </c>
      <c r="J51341">
        <f t="shared" ca="1" si="5616"/>
        <v>154</v>
      </c>
      <c r="K51341">
        <f t="shared" ca="1" si="5617"/>
        <v>0</v>
      </c>
      <c r="L51341">
        <f t="shared" ca="1" si="5618"/>
        <v>0</v>
      </c>
      <c r="M51341">
        <f t="shared" ca="1" si="5619"/>
        <v>0</v>
      </c>
      <c r="N51341" t="str">
        <f t="shared" ca="1" si="5620"/>
        <v>X</v>
      </c>
    </row>
    <row r="51342" spans="7:14" x14ac:dyDescent="0.3">
      <c r="G51342">
        <v>51341</v>
      </c>
      <c r="H51342">
        <f t="shared" ca="1" si="5614"/>
        <v>114</v>
      </c>
      <c r="I51342">
        <f t="shared" ca="1" si="5615"/>
        <v>18</v>
      </c>
      <c r="J51342">
        <f t="shared" ca="1" si="5616"/>
        <v>4</v>
      </c>
      <c r="K51342">
        <f t="shared" ca="1" si="5617"/>
        <v>0</v>
      </c>
      <c r="L51342">
        <f t="shared" ca="1" si="5618"/>
        <v>1</v>
      </c>
      <c r="M51342">
        <f t="shared" ca="1" si="5619"/>
        <v>0</v>
      </c>
      <c r="N51342" t="str">
        <f t="shared" ca="1" si="5620"/>
        <v>X</v>
      </c>
    </row>
    <row r="51343" spans="7:14" x14ac:dyDescent="0.3">
      <c r="G51343">
        <v>51342</v>
      </c>
      <c r="H51343">
        <f t="shared" ca="1" si="5614"/>
        <v>37</v>
      </c>
      <c r="I51343">
        <f t="shared" ca="1" si="5615"/>
        <v>19</v>
      </c>
      <c r="J51343">
        <f t="shared" ca="1" si="5616"/>
        <v>16</v>
      </c>
      <c r="K51343">
        <f t="shared" ca="1" si="5617"/>
        <v>0</v>
      </c>
      <c r="L51343">
        <f t="shared" ca="1" si="5618"/>
        <v>0</v>
      </c>
      <c r="M51343">
        <f t="shared" ca="1" si="5619"/>
        <v>0</v>
      </c>
      <c r="N51343" t="str">
        <f t="shared" ca="1" si="5620"/>
        <v>X</v>
      </c>
    </row>
    <row r="51344" spans="7:14" x14ac:dyDescent="0.3">
      <c r="G51344">
        <v>51343</v>
      </c>
      <c r="H51344">
        <f t="shared" ca="1" si="5614"/>
        <v>104</v>
      </c>
      <c r="I51344">
        <f t="shared" ca="1" si="5615"/>
        <v>3</v>
      </c>
      <c r="J51344">
        <f t="shared" ca="1" si="5616"/>
        <v>136</v>
      </c>
      <c r="K51344">
        <f t="shared" ca="1" si="5617"/>
        <v>0</v>
      </c>
      <c r="L51344">
        <f t="shared" ca="1" si="5618"/>
        <v>0</v>
      </c>
      <c r="M51344">
        <f t="shared" ca="1" si="5619"/>
        <v>0</v>
      </c>
      <c r="N51344" t="str">
        <f t="shared" ca="1" si="5620"/>
        <v>X</v>
      </c>
    </row>
    <row r="51345" spans="7:14" x14ac:dyDescent="0.3">
      <c r="G51345">
        <v>51344</v>
      </c>
      <c r="H51345">
        <f t="shared" ca="1" si="5614"/>
        <v>92</v>
      </c>
      <c r="I51345">
        <f t="shared" ca="1" si="5615"/>
        <v>12</v>
      </c>
      <c r="J51345">
        <f t="shared" ca="1" si="5616"/>
        <v>167</v>
      </c>
      <c r="K51345">
        <f t="shared" ca="1" si="5617"/>
        <v>0</v>
      </c>
      <c r="L51345">
        <f t="shared" ca="1" si="5618"/>
        <v>0</v>
      </c>
      <c r="M51345">
        <f t="shared" ca="1" si="5619"/>
        <v>0</v>
      </c>
      <c r="N51345" t="str">
        <f t="shared" ca="1" si="5620"/>
        <v>X</v>
      </c>
    </row>
    <row r="51346" spans="7:14" x14ac:dyDescent="0.3">
      <c r="G51346">
        <v>51345</v>
      </c>
      <c r="H51346">
        <f t="shared" ca="1" si="5614"/>
        <v>36</v>
      </c>
      <c r="I51346">
        <f t="shared" ca="1" si="5615"/>
        <v>8</v>
      </c>
      <c r="J51346">
        <f t="shared" ca="1" si="5616"/>
        <v>169</v>
      </c>
      <c r="K51346">
        <f t="shared" ca="1" si="5617"/>
        <v>0</v>
      </c>
      <c r="L51346">
        <f t="shared" ca="1" si="5618"/>
        <v>0</v>
      </c>
      <c r="M51346">
        <f t="shared" ca="1" si="5619"/>
        <v>0</v>
      </c>
      <c r="N51346" t="str">
        <f t="shared" ca="1" si="5620"/>
        <v>X</v>
      </c>
    </row>
    <row r="51347" spans="7:14" x14ac:dyDescent="0.3">
      <c r="G51347">
        <v>51346</v>
      </c>
      <c r="H51347">
        <f t="shared" ca="1" si="5614"/>
        <v>28</v>
      </c>
      <c r="I51347">
        <f t="shared" ca="1" si="5615"/>
        <v>15</v>
      </c>
      <c r="J51347">
        <f t="shared" ca="1" si="5616"/>
        <v>131</v>
      </c>
      <c r="K51347">
        <f t="shared" ca="1" si="5617"/>
        <v>0</v>
      </c>
      <c r="L51347">
        <f t="shared" ca="1" si="5618"/>
        <v>0</v>
      </c>
      <c r="M51347">
        <f t="shared" ca="1" si="5619"/>
        <v>0</v>
      </c>
      <c r="N51347" t="str">
        <f t="shared" ca="1" si="5620"/>
        <v>X</v>
      </c>
    </row>
    <row r="51348" spans="7:14" x14ac:dyDescent="0.3">
      <c r="G51348">
        <v>51347</v>
      </c>
      <c r="H51348">
        <f t="shared" ca="1" si="5614"/>
        <v>52</v>
      </c>
      <c r="I51348">
        <f t="shared" ca="1" si="5615"/>
        <v>10</v>
      </c>
      <c r="J51348">
        <f t="shared" ca="1" si="5616"/>
        <v>8</v>
      </c>
      <c r="K51348">
        <f t="shared" ca="1" si="5617"/>
        <v>0</v>
      </c>
      <c r="L51348">
        <f t="shared" ca="1" si="5618"/>
        <v>0</v>
      </c>
      <c r="M51348">
        <f t="shared" ca="1" si="5619"/>
        <v>1</v>
      </c>
      <c r="N51348" t="str">
        <f t="shared" ca="1" si="5620"/>
        <v>X</v>
      </c>
    </row>
    <row r="51349" spans="7:14" x14ac:dyDescent="0.3">
      <c r="G51349">
        <v>51348</v>
      </c>
      <c r="H51349">
        <f t="shared" ca="1" si="5614"/>
        <v>154</v>
      </c>
      <c r="I51349">
        <f t="shared" ca="1" si="5615"/>
        <v>5</v>
      </c>
      <c r="J51349">
        <f t="shared" ca="1" si="5616"/>
        <v>148</v>
      </c>
      <c r="K51349">
        <f t="shared" ca="1" si="5617"/>
        <v>0</v>
      </c>
      <c r="L51349">
        <f t="shared" ca="1" si="5618"/>
        <v>0</v>
      </c>
      <c r="M51349">
        <f t="shared" ca="1" si="5619"/>
        <v>0</v>
      </c>
      <c r="N51349" t="str">
        <f t="shared" ca="1" si="5620"/>
        <v>X</v>
      </c>
    </row>
    <row r="51350" spans="7:14" x14ac:dyDescent="0.3">
      <c r="G51350">
        <v>51349</v>
      </c>
      <c r="H51350">
        <f t="shared" ca="1" si="5614"/>
        <v>161</v>
      </c>
      <c r="I51350">
        <f t="shared" ca="1" si="5615"/>
        <v>16</v>
      </c>
      <c r="J51350">
        <f t="shared" ca="1" si="5616"/>
        <v>181</v>
      </c>
      <c r="K51350">
        <f t="shared" ca="1" si="5617"/>
        <v>0</v>
      </c>
      <c r="L51350">
        <f t="shared" ca="1" si="5618"/>
        <v>0</v>
      </c>
      <c r="M51350">
        <f t="shared" ca="1" si="5619"/>
        <v>0</v>
      </c>
      <c r="N51350" t="str">
        <f t="shared" ca="1" si="5620"/>
        <v>X</v>
      </c>
    </row>
    <row r="51351" spans="7:14" x14ac:dyDescent="0.3">
      <c r="G51351">
        <v>51350</v>
      </c>
      <c r="H51351">
        <f t="shared" ca="1" si="5614"/>
        <v>113</v>
      </c>
      <c r="I51351">
        <f t="shared" ca="1" si="5615"/>
        <v>9</v>
      </c>
      <c r="J51351">
        <f t="shared" ca="1" si="5616"/>
        <v>121</v>
      </c>
      <c r="K51351">
        <f t="shared" ca="1" si="5617"/>
        <v>0</v>
      </c>
      <c r="L51351">
        <f t="shared" ca="1" si="5618"/>
        <v>0</v>
      </c>
      <c r="M51351">
        <f t="shared" ca="1" si="5619"/>
        <v>0</v>
      </c>
      <c r="N51351" t="str">
        <f t="shared" ca="1" si="5620"/>
        <v>X</v>
      </c>
    </row>
    <row r="51352" spans="7:14" x14ac:dyDescent="0.3">
      <c r="G51352">
        <v>51351</v>
      </c>
      <c r="H51352">
        <f t="shared" ca="1" si="5614"/>
        <v>79</v>
      </c>
      <c r="I51352">
        <f t="shared" ca="1" si="5615"/>
        <v>17</v>
      </c>
      <c r="J51352">
        <f t="shared" ca="1" si="5616"/>
        <v>171</v>
      </c>
      <c r="K51352">
        <f t="shared" ca="1" si="5617"/>
        <v>0</v>
      </c>
      <c r="L51352">
        <f t="shared" ca="1" si="5618"/>
        <v>0</v>
      </c>
      <c r="M51352">
        <f t="shared" ca="1" si="5619"/>
        <v>0</v>
      </c>
      <c r="N51352" t="str">
        <f t="shared" ca="1" si="5620"/>
        <v>X</v>
      </c>
    </row>
    <row r="51353" spans="7:14" x14ac:dyDescent="0.3">
      <c r="G51353">
        <v>51352</v>
      </c>
      <c r="H51353">
        <f t="shared" ca="1" si="5614"/>
        <v>76</v>
      </c>
      <c r="I51353">
        <f t="shared" ca="1" si="5615"/>
        <v>0</v>
      </c>
      <c r="J51353">
        <f t="shared" ca="1" si="5616"/>
        <v>174</v>
      </c>
      <c r="K51353">
        <f t="shared" ca="1" si="5617"/>
        <v>0</v>
      </c>
      <c r="L51353">
        <f t="shared" ca="1" si="5618"/>
        <v>0</v>
      </c>
      <c r="M51353">
        <f t="shared" ca="1" si="5619"/>
        <v>0</v>
      </c>
      <c r="N51353" t="str">
        <f t="shared" ca="1" si="5620"/>
        <v>X</v>
      </c>
    </row>
    <row r="51354" spans="7:14" x14ac:dyDescent="0.3">
      <c r="G51354">
        <v>51353</v>
      </c>
      <c r="H51354">
        <f t="shared" ca="1" si="5614"/>
        <v>48</v>
      </c>
      <c r="I51354">
        <f t="shared" ca="1" si="5615"/>
        <v>13</v>
      </c>
      <c r="J51354">
        <f t="shared" ca="1" si="5616"/>
        <v>106</v>
      </c>
      <c r="K51354">
        <f t="shared" ca="1" si="5617"/>
        <v>0</v>
      </c>
      <c r="L51354">
        <f t="shared" ca="1" si="5618"/>
        <v>0</v>
      </c>
      <c r="M51354">
        <f t="shared" ca="1" si="5619"/>
        <v>0</v>
      </c>
      <c r="N51354" t="str">
        <f t="shared" ca="1" si="5620"/>
        <v>X</v>
      </c>
    </row>
    <row r="51355" spans="7:14" x14ac:dyDescent="0.3">
      <c r="G51355">
        <v>51354</v>
      </c>
      <c r="H51355">
        <f t="shared" ca="1" si="5614"/>
        <v>122</v>
      </c>
      <c r="I51355">
        <f t="shared" ca="1" si="5615"/>
        <v>15</v>
      </c>
      <c r="J51355">
        <f t="shared" ca="1" si="5616"/>
        <v>46</v>
      </c>
      <c r="K51355">
        <f t="shared" ca="1" si="5617"/>
        <v>0</v>
      </c>
      <c r="L51355">
        <f t="shared" ca="1" si="5618"/>
        <v>0</v>
      </c>
      <c r="M51355">
        <f t="shared" ca="1" si="5619"/>
        <v>0</v>
      </c>
      <c r="N51355" t="str">
        <f t="shared" ca="1" si="5620"/>
        <v>X</v>
      </c>
    </row>
    <row r="51356" spans="7:14" x14ac:dyDescent="0.3">
      <c r="G51356">
        <v>51355</v>
      </c>
      <c r="H51356">
        <f t="shared" ca="1" si="5614"/>
        <v>161</v>
      </c>
      <c r="I51356">
        <f t="shared" ca="1" si="5615"/>
        <v>0</v>
      </c>
      <c r="J51356">
        <f t="shared" ca="1" si="5616"/>
        <v>83</v>
      </c>
      <c r="K51356">
        <f t="shared" ca="1" si="5617"/>
        <v>0</v>
      </c>
      <c r="L51356">
        <f t="shared" ca="1" si="5618"/>
        <v>0</v>
      </c>
      <c r="M51356">
        <f t="shared" ca="1" si="5619"/>
        <v>0</v>
      </c>
      <c r="N51356" t="str">
        <f t="shared" ca="1" si="5620"/>
        <v>X</v>
      </c>
    </row>
    <row r="51357" spans="7:14" x14ac:dyDescent="0.3">
      <c r="G51357">
        <v>51356</v>
      </c>
      <c r="H51357">
        <f t="shared" ca="1" si="5614"/>
        <v>127</v>
      </c>
      <c r="I51357">
        <f t="shared" ca="1" si="5615"/>
        <v>11</v>
      </c>
      <c r="J51357">
        <f t="shared" ca="1" si="5616"/>
        <v>57</v>
      </c>
      <c r="K51357">
        <f t="shared" ca="1" si="5617"/>
        <v>0</v>
      </c>
      <c r="L51357">
        <f t="shared" ca="1" si="5618"/>
        <v>0</v>
      </c>
      <c r="M51357">
        <f t="shared" ca="1" si="5619"/>
        <v>0</v>
      </c>
      <c r="N51357" t="str">
        <f t="shared" ca="1" si="5620"/>
        <v>X</v>
      </c>
    </row>
    <row r="51358" spans="7:14" x14ac:dyDescent="0.3">
      <c r="G51358">
        <v>51357</v>
      </c>
      <c r="H51358">
        <f t="shared" ca="1" si="5614"/>
        <v>47</v>
      </c>
      <c r="I51358">
        <f t="shared" ca="1" si="5615"/>
        <v>1</v>
      </c>
      <c r="J51358">
        <f t="shared" ca="1" si="5616"/>
        <v>176</v>
      </c>
      <c r="K51358">
        <f t="shared" ca="1" si="5617"/>
        <v>1</v>
      </c>
      <c r="L51358">
        <f t="shared" ca="1" si="5618"/>
        <v>0</v>
      </c>
      <c r="M51358">
        <f t="shared" ca="1" si="5619"/>
        <v>0</v>
      </c>
      <c r="N51358" t="str">
        <f t="shared" ca="1" si="5620"/>
        <v>X</v>
      </c>
    </row>
    <row r="51359" spans="7:14" x14ac:dyDescent="0.3">
      <c r="G51359">
        <v>51358</v>
      </c>
      <c r="H51359">
        <f t="shared" ca="1" si="5614"/>
        <v>144</v>
      </c>
      <c r="I51359">
        <f t="shared" ca="1" si="5615"/>
        <v>0</v>
      </c>
      <c r="J51359">
        <f t="shared" ca="1" si="5616"/>
        <v>86</v>
      </c>
      <c r="K51359">
        <f t="shared" ca="1" si="5617"/>
        <v>0</v>
      </c>
      <c r="L51359">
        <f t="shared" ca="1" si="5618"/>
        <v>0</v>
      </c>
      <c r="M51359">
        <f t="shared" ca="1" si="5619"/>
        <v>0</v>
      </c>
      <c r="N51359" t="str">
        <f t="shared" ca="1" si="5620"/>
        <v>X</v>
      </c>
    </row>
    <row r="51360" spans="7:14" x14ac:dyDescent="0.3">
      <c r="G51360">
        <v>51359</v>
      </c>
      <c r="H51360">
        <f t="shared" ca="1" si="5614"/>
        <v>184</v>
      </c>
      <c r="I51360">
        <f t="shared" ca="1" si="5615"/>
        <v>11</v>
      </c>
      <c r="J51360">
        <f t="shared" ca="1" si="5616"/>
        <v>73</v>
      </c>
      <c r="K51360">
        <f t="shared" ca="1" si="5617"/>
        <v>0</v>
      </c>
      <c r="L51360">
        <f t="shared" ca="1" si="5618"/>
        <v>0</v>
      </c>
      <c r="M51360">
        <f t="shared" ca="1" si="5619"/>
        <v>0</v>
      </c>
      <c r="N51360" t="str">
        <f t="shared" ca="1" si="5620"/>
        <v>X</v>
      </c>
    </row>
    <row r="51361" spans="7:14" x14ac:dyDescent="0.3">
      <c r="G51361">
        <v>51360</v>
      </c>
      <c r="H51361">
        <f t="shared" ca="1" si="5614"/>
        <v>185</v>
      </c>
      <c r="I51361">
        <f t="shared" ca="1" si="5615"/>
        <v>6</v>
      </c>
      <c r="J51361">
        <f t="shared" ca="1" si="5616"/>
        <v>158</v>
      </c>
      <c r="K51361">
        <f t="shared" ca="1" si="5617"/>
        <v>0</v>
      </c>
      <c r="L51361">
        <f t="shared" ca="1" si="5618"/>
        <v>0</v>
      </c>
      <c r="M51361">
        <f t="shared" ca="1" si="5619"/>
        <v>0</v>
      </c>
      <c r="N51361" t="str">
        <f t="shared" ca="1" si="5620"/>
        <v>X</v>
      </c>
    </row>
    <row r="51362" spans="7:14" x14ac:dyDescent="0.3">
      <c r="G51362">
        <v>51361</v>
      </c>
      <c r="H51362">
        <f t="shared" ca="1" si="5614"/>
        <v>40</v>
      </c>
      <c r="I51362">
        <f t="shared" ca="1" si="5615"/>
        <v>1</v>
      </c>
      <c r="J51362">
        <f t="shared" ca="1" si="5616"/>
        <v>31</v>
      </c>
      <c r="K51362">
        <f t="shared" ca="1" si="5617"/>
        <v>1</v>
      </c>
      <c r="L51362">
        <f t="shared" ca="1" si="5618"/>
        <v>0</v>
      </c>
      <c r="M51362">
        <f t="shared" ca="1" si="5619"/>
        <v>1</v>
      </c>
      <c r="N51362" t="str">
        <f t="shared" ca="1" si="5620"/>
        <v>X</v>
      </c>
    </row>
    <row r="51363" spans="7:14" x14ac:dyDescent="0.3">
      <c r="G51363">
        <v>51362</v>
      </c>
      <c r="H51363">
        <f t="shared" ca="1" si="5614"/>
        <v>29</v>
      </c>
      <c r="I51363">
        <f t="shared" ca="1" si="5615"/>
        <v>20</v>
      </c>
      <c r="J51363">
        <f t="shared" ca="1" si="5616"/>
        <v>193</v>
      </c>
      <c r="K51363">
        <f t="shared" ca="1" si="5617"/>
        <v>0</v>
      </c>
      <c r="L51363">
        <f t="shared" ca="1" si="5618"/>
        <v>0</v>
      </c>
      <c r="M51363">
        <f t="shared" ca="1" si="5619"/>
        <v>0</v>
      </c>
      <c r="N51363" t="str">
        <f t="shared" ca="1" si="5620"/>
        <v>X</v>
      </c>
    </row>
    <row r="51364" spans="7:14" x14ac:dyDescent="0.3">
      <c r="G51364">
        <v>51363</v>
      </c>
      <c r="H51364">
        <f t="shared" ca="1" si="5614"/>
        <v>92</v>
      </c>
      <c r="I51364">
        <f t="shared" ca="1" si="5615"/>
        <v>17</v>
      </c>
      <c r="J51364">
        <f t="shared" ca="1" si="5616"/>
        <v>39</v>
      </c>
      <c r="K51364">
        <f t="shared" ca="1" si="5617"/>
        <v>0</v>
      </c>
      <c r="L51364">
        <f t="shared" ca="1" si="5618"/>
        <v>0</v>
      </c>
      <c r="M51364">
        <f t="shared" ca="1" si="5619"/>
        <v>0</v>
      </c>
      <c r="N51364" t="str">
        <f t="shared" ca="1" si="5620"/>
        <v>X</v>
      </c>
    </row>
    <row r="51365" spans="7:14" x14ac:dyDescent="0.3">
      <c r="G51365">
        <v>51364</v>
      </c>
      <c r="H51365">
        <f t="shared" ca="1" si="5614"/>
        <v>180</v>
      </c>
      <c r="I51365">
        <f t="shared" ca="1" si="5615"/>
        <v>20</v>
      </c>
      <c r="J51365">
        <f t="shared" ca="1" si="5616"/>
        <v>49</v>
      </c>
      <c r="K51365">
        <f t="shared" ca="1" si="5617"/>
        <v>0</v>
      </c>
      <c r="L51365">
        <f t="shared" ca="1" si="5618"/>
        <v>0</v>
      </c>
      <c r="M51365">
        <f t="shared" ca="1" si="5619"/>
        <v>0</v>
      </c>
      <c r="N51365" t="str">
        <f t="shared" ca="1" si="5620"/>
        <v>X</v>
      </c>
    </row>
    <row r="51366" spans="7:14" x14ac:dyDescent="0.3">
      <c r="G51366">
        <v>51365</v>
      </c>
      <c r="H51366">
        <f t="shared" ca="1" si="5614"/>
        <v>150</v>
      </c>
      <c r="I51366">
        <f t="shared" ca="1" si="5615"/>
        <v>13</v>
      </c>
      <c r="J51366">
        <f t="shared" ca="1" si="5616"/>
        <v>113</v>
      </c>
      <c r="K51366">
        <f t="shared" ca="1" si="5617"/>
        <v>0</v>
      </c>
      <c r="L51366">
        <f t="shared" ca="1" si="5618"/>
        <v>0</v>
      </c>
      <c r="M51366">
        <f t="shared" ca="1" si="5619"/>
        <v>0</v>
      </c>
      <c r="N51366" t="str">
        <f t="shared" ca="1" si="5620"/>
        <v>X</v>
      </c>
    </row>
    <row r="51367" spans="7:14" x14ac:dyDescent="0.3">
      <c r="G51367">
        <v>51366</v>
      </c>
      <c r="H51367">
        <f t="shared" ca="1" si="5614"/>
        <v>2</v>
      </c>
      <c r="I51367">
        <f t="shared" ca="1" si="5615"/>
        <v>7</v>
      </c>
      <c r="J51367">
        <f t="shared" ca="1" si="5616"/>
        <v>110</v>
      </c>
      <c r="K51367">
        <f t="shared" ca="1" si="5617"/>
        <v>1</v>
      </c>
      <c r="L51367">
        <f t="shared" ca="1" si="5618"/>
        <v>0</v>
      </c>
      <c r="M51367">
        <f t="shared" ca="1" si="5619"/>
        <v>1</v>
      </c>
      <c r="N51367" t="str">
        <f t="shared" ca="1" si="5620"/>
        <v>X</v>
      </c>
    </row>
    <row r="51368" spans="7:14" x14ac:dyDescent="0.3">
      <c r="G51368">
        <v>51367</v>
      </c>
      <c r="H51368">
        <f t="shared" ca="1" si="5614"/>
        <v>92</v>
      </c>
      <c r="I51368">
        <f t="shared" ca="1" si="5615"/>
        <v>8</v>
      </c>
      <c r="J51368">
        <f t="shared" ca="1" si="5616"/>
        <v>31</v>
      </c>
      <c r="K51368">
        <f t="shared" ca="1" si="5617"/>
        <v>0</v>
      </c>
      <c r="L51368">
        <f t="shared" ca="1" si="5618"/>
        <v>0</v>
      </c>
      <c r="M51368">
        <f t="shared" ca="1" si="5619"/>
        <v>1</v>
      </c>
      <c r="N51368" t="str">
        <f t="shared" ca="1" si="5620"/>
        <v>X</v>
      </c>
    </row>
    <row r="51369" spans="7:14" x14ac:dyDescent="0.3">
      <c r="G51369">
        <v>51368</v>
      </c>
      <c r="H51369">
        <f t="shared" ca="1" si="5614"/>
        <v>28</v>
      </c>
      <c r="I51369">
        <f t="shared" ca="1" si="5615"/>
        <v>12</v>
      </c>
      <c r="J51369">
        <f t="shared" ca="1" si="5616"/>
        <v>160</v>
      </c>
      <c r="K51369">
        <f t="shared" ca="1" si="5617"/>
        <v>0</v>
      </c>
      <c r="L51369">
        <f t="shared" ca="1" si="5618"/>
        <v>0</v>
      </c>
      <c r="M51369">
        <f t="shared" ca="1" si="5619"/>
        <v>0</v>
      </c>
      <c r="N51369" t="str">
        <f t="shared" ca="1" si="5620"/>
        <v>X</v>
      </c>
    </row>
    <row r="51370" spans="7:14" x14ac:dyDescent="0.3">
      <c r="G51370">
        <v>51369</v>
      </c>
      <c r="H51370">
        <f t="shared" ca="1" si="5614"/>
        <v>11</v>
      </c>
      <c r="I51370">
        <f t="shared" ca="1" si="5615"/>
        <v>15</v>
      </c>
      <c r="J51370">
        <f t="shared" ca="1" si="5616"/>
        <v>2</v>
      </c>
      <c r="K51370">
        <f t="shared" ca="1" si="5617"/>
        <v>1</v>
      </c>
      <c r="L51370">
        <f t="shared" ca="1" si="5618"/>
        <v>1</v>
      </c>
      <c r="M51370">
        <f t="shared" ca="1" si="5619"/>
        <v>0</v>
      </c>
      <c r="N51370" t="str">
        <f t="shared" ca="1" si="5620"/>
        <v>X</v>
      </c>
    </row>
    <row r="51371" spans="7:14" x14ac:dyDescent="0.3">
      <c r="G51371">
        <v>51370</v>
      </c>
      <c r="H51371">
        <f t="shared" ca="1" si="5614"/>
        <v>116</v>
      </c>
      <c r="I51371">
        <f t="shared" ca="1" si="5615"/>
        <v>0</v>
      </c>
      <c r="J51371">
        <f t="shared" ca="1" si="5616"/>
        <v>142</v>
      </c>
      <c r="K51371">
        <f t="shared" ca="1" si="5617"/>
        <v>0</v>
      </c>
      <c r="L51371">
        <f t="shared" ca="1" si="5618"/>
        <v>0</v>
      </c>
      <c r="M51371">
        <f t="shared" ca="1" si="5619"/>
        <v>0</v>
      </c>
      <c r="N51371" t="str">
        <f t="shared" ca="1" si="5620"/>
        <v>X</v>
      </c>
    </row>
    <row r="51372" spans="7:14" x14ac:dyDescent="0.3">
      <c r="G51372">
        <v>51371</v>
      </c>
      <c r="H51372">
        <f t="shared" ca="1" si="5614"/>
        <v>84</v>
      </c>
      <c r="I51372">
        <f t="shared" ca="1" si="5615"/>
        <v>10</v>
      </c>
      <c r="J51372">
        <f t="shared" ca="1" si="5616"/>
        <v>118</v>
      </c>
      <c r="K51372">
        <f t="shared" ca="1" si="5617"/>
        <v>0</v>
      </c>
      <c r="L51372">
        <f t="shared" ca="1" si="5618"/>
        <v>0</v>
      </c>
      <c r="M51372">
        <f t="shared" ca="1" si="5619"/>
        <v>0</v>
      </c>
      <c r="N51372" t="str">
        <f t="shared" ca="1" si="5620"/>
        <v>X</v>
      </c>
    </row>
    <row r="51373" spans="7:14" x14ac:dyDescent="0.3">
      <c r="G51373">
        <v>51372</v>
      </c>
      <c r="H51373">
        <f t="shared" ca="1" si="5614"/>
        <v>128</v>
      </c>
      <c r="I51373">
        <f t="shared" ca="1" si="5615"/>
        <v>17</v>
      </c>
      <c r="J51373">
        <f t="shared" ca="1" si="5616"/>
        <v>191</v>
      </c>
      <c r="K51373">
        <f t="shared" ca="1" si="5617"/>
        <v>0</v>
      </c>
      <c r="L51373">
        <f t="shared" ca="1" si="5618"/>
        <v>0</v>
      </c>
      <c r="M51373">
        <f t="shared" ca="1" si="5619"/>
        <v>0</v>
      </c>
      <c r="N51373" t="str">
        <f t="shared" ca="1" si="5620"/>
        <v>X</v>
      </c>
    </row>
    <row r="51374" spans="7:14" x14ac:dyDescent="0.3">
      <c r="G51374">
        <v>51373</v>
      </c>
      <c r="H51374">
        <f t="shared" ca="1" si="5614"/>
        <v>161</v>
      </c>
      <c r="I51374">
        <f t="shared" ca="1" si="5615"/>
        <v>5</v>
      </c>
      <c r="J51374">
        <f t="shared" ca="1" si="5616"/>
        <v>87</v>
      </c>
      <c r="K51374">
        <f t="shared" ca="1" si="5617"/>
        <v>0</v>
      </c>
      <c r="L51374">
        <f t="shared" ca="1" si="5618"/>
        <v>0</v>
      </c>
      <c r="M51374">
        <f t="shared" ca="1" si="5619"/>
        <v>0</v>
      </c>
      <c r="N51374" t="str">
        <f t="shared" ca="1" si="5620"/>
        <v>X</v>
      </c>
    </row>
    <row r="51375" spans="7:14" x14ac:dyDescent="0.3">
      <c r="G51375">
        <v>51374</v>
      </c>
      <c r="H51375">
        <f t="shared" ca="1" si="5614"/>
        <v>11</v>
      </c>
      <c r="I51375">
        <f t="shared" ca="1" si="5615"/>
        <v>16</v>
      </c>
      <c r="J51375">
        <f t="shared" ca="1" si="5616"/>
        <v>110</v>
      </c>
      <c r="K51375">
        <f t="shared" ca="1" si="5617"/>
        <v>0</v>
      </c>
      <c r="L51375">
        <f t="shared" ca="1" si="5618"/>
        <v>0</v>
      </c>
      <c r="M51375">
        <f t="shared" ca="1" si="5619"/>
        <v>0</v>
      </c>
      <c r="N51375" t="str">
        <f t="shared" ca="1" si="5620"/>
        <v>X</v>
      </c>
    </row>
    <row r="51376" spans="7:14" x14ac:dyDescent="0.3">
      <c r="G51376">
        <v>51375</v>
      </c>
      <c r="H51376">
        <f t="shared" ca="1" si="5614"/>
        <v>155</v>
      </c>
      <c r="I51376">
        <f t="shared" ca="1" si="5615"/>
        <v>19</v>
      </c>
      <c r="J51376">
        <f t="shared" ca="1" si="5616"/>
        <v>92</v>
      </c>
      <c r="K51376">
        <f t="shared" ca="1" si="5617"/>
        <v>0</v>
      </c>
      <c r="L51376">
        <f t="shared" ca="1" si="5618"/>
        <v>0</v>
      </c>
      <c r="M51376">
        <f t="shared" ca="1" si="5619"/>
        <v>0</v>
      </c>
      <c r="N51376" t="str">
        <f t="shared" ca="1" si="5620"/>
        <v>X</v>
      </c>
    </row>
    <row r="51377" spans="7:14" x14ac:dyDescent="0.3">
      <c r="G51377">
        <v>51376</v>
      </c>
      <c r="H51377">
        <f t="shared" ca="1" si="5614"/>
        <v>164</v>
      </c>
      <c r="I51377">
        <f t="shared" ca="1" si="5615"/>
        <v>15</v>
      </c>
      <c r="J51377">
        <f t="shared" ca="1" si="5616"/>
        <v>34</v>
      </c>
      <c r="K51377">
        <f t="shared" ca="1" si="5617"/>
        <v>0</v>
      </c>
      <c r="L51377">
        <f t="shared" ca="1" si="5618"/>
        <v>0</v>
      </c>
      <c r="M51377">
        <f t="shared" ca="1" si="5619"/>
        <v>0</v>
      </c>
      <c r="N51377" t="str">
        <f t="shared" ca="1" si="5620"/>
        <v>X</v>
      </c>
    </row>
    <row r="51378" spans="7:14" x14ac:dyDescent="0.3">
      <c r="G51378">
        <v>51377</v>
      </c>
      <c r="H51378">
        <f t="shared" ca="1" si="5614"/>
        <v>2</v>
      </c>
      <c r="I51378">
        <f t="shared" ca="1" si="5615"/>
        <v>3</v>
      </c>
      <c r="J51378">
        <f t="shared" ca="1" si="5616"/>
        <v>55</v>
      </c>
      <c r="K51378">
        <f t="shared" ca="1" si="5617"/>
        <v>1</v>
      </c>
      <c r="L51378">
        <f t="shared" ca="1" si="5618"/>
        <v>0</v>
      </c>
      <c r="M51378">
        <f t="shared" ca="1" si="5619"/>
        <v>1</v>
      </c>
      <c r="N51378" t="str">
        <f t="shared" ca="1" si="5620"/>
        <v>X</v>
      </c>
    </row>
    <row r="51379" spans="7:14" x14ac:dyDescent="0.3">
      <c r="G51379">
        <v>51378</v>
      </c>
      <c r="H51379">
        <f t="shared" ca="1" si="5614"/>
        <v>66</v>
      </c>
      <c r="I51379">
        <f t="shared" ca="1" si="5615"/>
        <v>18</v>
      </c>
      <c r="J51379">
        <f t="shared" ca="1" si="5616"/>
        <v>107</v>
      </c>
      <c r="K51379">
        <f t="shared" ca="1" si="5617"/>
        <v>0</v>
      </c>
      <c r="L51379">
        <f t="shared" ca="1" si="5618"/>
        <v>0</v>
      </c>
      <c r="M51379">
        <f t="shared" ca="1" si="5619"/>
        <v>0</v>
      </c>
      <c r="N51379" t="str">
        <f t="shared" ca="1" si="5620"/>
        <v>X</v>
      </c>
    </row>
    <row r="51380" spans="7:14" x14ac:dyDescent="0.3">
      <c r="G51380">
        <v>51379</v>
      </c>
      <c r="H51380">
        <f t="shared" ca="1" si="5614"/>
        <v>139</v>
      </c>
      <c r="I51380">
        <f t="shared" ca="1" si="5615"/>
        <v>12</v>
      </c>
      <c r="J51380">
        <f t="shared" ca="1" si="5616"/>
        <v>48</v>
      </c>
      <c r="K51380">
        <f t="shared" ca="1" si="5617"/>
        <v>0</v>
      </c>
      <c r="L51380">
        <f t="shared" ca="1" si="5618"/>
        <v>0</v>
      </c>
      <c r="M51380">
        <f t="shared" ca="1" si="5619"/>
        <v>0</v>
      </c>
      <c r="N51380" t="str">
        <f t="shared" ca="1" si="5620"/>
        <v>X</v>
      </c>
    </row>
    <row r="51381" spans="7:14" x14ac:dyDescent="0.3">
      <c r="G51381">
        <v>51380</v>
      </c>
      <c r="H51381">
        <f t="shared" ca="1" si="5614"/>
        <v>58</v>
      </c>
      <c r="I51381">
        <f t="shared" ca="1" si="5615"/>
        <v>15</v>
      </c>
      <c r="J51381">
        <f t="shared" ca="1" si="5616"/>
        <v>174</v>
      </c>
      <c r="K51381">
        <f t="shared" ca="1" si="5617"/>
        <v>0</v>
      </c>
      <c r="L51381">
        <f t="shared" ca="1" si="5618"/>
        <v>0</v>
      </c>
      <c r="M51381">
        <f t="shared" ca="1" si="5619"/>
        <v>0</v>
      </c>
      <c r="N51381" t="str">
        <f t="shared" ca="1" si="5620"/>
        <v>X</v>
      </c>
    </row>
    <row r="51382" spans="7:14" x14ac:dyDescent="0.3">
      <c r="G51382">
        <v>51381</v>
      </c>
      <c r="H51382">
        <f t="shared" ca="1" si="5614"/>
        <v>110</v>
      </c>
      <c r="I51382">
        <f t="shared" ca="1" si="5615"/>
        <v>4</v>
      </c>
      <c r="J51382">
        <f t="shared" ca="1" si="5616"/>
        <v>162</v>
      </c>
      <c r="K51382">
        <f t="shared" ca="1" si="5617"/>
        <v>0</v>
      </c>
      <c r="L51382">
        <f t="shared" ca="1" si="5618"/>
        <v>0</v>
      </c>
      <c r="M51382">
        <f t="shared" ca="1" si="5619"/>
        <v>0</v>
      </c>
      <c r="N51382" t="str">
        <f t="shared" ca="1" si="5620"/>
        <v>X</v>
      </c>
    </row>
    <row r="51383" spans="7:14" x14ac:dyDescent="0.3">
      <c r="G51383">
        <v>51382</v>
      </c>
      <c r="H51383">
        <f t="shared" ca="1" si="5614"/>
        <v>47</v>
      </c>
      <c r="I51383">
        <f t="shared" ca="1" si="5615"/>
        <v>15</v>
      </c>
      <c r="J51383">
        <f t="shared" ca="1" si="5616"/>
        <v>97</v>
      </c>
      <c r="K51383">
        <f t="shared" ca="1" si="5617"/>
        <v>0</v>
      </c>
      <c r="L51383">
        <f t="shared" ca="1" si="5618"/>
        <v>0</v>
      </c>
      <c r="M51383">
        <f t="shared" ca="1" si="5619"/>
        <v>0</v>
      </c>
      <c r="N51383" t="str">
        <f t="shared" ca="1" si="5620"/>
        <v>X</v>
      </c>
    </row>
    <row r="51384" spans="7:14" x14ac:dyDescent="0.3">
      <c r="G51384">
        <v>51383</v>
      </c>
      <c r="H51384">
        <f t="shared" ca="1" si="5614"/>
        <v>64</v>
      </c>
      <c r="I51384">
        <f t="shared" ca="1" si="5615"/>
        <v>8</v>
      </c>
      <c r="J51384">
        <f t="shared" ca="1" si="5616"/>
        <v>25</v>
      </c>
      <c r="K51384">
        <f t="shared" ca="1" si="5617"/>
        <v>0</v>
      </c>
      <c r="L51384">
        <f t="shared" ca="1" si="5618"/>
        <v>0</v>
      </c>
      <c r="M51384">
        <f t="shared" ca="1" si="5619"/>
        <v>1</v>
      </c>
      <c r="N51384" t="str">
        <f t="shared" ca="1" si="5620"/>
        <v>X</v>
      </c>
    </row>
    <row r="51385" spans="7:14" x14ac:dyDescent="0.3">
      <c r="G51385">
        <v>51384</v>
      </c>
      <c r="H51385">
        <f t="shared" ca="1" si="5614"/>
        <v>72</v>
      </c>
      <c r="I51385">
        <f t="shared" ca="1" si="5615"/>
        <v>16</v>
      </c>
      <c r="J51385">
        <f t="shared" ca="1" si="5616"/>
        <v>6</v>
      </c>
      <c r="K51385">
        <f t="shared" ca="1" si="5617"/>
        <v>0</v>
      </c>
      <c r="L51385">
        <f t="shared" ca="1" si="5618"/>
        <v>1</v>
      </c>
      <c r="M51385">
        <f t="shared" ca="1" si="5619"/>
        <v>0</v>
      </c>
      <c r="N51385" t="str">
        <f t="shared" ca="1" si="5620"/>
        <v>X</v>
      </c>
    </row>
    <row r="51386" spans="7:14" x14ac:dyDescent="0.3">
      <c r="G51386">
        <v>51385</v>
      </c>
      <c r="H51386">
        <f t="shared" ca="1" si="5614"/>
        <v>75</v>
      </c>
      <c r="I51386">
        <f t="shared" ca="1" si="5615"/>
        <v>17</v>
      </c>
      <c r="J51386">
        <f t="shared" ca="1" si="5616"/>
        <v>100</v>
      </c>
      <c r="K51386">
        <f t="shared" ca="1" si="5617"/>
        <v>0</v>
      </c>
      <c r="L51386">
        <f t="shared" ca="1" si="5618"/>
        <v>0</v>
      </c>
      <c r="M51386">
        <f t="shared" ca="1" si="5619"/>
        <v>0</v>
      </c>
      <c r="N51386" t="str">
        <f t="shared" ca="1" si="5620"/>
        <v>X</v>
      </c>
    </row>
    <row r="51387" spans="7:14" x14ac:dyDescent="0.3">
      <c r="G51387">
        <v>51386</v>
      </c>
      <c r="H51387">
        <f t="shared" ca="1" si="5614"/>
        <v>146</v>
      </c>
      <c r="I51387">
        <f t="shared" ca="1" si="5615"/>
        <v>13</v>
      </c>
      <c r="J51387">
        <f t="shared" ca="1" si="5616"/>
        <v>15</v>
      </c>
      <c r="K51387">
        <f t="shared" ca="1" si="5617"/>
        <v>0</v>
      </c>
      <c r="L51387">
        <f t="shared" ca="1" si="5618"/>
        <v>0</v>
      </c>
      <c r="M51387">
        <f t="shared" ca="1" si="5619"/>
        <v>0</v>
      </c>
      <c r="N51387" t="str">
        <f t="shared" ca="1" si="5620"/>
        <v>X</v>
      </c>
    </row>
    <row r="51388" spans="7:14" x14ac:dyDescent="0.3">
      <c r="G51388">
        <v>51387</v>
      </c>
      <c r="H51388">
        <f t="shared" ca="1" si="5614"/>
        <v>4</v>
      </c>
      <c r="I51388">
        <f t="shared" ca="1" si="5615"/>
        <v>6</v>
      </c>
      <c r="J51388">
        <f t="shared" ca="1" si="5616"/>
        <v>78</v>
      </c>
      <c r="K51388">
        <f t="shared" ca="1" si="5617"/>
        <v>1</v>
      </c>
      <c r="L51388">
        <f t="shared" ca="1" si="5618"/>
        <v>0</v>
      </c>
      <c r="M51388">
        <f t="shared" ca="1" si="5619"/>
        <v>1</v>
      </c>
      <c r="N51388" t="str">
        <f t="shared" ca="1" si="5620"/>
        <v>X</v>
      </c>
    </row>
    <row r="51389" spans="7:14" x14ac:dyDescent="0.3">
      <c r="G51389">
        <v>51388</v>
      </c>
      <c r="H51389">
        <f t="shared" ca="1" si="5614"/>
        <v>97</v>
      </c>
      <c r="I51389">
        <f t="shared" ca="1" si="5615"/>
        <v>15</v>
      </c>
      <c r="J51389">
        <f t="shared" ca="1" si="5616"/>
        <v>156</v>
      </c>
      <c r="K51389">
        <f t="shared" ca="1" si="5617"/>
        <v>0</v>
      </c>
      <c r="L51389">
        <f t="shared" ca="1" si="5618"/>
        <v>0</v>
      </c>
      <c r="M51389">
        <f t="shared" ca="1" si="5619"/>
        <v>0</v>
      </c>
      <c r="N51389" t="str">
        <f t="shared" ca="1" si="5620"/>
        <v>X</v>
      </c>
    </row>
    <row r="51390" spans="7:14" x14ac:dyDescent="0.3">
      <c r="G51390">
        <v>51389</v>
      </c>
      <c r="H51390">
        <f t="shared" ca="1" si="5614"/>
        <v>110</v>
      </c>
      <c r="I51390">
        <f t="shared" ca="1" si="5615"/>
        <v>2</v>
      </c>
      <c r="J51390">
        <f t="shared" ca="1" si="5616"/>
        <v>187</v>
      </c>
      <c r="K51390">
        <f t="shared" ca="1" si="5617"/>
        <v>0</v>
      </c>
      <c r="L51390">
        <f t="shared" ca="1" si="5618"/>
        <v>0</v>
      </c>
      <c r="M51390">
        <f t="shared" ca="1" si="5619"/>
        <v>0</v>
      </c>
      <c r="N51390" t="str">
        <f t="shared" ca="1" si="5620"/>
        <v>X</v>
      </c>
    </row>
    <row r="51391" spans="7:14" x14ac:dyDescent="0.3">
      <c r="G51391">
        <v>51390</v>
      </c>
      <c r="H51391">
        <f t="shared" ca="1" si="5614"/>
        <v>147</v>
      </c>
      <c r="I51391">
        <f t="shared" ca="1" si="5615"/>
        <v>15</v>
      </c>
      <c r="J51391">
        <f t="shared" ca="1" si="5616"/>
        <v>12</v>
      </c>
      <c r="K51391">
        <f t="shared" ca="1" si="5617"/>
        <v>0</v>
      </c>
      <c r="L51391">
        <f t="shared" ca="1" si="5618"/>
        <v>0</v>
      </c>
      <c r="M51391">
        <f t="shared" ca="1" si="5619"/>
        <v>0</v>
      </c>
      <c r="N51391" t="str">
        <f t="shared" ca="1" si="5620"/>
        <v>X</v>
      </c>
    </row>
    <row r="51392" spans="7:14" x14ac:dyDescent="0.3">
      <c r="G51392">
        <v>51391</v>
      </c>
      <c r="H51392">
        <f t="shared" ca="1" si="5614"/>
        <v>97</v>
      </c>
      <c r="I51392">
        <f t="shared" ca="1" si="5615"/>
        <v>18</v>
      </c>
      <c r="J51392">
        <f t="shared" ca="1" si="5616"/>
        <v>164</v>
      </c>
      <c r="K51392">
        <f t="shared" ca="1" si="5617"/>
        <v>0</v>
      </c>
      <c r="L51392">
        <f t="shared" ca="1" si="5618"/>
        <v>0</v>
      </c>
      <c r="M51392">
        <f t="shared" ca="1" si="5619"/>
        <v>0</v>
      </c>
      <c r="N51392" t="str">
        <f t="shared" ca="1" si="5620"/>
        <v>X</v>
      </c>
    </row>
    <row r="51393" spans="7:14" x14ac:dyDescent="0.3">
      <c r="G51393">
        <v>51392</v>
      </c>
      <c r="H51393">
        <f t="shared" ca="1" si="5614"/>
        <v>127</v>
      </c>
      <c r="I51393">
        <f t="shared" ca="1" si="5615"/>
        <v>10</v>
      </c>
      <c r="J51393">
        <f t="shared" ca="1" si="5616"/>
        <v>96</v>
      </c>
      <c r="K51393">
        <f t="shared" ca="1" si="5617"/>
        <v>0</v>
      </c>
      <c r="L51393">
        <f t="shared" ca="1" si="5618"/>
        <v>0</v>
      </c>
      <c r="M51393">
        <f t="shared" ca="1" si="5619"/>
        <v>0</v>
      </c>
      <c r="N51393" t="str">
        <f t="shared" ca="1" si="5620"/>
        <v>X</v>
      </c>
    </row>
    <row r="51394" spans="7:14" x14ac:dyDescent="0.3">
      <c r="G51394">
        <v>51393</v>
      </c>
      <c r="H51394">
        <f t="shared" ca="1" si="5614"/>
        <v>71</v>
      </c>
      <c r="I51394">
        <f t="shared" ca="1" si="5615"/>
        <v>14</v>
      </c>
      <c r="J51394">
        <f t="shared" ca="1" si="5616"/>
        <v>157</v>
      </c>
      <c r="K51394">
        <f t="shared" ca="1" si="5617"/>
        <v>0</v>
      </c>
      <c r="L51394">
        <f t="shared" ca="1" si="5618"/>
        <v>0</v>
      </c>
      <c r="M51394">
        <f t="shared" ca="1" si="5619"/>
        <v>0</v>
      </c>
      <c r="N51394" t="str">
        <f t="shared" ca="1" si="5620"/>
        <v>X</v>
      </c>
    </row>
    <row r="51395" spans="7:14" x14ac:dyDescent="0.3">
      <c r="G51395">
        <v>51394</v>
      </c>
      <c r="H51395">
        <f t="shared" ref="H51395:H51458" ca="1" si="5621">RANDBETWEEN(0,200)</f>
        <v>128</v>
      </c>
      <c r="I51395">
        <f t="shared" ref="I51395:I51458" ca="1" si="5622">RANDBETWEEN(0,20)</f>
        <v>13</v>
      </c>
      <c r="J51395">
        <f t="shared" ref="J51395:J51458" ca="1" si="5623">RANDBETWEEN(0,200)</f>
        <v>134</v>
      </c>
      <c r="K51395">
        <f t="shared" ref="K51395:K51458" ca="1" si="5624">IF(2*H51395+5*I51395&lt;=100,1,0)</f>
        <v>0</v>
      </c>
      <c r="L51395">
        <f t="shared" ref="L51395:L51458" ca="1" si="5625">IF(I51395-J51395&gt;=10,1,0)</f>
        <v>0</v>
      </c>
      <c r="M51395">
        <f t="shared" ref="M51395:M51458" ca="1" si="5626">IF(H51395+I51395^2+J51395&lt;=200,1,0)</f>
        <v>0</v>
      </c>
      <c r="N51395" t="str">
        <f t="shared" ref="N51395:N51458" ca="1" si="5627">IF(K51395*L51395*M51395=1,2*H51395^3+4*I51395+J51395,"X")</f>
        <v>X</v>
      </c>
    </row>
    <row r="51396" spans="7:14" x14ac:dyDescent="0.3">
      <c r="G51396">
        <v>51395</v>
      </c>
      <c r="H51396">
        <f t="shared" ca="1" si="5621"/>
        <v>163</v>
      </c>
      <c r="I51396">
        <f t="shared" ca="1" si="5622"/>
        <v>1</v>
      </c>
      <c r="J51396">
        <f t="shared" ca="1" si="5623"/>
        <v>84</v>
      </c>
      <c r="K51396">
        <f t="shared" ca="1" si="5624"/>
        <v>0</v>
      </c>
      <c r="L51396">
        <f t="shared" ca="1" si="5625"/>
        <v>0</v>
      </c>
      <c r="M51396">
        <f t="shared" ca="1" si="5626"/>
        <v>0</v>
      </c>
      <c r="N51396" t="str">
        <f t="shared" ca="1" si="5627"/>
        <v>X</v>
      </c>
    </row>
    <row r="51397" spans="7:14" x14ac:dyDescent="0.3">
      <c r="G51397">
        <v>51396</v>
      </c>
      <c r="H51397">
        <f t="shared" ca="1" si="5621"/>
        <v>174</v>
      </c>
      <c r="I51397">
        <f t="shared" ca="1" si="5622"/>
        <v>1</v>
      </c>
      <c r="J51397">
        <f t="shared" ca="1" si="5623"/>
        <v>151</v>
      </c>
      <c r="K51397">
        <f t="shared" ca="1" si="5624"/>
        <v>0</v>
      </c>
      <c r="L51397">
        <f t="shared" ca="1" si="5625"/>
        <v>0</v>
      </c>
      <c r="M51397">
        <f t="shared" ca="1" si="5626"/>
        <v>0</v>
      </c>
      <c r="N51397" t="str">
        <f t="shared" ca="1" si="5627"/>
        <v>X</v>
      </c>
    </row>
    <row r="51398" spans="7:14" x14ac:dyDescent="0.3">
      <c r="G51398">
        <v>51397</v>
      </c>
      <c r="H51398">
        <f t="shared" ca="1" si="5621"/>
        <v>171</v>
      </c>
      <c r="I51398">
        <f t="shared" ca="1" si="5622"/>
        <v>4</v>
      </c>
      <c r="J51398">
        <f t="shared" ca="1" si="5623"/>
        <v>191</v>
      </c>
      <c r="K51398">
        <f t="shared" ca="1" si="5624"/>
        <v>0</v>
      </c>
      <c r="L51398">
        <f t="shared" ca="1" si="5625"/>
        <v>0</v>
      </c>
      <c r="M51398">
        <f t="shared" ca="1" si="5626"/>
        <v>0</v>
      </c>
      <c r="N51398" t="str">
        <f t="shared" ca="1" si="5627"/>
        <v>X</v>
      </c>
    </row>
    <row r="51399" spans="7:14" x14ac:dyDescent="0.3">
      <c r="G51399">
        <v>51398</v>
      </c>
      <c r="H51399">
        <f t="shared" ca="1" si="5621"/>
        <v>78</v>
      </c>
      <c r="I51399">
        <f t="shared" ca="1" si="5622"/>
        <v>8</v>
      </c>
      <c r="J51399">
        <f t="shared" ca="1" si="5623"/>
        <v>150</v>
      </c>
      <c r="K51399">
        <f t="shared" ca="1" si="5624"/>
        <v>0</v>
      </c>
      <c r="L51399">
        <f t="shared" ca="1" si="5625"/>
        <v>0</v>
      </c>
      <c r="M51399">
        <f t="shared" ca="1" si="5626"/>
        <v>0</v>
      </c>
      <c r="N51399" t="str">
        <f t="shared" ca="1" si="5627"/>
        <v>X</v>
      </c>
    </row>
    <row r="51400" spans="7:14" x14ac:dyDescent="0.3">
      <c r="G51400">
        <v>51399</v>
      </c>
      <c r="H51400">
        <f t="shared" ca="1" si="5621"/>
        <v>68</v>
      </c>
      <c r="I51400">
        <f t="shared" ca="1" si="5622"/>
        <v>14</v>
      </c>
      <c r="J51400">
        <f t="shared" ca="1" si="5623"/>
        <v>116</v>
      </c>
      <c r="K51400">
        <f t="shared" ca="1" si="5624"/>
        <v>0</v>
      </c>
      <c r="L51400">
        <f t="shared" ca="1" si="5625"/>
        <v>0</v>
      </c>
      <c r="M51400">
        <f t="shared" ca="1" si="5626"/>
        <v>0</v>
      </c>
      <c r="N51400" t="str">
        <f t="shared" ca="1" si="5627"/>
        <v>X</v>
      </c>
    </row>
    <row r="51401" spans="7:14" x14ac:dyDescent="0.3">
      <c r="G51401">
        <v>51400</v>
      </c>
      <c r="H51401">
        <f t="shared" ca="1" si="5621"/>
        <v>148</v>
      </c>
      <c r="I51401">
        <f t="shared" ca="1" si="5622"/>
        <v>8</v>
      </c>
      <c r="J51401">
        <f t="shared" ca="1" si="5623"/>
        <v>200</v>
      </c>
      <c r="K51401">
        <f t="shared" ca="1" si="5624"/>
        <v>0</v>
      </c>
      <c r="L51401">
        <f t="shared" ca="1" si="5625"/>
        <v>0</v>
      </c>
      <c r="M51401">
        <f t="shared" ca="1" si="5626"/>
        <v>0</v>
      </c>
      <c r="N51401" t="str">
        <f t="shared" ca="1" si="5627"/>
        <v>X</v>
      </c>
    </row>
    <row r="51402" spans="7:14" x14ac:dyDescent="0.3">
      <c r="G51402">
        <v>51401</v>
      </c>
      <c r="H51402">
        <f t="shared" ca="1" si="5621"/>
        <v>66</v>
      </c>
      <c r="I51402">
        <f t="shared" ca="1" si="5622"/>
        <v>17</v>
      </c>
      <c r="J51402">
        <f t="shared" ca="1" si="5623"/>
        <v>26</v>
      </c>
      <c r="K51402">
        <f t="shared" ca="1" si="5624"/>
        <v>0</v>
      </c>
      <c r="L51402">
        <f t="shared" ca="1" si="5625"/>
        <v>0</v>
      </c>
      <c r="M51402">
        <f t="shared" ca="1" si="5626"/>
        <v>0</v>
      </c>
      <c r="N51402" t="str">
        <f t="shared" ca="1" si="5627"/>
        <v>X</v>
      </c>
    </row>
    <row r="51403" spans="7:14" x14ac:dyDescent="0.3">
      <c r="G51403">
        <v>51402</v>
      </c>
      <c r="H51403">
        <f t="shared" ca="1" si="5621"/>
        <v>117</v>
      </c>
      <c r="I51403">
        <f t="shared" ca="1" si="5622"/>
        <v>3</v>
      </c>
      <c r="J51403">
        <f t="shared" ca="1" si="5623"/>
        <v>189</v>
      </c>
      <c r="K51403">
        <f t="shared" ca="1" si="5624"/>
        <v>0</v>
      </c>
      <c r="L51403">
        <f t="shared" ca="1" si="5625"/>
        <v>0</v>
      </c>
      <c r="M51403">
        <f t="shared" ca="1" si="5626"/>
        <v>0</v>
      </c>
      <c r="N51403" t="str">
        <f t="shared" ca="1" si="5627"/>
        <v>X</v>
      </c>
    </row>
    <row r="51404" spans="7:14" x14ac:dyDescent="0.3">
      <c r="G51404">
        <v>51403</v>
      </c>
      <c r="H51404">
        <f t="shared" ca="1" si="5621"/>
        <v>112</v>
      </c>
      <c r="I51404">
        <f t="shared" ca="1" si="5622"/>
        <v>14</v>
      </c>
      <c r="J51404">
        <f t="shared" ca="1" si="5623"/>
        <v>164</v>
      </c>
      <c r="K51404">
        <f t="shared" ca="1" si="5624"/>
        <v>0</v>
      </c>
      <c r="L51404">
        <f t="shared" ca="1" si="5625"/>
        <v>0</v>
      </c>
      <c r="M51404">
        <f t="shared" ca="1" si="5626"/>
        <v>0</v>
      </c>
      <c r="N51404" t="str">
        <f t="shared" ca="1" si="5627"/>
        <v>X</v>
      </c>
    </row>
    <row r="51405" spans="7:14" x14ac:dyDescent="0.3">
      <c r="G51405">
        <v>51404</v>
      </c>
      <c r="H51405">
        <f t="shared" ca="1" si="5621"/>
        <v>41</v>
      </c>
      <c r="I51405">
        <f t="shared" ca="1" si="5622"/>
        <v>13</v>
      </c>
      <c r="J51405">
        <f t="shared" ca="1" si="5623"/>
        <v>72</v>
      </c>
      <c r="K51405">
        <f t="shared" ca="1" si="5624"/>
        <v>0</v>
      </c>
      <c r="L51405">
        <f t="shared" ca="1" si="5625"/>
        <v>0</v>
      </c>
      <c r="M51405">
        <f t="shared" ca="1" si="5626"/>
        <v>0</v>
      </c>
      <c r="N51405" t="str">
        <f t="shared" ca="1" si="5627"/>
        <v>X</v>
      </c>
    </row>
    <row r="51406" spans="7:14" x14ac:dyDescent="0.3">
      <c r="G51406">
        <v>51405</v>
      </c>
      <c r="H51406">
        <f t="shared" ca="1" si="5621"/>
        <v>86</v>
      </c>
      <c r="I51406">
        <f t="shared" ca="1" si="5622"/>
        <v>3</v>
      </c>
      <c r="J51406">
        <f t="shared" ca="1" si="5623"/>
        <v>175</v>
      </c>
      <c r="K51406">
        <f t="shared" ca="1" si="5624"/>
        <v>0</v>
      </c>
      <c r="L51406">
        <f t="shared" ca="1" si="5625"/>
        <v>0</v>
      </c>
      <c r="M51406">
        <f t="shared" ca="1" si="5626"/>
        <v>0</v>
      </c>
      <c r="N51406" t="str">
        <f t="shared" ca="1" si="5627"/>
        <v>X</v>
      </c>
    </row>
    <row r="51407" spans="7:14" x14ac:dyDescent="0.3">
      <c r="G51407">
        <v>51406</v>
      </c>
      <c r="H51407">
        <f t="shared" ca="1" si="5621"/>
        <v>31</v>
      </c>
      <c r="I51407">
        <f t="shared" ca="1" si="5622"/>
        <v>14</v>
      </c>
      <c r="J51407">
        <f t="shared" ca="1" si="5623"/>
        <v>18</v>
      </c>
      <c r="K51407">
        <f t="shared" ca="1" si="5624"/>
        <v>0</v>
      </c>
      <c r="L51407">
        <f t="shared" ca="1" si="5625"/>
        <v>0</v>
      </c>
      <c r="M51407">
        <f t="shared" ca="1" si="5626"/>
        <v>0</v>
      </c>
      <c r="N51407" t="str">
        <f t="shared" ca="1" si="5627"/>
        <v>X</v>
      </c>
    </row>
    <row r="51408" spans="7:14" x14ac:dyDescent="0.3">
      <c r="G51408">
        <v>51407</v>
      </c>
      <c r="H51408">
        <f t="shared" ca="1" si="5621"/>
        <v>106</v>
      </c>
      <c r="I51408">
        <f t="shared" ca="1" si="5622"/>
        <v>15</v>
      </c>
      <c r="J51408">
        <f t="shared" ca="1" si="5623"/>
        <v>175</v>
      </c>
      <c r="K51408">
        <f t="shared" ca="1" si="5624"/>
        <v>0</v>
      </c>
      <c r="L51408">
        <f t="shared" ca="1" si="5625"/>
        <v>0</v>
      </c>
      <c r="M51408">
        <f t="shared" ca="1" si="5626"/>
        <v>0</v>
      </c>
      <c r="N51408" t="str">
        <f t="shared" ca="1" si="5627"/>
        <v>X</v>
      </c>
    </row>
    <row r="51409" spans="7:14" x14ac:dyDescent="0.3">
      <c r="G51409">
        <v>51408</v>
      </c>
      <c r="H51409">
        <f t="shared" ca="1" si="5621"/>
        <v>77</v>
      </c>
      <c r="I51409">
        <f t="shared" ca="1" si="5622"/>
        <v>13</v>
      </c>
      <c r="J51409">
        <f t="shared" ca="1" si="5623"/>
        <v>96</v>
      </c>
      <c r="K51409">
        <f t="shared" ca="1" si="5624"/>
        <v>0</v>
      </c>
      <c r="L51409">
        <f t="shared" ca="1" si="5625"/>
        <v>0</v>
      </c>
      <c r="M51409">
        <f t="shared" ca="1" si="5626"/>
        <v>0</v>
      </c>
      <c r="N51409" t="str">
        <f t="shared" ca="1" si="5627"/>
        <v>X</v>
      </c>
    </row>
    <row r="51410" spans="7:14" x14ac:dyDescent="0.3">
      <c r="G51410">
        <v>51409</v>
      </c>
      <c r="H51410">
        <f t="shared" ca="1" si="5621"/>
        <v>156</v>
      </c>
      <c r="I51410">
        <f t="shared" ca="1" si="5622"/>
        <v>11</v>
      </c>
      <c r="J51410">
        <f t="shared" ca="1" si="5623"/>
        <v>144</v>
      </c>
      <c r="K51410">
        <f t="shared" ca="1" si="5624"/>
        <v>0</v>
      </c>
      <c r="L51410">
        <f t="shared" ca="1" si="5625"/>
        <v>0</v>
      </c>
      <c r="M51410">
        <f t="shared" ca="1" si="5626"/>
        <v>0</v>
      </c>
      <c r="N51410" t="str">
        <f t="shared" ca="1" si="5627"/>
        <v>X</v>
      </c>
    </row>
    <row r="51411" spans="7:14" x14ac:dyDescent="0.3">
      <c r="G51411">
        <v>51410</v>
      </c>
      <c r="H51411">
        <f t="shared" ca="1" si="5621"/>
        <v>9</v>
      </c>
      <c r="I51411">
        <f t="shared" ca="1" si="5622"/>
        <v>9</v>
      </c>
      <c r="J51411">
        <f t="shared" ca="1" si="5623"/>
        <v>98</v>
      </c>
      <c r="K51411">
        <f t="shared" ca="1" si="5624"/>
        <v>1</v>
      </c>
      <c r="L51411">
        <f t="shared" ca="1" si="5625"/>
        <v>0</v>
      </c>
      <c r="M51411">
        <f t="shared" ca="1" si="5626"/>
        <v>1</v>
      </c>
      <c r="N51411" t="str">
        <f t="shared" ca="1" si="5627"/>
        <v>X</v>
      </c>
    </row>
    <row r="51412" spans="7:14" x14ac:dyDescent="0.3">
      <c r="G51412">
        <v>51411</v>
      </c>
      <c r="H51412">
        <f t="shared" ca="1" si="5621"/>
        <v>177</v>
      </c>
      <c r="I51412">
        <f t="shared" ca="1" si="5622"/>
        <v>9</v>
      </c>
      <c r="J51412">
        <f t="shared" ca="1" si="5623"/>
        <v>167</v>
      </c>
      <c r="K51412">
        <f t="shared" ca="1" si="5624"/>
        <v>0</v>
      </c>
      <c r="L51412">
        <f t="shared" ca="1" si="5625"/>
        <v>0</v>
      </c>
      <c r="M51412">
        <f t="shared" ca="1" si="5626"/>
        <v>0</v>
      </c>
      <c r="N51412" t="str">
        <f t="shared" ca="1" si="5627"/>
        <v>X</v>
      </c>
    </row>
    <row r="51413" spans="7:14" x14ac:dyDescent="0.3">
      <c r="G51413">
        <v>51412</v>
      </c>
      <c r="H51413">
        <f t="shared" ca="1" si="5621"/>
        <v>190</v>
      </c>
      <c r="I51413">
        <f t="shared" ca="1" si="5622"/>
        <v>10</v>
      </c>
      <c r="J51413">
        <f t="shared" ca="1" si="5623"/>
        <v>112</v>
      </c>
      <c r="K51413">
        <f t="shared" ca="1" si="5624"/>
        <v>0</v>
      </c>
      <c r="L51413">
        <f t="shared" ca="1" si="5625"/>
        <v>0</v>
      </c>
      <c r="M51413">
        <f t="shared" ca="1" si="5626"/>
        <v>0</v>
      </c>
      <c r="N51413" t="str">
        <f t="shared" ca="1" si="5627"/>
        <v>X</v>
      </c>
    </row>
    <row r="51414" spans="7:14" x14ac:dyDescent="0.3">
      <c r="G51414">
        <v>51413</v>
      </c>
      <c r="H51414">
        <f t="shared" ca="1" si="5621"/>
        <v>133</v>
      </c>
      <c r="I51414">
        <f t="shared" ca="1" si="5622"/>
        <v>14</v>
      </c>
      <c r="J51414">
        <f t="shared" ca="1" si="5623"/>
        <v>190</v>
      </c>
      <c r="K51414">
        <f t="shared" ca="1" si="5624"/>
        <v>0</v>
      </c>
      <c r="L51414">
        <f t="shared" ca="1" si="5625"/>
        <v>0</v>
      </c>
      <c r="M51414">
        <f t="shared" ca="1" si="5626"/>
        <v>0</v>
      </c>
      <c r="N51414" t="str">
        <f t="shared" ca="1" si="5627"/>
        <v>X</v>
      </c>
    </row>
    <row r="51415" spans="7:14" x14ac:dyDescent="0.3">
      <c r="G51415">
        <v>51414</v>
      </c>
      <c r="H51415">
        <f t="shared" ca="1" si="5621"/>
        <v>143</v>
      </c>
      <c r="I51415">
        <f t="shared" ca="1" si="5622"/>
        <v>1</v>
      </c>
      <c r="J51415">
        <f t="shared" ca="1" si="5623"/>
        <v>163</v>
      </c>
      <c r="K51415">
        <f t="shared" ca="1" si="5624"/>
        <v>0</v>
      </c>
      <c r="L51415">
        <f t="shared" ca="1" si="5625"/>
        <v>0</v>
      </c>
      <c r="M51415">
        <f t="shared" ca="1" si="5626"/>
        <v>0</v>
      </c>
      <c r="N51415" t="str">
        <f t="shared" ca="1" si="5627"/>
        <v>X</v>
      </c>
    </row>
    <row r="51416" spans="7:14" x14ac:dyDescent="0.3">
      <c r="G51416">
        <v>51415</v>
      </c>
      <c r="H51416">
        <f t="shared" ca="1" si="5621"/>
        <v>147</v>
      </c>
      <c r="I51416">
        <f t="shared" ca="1" si="5622"/>
        <v>5</v>
      </c>
      <c r="J51416">
        <f t="shared" ca="1" si="5623"/>
        <v>85</v>
      </c>
      <c r="K51416">
        <f t="